Подписчики!A:C,3,0)</f>
        <v>44308.714190883191</v>
      </c>
    </row>
    <row r="9061" spans="1:5" x14ac:dyDescent="0.25">
      <c r="A9061">
        <v>65349</v>
      </c>
      <c r="B9061" s="2">
        <v>44328.628828478963</v>
      </c>
      <c r="C9061">
        <v>242719</v>
      </c>
      <c r="D9061">
        <v>285253</v>
      </c>
      <c r="E9061" s="24">
        <f>VLOOKUP(C9061,Подписчики!A:C,3,0)</f>
        <v>44291.095339529915</v>
      </c>
    </row>
    <row r="9062" spans="1:5" x14ac:dyDescent="0.25">
      <c r="A9062">
        <v>65352</v>
      </c>
      <c r="B9062" s="2">
        <v>44328.628828478963</v>
      </c>
      <c r="C9062">
        <v>272136</v>
      </c>
      <c r="D9062">
        <v>105352</v>
      </c>
      <c r="E9062" s="24">
        <f>VLOOKUP(C9062,Подписчики!A:C,3,0)</f>
        <v>44295.499309615385</v>
      </c>
    </row>
    <row r="9063" spans="1:5" x14ac:dyDescent="0.25">
      <c r="A9063">
        <v>65353</v>
      </c>
      <c r="B9063" s="2">
        <v>44328.629637540456</v>
      </c>
      <c r="C9063">
        <v>115302</v>
      </c>
      <c r="D9063">
        <v>138209</v>
      </c>
      <c r="E9063" s="24">
        <f>VLOOKUP(C9063,Подписчики!A:C,3,0)</f>
        <v>44314.844660113959</v>
      </c>
    </row>
    <row r="9064" spans="1:5" x14ac:dyDescent="0.25">
      <c r="A9064">
        <v>65358</v>
      </c>
      <c r="B9064" s="2">
        <v>44328.629637540456</v>
      </c>
      <c r="C9064">
        <v>215444</v>
      </c>
      <c r="D9064">
        <v>411922</v>
      </c>
      <c r="E9064" s="24">
        <f>VLOOKUP(C9064,Подписчики!A:C,3,0)</f>
        <v>44306.289050890307</v>
      </c>
    </row>
    <row r="9065" spans="1:5" x14ac:dyDescent="0.25">
      <c r="A9065">
        <v>65363</v>
      </c>
      <c r="B9065" s="2">
        <v>44328.6300420712</v>
      </c>
      <c r="C9065">
        <v>73982</v>
      </c>
      <c r="D9065">
        <v>82901</v>
      </c>
      <c r="E9065" s="24">
        <f>VLOOKUP(C9065,Подписчики!A:C,3,0)</f>
        <v>44326.567024287753</v>
      </c>
    </row>
    <row r="9066" spans="1:5" x14ac:dyDescent="0.25">
      <c r="A9066">
        <v>65365</v>
      </c>
      <c r="B9066" s="2">
        <v>44328.6300420712</v>
      </c>
      <c r="C9066">
        <v>149660</v>
      </c>
      <c r="D9066">
        <v>347008</v>
      </c>
      <c r="E9066" s="24">
        <f>VLOOKUP(C9066,Подписчики!A:C,3,0)</f>
        <v>44302.090133725069</v>
      </c>
    </row>
    <row r="9067" spans="1:5" x14ac:dyDescent="0.25">
      <c r="A9067">
        <v>65370</v>
      </c>
      <c r="B9067" s="2">
        <v>44328.6300420712</v>
      </c>
      <c r="C9067">
        <v>221051</v>
      </c>
      <c r="D9067">
        <v>411922</v>
      </c>
      <c r="E9067" s="24">
        <f>VLOOKUP(C9067,Подписчики!A:C,3,0)</f>
        <v>44309.033204309118</v>
      </c>
    </row>
    <row r="9068" spans="1:5" x14ac:dyDescent="0.25">
      <c r="A9068">
        <v>65373</v>
      </c>
      <c r="B9068" s="2">
        <v>44328.630446601943</v>
      </c>
      <c r="C9068">
        <v>208099</v>
      </c>
      <c r="D9068">
        <v>341081</v>
      </c>
      <c r="E9068" s="24">
        <f>VLOOKUP(C9068,Подписчики!A:C,3,0)</f>
        <v>44285.510596438755</v>
      </c>
    </row>
    <row r="9069" spans="1:5" x14ac:dyDescent="0.25">
      <c r="A9069">
        <v>65378</v>
      </c>
      <c r="B9069" s="2">
        <v>44328.630851132686</v>
      </c>
      <c r="C9069">
        <v>149657</v>
      </c>
      <c r="D9069">
        <v>411922</v>
      </c>
      <c r="E9069" s="24">
        <f>VLOOKUP(C9069,Подписчики!A:C,3,0)</f>
        <v>44315.838744159548</v>
      </c>
    </row>
    <row r="9070" spans="1:5" x14ac:dyDescent="0.25">
      <c r="A9070">
        <v>65379</v>
      </c>
      <c r="B9070" s="2">
        <v>44328.63166019418</v>
      </c>
      <c r="C9070">
        <v>94160</v>
      </c>
      <c r="D9070">
        <v>4199</v>
      </c>
      <c r="E9070" s="24">
        <f>VLOOKUP(C9070,Подписчики!A:C,3,0)</f>
        <v>44302.69146381766</v>
      </c>
    </row>
    <row r="9071" spans="1:5" x14ac:dyDescent="0.25">
      <c r="A9071">
        <v>65380</v>
      </c>
      <c r="B9071" s="2">
        <v>44328.63166019418</v>
      </c>
      <c r="C9071">
        <v>322578</v>
      </c>
      <c r="D9071">
        <v>411922</v>
      </c>
      <c r="E9071" s="24">
        <f>VLOOKUP(C9071,Подписчики!A:C,3,0)</f>
        <v>44309.904825605416</v>
      </c>
    </row>
    <row r="9072" spans="1:5" x14ac:dyDescent="0.25">
      <c r="A9072">
        <v>65382</v>
      </c>
      <c r="B9072" s="2">
        <v>44328.632064724916</v>
      </c>
      <c r="C9072">
        <v>253695</v>
      </c>
      <c r="D9072">
        <v>347393</v>
      </c>
      <c r="E9072" s="24">
        <f>VLOOKUP(C9072,Подписчики!A:C,3,0)</f>
        <v>44317.377982300568</v>
      </c>
    </row>
    <row r="9073" spans="1:5" x14ac:dyDescent="0.25">
      <c r="A9073">
        <v>65386</v>
      </c>
      <c r="B9073" s="2">
        <v>44328.632333333335</v>
      </c>
      <c r="C9073">
        <v>226762</v>
      </c>
      <c r="D9073">
        <v>351192</v>
      </c>
      <c r="E9073" s="24">
        <f>VLOOKUP(C9073,Подписчики!A:C,3,0)</f>
        <v>44298.739090883188</v>
      </c>
    </row>
    <row r="9074" spans="1:5" x14ac:dyDescent="0.25">
      <c r="A9074">
        <v>65390</v>
      </c>
      <c r="B9074" s="2">
        <v>44328.632469255666</v>
      </c>
      <c r="C9074">
        <v>67944</v>
      </c>
      <c r="D9074">
        <v>347393</v>
      </c>
      <c r="E9074" s="24">
        <f>VLOOKUP(C9074,Подписчики!A:C,3,0)</f>
        <v>44292.821126780625</v>
      </c>
    </row>
    <row r="9075" spans="1:5" x14ac:dyDescent="0.25">
      <c r="A9075">
        <v>65394</v>
      </c>
      <c r="B9075" s="2">
        <v>44328.632469255666</v>
      </c>
      <c r="C9075">
        <v>85501</v>
      </c>
      <c r="D9075">
        <v>365723</v>
      </c>
      <c r="E9075" s="24">
        <f>VLOOKUP(C9075,Подписчики!A:C,3,0)</f>
        <v>44308.748149964391</v>
      </c>
    </row>
    <row r="9076" spans="1:5" x14ac:dyDescent="0.25">
      <c r="A9076">
        <v>65396</v>
      </c>
      <c r="B9076" s="2">
        <v>44328.632469255666</v>
      </c>
      <c r="C9076">
        <v>190444</v>
      </c>
      <c r="D9076">
        <v>157871</v>
      </c>
      <c r="E9076" s="24">
        <f>VLOOKUP(C9076,Подписчики!A:C,3,0)</f>
        <v>44308.358044800567</v>
      </c>
    </row>
    <row r="9077" spans="1:5" x14ac:dyDescent="0.25">
      <c r="A9077">
        <v>65398</v>
      </c>
      <c r="B9077" s="2">
        <v>44328.63287378641</v>
      </c>
      <c r="C9077">
        <v>174164</v>
      </c>
      <c r="D9077">
        <v>30899</v>
      </c>
      <c r="E9077" s="24">
        <f>VLOOKUP(C9077,Подписчики!A:C,3,0)</f>
        <v>44314.606991880348</v>
      </c>
    </row>
    <row r="9078" spans="1:5" x14ac:dyDescent="0.25">
      <c r="A9078">
        <v>65401</v>
      </c>
      <c r="B9078" s="2">
        <v>44328.633000000002</v>
      </c>
      <c r="C9078">
        <v>261730</v>
      </c>
      <c r="D9078">
        <v>461611</v>
      </c>
      <c r="E9078" s="24">
        <f>VLOOKUP(C9078,Подписчики!A:C,3,0)</f>
        <v>44315.892092058406</v>
      </c>
    </row>
    <row r="9079" spans="1:5" x14ac:dyDescent="0.25">
      <c r="A9079">
        <v>65404</v>
      </c>
      <c r="B9079" s="2">
        <v>44328.633278317153</v>
      </c>
      <c r="C9079">
        <v>62672</v>
      </c>
      <c r="D9079">
        <v>321129</v>
      </c>
      <c r="E9079" s="24">
        <f>VLOOKUP(C9079,Подписчики!A:C,3,0)</f>
        <v>44303.087497186607</v>
      </c>
    </row>
    <row r="9080" spans="1:5" x14ac:dyDescent="0.25">
      <c r="A9080">
        <v>65407</v>
      </c>
      <c r="B9080" s="2">
        <v>44328.634896440133</v>
      </c>
      <c r="C9080">
        <v>35868</v>
      </c>
      <c r="D9080">
        <v>227775</v>
      </c>
      <c r="E9080" s="24">
        <f>VLOOKUP(C9080,Подписчики!A:C,3,0)</f>
        <v>44319.783963354705</v>
      </c>
    </row>
    <row r="9081" spans="1:5" x14ac:dyDescent="0.25">
      <c r="A9081">
        <v>65409</v>
      </c>
      <c r="B9081" s="2">
        <v>44328.635300970869</v>
      </c>
      <c r="C9081">
        <v>123921</v>
      </c>
      <c r="D9081">
        <v>182191</v>
      </c>
      <c r="E9081" s="24">
        <f>VLOOKUP(C9081,Подписчики!A:C,3,0)</f>
        <v>44315.327430056976</v>
      </c>
    </row>
    <row r="9082" spans="1:5" x14ac:dyDescent="0.25">
      <c r="A9082">
        <v>65411</v>
      </c>
      <c r="B9082" s="2">
        <v>44328.63570550162</v>
      </c>
      <c r="C9082">
        <v>117640</v>
      </c>
      <c r="D9082">
        <v>182191</v>
      </c>
      <c r="E9082" s="24">
        <f>VLOOKUP(C9082,Подписчики!A:C,3,0)</f>
        <v>44328.079867556982</v>
      </c>
    </row>
    <row r="9083" spans="1:5" x14ac:dyDescent="0.25">
      <c r="A9083">
        <v>65416</v>
      </c>
      <c r="B9083" s="2">
        <v>44328.636514563106</v>
      </c>
      <c r="C9083">
        <v>104785</v>
      </c>
      <c r="D9083">
        <v>411922</v>
      </c>
      <c r="E9083" s="24">
        <f>VLOOKUP(C9083,Подписчики!A:C,3,0)</f>
        <v>44317.823396937325</v>
      </c>
    </row>
    <row r="9084" spans="1:5" x14ac:dyDescent="0.25">
      <c r="A9084">
        <v>65418</v>
      </c>
      <c r="B9084" s="2">
        <v>44328.636514563106</v>
      </c>
      <c r="C9084">
        <v>164129</v>
      </c>
      <c r="D9084">
        <v>177109</v>
      </c>
      <c r="E9084" s="24">
        <f>VLOOKUP(C9084,Подписчики!A:C,3,0)</f>
        <v>44313.482331374646</v>
      </c>
    </row>
    <row r="9085" spans="1:5" x14ac:dyDescent="0.25">
      <c r="A9085">
        <v>65423</v>
      </c>
      <c r="B9085" s="2">
        <v>44328.636919093849</v>
      </c>
      <c r="C9085">
        <v>98463</v>
      </c>
      <c r="D9085">
        <v>226626</v>
      </c>
      <c r="E9085" s="24">
        <f>VLOOKUP(C9085,Подписчики!A:C,3,0)</f>
        <v>44308.840020762109</v>
      </c>
    </row>
    <row r="9086" spans="1:5" x14ac:dyDescent="0.25">
      <c r="A9086">
        <v>65426</v>
      </c>
      <c r="B9086" s="2">
        <v>44328.638132686079</v>
      </c>
      <c r="C9086">
        <v>173633</v>
      </c>
      <c r="D9086">
        <v>112334</v>
      </c>
      <c r="E9086" s="24">
        <f>VLOOKUP(C9086,Подписчики!A:C,3,0)</f>
        <v>44310.049469195161</v>
      </c>
    </row>
    <row r="9087" spans="1:5" x14ac:dyDescent="0.25">
      <c r="A9087">
        <v>65427</v>
      </c>
      <c r="B9087" s="2">
        <v>44328.638132686086</v>
      </c>
      <c r="C9087">
        <v>98840</v>
      </c>
      <c r="D9087">
        <v>37644</v>
      </c>
      <c r="E9087" s="24">
        <f>VLOOKUP(C9087,Подписчики!A:C,3,0)</f>
        <v>44318.299455270651</v>
      </c>
    </row>
    <row r="9088" spans="1:5" x14ac:dyDescent="0.25">
      <c r="A9088">
        <v>65428</v>
      </c>
      <c r="B9088" s="2">
        <v>44328.638132686086</v>
      </c>
      <c r="C9088">
        <v>124927</v>
      </c>
      <c r="D9088">
        <v>230507</v>
      </c>
      <c r="E9088" s="24">
        <f>VLOOKUP(C9088,Подписчики!A:C,3,0)</f>
        <v>44303.756112820505</v>
      </c>
    </row>
    <row r="9089" spans="1:5" x14ac:dyDescent="0.25">
      <c r="A9089">
        <v>65429</v>
      </c>
      <c r="B9089" s="2">
        <v>44328.638941747573</v>
      </c>
      <c r="C9089">
        <v>167686</v>
      </c>
      <c r="D9089">
        <v>387595</v>
      </c>
      <c r="E9089" s="24">
        <f>VLOOKUP(C9089,Подписчики!A:C,3,0)</f>
        <v>44311.026217343308</v>
      </c>
    </row>
    <row r="9090" spans="1:5" x14ac:dyDescent="0.25">
      <c r="A9090">
        <v>65434</v>
      </c>
      <c r="B9090" s="2">
        <v>44328.638941747573</v>
      </c>
      <c r="C9090">
        <v>264009</v>
      </c>
      <c r="D9090">
        <v>462579</v>
      </c>
      <c r="E9090" s="24">
        <f>VLOOKUP(C9090,Подписчики!A:C,3,0)</f>
        <v>44313.643698076921</v>
      </c>
    </row>
    <row r="9091" spans="1:5" x14ac:dyDescent="0.25">
      <c r="A9091">
        <v>65435</v>
      </c>
      <c r="B9091" s="2">
        <v>44328.639346278316</v>
      </c>
      <c r="C9091">
        <v>151503</v>
      </c>
      <c r="D9091">
        <v>72388</v>
      </c>
      <c r="E9091" s="24">
        <f>VLOOKUP(C9091,Подписчики!A:C,3,0)</f>
        <v>44309.340520797727</v>
      </c>
    </row>
    <row r="9092" spans="1:5" x14ac:dyDescent="0.25">
      <c r="A9092">
        <v>65439</v>
      </c>
      <c r="B9092" s="2">
        <v>44328.639346278316</v>
      </c>
      <c r="C9092">
        <v>299004</v>
      </c>
      <c r="D9092">
        <v>411922</v>
      </c>
      <c r="E9092" s="24">
        <f>VLOOKUP(C9092,Подписчики!A:C,3,0)</f>
        <v>44313.368363105415</v>
      </c>
    </row>
    <row r="9093" spans="1:5" x14ac:dyDescent="0.25">
      <c r="A9093">
        <v>65440</v>
      </c>
      <c r="B9093" s="2">
        <v>44328.639750809059</v>
      </c>
      <c r="C9093">
        <v>104256</v>
      </c>
      <c r="D9093">
        <v>411922</v>
      </c>
      <c r="E9093" s="24">
        <f>VLOOKUP(C9093,Подписчики!A:C,3,0)</f>
        <v>44315.779791559828</v>
      </c>
    </row>
    <row r="9094" spans="1:5" x14ac:dyDescent="0.25">
      <c r="A9094">
        <v>65445</v>
      </c>
      <c r="B9094" s="2">
        <v>44328.640155339803</v>
      </c>
      <c r="C9094">
        <v>50465</v>
      </c>
      <c r="D9094">
        <v>298909</v>
      </c>
      <c r="E9094" s="24">
        <f>VLOOKUP(C9094,Подписчики!A:C,3,0)</f>
        <v>44309.590379558402</v>
      </c>
    </row>
    <row r="9095" spans="1:5" x14ac:dyDescent="0.25">
      <c r="A9095">
        <v>65447</v>
      </c>
      <c r="B9095" s="2">
        <v>44328.640155339803</v>
      </c>
      <c r="C9095">
        <v>92747</v>
      </c>
      <c r="D9095">
        <v>23181</v>
      </c>
      <c r="E9095" s="24">
        <f>VLOOKUP(C9095,Подписчики!A:C,3,0)</f>
        <v>44314.617255911682</v>
      </c>
    </row>
    <row r="9096" spans="1:5" x14ac:dyDescent="0.25">
      <c r="A9096">
        <v>65449</v>
      </c>
      <c r="B9096" s="2">
        <v>44328.640333333336</v>
      </c>
      <c r="C9096">
        <v>149264</v>
      </c>
      <c r="D9096">
        <v>105558</v>
      </c>
      <c r="E9096" s="24">
        <f>VLOOKUP(C9096,Подписчики!A:C,3,0)</f>
        <v>44298.322297186613</v>
      </c>
    </row>
    <row r="9097" spans="1:5" x14ac:dyDescent="0.25">
      <c r="A9097">
        <v>65454</v>
      </c>
      <c r="B9097" s="2">
        <v>44328.640559870553</v>
      </c>
      <c r="C9097">
        <v>241532</v>
      </c>
      <c r="D9097">
        <v>123413</v>
      </c>
      <c r="E9097" s="24">
        <f>VLOOKUP(C9097,Подписчики!A:C,3,0)</f>
        <v>44300.369736004272</v>
      </c>
    </row>
    <row r="9098" spans="1:5" x14ac:dyDescent="0.25">
      <c r="A9098">
        <v>65456</v>
      </c>
      <c r="B9098" s="2">
        <v>44328.64136893204</v>
      </c>
      <c r="C9098">
        <v>121112</v>
      </c>
      <c r="D9098">
        <v>390221</v>
      </c>
      <c r="E9098" s="24">
        <f>VLOOKUP(C9098,Подписчики!A:C,3,0)</f>
        <v>44308.876288995722</v>
      </c>
    </row>
    <row r="9099" spans="1:5" x14ac:dyDescent="0.25">
      <c r="A9099">
        <v>65461</v>
      </c>
      <c r="B9099" s="2">
        <v>44328.641773462783</v>
      </c>
      <c r="C9099">
        <v>91994</v>
      </c>
      <c r="D9099">
        <v>285680</v>
      </c>
      <c r="E9099" s="24">
        <f>VLOOKUP(C9099,Подписчики!A:C,3,0)</f>
        <v>44319.069063603994</v>
      </c>
    </row>
    <row r="9100" spans="1:5" x14ac:dyDescent="0.25">
      <c r="A9100">
        <v>65463</v>
      </c>
      <c r="B9100" s="2">
        <v>44328.64258252427</v>
      </c>
      <c r="C9100">
        <v>129356</v>
      </c>
      <c r="D9100">
        <v>227775</v>
      </c>
      <c r="E9100" s="24">
        <f>VLOOKUP(C9100,Подписчики!A:C,3,0)</f>
        <v>44327.392534864674</v>
      </c>
    </row>
    <row r="9101" spans="1:5" x14ac:dyDescent="0.25">
      <c r="A9101">
        <v>65467</v>
      </c>
      <c r="B9101" s="2">
        <v>44328.64258252427</v>
      </c>
      <c r="C9101">
        <v>260478</v>
      </c>
      <c r="D9101">
        <v>459600</v>
      </c>
      <c r="E9101" s="24">
        <f>VLOOKUP(C9101,Подписчики!A:C,3,0)</f>
        <v>44300.228728881768</v>
      </c>
    </row>
    <row r="9102" spans="1:5" x14ac:dyDescent="0.25">
      <c r="A9102">
        <v>65468</v>
      </c>
      <c r="B9102" s="2">
        <v>44328.643391585756</v>
      </c>
      <c r="C9102">
        <v>263182</v>
      </c>
      <c r="D9102">
        <v>250679</v>
      </c>
      <c r="E9102" s="24">
        <f>VLOOKUP(C9102,Подписчики!A:C,3,0)</f>
        <v>44297.771719123935</v>
      </c>
    </row>
    <row r="9103" spans="1:5" x14ac:dyDescent="0.25">
      <c r="A9103">
        <v>65470</v>
      </c>
      <c r="B9103" s="2">
        <v>44328.646223300973</v>
      </c>
      <c r="C9103">
        <v>140610</v>
      </c>
      <c r="D9103">
        <v>436459</v>
      </c>
      <c r="E9103" s="24">
        <f>VLOOKUP(C9103,Подписчики!A:C,3,0)</f>
        <v>44322.060046937324</v>
      </c>
    </row>
    <row r="9104" spans="1:5" x14ac:dyDescent="0.25">
      <c r="A9104">
        <v>65473</v>
      </c>
      <c r="B9104" s="2">
        <v>44328.646223300973</v>
      </c>
      <c r="C9104">
        <v>283317</v>
      </c>
      <c r="D9104">
        <v>436459</v>
      </c>
      <c r="E9104" s="24">
        <f>VLOOKUP(C9104,Подписчики!A:C,3,0)</f>
        <v>44327.920919159544</v>
      </c>
    </row>
    <row r="9105" spans="1:5" x14ac:dyDescent="0.25">
      <c r="A9105">
        <v>65476</v>
      </c>
      <c r="B9105" s="2">
        <v>44328.64703236246</v>
      </c>
      <c r="C9105">
        <v>211337</v>
      </c>
      <c r="D9105">
        <v>327633</v>
      </c>
      <c r="E9105" s="24">
        <f>VLOOKUP(C9105,Подписчики!A:C,3,0)</f>
        <v>44313.970901032764</v>
      </c>
    </row>
    <row r="9106" spans="1:5" x14ac:dyDescent="0.25">
      <c r="A9106">
        <v>65478</v>
      </c>
      <c r="B9106" s="2">
        <v>44328.647841423954</v>
      </c>
      <c r="C9106">
        <v>153990</v>
      </c>
      <c r="D9106">
        <v>172263</v>
      </c>
      <c r="E9106" s="24">
        <f>VLOOKUP(C9106,Подписчики!A:C,3,0)</f>
        <v>44295.046503205122</v>
      </c>
    </row>
    <row r="9107" spans="1:5" x14ac:dyDescent="0.25">
      <c r="A9107">
        <v>65483</v>
      </c>
      <c r="B9107" s="2">
        <v>44328.647841423954</v>
      </c>
      <c r="C9107">
        <v>284602</v>
      </c>
      <c r="D9107">
        <v>404226</v>
      </c>
      <c r="E9107" s="24">
        <f>VLOOKUP(C9107,Подписчики!A:C,3,0)</f>
        <v>44313.83871566951</v>
      </c>
    </row>
    <row r="9108" spans="1:5" x14ac:dyDescent="0.25">
      <c r="A9108">
        <v>65485</v>
      </c>
      <c r="B9108" s="2">
        <v>44328.649459546927</v>
      </c>
      <c r="C9108">
        <v>275474</v>
      </c>
      <c r="D9108">
        <v>411922</v>
      </c>
      <c r="E9108" s="24">
        <f>VLOOKUP(C9108,Подписчики!A:C,3,0)</f>
        <v>44325.493172898859</v>
      </c>
    </row>
    <row r="9109" spans="1:5" x14ac:dyDescent="0.25">
      <c r="A9109">
        <v>65487</v>
      </c>
      <c r="B9109" s="2">
        <v>44328.650268608413</v>
      </c>
      <c r="C9109">
        <v>52789</v>
      </c>
      <c r="D9109">
        <v>192331</v>
      </c>
      <c r="E9109" s="24">
        <f>VLOOKUP(C9109,Подписчики!A:C,3,0)</f>
        <v>44312.008463853272</v>
      </c>
    </row>
    <row r="9110" spans="1:5" x14ac:dyDescent="0.25">
      <c r="A9110">
        <v>65492</v>
      </c>
      <c r="B9110" s="2">
        <v>44328.651077669907</v>
      </c>
      <c r="C9110">
        <v>56370</v>
      </c>
      <c r="D9110">
        <v>178668</v>
      </c>
      <c r="E9110" s="24">
        <f>VLOOKUP(C9110,Подписчики!A:C,3,0)</f>
        <v>44309.258532727916</v>
      </c>
    </row>
    <row r="9111" spans="1:5" x14ac:dyDescent="0.25">
      <c r="A9111">
        <v>65497</v>
      </c>
      <c r="B9111" s="2">
        <v>44328.652291262137</v>
      </c>
      <c r="C9111">
        <v>264132</v>
      </c>
      <c r="D9111">
        <v>394819</v>
      </c>
      <c r="E9111" s="24">
        <f>VLOOKUP(C9111,Подписчики!A:C,3,0)</f>
        <v>44316.046256659545</v>
      </c>
    </row>
    <row r="9112" spans="1:5" x14ac:dyDescent="0.25">
      <c r="A9112">
        <v>65500</v>
      </c>
      <c r="B9112" s="2">
        <v>44328.65269579288</v>
      </c>
      <c r="C9112">
        <v>140363</v>
      </c>
      <c r="D9112">
        <v>473327</v>
      </c>
      <c r="E9112" s="24">
        <f>VLOOKUP(C9112,Подписчики!A:C,3,0)</f>
        <v>44312.945252243589</v>
      </c>
    </row>
    <row r="9113" spans="1:5" x14ac:dyDescent="0.25">
      <c r="A9113">
        <v>65503</v>
      </c>
      <c r="B9113" s="2">
        <v>44328.653100323623</v>
      </c>
      <c r="C9113">
        <v>168927</v>
      </c>
      <c r="D9113">
        <v>37644</v>
      </c>
      <c r="E9113" s="24">
        <f>VLOOKUP(C9113,Подписчики!A:C,3,0)</f>
        <v>44301.821731196585</v>
      </c>
    </row>
    <row r="9114" spans="1:5" x14ac:dyDescent="0.25">
      <c r="A9114">
        <v>65505</v>
      </c>
      <c r="B9114" s="2">
        <v>44328.65390938511</v>
      </c>
      <c r="C9114">
        <v>273052</v>
      </c>
      <c r="D9114">
        <v>158978</v>
      </c>
      <c r="E9114" s="24">
        <f>VLOOKUP(C9114,Подписчики!A:C,3,0)</f>
        <v>44311.793009864676</v>
      </c>
    </row>
    <row r="9115" spans="1:5" x14ac:dyDescent="0.25">
      <c r="A9115">
        <v>65508</v>
      </c>
      <c r="B9115" s="2">
        <v>44328.655122977347</v>
      </c>
      <c r="C9115">
        <v>313874</v>
      </c>
      <c r="D9115">
        <v>270904</v>
      </c>
      <c r="E9115" s="24">
        <f>VLOOKUP(C9115,Подписчики!A:C,3,0)</f>
        <v>44316.506577706554</v>
      </c>
    </row>
    <row r="9116" spans="1:5" x14ac:dyDescent="0.25">
      <c r="A9116">
        <v>65513</v>
      </c>
      <c r="B9116" s="2">
        <v>44328.65552750809</v>
      </c>
      <c r="C9116">
        <v>52518</v>
      </c>
      <c r="D9116">
        <v>78646</v>
      </c>
      <c r="E9116" s="24">
        <f>VLOOKUP(C9116,Подписчики!A:C,3,0)</f>
        <v>44287.927793625357</v>
      </c>
    </row>
    <row r="9117" spans="1:5" x14ac:dyDescent="0.25">
      <c r="A9117">
        <v>65514</v>
      </c>
      <c r="B9117" s="2">
        <v>44328.65552750809</v>
      </c>
      <c r="C9117">
        <v>273630</v>
      </c>
      <c r="D9117">
        <v>347008</v>
      </c>
      <c r="E9117" s="24">
        <f>VLOOKUP(C9117,Подписчики!A:C,3,0)</f>
        <v>44327.720655484329</v>
      </c>
    </row>
    <row r="9118" spans="1:5" x14ac:dyDescent="0.25">
      <c r="A9118">
        <v>65515</v>
      </c>
      <c r="B9118" s="2">
        <v>44328.656336569577</v>
      </c>
      <c r="C9118">
        <v>107884</v>
      </c>
      <c r="D9118">
        <v>249345</v>
      </c>
      <c r="E9118" s="24">
        <f>VLOOKUP(C9118,Подписчики!A:C,3,0)</f>
        <v>44286.798485113963</v>
      </c>
    </row>
    <row r="9119" spans="1:5" x14ac:dyDescent="0.25">
      <c r="A9119">
        <v>65517</v>
      </c>
      <c r="B9119" s="2">
        <v>44328.656336569577</v>
      </c>
      <c r="C9119">
        <v>287896</v>
      </c>
      <c r="D9119">
        <v>411922</v>
      </c>
      <c r="E9119" s="24">
        <f>VLOOKUP(C9119,Подписчики!A:C,3,0)</f>
        <v>44325.456153774925</v>
      </c>
    </row>
    <row r="9120" spans="1:5" x14ac:dyDescent="0.25">
      <c r="A9120">
        <v>65518</v>
      </c>
      <c r="B9120" s="2">
        <v>44328.656741100327</v>
      </c>
      <c r="C9120">
        <v>241183</v>
      </c>
      <c r="D9120">
        <v>118549</v>
      </c>
      <c r="E9120" s="24">
        <f>VLOOKUP(C9120,Подписчики!A:C,3,0)</f>
        <v>44327.443089957262</v>
      </c>
    </row>
    <row r="9121" spans="1:5" x14ac:dyDescent="0.25">
      <c r="A9121">
        <v>65520</v>
      </c>
      <c r="B9121" s="2">
        <v>44328.656741100327</v>
      </c>
      <c r="C9121">
        <v>333690</v>
      </c>
      <c r="D9121">
        <v>153893</v>
      </c>
      <c r="E9121" s="24">
        <f>VLOOKUP(C9121,Подписчики!A:C,3,0)</f>
        <v>44302.565592521365</v>
      </c>
    </row>
    <row r="9122" spans="1:5" x14ac:dyDescent="0.25">
      <c r="A9122">
        <v>65525</v>
      </c>
      <c r="B9122" s="2">
        <v>44328.65714563107</v>
      </c>
      <c r="C9122">
        <v>17628</v>
      </c>
      <c r="D9122">
        <v>230507</v>
      </c>
      <c r="E9122" s="24">
        <f>VLOOKUP(C9122,Подписчики!A:C,3,0)</f>
        <v>44316.356976780626</v>
      </c>
    </row>
    <row r="9123" spans="1:5" x14ac:dyDescent="0.25">
      <c r="A9123">
        <v>65526</v>
      </c>
      <c r="B9123" s="2">
        <v>44328.657954692557</v>
      </c>
      <c r="C9123">
        <v>49278</v>
      </c>
      <c r="D9123">
        <v>75550</v>
      </c>
      <c r="E9123" s="24">
        <f>VLOOKUP(C9123,Подписчики!A:C,3,0)</f>
        <v>44310.261397186609</v>
      </c>
    </row>
    <row r="9124" spans="1:5" x14ac:dyDescent="0.25">
      <c r="A9124">
        <v>65530</v>
      </c>
      <c r="B9124" s="2">
        <v>44328.658763754043</v>
      </c>
      <c r="C9124">
        <v>9110</v>
      </c>
      <c r="D9124">
        <v>21407</v>
      </c>
      <c r="E9124" s="24">
        <f>VLOOKUP(C9124,Подписчики!A:C,3,0)</f>
        <v>44313.510966880342</v>
      </c>
    </row>
    <row r="9125" spans="1:5" x14ac:dyDescent="0.25">
      <c r="A9125">
        <v>65531</v>
      </c>
      <c r="B9125" s="2">
        <v>44328.658763754043</v>
      </c>
      <c r="C9125">
        <v>197842</v>
      </c>
      <c r="D9125">
        <v>298909</v>
      </c>
      <c r="E9125" s="24">
        <f>VLOOKUP(C9125,Подписчики!A:C,3,0)</f>
        <v>44312.907962820515</v>
      </c>
    </row>
    <row r="9126" spans="1:5" x14ac:dyDescent="0.25">
      <c r="A9126">
        <v>65536</v>
      </c>
      <c r="B9126" s="2">
        <v>44328.659168284794</v>
      </c>
      <c r="C9126">
        <v>126593</v>
      </c>
      <c r="D9126">
        <v>196571</v>
      </c>
      <c r="E9126" s="24">
        <f>VLOOKUP(C9126,Подписчики!A:C,3,0)</f>
        <v>44328.376097435896</v>
      </c>
    </row>
    <row r="9127" spans="1:5" x14ac:dyDescent="0.25">
      <c r="A9127">
        <v>65539</v>
      </c>
      <c r="B9127" s="2">
        <v>44328.659168284794</v>
      </c>
      <c r="C9127">
        <v>319500</v>
      </c>
      <c r="D9127">
        <v>323088</v>
      </c>
      <c r="E9127" s="24">
        <f>VLOOKUP(C9127,Подписчики!A:C,3,0)</f>
        <v>44311.927209152418</v>
      </c>
    </row>
    <row r="9128" spans="1:5" x14ac:dyDescent="0.25">
      <c r="A9128">
        <v>65544</v>
      </c>
      <c r="B9128" s="2">
        <v>44328.65957281553</v>
      </c>
      <c r="C9128">
        <v>154137</v>
      </c>
      <c r="D9128">
        <v>472330</v>
      </c>
      <c r="E9128" s="24">
        <f>VLOOKUP(C9128,Подписчики!A:C,3,0)</f>
        <v>44295.229385113962</v>
      </c>
    </row>
    <row r="9129" spans="1:5" x14ac:dyDescent="0.25">
      <c r="A9129">
        <v>65549</v>
      </c>
      <c r="B9129" s="2">
        <v>44328.65957281553</v>
      </c>
      <c r="C9129">
        <v>301401</v>
      </c>
      <c r="D9129">
        <v>370651</v>
      </c>
      <c r="E9129" s="24">
        <f>VLOOKUP(C9129,Подписчики!A:C,3,0)</f>
        <v>44304.258677670943</v>
      </c>
    </row>
    <row r="9130" spans="1:5" x14ac:dyDescent="0.25">
      <c r="A9130">
        <v>65554</v>
      </c>
      <c r="B9130" s="2">
        <v>44328.660786407767</v>
      </c>
      <c r="C9130">
        <v>117497</v>
      </c>
      <c r="D9130">
        <v>411922</v>
      </c>
      <c r="E9130" s="24">
        <f>VLOOKUP(C9130,Подписчики!A:C,3,0)</f>
        <v>44312.71652984331</v>
      </c>
    </row>
    <row r="9131" spans="1:5" x14ac:dyDescent="0.25">
      <c r="A9131">
        <v>65559</v>
      </c>
      <c r="B9131" s="2">
        <v>44328.663618122977</v>
      </c>
      <c r="C9131">
        <v>237255</v>
      </c>
      <c r="D9131">
        <v>250679</v>
      </c>
      <c r="E9131" s="24">
        <f>VLOOKUP(C9131,Подписчики!A:C,3,0)</f>
        <v>44303.002129344735</v>
      </c>
    </row>
    <row r="9132" spans="1:5" x14ac:dyDescent="0.25">
      <c r="A9132">
        <v>65563</v>
      </c>
      <c r="B9132" s="2">
        <v>44328.664022653727</v>
      </c>
      <c r="C9132">
        <v>6744</v>
      </c>
      <c r="D9132">
        <v>292258</v>
      </c>
      <c r="E9132" s="24">
        <f>VLOOKUP(C9132,Подписчики!A:C,3,0)</f>
        <v>44307.798286431622</v>
      </c>
    </row>
    <row r="9133" spans="1:5" x14ac:dyDescent="0.25">
      <c r="A9133">
        <v>65565</v>
      </c>
      <c r="B9133" s="2">
        <v>44328.664022653727</v>
      </c>
      <c r="C9133">
        <v>164408</v>
      </c>
      <c r="D9133">
        <v>436070</v>
      </c>
      <c r="E9133" s="24">
        <f>VLOOKUP(C9133,Подписчики!A:C,3,0)</f>
        <v>44322.236021260687</v>
      </c>
    </row>
    <row r="9134" spans="1:5" x14ac:dyDescent="0.25">
      <c r="A9134">
        <v>65567</v>
      </c>
      <c r="B9134" s="2">
        <v>44328.664831715214</v>
      </c>
      <c r="C9134">
        <v>205358</v>
      </c>
      <c r="D9134">
        <v>158978</v>
      </c>
      <c r="E9134" s="24">
        <f>VLOOKUP(C9134,Подписчики!A:C,3,0)</f>
        <v>44307.546611965809</v>
      </c>
    </row>
    <row r="9135" spans="1:5" x14ac:dyDescent="0.25">
      <c r="A9135">
        <v>65568</v>
      </c>
      <c r="B9135" s="2">
        <v>44328.666449838187</v>
      </c>
      <c r="C9135">
        <v>239544</v>
      </c>
      <c r="D9135">
        <v>250679</v>
      </c>
      <c r="E9135" s="24">
        <f>VLOOKUP(C9135,Подписчики!A:C,3,0)</f>
        <v>44319.498341524217</v>
      </c>
    </row>
    <row r="9136" spans="1:5" x14ac:dyDescent="0.25">
      <c r="A9136">
        <v>65569</v>
      </c>
      <c r="B9136" s="2">
        <v>44328.666854368937</v>
      </c>
      <c r="C9136">
        <v>279053</v>
      </c>
      <c r="D9136">
        <v>198146</v>
      </c>
      <c r="E9136" s="24">
        <f>VLOOKUP(C9136,Подписчики!A:C,3,0)</f>
        <v>44309.02640797721</v>
      </c>
    </row>
    <row r="9137" spans="1:5" x14ac:dyDescent="0.25">
      <c r="A9137">
        <v>65574</v>
      </c>
      <c r="B9137" s="2">
        <v>44328.667663430417</v>
      </c>
      <c r="C9137">
        <v>305223</v>
      </c>
      <c r="D9137">
        <v>153893</v>
      </c>
      <c r="E9137" s="24">
        <f>VLOOKUP(C9137,Подписчики!A:C,3,0)</f>
        <v>44308.735498539885</v>
      </c>
    </row>
    <row r="9138" spans="1:5" x14ac:dyDescent="0.25">
      <c r="A9138">
        <v>65575</v>
      </c>
      <c r="B9138" s="2">
        <v>44328.668067961167</v>
      </c>
      <c r="C9138">
        <v>88564</v>
      </c>
      <c r="D9138">
        <v>411922</v>
      </c>
      <c r="E9138" s="24">
        <f>VLOOKUP(C9138,Подписчики!A:C,3,0)</f>
        <v>44294.348514494304</v>
      </c>
    </row>
    <row r="9139" spans="1:5" x14ac:dyDescent="0.25">
      <c r="A9139">
        <v>65577</v>
      </c>
      <c r="B9139" s="2">
        <v>44328.668067961167</v>
      </c>
      <c r="C9139">
        <v>329480</v>
      </c>
      <c r="D9139">
        <v>347008</v>
      </c>
      <c r="E9139" s="24">
        <f>VLOOKUP(C9139,Подписчики!A:C,3,0)</f>
        <v>44319.055126816238</v>
      </c>
    </row>
    <row r="9140" spans="1:5" x14ac:dyDescent="0.25">
      <c r="A9140">
        <v>65578</v>
      </c>
      <c r="B9140" s="2">
        <v>44328.668472491911</v>
      </c>
      <c r="C9140">
        <v>65710</v>
      </c>
      <c r="D9140">
        <v>367087</v>
      </c>
      <c r="E9140" s="24">
        <f>VLOOKUP(C9140,Подписчики!A:C,3,0)</f>
        <v>44304.057201103991</v>
      </c>
    </row>
    <row r="9141" spans="1:5" x14ac:dyDescent="0.25">
      <c r="A9141">
        <v>65582</v>
      </c>
      <c r="B9141" s="2">
        <v>44328.668877022654</v>
      </c>
      <c r="C9141">
        <v>346873</v>
      </c>
      <c r="D9141">
        <v>154256</v>
      </c>
      <c r="E9141" s="24">
        <f>VLOOKUP(C9141,Подписчики!A:C,3,0)</f>
        <v>44309.669595512823</v>
      </c>
    </row>
    <row r="9142" spans="1:5" x14ac:dyDescent="0.25">
      <c r="A9142">
        <v>65585</v>
      </c>
      <c r="B9142" s="2">
        <v>44328.669000000002</v>
      </c>
      <c r="C9142">
        <v>127891</v>
      </c>
      <c r="D9142">
        <v>244574</v>
      </c>
      <c r="E9142" s="24">
        <f>VLOOKUP(C9142,Подписчики!A:C,3,0)</f>
        <v>44314.790539031339</v>
      </c>
    </row>
    <row r="9143" spans="1:5" x14ac:dyDescent="0.25">
      <c r="A9143">
        <v>65586</v>
      </c>
      <c r="B9143" s="2">
        <v>44328.670495145634</v>
      </c>
      <c r="C9143">
        <v>98436</v>
      </c>
      <c r="D9143">
        <v>123413</v>
      </c>
      <c r="E9143" s="24">
        <f>VLOOKUP(C9143,Подписчики!A:C,3,0)</f>
        <v>44328.161059223647</v>
      </c>
    </row>
    <row r="9144" spans="1:5" x14ac:dyDescent="0.25">
      <c r="A9144">
        <v>65591</v>
      </c>
      <c r="B9144" s="2">
        <v>44328.67089967637</v>
      </c>
      <c r="C9144">
        <v>28384</v>
      </c>
      <c r="D9144">
        <v>347393</v>
      </c>
      <c r="E9144" s="24">
        <f>VLOOKUP(C9144,Подписчики!A:C,3,0)</f>
        <v>44306.497387428775</v>
      </c>
    </row>
    <row r="9145" spans="1:5" x14ac:dyDescent="0.25">
      <c r="A9145">
        <v>65592</v>
      </c>
      <c r="B9145" s="2">
        <v>44328.671666666662</v>
      </c>
      <c r="C9145">
        <v>139782</v>
      </c>
      <c r="D9145">
        <v>230507</v>
      </c>
      <c r="E9145" s="24">
        <f>VLOOKUP(C9145,Подписчики!A:C,3,0)</f>
        <v>44308.719616987175</v>
      </c>
    </row>
    <row r="9146" spans="1:5" x14ac:dyDescent="0.25">
      <c r="A9146">
        <v>65596</v>
      </c>
      <c r="B9146" s="2">
        <v>44328.67373139158</v>
      </c>
      <c r="C9146">
        <v>217471</v>
      </c>
      <c r="D9146">
        <v>389689</v>
      </c>
      <c r="E9146" s="24">
        <f>VLOOKUP(C9146,Подписчики!A:C,3,0)</f>
        <v>44310.29803625356</v>
      </c>
    </row>
    <row r="9147" spans="1:5" x14ac:dyDescent="0.25">
      <c r="A9147">
        <v>65597</v>
      </c>
      <c r="B9147" s="2">
        <v>44328.676967637541</v>
      </c>
      <c r="C9147">
        <v>275532</v>
      </c>
      <c r="D9147">
        <v>373415</v>
      </c>
      <c r="E9147" s="24">
        <f>VLOOKUP(C9147,Подписчики!A:C,3,0)</f>
        <v>44315.929732371798</v>
      </c>
    </row>
    <row r="9148" spans="1:5" x14ac:dyDescent="0.25">
      <c r="A9148">
        <v>65599</v>
      </c>
      <c r="B9148" s="2">
        <v>44328.677372168284</v>
      </c>
      <c r="C9148">
        <v>112112</v>
      </c>
      <c r="D9148">
        <v>441137</v>
      </c>
      <c r="E9148" s="24">
        <f>VLOOKUP(C9148,Подписчики!A:C,3,0)</f>
        <v>44327.904364992879</v>
      </c>
    </row>
    <row r="9149" spans="1:5" x14ac:dyDescent="0.25">
      <c r="A9149">
        <v>65601</v>
      </c>
      <c r="B9149" s="2">
        <v>44328.677372168284</v>
      </c>
      <c r="C9149">
        <v>284314</v>
      </c>
      <c r="D9149">
        <v>191238</v>
      </c>
      <c r="E9149" s="24">
        <f>VLOOKUP(C9149,Подписчики!A:C,3,0)</f>
        <v>44309.256109615388</v>
      </c>
    </row>
    <row r="9150" spans="1:5" x14ac:dyDescent="0.25">
      <c r="A9150">
        <v>65603</v>
      </c>
      <c r="B9150" s="2">
        <v>44328.677776699027</v>
      </c>
      <c r="C9150">
        <v>212748</v>
      </c>
      <c r="D9150">
        <v>250679</v>
      </c>
      <c r="E9150" s="24">
        <f>VLOOKUP(C9150,Подписчики!A:C,3,0)</f>
        <v>44312.158227706554</v>
      </c>
    </row>
    <row r="9151" spans="1:5" x14ac:dyDescent="0.25">
      <c r="A9151">
        <v>65606</v>
      </c>
      <c r="B9151" s="2">
        <v>44328.678585760521</v>
      </c>
      <c r="C9151">
        <v>290152</v>
      </c>
      <c r="D9151">
        <v>250679</v>
      </c>
      <c r="E9151" s="24">
        <f>VLOOKUP(C9151,Подписчики!A:C,3,0)</f>
        <v>44289.490361396012</v>
      </c>
    </row>
    <row r="9152" spans="1:5" x14ac:dyDescent="0.25">
      <c r="A9152">
        <v>65609</v>
      </c>
      <c r="B9152" s="2">
        <v>44328.678990291257</v>
      </c>
      <c r="C9152">
        <v>74374</v>
      </c>
      <c r="D9152">
        <v>49819</v>
      </c>
      <c r="E9152" s="24">
        <f>VLOOKUP(C9152,Подписчики!A:C,3,0)</f>
        <v>44312.214127065527</v>
      </c>
    </row>
    <row r="9153" spans="1:5" x14ac:dyDescent="0.25">
      <c r="A9153">
        <v>65614</v>
      </c>
      <c r="B9153" s="2">
        <v>44328.678990291257</v>
      </c>
      <c r="C9153">
        <v>305386</v>
      </c>
      <c r="D9153">
        <v>34712</v>
      </c>
      <c r="E9153" s="24">
        <f>VLOOKUP(C9153,Подписчики!A:C,3,0)</f>
        <v>44324.670795085476</v>
      </c>
    </row>
    <row r="9154" spans="1:5" x14ac:dyDescent="0.25">
      <c r="A9154">
        <v>65615</v>
      </c>
      <c r="B9154" s="2">
        <v>44328.679394822007</v>
      </c>
      <c r="C9154">
        <v>51362</v>
      </c>
      <c r="D9154">
        <v>75080</v>
      </c>
      <c r="E9154" s="24">
        <f>VLOOKUP(C9154,Подписчики!A:C,3,0)</f>
        <v>44309.234222649568</v>
      </c>
    </row>
    <row r="9155" spans="1:5" x14ac:dyDescent="0.25">
      <c r="A9155">
        <v>65616</v>
      </c>
      <c r="B9155" s="2">
        <v>44328.681822006474</v>
      </c>
      <c r="C9155">
        <v>39134</v>
      </c>
      <c r="D9155">
        <v>209122</v>
      </c>
      <c r="E9155" s="24">
        <f>VLOOKUP(C9155,Подписчики!A:C,3,0)</f>
        <v>44314.692919195157</v>
      </c>
    </row>
    <row r="9156" spans="1:5" x14ac:dyDescent="0.25">
      <c r="A9156">
        <v>65618</v>
      </c>
      <c r="B9156" s="2">
        <v>44328.681822006474</v>
      </c>
      <c r="C9156">
        <v>135130</v>
      </c>
      <c r="D9156">
        <v>43623</v>
      </c>
      <c r="E9156" s="24">
        <f>VLOOKUP(C9156,Подписчики!A:C,3,0)</f>
        <v>44317.409921225066</v>
      </c>
    </row>
    <row r="9157" spans="1:5" x14ac:dyDescent="0.25">
      <c r="A9157">
        <v>65619</v>
      </c>
      <c r="B9157" s="2">
        <v>44328.682226537218</v>
      </c>
      <c r="C9157">
        <v>55329</v>
      </c>
      <c r="D9157">
        <v>357547</v>
      </c>
      <c r="E9157" s="24">
        <f>VLOOKUP(C9157,Подписчики!A:C,3,0)</f>
        <v>44293.418966168087</v>
      </c>
    </row>
    <row r="9158" spans="1:5" x14ac:dyDescent="0.25">
      <c r="A9158">
        <v>65621</v>
      </c>
      <c r="B9158" s="2">
        <v>44328.682631067961</v>
      </c>
      <c r="C9158">
        <v>35249</v>
      </c>
      <c r="D9158">
        <v>250679</v>
      </c>
      <c r="E9158" s="24">
        <f>VLOOKUP(C9158,Подписчики!A:C,3,0)</f>
        <v>44286.749841524215</v>
      </c>
    </row>
    <row r="9159" spans="1:5" x14ac:dyDescent="0.25">
      <c r="A9159">
        <v>65623</v>
      </c>
      <c r="B9159" s="2">
        <v>44328.685462783171</v>
      </c>
      <c r="C9159">
        <v>38458</v>
      </c>
      <c r="D9159">
        <v>439981</v>
      </c>
      <c r="E9159" s="24">
        <f>VLOOKUP(C9159,Подписчики!A:C,3,0)</f>
        <v>44314.169293625353</v>
      </c>
    </row>
    <row r="9160" spans="1:5" x14ac:dyDescent="0.25">
      <c r="A9160">
        <v>65626</v>
      </c>
      <c r="B9160" s="2">
        <v>44328.685462783171</v>
      </c>
      <c r="C9160">
        <v>50739</v>
      </c>
      <c r="D9160">
        <v>301748</v>
      </c>
      <c r="E9160" s="24">
        <f>VLOOKUP(C9160,Подписчики!A:C,3,0)</f>
        <v>44297.727508262113</v>
      </c>
    </row>
    <row r="9161" spans="1:5" x14ac:dyDescent="0.25">
      <c r="A9161">
        <v>65627</v>
      </c>
      <c r="B9161" s="2">
        <v>44328.685867313914</v>
      </c>
      <c r="C9161">
        <v>152543</v>
      </c>
      <c r="D9161">
        <v>242428</v>
      </c>
      <c r="E9161" s="24">
        <f>VLOOKUP(C9161,Подписчики!A:C,3,0)</f>
        <v>44289.959820690885</v>
      </c>
    </row>
    <row r="9162" spans="1:5" x14ac:dyDescent="0.25">
      <c r="A9162">
        <v>65631</v>
      </c>
      <c r="B9162" s="2">
        <v>44328.686271844657</v>
      </c>
      <c r="C9162">
        <v>241470</v>
      </c>
      <c r="D9162">
        <v>111742</v>
      </c>
      <c r="E9162" s="24">
        <f>VLOOKUP(C9162,Подписчики!A:C,3,0)</f>
        <v>44317.545950178064</v>
      </c>
    </row>
    <row r="9163" spans="1:5" x14ac:dyDescent="0.25">
      <c r="A9163">
        <v>65636</v>
      </c>
      <c r="B9163" s="2">
        <v>44328.686676375408</v>
      </c>
      <c r="C9163">
        <v>144809</v>
      </c>
      <c r="D9163">
        <v>411922</v>
      </c>
      <c r="E9163" s="24">
        <f>VLOOKUP(C9163,Подписчики!A:C,3,0)</f>
        <v>44327.748701317658</v>
      </c>
    </row>
    <row r="9164" spans="1:5" x14ac:dyDescent="0.25">
      <c r="A9164">
        <v>65641</v>
      </c>
      <c r="B9164" s="2">
        <v>44328.687889967638</v>
      </c>
      <c r="C9164">
        <v>265159</v>
      </c>
      <c r="D9164">
        <v>383061</v>
      </c>
      <c r="E9164" s="24">
        <f>VLOOKUP(C9164,Подписчики!A:C,3,0)</f>
        <v>44311.144058974365</v>
      </c>
    </row>
    <row r="9165" spans="1:5" x14ac:dyDescent="0.25">
      <c r="A9165">
        <v>65646</v>
      </c>
      <c r="B9165" s="2">
        <v>44328.687889967638</v>
      </c>
      <c r="C9165">
        <v>295856</v>
      </c>
      <c r="D9165">
        <v>88863</v>
      </c>
      <c r="E9165" s="24">
        <f>VLOOKUP(C9165,Подписчики!A:C,3,0)</f>
        <v>44316.20013308405</v>
      </c>
    </row>
    <row r="9166" spans="1:5" x14ac:dyDescent="0.25">
      <c r="A9166">
        <v>65650</v>
      </c>
      <c r="B9166" s="2">
        <v>44328.688294498381</v>
      </c>
      <c r="C9166">
        <v>58357</v>
      </c>
      <c r="D9166">
        <v>445443</v>
      </c>
      <c r="E9166" s="24">
        <f>VLOOKUP(C9166,Подписчики!A:C,3,0)</f>
        <v>44321.183807834757</v>
      </c>
    </row>
    <row r="9167" spans="1:5" x14ac:dyDescent="0.25">
      <c r="A9167">
        <v>65655</v>
      </c>
      <c r="B9167" s="2">
        <v>44328.688294498381</v>
      </c>
      <c r="C9167">
        <v>296349</v>
      </c>
      <c r="D9167">
        <v>411922</v>
      </c>
      <c r="E9167" s="24">
        <f>VLOOKUP(C9167,Подписчики!A:C,3,0)</f>
        <v>44316.090058725065</v>
      </c>
    </row>
    <row r="9168" spans="1:5" x14ac:dyDescent="0.25">
      <c r="A9168">
        <v>65658</v>
      </c>
      <c r="B9168" s="2">
        <v>44328.689103559867</v>
      </c>
      <c r="C9168">
        <v>231474</v>
      </c>
      <c r="D9168">
        <v>347008</v>
      </c>
      <c r="E9168" s="24">
        <f>VLOOKUP(C9168,Подписчики!A:C,3,0)</f>
        <v>44313.097396011399</v>
      </c>
    </row>
    <row r="9169" spans="1:5" x14ac:dyDescent="0.25">
      <c r="A9169">
        <v>65662</v>
      </c>
      <c r="B9169" s="2">
        <v>44328.689333333336</v>
      </c>
      <c r="C9169">
        <v>297774</v>
      </c>
      <c r="D9169">
        <v>187920</v>
      </c>
      <c r="E9169" s="24">
        <f>VLOOKUP(C9169,Подписчики!A:C,3,0)</f>
        <v>44310.839155270653</v>
      </c>
    </row>
    <row r="9170" spans="1:5" x14ac:dyDescent="0.25">
      <c r="A9170">
        <v>65667</v>
      </c>
      <c r="B9170" s="2">
        <v>44328.689508090611</v>
      </c>
      <c r="C9170">
        <v>229043</v>
      </c>
      <c r="D9170">
        <v>370651</v>
      </c>
      <c r="E9170" s="24">
        <f>VLOOKUP(C9170,Подписчики!A:C,3,0)</f>
        <v>44320.433493696582</v>
      </c>
    </row>
    <row r="9171" spans="1:5" x14ac:dyDescent="0.25">
      <c r="A9171">
        <v>65671</v>
      </c>
      <c r="B9171" s="2">
        <v>44328.691530744334</v>
      </c>
      <c r="C9171">
        <v>261468</v>
      </c>
      <c r="D9171">
        <v>182984</v>
      </c>
      <c r="E9171" s="24">
        <f>VLOOKUP(C9171,Подписчики!A:C,3,0)</f>
        <v>44307.753541631057</v>
      </c>
    </row>
    <row r="9172" spans="1:5" x14ac:dyDescent="0.25">
      <c r="A9172">
        <v>65675</v>
      </c>
      <c r="B9172" s="2">
        <v>44328.691935275077</v>
      </c>
      <c r="C9172">
        <v>25998</v>
      </c>
      <c r="D9172">
        <v>214389</v>
      </c>
      <c r="E9172" s="24">
        <f>VLOOKUP(C9172,Подписчики!A:C,3,0)</f>
        <v>44319.518839031341</v>
      </c>
    </row>
    <row r="9173" spans="1:5" x14ac:dyDescent="0.25">
      <c r="A9173">
        <v>65679</v>
      </c>
      <c r="B9173" s="2">
        <v>44328.691935275077</v>
      </c>
      <c r="C9173">
        <v>297348</v>
      </c>
      <c r="D9173">
        <v>420674</v>
      </c>
      <c r="E9173" s="24">
        <f>VLOOKUP(C9173,Подписчики!A:C,3,0)</f>
        <v>44293.504139245015</v>
      </c>
    </row>
    <row r="9174" spans="1:5" x14ac:dyDescent="0.25">
      <c r="A9174">
        <v>65683</v>
      </c>
      <c r="B9174" s="2">
        <v>44328.692339805828</v>
      </c>
      <c r="C9174">
        <v>121059</v>
      </c>
      <c r="D9174">
        <v>411922</v>
      </c>
      <c r="E9174" s="24">
        <f>VLOOKUP(C9174,Подписчики!A:C,3,0)</f>
        <v>44315.964829344732</v>
      </c>
    </row>
    <row r="9175" spans="1:5" x14ac:dyDescent="0.25">
      <c r="A9175">
        <v>65686</v>
      </c>
      <c r="B9175" s="2">
        <v>44328.692339805828</v>
      </c>
      <c r="C9175">
        <v>146075</v>
      </c>
      <c r="D9175">
        <v>470762</v>
      </c>
      <c r="E9175" s="24">
        <f>VLOOKUP(C9175,Подписчики!A:C,3,0)</f>
        <v>44327.530591809125</v>
      </c>
    </row>
    <row r="9176" spans="1:5" x14ac:dyDescent="0.25">
      <c r="A9176">
        <v>65688</v>
      </c>
      <c r="B9176" s="2">
        <v>44328.693148867314</v>
      </c>
      <c r="C9176">
        <v>165850</v>
      </c>
      <c r="D9176">
        <v>179296</v>
      </c>
      <c r="E9176" s="24">
        <f>VLOOKUP(C9176,Подписчики!A:C,3,0)</f>
        <v>44309.552372827638</v>
      </c>
    </row>
    <row r="9177" spans="1:5" x14ac:dyDescent="0.25">
      <c r="A9177">
        <v>65690</v>
      </c>
      <c r="B9177" s="2">
        <v>44328.693553398058</v>
      </c>
      <c r="C9177">
        <v>138343</v>
      </c>
      <c r="D9177">
        <v>244574</v>
      </c>
      <c r="E9177" s="24">
        <f>VLOOKUP(C9177,Подписчики!A:C,3,0)</f>
        <v>44313.813178169512</v>
      </c>
    </row>
    <row r="9178" spans="1:5" x14ac:dyDescent="0.25">
      <c r="A9178">
        <v>65693</v>
      </c>
      <c r="B9178" s="2">
        <v>44328.693553398058</v>
      </c>
      <c r="C9178">
        <v>140549</v>
      </c>
      <c r="D9178">
        <v>244574</v>
      </c>
      <c r="E9178" s="24">
        <f>VLOOKUP(C9178,Подписчики!A:C,3,0)</f>
        <v>44296.506699287747</v>
      </c>
    </row>
    <row r="9179" spans="1:5" x14ac:dyDescent="0.25">
      <c r="A9179">
        <v>65696</v>
      </c>
      <c r="B9179" s="2">
        <v>44328.693553398058</v>
      </c>
      <c r="C9179">
        <v>341018</v>
      </c>
      <c r="D9179">
        <v>230507</v>
      </c>
      <c r="E9179" s="24">
        <f>VLOOKUP(C9179,Подписчики!A:C,3,0)</f>
        <v>44310.65370135328</v>
      </c>
    </row>
    <row r="9180" spans="1:5" x14ac:dyDescent="0.25">
      <c r="A9180">
        <v>65701</v>
      </c>
      <c r="B9180" s="2">
        <v>44328.695171521031</v>
      </c>
      <c r="C9180">
        <v>64840</v>
      </c>
      <c r="D9180">
        <v>118549</v>
      </c>
      <c r="E9180" s="24">
        <f>VLOOKUP(C9180,Подписчики!A:C,3,0)</f>
        <v>44295.314792058402</v>
      </c>
    </row>
    <row r="9181" spans="1:5" x14ac:dyDescent="0.25">
      <c r="A9181">
        <v>65706</v>
      </c>
      <c r="B9181" s="2">
        <v>44328.695171521031</v>
      </c>
      <c r="C9181">
        <v>203702</v>
      </c>
      <c r="D9181">
        <v>426606</v>
      </c>
      <c r="E9181" s="24">
        <f>VLOOKUP(C9181,Подписчики!A:C,3,0)</f>
        <v>44315.801559650994</v>
      </c>
    </row>
    <row r="9182" spans="1:5" x14ac:dyDescent="0.25">
      <c r="A9182">
        <v>65708</v>
      </c>
      <c r="B9182" s="2">
        <v>44328.697598705505</v>
      </c>
      <c r="C9182">
        <v>205133</v>
      </c>
      <c r="D9182">
        <v>70091</v>
      </c>
      <c r="E9182" s="24">
        <f>VLOOKUP(C9182,Подписчики!A:C,3,0)</f>
        <v>44303.198865705126</v>
      </c>
    </row>
    <row r="9183" spans="1:5" x14ac:dyDescent="0.25">
      <c r="A9183">
        <v>65710</v>
      </c>
      <c r="B9183" s="2">
        <v>44328.698812297735</v>
      </c>
      <c r="C9183">
        <v>32086</v>
      </c>
      <c r="D9183">
        <v>405278</v>
      </c>
      <c r="E9183" s="24">
        <f>VLOOKUP(C9183,Подписчики!A:C,3,0)</f>
        <v>44308.726532015673</v>
      </c>
    </row>
    <row r="9184" spans="1:5" x14ac:dyDescent="0.25">
      <c r="A9184">
        <v>65711</v>
      </c>
      <c r="B9184" s="2">
        <v>44328.700025889964</v>
      </c>
      <c r="C9184">
        <v>4484</v>
      </c>
      <c r="D9184">
        <v>158262</v>
      </c>
      <c r="E9184" s="24">
        <f>VLOOKUP(C9184,Подписчики!A:C,3,0)</f>
        <v>44310.657931410256</v>
      </c>
    </row>
    <row r="9185" spans="1:5" x14ac:dyDescent="0.25">
      <c r="A9185">
        <v>65714</v>
      </c>
      <c r="B9185" s="2">
        <v>44328.701644012945</v>
      </c>
      <c r="C9185">
        <v>57791</v>
      </c>
      <c r="D9185">
        <v>78282</v>
      </c>
      <c r="E9185" s="24">
        <f>VLOOKUP(C9185,Подписчики!A:C,3,0)</f>
        <v>44311.365532549862</v>
      </c>
    </row>
    <row r="9186" spans="1:5" x14ac:dyDescent="0.25">
      <c r="A9186">
        <v>65715</v>
      </c>
      <c r="B9186" s="2">
        <v>44328.702048543688</v>
      </c>
      <c r="C9186">
        <v>270048</v>
      </c>
      <c r="D9186">
        <v>238576</v>
      </c>
      <c r="E9186" s="24">
        <f>VLOOKUP(C9186,Подписчики!A:C,3,0)</f>
        <v>44307.752783262105</v>
      </c>
    </row>
    <row r="9187" spans="1:5" x14ac:dyDescent="0.25">
      <c r="A9187">
        <v>65718</v>
      </c>
      <c r="B9187" s="2">
        <v>44328.704071197411</v>
      </c>
      <c r="C9187">
        <v>295456</v>
      </c>
      <c r="D9187">
        <v>387595</v>
      </c>
      <c r="E9187" s="24">
        <f>VLOOKUP(C9187,Подписчики!A:C,3,0)</f>
        <v>44323.403366168088</v>
      </c>
    </row>
    <row r="9188" spans="1:5" x14ac:dyDescent="0.25">
      <c r="A9188">
        <v>65722</v>
      </c>
      <c r="B9188" s="2">
        <v>44328.706093851135</v>
      </c>
      <c r="C9188">
        <v>110000</v>
      </c>
      <c r="D9188">
        <v>201884</v>
      </c>
      <c r="E9188" s="24">
        <f>VLOOKUP(C9188,Подписчики!A:C,3,0)</f>
        <v>44311.408887856123</v>
      </c>
    </row>
    <row r="9189" spans="1:5" x14ac:dyDescent="0.25">
      <c r="A9189">
        <v>65725</v>
      </c>
      <c r="B9189" s="2">
        <v>44328.706093851135</v>
      </c>
      <c r="C9189">
        <v>159215</v>
      </c>
      <c r="D9189">
        <v>473323</v>
      </c>
      <c r="E9189" s="24">
        <f>VLOOKUP(C9189,Подписчики!A:C,3,0)</f>
        <v>44288.283402742163</v>
      </c>
    </row>
    <row r="9190" spans="1:5" x14ac:dyDescent="0.25">
      <c r="A9190">
        <v>65726</v>
      </c>
      <c r="B9190" s="2">
        <v>44328.706093851135</v>
      </c>
      <c r="C9190">
        <v>183101</v>
      </c>
      <c r="D9190">
        <v>430624</v>
      </c>
      <c r="E9190" s="24">
        <f>VLOOKUP(C9190,Подписчики!A:C,3,0)</f>
        <v>44309.437198290601</v>
      </c>
    </row>
    <row r="9191" spans="1:5" x14ac:dyDescent="0.25">
      <c r="A9191">
        <v>65730</v>
      </c>
      <c r="B9191" s="2">
        <v>44328.707307443365</v>
      </c>
      <c r="C9191">
        <v>171972</v>
      </c>
      <c r="D9191">
        <v>394819</v>
      </c>
      <c r="E9191" s="24">
        <f>VLOOKUP(C9191,Подписчики!A:C,3,0)</f>
        <v>44312.438755519943</v>
      </c>
    </row>
    <row r="9192" spans="1:5" x14ac:dyDescent="0.25">
      <c r="A9192">
        <v>65731</v>
      </c>
      <c r="B9192" s="2">
        <v>44328.707307443365</v>
      </c>
      <c r="C9192">
        <v>348064</v>
      </c>
      <c r="D9192">
        <v>250679</v>
      </c>
      <c r="E9192" s="24">
        <f>VLOOKUP(C9192,Подписчики!A:C,3,0)</f>
        <v>44311.205326103991</v>
      </c>
    </row>
    <row r="9193" spans="1:5" x14ac:dyDescent="0.25">
      <c r="A9193">
        <v>65735</v>
      </c>
      <c r="B9193" s="2">
        <v>44328.707999999999</v>
      </c>
      <c r="C9193">
        <v>279151</v>
      </c>
      <c r="D9193">
        <v>472712</v>
      </c>
      <c r="E9193" s="24">
        <f>VLOOKUP(C9193,Подписчики!A:C,3,0)</f>
        <v>44285.678821225069</v>
      </c>
    </row>
    <row r="9194" spans="1:5" x14ac:dyDescent="0.25">
      <c r="A9194">
        <v>65737</v>
      </c>
      <c r="B9194" s="2">
        <v>44328.708925566345</v>
      </c>
      <c r="C9194">
        <v>116263</v>
      </c>
      <c r="D9194">
        <v>122902</v>
      </c>
      <c r="E9194" s="24">
        <f>VLOOKUP(C9194,Подписчики!A:C,3,0)</f>
        <v>44309.408735078345</v>
      </c>
    </row>
    <row r="9195" spans="1:5" x14ac:dyDescent="0.25">
      <c r="A9195">
        <v>65742</v>
      </c>
      <c r="B9195" s="2">
        <v>44328.709000000003</v>
      </c>
      <c r="C9195">
        <v>330194</v>
      </c>
      <c r="D9195">
        <v>38593</v>
      </c>
      <c r="E9195" s="24">
        <f>VLOOKUP(C9195,Подписчики!A:C,3,0)</f>
        <v>44309.851132086893</v>
      </c>
    </row>
    <row r="9196" spans="1:5" x14ac:dyDescent="0.25">
      <c r="A9196">
        <v>65745</v>
      </c>
      <c r="B9196" s="2">
        <v>44328.709330097088</v>
      </c>
      <c r="C9196">
        <v>150867</v>
      </c>
      <c r="D9196">
        <v>250679</v>
      </c>
      <c r="E9196" s="24">
        <f>VLOOKUP(C9196,Подписчики!A:C,3,0)</f>
        <v>44300.29817542735</v>
      </c>
    </row>
    <row r="9197" spans="1:5" x14ac:dyDescent="0.25">
      <c r="A9197">
        <v>65748</v>
      </c>
      <c r="B9197" s="2">
        <v>44328.709734627831</v>
      </c>
      <c r="C9197">
        <v>100721</v>
      </c>
      <c r="D9197">
        <v>262099</v>
      </c>
      <c r="E9197" s="24">
        <f>VLOOKUP(C9197,Подписчики!A:C,3,0)</f>
        <v>44318.84830224359</v>
      </c>
    </row>
    <row r="9198" spans="1:5" x14ac:dyDescent="0.25">
      <c r="A9198">
        <v>65750</v>
      </c>
      <c r="B9198" s="2">
        <v>44328.710948220069</v>
      </c>
      <c r="C9198">
        <v>32300</v>
      </c>
      <c r="D9198">
        <v>42035</v>
      </c>
      <c r="E9198" s="24">
        <f>VLOOKUP(C9198,Подписчики!A:C,3,0)</f>
        <v>44309.219611680914</v>
      </c>
    </row>
    <row r="9199" spans="1:5" x14ac:dyDescent="0.25">
      <c r="A9199">
        <v>65753</v>
      </c>
      <c r="B9199" s="2">
        <v>44328.711352750805</v>
      </c>
      <c r="C9199">
        <v>177482</v>
      </c>
      <c r="D9199">
        <v>417366</v>
      </c>
      <c r="E9199" s="24">
        <f>VLOOKUP(C9199,Подписчики!A:C,3,0)</f>
        <v>44328.011546474365</v>
      </c>
    </row>
    <row r="9200" spans="1:5" x14ac:dyDescent="0.25">
      <c r="A9200">
        <v>65754</v>
      </c>
      <c r="B9200" s="2">
        <v>44328.711757281555</v>
      </c>
      <c r="C9200">
        <v>322761</v>
      </c>
      <c r="D9200">
        <v>325629</v>
      </c>
      <c r="E9200" s="24">
        <f>VLOOKUP(C9200,Подписчики!A:C,3,0)</f>
        <v>44322.638646901716</v>
      </c>
    </row>
    <row r="9201" spans="1:5" x14ac:dyDescent="0.25">
      <c r="A9201">
        <v>65756</v>
      </c>
      <c r="B9201" s="2">
        <v>44328.712566343042</v>
      </c>
      <c r="C9201">
        <v>8791</v>
      </c>
      <c r="D9201">
        <v>242428</v>
      </c>
      <c r="E9201" s="24">
        <f>VLOOKUP(C9201,Подписчики!A:C,3,0)</f>
        <v>44314.313494658127</v>
      </c>
    </row>
    <row r="9202" spans="1:5" x14ac:dyDescent="0.25">
      <c r="A9202">
        <v>65761</v>
      </c>
      <c r="B9202" s="2">
        <v>44328.712566343042</v>
      </c>
      <c r="C9202">
        <v>299892</v>
      </c>
      <c r="D9202">
        <v>129210</v>
      </c>
      <c r="E9202" s="24">
        <f>VLOOKUP(C9202,Подписчики!A:C,3,0)</f>
        <v>44308.676447364676</v>
      </c>
    </row>
    <row r="9203" spans="1:5" x14ac:dyDescent="0.25">
      <c r="A9203">
        <v>65766</v>
      </c>
      <c r="B9203" s="2">
        <v>44328.713375404528</v>
      </c>
      <c r="C9203">
        <v>86353</v>
      </c>
      <c r="D9203">
        <v>191608</v>
      </c>
      <c r="E9203" s="24">
        <f>VLOOKUP(C9203,Подписчики!A:C,3,0)</f>
        <v>44326.560186716524</v>
      </c>
    </row>
    <row r="9204" spans="1:5" x14ac:dyDescent="0.25">
      <c r="A9204">
        <v>65767</v>
      </c>
      <c r="B9204" s="2">
        <v>44328.714993527508</v>
      </c>
      <c r="C9204">
        <v>22298</v>
      </c>
      <c r="D9204">
        <v>5151</v>
      </c>
      <c r="E9204" s="24">
        <f>VLOOKUP(C9204,Подписчики!A:C,3,0)</f>
        <v>44300.932800178067</v>
      </c>
    </row>
    <row r="9205" spans="1:5" x14ac:dyDescent="0.25">
      <c r="A9205">
        <v>65769</v>
      </c>
      <c r="B9205" s="2">
        <v>44328.714993527508</v>
      </c>
      <c r="C9205">
        <v>188353</v>
      </c>
      <c r="D9205">
        <v>357547</v>
      </c>
      <c r="E9205" s="24">
        <f>VLOOKUP(C9205,Подписчики!A:C,3,0)</f>
        <v>44303.010722792023</v>
      </c>
    </row>
    <row r="9206" spans="1:5" x14ac:dyDescent="0.25">
      <c r="A9206">
        <v>65774</v>
      </c>
      <c r="B9206" s="2">
        <v>44328.714993527508</v>
      </c>
      <c r="C9206">
        <v>214424</v>
      </c>
      <c r="D9206">
        <v>443594</v>
      </c>
      <c r="E9206" s="24">
        <f>VLOOKUP(C9206,Подписчики!A:C,3,0)</f>
        <v>44306.994290669514</v>
      </c>
    </row>
    <row r="9207" spans="1:5" x14ac:dyDescent="0.25">
      <c r="A9207">
        <v>65778</v>
      </c>
      <c r="B9207" s="2">
        <v>44328.715802589002</v>
      </c>
      <c r="C9207">
        <v>14068</v>
      </c>
      <c r="D9207">
        <v>158978</v>
      </c>
      <c r="E9207" s="24">
        <f>VLOOKUP(C9207,Подписчики!A:C,3,0)</f>
        <v>44316.932020085478</v>
      </c>
    </row>
    <row r="9208" spans="1:5" x14ac:dyDescent="0.25">
      <c r="A9208">
        <v>65783</v>
      </c>
      <c r="B9208" s="2">
        <v>44328.716611650489</v>
      </c>
      <c r="C9208">
        <v>44348</v>
      </c>
      <c r="D9208">
        <v>250679</v>
      </c>
      <c r="E9208" s="24">
        <f>VLOOKUP(C9208,Подписчики!A:C,3,0)</f>
        <v>44308.344274893163</v>
      </c>
    </row>
    <row r="9209" spans="1:5" x14ac:dyDescent="0.25">
      <c r="A9209">
        <v>65785</v>
      </c>
      <c r="B9209" s="2">
        <v>44328.717825242718</v>
      </c>
      <c r="C9209">
        <v>277603</v>
      </c>
      <c r="D9209">
        <v>5151</v>
      </c>
      <c r="E9209" s="24">
        <f>VLOOKUP(C9209,Подписчики!A:C,3,0)</f>
        <v>44308.196596474365</v>
      </c>
    </row>
    <row r="9210" spans="1:5" x14ac:dyDescent="0.25">
      <c r="A9210">
        <v>65790</v>
      </c>
      <c r="B9210" s="2">
        <v>44328.718634304205</v>
      </c>
      <c r="C9210">
        <v>198950</v>
      </c>
      <c r="D9210">
        <v>245484</v>
      </c>
      <c r="E9210" s="24">
        <f>VLOOKUP(C9210,Подписчики!A:C,3,0)</f>
        <v>44327.998226566953</v>
      </c>
    </row>
    <row r="9211" spans="1:5" x14ac:dyDescent="0.25">
      <c r="A9211">
        <v>65791</v>
      </c>
      <c r="B9211" s="2">
        <v>44328.718634304205</v>
      </c>
      <c r="C9211">
        <v>306912</v>
      </c>
      <c r="D9211">
        <v>191893</v>
      </c>
      <c r="E9211" s="24">
        <f>VLOOKUP(C9211,Подписчики!A:C,3,0)</f>
        <v>44313.972577243592</v>
      </c>
    </row>
    <row r="9212" spans="1:5" x14ac:dyDescent="0.25">
      <c r="A9212">
        <v>65796</v>
      </c>
      <c r="B9212" s="2">
        <v>44328.719847896442</v>
      </c>
      <c r="C9212">
        <v>70273</v>
      </c>
      <c r="D9212">
        <v>341081</v>
      </c>
      <c r="E9212" s="24">
        <f>VLOOKUP(C9212,Подписчики!A:C,3,0)</f>
        <v>44307.379069586896</v>
      </c>
    </row>
    <row r="9213" spans="1:5" x14ac:dyDescent="0.25">
      <c r="A9213">
        <v>65797</v>
      </c>
      <c r="B9213" s="2">
        <v>44328.720252427185</v>
      </c>
      <c r="C9213">
        <v>319408</v>
      </c>
      <c r="D9213">
        <v>133619</v>
      </c>
      <c r="E9213" s="24">
        <f>VLOOKUP(C9213,Подписчики!A:C,3,0)</f>
        <v>44288.263859615385</v>
      </c>
    </row>
    <row r="9214" spans="1:5" x14ac:dyDescent="0.25">
      <c r="A9214">
        <v>65800</v>
      </c>
      <c r="B9214" s="2">
        <v>44328.722275080909</v>
      </c>
      <c r="C9214">
        <v>84787</v>
      </c>
      <c r="D9214">
        <v>250679</v>
      </c>
      <c r="E9214" s="24">
        <f>VLOOKUP(C9214,Подписчики!A:C,3,0)</f>
        <v>44312.819385790601</v>
      </c>
    </row>
    <row r="9215" spans="1:5" x14ac:dyDescent="0.25">
      <c r="A9215">
        <v>65804</v>
      </c>
      <c r="B9215" s="2">
        <v>44328.722679611645</v>
      </c>
      <c r="C9215">
        <v>16693</v>
      </c>
      <c r="D9215">
        <v>154228</v>
      </c>
      <c r="E9215" s="24">
        <f>VLOOKUP(C9215,Подписчики!A:C,3,0)</f>
        <v>44318.200526282053</v>
      </c>
    </row>
    <row r="9216" spans="1:5" x14ac:dyDescent="0.25">
      <c r="A9216">
        <v>65807</v>
      </c>
      <c r="B9216" s="2">
        <v>44328.722999999998</v>
      </c>
      <c r="C9216">
        <v>146802</v>
      </c>
      <c r="D9216">
        <v>118549</v>
      </c>
      <c r="E9216" s="24">
        <f>VLOOKUP(C9216,Подписчики!A:C,3,0)</f>
        <v>44307.761959401709</v>
      </c>
    </row>
    <row r="9217" spans="1:5" x14ac:dyDescent="0.25">
      <c r="A9217">
        <v>65810</v>
      </c>
      <c r="B9217" s="2">
        <v>44328.723893203882</v>
      </c>
      <c r="C9217">
        <v>251687</v>
      </c>
      <c r="D9217">
        <v>411922</v>
      </c>
      <c r="E9217" s="24">
        <f>VLOOKUP(C9217,Подписчики!A:C,3,0)</f>
        <v>44312.149979309121</v>
      </c>
    </row>
    <row r="9218" spans="1:5" x14ac:dyDescent="0.25">
      <c r="A9218">
        <v>65814</v>
      </c>
      <c r="B9218" s="2">
        <v>44328.723893203889</v>
      </c>
      <c r="C9218">
        <v>290491</v>
      </c>
      <c r="D9218">
        <v>463226</v>
      </c>
      <c r="E9218" s="24">
        <f>VLOOKUP(C9218,Подписчики!A:C,3,0)</f>
        <v>44311.635200605415</v>
      </c>
    </row>
    <row r="9219" spans="1:5" x14ac:dyDescent="0.25">
      <c r="A9219">
        <v>65816</v>
      </c>
      <c r="B9219" s="2">
        <v>44328.724297734625</v>
      </c>
      <c r="C9219">
        <v>107966</v>
      </c>
      <c r="D9219">
        <v>291883</v>
      </c>
      <c r="E9219" s="24">
        <f>VLOOKUP(C9219,Подписчики!A:C,3,0)</f>
        <v>44314.211677029918</v>
      </c>
    </row>
    <row r="9220" spans="1:5" x14ac:dyDescent="0.25">
      <c r="A9220">
        <v>65817</v>
      </c>
      <c r="B9220" s="2">
        <v>44328.725666666665</v>
      </c>
      <c r="C9220">
        <v>42616</v>
      </c>
      <c r="D9220">
        <v>191893</v>
      </c>
      <c r="E9220" s="24">
        <f>VLOOKUP(C9220,Подписчики!A:C,3,0)</f>
        <v>44324.624331873216</v>
      </c>
    </row>
    <row r="9221" spans="1:5" x14ac:dyDescent="0.25">
      <c r="A9221">
        <v>65818</v>
      </c>
      <c r="B9221" s="2">
        <v>44328.726320388349</v>
      </c>
      <c r="C9221">
        <v>91014</v>
      </c>
      <c r="D9221">
        <v>254768</v>
      </c>
      <c r="E9221" s="24">
        <f>VLOOKUP(C9221,Подписчики!A:C,3,0)</f>
        <v>44313.862357585473</v>
      </c>
    </row>
    <row r="9222" spans="1:5" x14ac:dyDescent="0.25">
      <c r="A9222">
        <v>65821</v>
      </c>
      <c r="B9222" s="2">
        <v>44328.726724919099</v>
      </c>
      <c r="C9222">
        <v>259141</v>
      </c>
      <c r="D9222">
        <v>123584</v>
      </c>
      <c r="E9222" s="24">
        <f>VLOOKUP(C9222,Подписчики!A:C,3,0)</f>
        <v>44309.291149679491</v>
      </c>
    </row>
    <row r="9223" spans="1:5" x14ac:dyDescent="0.25">
      <c r="A9223">
        <v>65823</v>
      </c>
      <c r="B9223" s="2">
        <v>44328.727533980578</v>
      </c>
      <c r="C9223">
        <v>124457</v>
      </c>
      <c r="D9223">
        <v>297015</v>
      </c>
      <c r="E9223" s="24">
        <f>VLOOKUP(C9223,Подписчики!A:C,3,0)</f>
        <v>44315.952324216523</v>
      </c>
    </row>
    <row r="9224" spans="1:5" x14ac:dyDescent="0.25">
      <c r="A9224">
        <v>65824</v>
      </c>
      <c r="B9224" s="2">
        <v>44328.727533980578</v>
      </c>
      <c r="C9224">
        <v>186970</v>
      </c>
      <c r="D9224">
        <v>82901</v>
      </c>
      <c r="E9224" s="24">
        <f>VLOOKUP(C9224,Подписчики!A:C,3,0)</f>
        <v>44319.633633938749</v>
      </c>
    </row>
    <row r="9225" spans="1:5" x14ac:dyDescent="0.25">
      <c r="A9225">
        <v>65828</v>
      </c>
      <c r="B9225" s="2">
        <v>44328.728343042072</v>
      </c>
      <c r="C9225">
        <v>211484</v>
      </c>
      <c r="D9225">
        <v>446536</v>
      </c>
      <c r="E9225" s="24">
        <f>VLOOKUP(C9225,Подписчики!A:C,3,0)</f>
        <v>44308.318141880343</v>
      </c>
    </row>
    <row r="9226" spans="1:5" x14ac:dyDescent="0.25">
      <c r="A9226">
        <v>65829</v>
      </c>
      <c r="B9226" s="2">
        <v>44328.728747572815</v>
      </c>
      <c r="C9226">
        <v>192531</v>
      </c>
      <c r="D9226">
        <v>158978</v>
      </c>
      <c r="E9226" s="24">
        <f>VLOOKUP(C9226,Подписчики!A:C,3,0)</f>
        <v>44308.427521011399</v>
      </c>
    </row>
    <row r="9227" spans="1:5" x14ac:dyDescent="0.25">
      <c r="A9227">
        <v>65830</v>
      </c>
      <c r="B9227" s="2">
        <v>44328.729152103559</v>
      </c>
      <c r="C9227">
        <v>40109</v>
      </c>
      <c r="D9227">
        <v>74456</v>
      </c>
      <c r="E9227" s="24">
        <f>VLOOKUP(C9227,Подписчики!A:C,3,0)</f>
        <v>44314.687154309118</v>
      </c>
    </row>
    <row r="9228" spans="1:5" x14ac:dyDescent="0.25">
      <c r="A9228">
        <v>65832</v>
      </c>
      <c r="B9228" s="2">
        <v>44328.730333333333</v>
      </c>
      <c r="C9228">
        <v>11390</v>
      </c>
      <c r="D9228">
        <v>12149</v>
      </c>
      <c r="E9228" s="24">
        <f>VLOOKUP(C9228,Подписчики!A:C,3,0)</f>
        <v>44309.53128354701</v>
      </c>
    </row>
    <row r="9229" spans="1:5" x14ac:dyDescent="0.25">
      <c r="A9229">
        <v>65833</v>
      </c>
      <c r="B9229" s="2">
        <v>44328.730365695796</v>
      </c>
      <c r="C9229">
        <v>82280</v>
      </c>
      <c r="D9229">
        <v>473327</v>
      </c>
      <c r="E9229" s="24">
        <f>VLOOKUP(C9229,Подписчики!A:C,3,0)</f>
        <v>44309.802328632482</v>
      </c>
    </row>
    <row r="9230" spans="1:5" x14ac:dyDescent="0.25">
      <c r="A9230">
        <v>65836</v>
      </c>
      <c r="B9230" s="2">
        <v>44328.731174757282</v>
      </c>
      <c r="C9230">
        <v>237584</v>
      </c>
      <c r="D9230">
        <v>284325</v>
      </c>
      <c r="E9230" s="24">
        <f>VLOOKUP(C9230,Подписчики!A:C,3,0)</f>
        <v>44296.907949216526</v>
      </c>
    </row>
    <row r="9231" spans="1:5" x14ac:dyDescent="0.25">
      <c r="A9231">
        <v>65840</v>
      </c>
      <c r="B9231" s="2">
        <v>44328.731579288025</v>
      </c>
      <c r="C9231">
        <v>321329</v>
      </c>
      <c r="D9231">
        <v>182984</v>
      </c>
      <c r="E9231" s="24">
        <f>VLOOKUP(C9231,Подписчики!A:C,3,0)</f>
        <v>44316.257527528491</v>
      </c>
    </row>
    <row r="9232" spans="1:5" x14ac:dyDescent="0.25">
      <c r="A9232">
        <v>65841</v>
      </c>
      <c r="B9232" s="2">
        <v>44328.731983818776</v>
      </c>
      <c r="C9232">
        <v>124431</v>
      </c>
      <c r="D9232">
        <v>222412</v>
      </c>
      <c r="E9232" s="24">
        <f>VLOOKUP(C9232,Подписчики!A:C,3,0)</f>
        <v>44294.608116132476</v>
      </c>
    </row>
    <row r="9233" spans="1:5" x14ac:dyDescent="0.25">
      <c r="A9233">
        <v>65843</v>
      </c>
      <c r="B9233" s="2">
        <v>44328.731983818776</v>
      </c>
      <c r="C9233">
        <v>234636</v>
      </c>
      <c r="D9233">
        <v>123413</v>
      </c>
      <c r="E9233" s="24">
        <f>VLOOKUP(C9233,Подписчики!A:C,3,0)</f>
        <v>44310.118596474356</v>
      </c>
    </row>
    <row r="9234" spans="1:5" x14ac:dyDescent="0.25">
      <c r="A9234">
        <v>65845</v>
      </c>
      <c r="B9234" s="2">
        <v>44328.734411003235</v>
      </c>
      <c r="C9234">
        <v>144369</v>
      </c>
      <c r="D9234">
        <v>271445</v>
      </c>
      <c r="E9234" s="24">
        <f>VLOOKUP(C9234,Подписчики!A:C,3,0)</f>
        <v>44299.991642556975</v>
      </c>
    </row>
    <row r="9235" spans="1:5" x14ac:dyDescent="0.25">
      <c r="A9235">
        <v>65846</v>
      </c>
      <c r="B9235" s="2">
        <v>44328.734411003235</v>
      </c>
      <c r="C9235">
        <v>186510</v>
      </c>
      <c r="D9235">
        <v>411922</v>
      </c>
      <c r="E9235" s="24">
        <f>VLOOKUP(C9235,Подписчики!A:C,3,0)</f>
        <v>44311.016946153846</v>
      </c>
    </row>
    <row r="9236" spans="1:5" x14ac:dyDescent="0.25">
      <c r="A9236">
        <v>65848</v>
      </c>
      <c r="B9236" s="2">
        <v>44328.734411003235</v>
      </c>
      <c r="C9236">
        <v>215726</v>
      </c>
      <c r="D9236">
        <v>250679</v>
      </c>
      <c r="E9236" s="24">
        <f>VLOOKUP(C9236,Подписчики!A:C,3,0)</f>
        <v>44314.617784864669</v>
      </c>
    </row>
    <row r="9237" spans="1:5" x14ac:dyDescent="0.25">
      <c r="A9237">
        <v>65850</v>
      </c>
      <c r="B9237" s="2">
        <v>44328.734815533979</v>
      </c>
      <c r="C9237">
        <v>56637</v>
      </c>
      <c r="D9237">
        <v>158978</v>
      </c>
      <c r="E9237" s="24">
        <f>VLOOKUP(C9237,Подписчики!A:C,3,0)</f>
        <v>44309.49509697294</v>
      </c>
    </row>
    <row r="9238" spans="1:5" x14ac:dyDescent="0.25">
      <c r="A9238">
        <v>65851</v>
      </c>
      <c r="B9238" s="2">
        <v>44328.735220064729</v>
      </c>
      <c r="C9238">
        <v>113278</v>
      </c>
      <c r="D9238">
        <v>287577</v>
      </c>
      <c r="E9238" s="24">
        <f>VLOOKUP(C9238,Подписчики!A:C,3,0)</f>
        <v>44327.945612215102</v>
      </c>
    </row>
    <row r="9239" spans="1:5" x14ac:dyDescent="0.25">
      <c r="A9239">
        <v>65852</v>
      </c>
      <c r="B9239" s="2">
        <v>44328.735220064729</v>
      </c>
      <c r="C9239">
        <v>201538</v>
      </c>
      <c r="D9239">
        <v>238134</v>
      </c>
      <c r="E9239" s="24">
        <f>VLOOKUP(C9239,Подписчики!A:C,3,0)</f>
        <v>44323.404427955844</v>
      </c>
    </row>
    <row r="9240" spans="1:5" x14ac:dyDescent="0.25">
      <c r="A9240">
        <v>65853</v>
      </c>
      <c r="B9240" s="2">
        <v>44328.735624595465</v>
      </c>
      <c r="C9240">
        <v>2728</v>
      </c>
      <c r="D9240">
        <v>230507</v>
      </c>
      <c r="E9240" s="24">
        <f>VLOOKUP(C9240,Подписчики!A:C,3,0)</f>
        <v>44292.811978383193</v>
      </c>
    </row>
    <row r="9241" spans="1:5" x14ac:dyDescent="0.25">
      <c r="A9241">
        <v>65855</v>
      </c>
      <c r="B9241" s="2">
        <v>44328.735624595465</v>
      </c>
      <c r="C9241">
        <v>183025</v>
      </c>
      <c r="D9241">
        <v>182984</v>
      </c>
      <c r="E9241" s="24">
        <f>VLOOKUP(C9241,Подписчики!A:C,3,0)</f>
        <v>44327.568778846158</v>
      </c>
    </row>
    <row r="9242" spans="1:5" x14ac:dyDescent="0.25">
      <c r="A9242">
        <v>65859</v>
      </c>
      <c r="B9242" s="2">
        <v>44328.736029126216</v>
      </c>
      <c r="C9242">
        <v>172409</v>
      </c>
      <c r="D9242">
        <v>19714</v>
      </c>
      <c r="E9242" s="24">
        <f>VLOOKUP(C9242,Подписчики!A:C,3,0)</f>
        <v>44299.85523771368</v>
      </c>
    </row>
    <row r="9243" spans="1:5" x14ac:dyDescent="0.25">
      <c r="A9243">
        <v>65861</v>
      </c>
      <c r="B9243" s="2">
        <v>44328.736433656959</v>
      </c>
      <c r="C9243">
        <v>31449</v>
      </c>
      <c r="D9243">
        <v>138209</v>
      </c>
      <c r="E9243" s="24">
        <f>VLOOKUP(C9243,Подписчики!A:C,3,0)</f>
        <v>44309.899989992882</v>
      </c>
    </row>
    <row r="9244" spans="1:5" x14ac:dyDescent="0.25">
      <c r="A9244">
        <v>65862</v>
      </c>
      <c r="B9244" s="2">
        <v>44328.736838187702</v>
      </c>
      <c r="C9244">
        <v>98290</v>
      </c>
      <c r="D9244">
        <v>69774</v>
      </c>
      <c r="E9244" s="24">
        <f>VLOOKUP(C9244,Подписчики!A:C,3,0)</f>
        <v>44295.131056588325</v>
      </c>
    </row>
    <row r="9245" spans="1:5" x14ac:dyDescent="0.25">
      <c r="A9245">
        <v>65863</v>
      </c>
      <c r="B9245" s="2">
        <v>44328.737647249189</v>
      </c>
      <c r="C9245">
        <v>157770</v>
      </c>
      <c r="D9245">
        <v>155428</v>
      </c>
      <c r="E9245" s="24">
        <f>VLOOKUP(C9245,Подписчики!A:C,3,0)</f>
        <v>44325.675538817661</v>
      </c>
    </row>
    <row r="9246" spans="1:5" x14ac:dyDescent="0.25">
      <c r="A9246">
        <v>65864</v>
      </c>
      <c r="B9246" s="2">
        <v>44328.738051779939</v>
      </c>
      <c r="C9246">
        <v>300876</v>
      </c>
      <c r="D9246">
        <v>451656</v>
      </c>
      <c r="E9246" s="24">
        <f>VLOOKUP(C9246,Подписчики!A:C,3,0)</f>
        <v>44296.363130306272</v>
      </c>
    </row>
    <row r="9247" spans="1:5" x14ac:dyDescent="0.25">
      <c r="A9247">
        <v>65865</v>
      </c>
      <c r="B9247" s="2">
        <v>44328.739265372169</v>
      </c>
      <c r="C9247">
        <v>99400</v>
      </c>
      <c r="D9247">
        <v>411922</v>
      </c>
      <c r="E9247" s="24">
        <f>VLOOKUP(C9247,Подписчики!A:C,3,0)</f>
        <v>44316.516091880345</v>
      </c>
    </row>
    <row r="9248" spans="1:5" x14ac:dyDescent="0.25">
      <c r="A9248">
        <v>65867</v>
      </c>
      <c r="B9248" s="2">
        <v>44328.739669902912</v>
      </c>
      <c r="C9248">
        <v>261084</v>
      </c>
      <c r="D9248">
        <v>250679</v>
      </c>
      <c r="E9248" s="24">
        <f>VLOOKUP(C9248,Подписчики!A:C,3,0)</f>
        <v>44309.99486481482</v>
      </c>
    </row>
    <row r="9249" spans="1:5" x14ac:dyDescent="0.25">
      <c r="A9249">
        <v>65868</v>
      </c>
      <c r="B9249" s="2">
        <v>44328.740074433663</v>
      </c>
      <c r="C9249">
        <v>241961</v>
      </c>
      <c r="D9249">
        <v>125262</v>
      </c>
      <c r="E9249" s="24">
        <f>VLOOKUP(C9249,Подписчики!A:C,3,0)</f>
        <v>44315.850106659549</v>
      </c>
    </row>
    <row r="9250" spans="1:5" x14ac:dyDescent="0.25">
      <c r="A9250">
        <v>65873</v>
      </c>
      <c r="B9250" s="2">
        <v>44328.741000000002</v>
      </c>
      <c r="C9250">
        <v>88733</v>
      </c>
      <c r="D9250">
        <v>471403</v>
      </c>
      <c r="E9250" s="24">
        <f>VLOOKUP(C9250,Подписчики!A:C,3,0)</f>
        <v>44298.76083554131</v>
      </c>
    </row>
    <row r="9251" spans="1:5" x14ac:dyDescent="0.25">
      <c r="A9251">
        <v>65877</v>
      </c>
      <c r="B9251" s="2">
        <v>44328.741288025893</v>
      </c>
      <c r="C9251">
        <v>41878</v>
      </c>
      <c r="D9251">
        <v>118549</v>
      </c>
      <c r="E9251" s="24">
        <f>VLOOKUP(C9251,Подписчики!A:C,3,0)</f>
        <v>44295.058618482901</v>
      </c>
    </row>
    <row r="9252" spans="1:5" x14ac:dyDescent="0.25">
      <c r="A9252">
        <v>65878</v>
      </c>
      <c r="B9252" s="2">
        <v>44328.742097087379</v>
      </c>
      <c r="C9252">
        <v>135181</v>
      </c>
      <c r="D9252">
        <v>411922</v>
      </c>
      <c r="E9252" s="24">
        <f>VLOOKUP(C9252,Подписчики!A:C,3,0)</f>
        <v>44309.785156873222</v>
      </c>
    </row>
    <row r="9253" spans="1:5" x14ac:dyDescent="0.25">
      <c r="A9253">
        <v>65879</v>
      </c>
      <c r="B9253" s="2">
        <v>44328.742906148866</v>
      </c>
      <c r="C9253">
        <v>57260</v>
      </c>
      <c r="D9253">
        <v>238134</v>
      </c>
      <c r="E9253" s="24">
        <f>VLOOKUP(C9253,Подписчики!A:C,3,0)</f>
        <v>44296.651372186607</v>
      </c>
    </row>
    <row r="9254" spans="1:5" x14ac:dyDescent="0.25">
      <c r="A9254">
        <v>65884</v>
      </c>
      <c r="B9254" s="2">
        <v>44328.742906148873</v>
      </c>
      <c r="C9254">
        <v>134700</v>
      </c>
      <c r="D9254">
        <v>42035</v>
      </c>
      <c r="E9254" s="24">
        <f>VLOOKUP(C9254,Подписчики!A:C,3,0)</f>
        <v>44300.982116132473</v>
      </c>
    </row>
    <row r="9255" spans="1:5" x14ac:dyDescent="0.25">
      <c r="A9255">
        <v>65887</v>
      </c>
      <c r="B9255" s="2">
        <v>44328.744119741103</v>
      </c>
      <c r="C9255">
        <v>264193</v>
      </c>
      <c r="D9255">
        <v>411922</v>
      </c>
      <c r="E9255" s="24">
        <f>VLOOKUP(C9255,Подписчики!A:C,3,0)</f>
        <v>44310.232093696584</v>
      </c>
    </row>
    <row r="9256" spans="1:5" x14ac:dyDescent="0.25">
      <c r="A9256">
        <v>65890</v>
      </c>
      <c r="B9256" s="2">
        <v>44328.744524271846</v>
      </c>
      <c r="C9256">
        <v>181617</v>
      </c>
      <c r="D9256">
        <v>204610</v>
      </c>
      <c r="E9256" s="24">
        <f>VLOOKUP(C9256,Подписчики!A:C,3,0)</f>
        <v>44314.208543696579</v>
      </c>
    </row>
    <row r="9257" spans="1:5" x14ac:dyDescent="0.25">
      <c r="A9257">
        <v>65892</v>
      </c>
      <c r="B9257" s="2">
        <v>44328.744524271846</v>
      </c>
      <c r="C9257">
        <v>346365</v>
      </c>
      <c r="D9257">
        <v>238334</v>
      </c>
      <c r="E9257" s="24">
        <f>VLOOKUP(C9257,Подписчики!A:C,3,0)</f>
        <v>44284.895446403134</v>
      </c>
    </row>
    <row r="9258" spans="1:5" x14ac:dyDescent="0.25">
      <c r="A9258">
        <v>65896</v>
      </c>
      <c r="B9258" s="2">
        <v>44328.745333333332</v>
      </c>
      <c r="C9258">
        <v>13881</v>
      </c>
      <c r="D9258">
        <v>31302</v>
      </c>
      <c r="E9258" s="24">
        <f>VLOOKUP(C9258,Подписчики!A:C,3,0)</f>
        <v>44309.370861930198</v>
      </c>
    </row>
    <row r="9259" spans="1:5" x14ac:dyDescent="0.25">
      <c r="A9259">
        <v>65901</v>
      </c>
      <c r="B9259" s="2">
        <v>44328.745333333332</v>
      </c>
      <c r="C9259">
        <v>37462</v>
      </c>
      <c r="D9259">
        <v>182191</v>
      </c>
      <c r="E9259" s="24">
        <f>VLOOKUP(C9259,Подписчики!A:C,3,0)</f>
        <v>44308.846212891738</v>
      </c>
    </row>
    <row r="9260" spans="1:5" x14ac:dyDescent="0.25">
      <c r="A9260">
        <v>65903</v>
      </c>
      <c r="B9260" s="2">
        <v>44328.745333333332</v>
      </c>
      <c r="C9260">
        <v>347353</v>
      </c>
      <c r="D9260">
        <v>258219</v>
      </c>
      <c r="E9260" s="24">
        <f>VLOOKUP(C9260,Подписчики!A:C,3,0)</f>
        <v>44296.668749216529</v>
      </c>
    </row>
    <row r="9261" spans="1:5" x14ac:dyDescent="0.25">
      <c r="A9261">
        <v>65907</v>
      </c>
      <c r="B9261" s="2">
        <v>44328.746142394826</v>
      </c>
      <c r="C9261">
        <v>334062</v>
      </c>
      <c r="D9261">
        <v>466414</v>
      </c>
      <c r="E9261" s="24">
        <f>VLOOKUP(C9261,Подписчики!A:C,3,0)</f>
        <v>44315.3507906339</v>
      </c>
    </row>
    <row r="9262" spans="1:5" x14ac:dyDescent="0.25">
      <c r="A9262">
        <v>65912</v>
      </c>
      <c r="B9262" s="2">
        <v>44328.746546925569</v>
      </c>
      <c r="C9262">
        <v>125842</v>
      </c>
      <c r="D9262">
        <v>244574</v>
      </c>
      <c r="E9262" s="24">
        <f>VLOOKUP(C9262,Подписчики!A:C,3,0)</f>
        <v>44309.316733760679</v>
      </c>
    </row>
    <row r="9263" spans="1:5" x14ac:dyDescent="0.25">
      <c r="A9263">
        <v>65913</v>
      </c>
      <c r="B9263" s="2">
        <v>44328.746546925569</v>
      </c>
      <c r="C9263">
        <v>313973</v>
      </c>
      <c r="D9263">
        <v>411922</v>
      </c>
      <c r="E9263" s="24">
        <f>VLOOKUP(C9263,Подписчики!A:C,3,0)</f>
        <v>44300.529546403137</v>
      </c>
    </row>
    <row r="9264" spans="1:5" x14ac:dyDescent="0.25">
      <c r="A9264">
        <v>65915</v>
      </c>
      <c r="B9264" s="2">
        <v>44328.747355987056</v>
      </c>
      <c r="C9264">
        <v>100172</v>
      </c>
      <c r="D9264">
        <v>242428</v>
      </c>
      <c r="E9264" s="24">
        <f>VLOOKUP(C9264,Подписчики!A:C,3,0)</f>
        <v>44310.472051068376</v>
      </c>
    </row>
    <row r="9265" spans="1:5" x14ac:dyDescent="0.25">
      <c r="A9265">
        <v>65920</v>
      </c>
      <c r="B9265" s="2">
        <v>44328.74816504855</v>
      </c>
      <c r="C9265">
        <v>166043</v>
      </c>
      <c r="D9265">
        <v>149749</v>
      </c>
      <c r="E9265" s="24">
        <f>VLOOKUP(C9265,Подписчики!A:C,3,0)</f>
        <v>44304.59940733618</v>
      </c>
    </row>
    <row r="9266" spans="1:5" x14ac:dyDescent="0.25">
      <c r="A9266">
        <v>65921</v>
      </c>
      <c r="B9266" s="2">
        <v>44328.74816504855</v>
      </c>
      <c r="C9266">
        <v>203431</v>
      </c>
      <c r="D9266">
        <v>158978</v>
      </c>
      <c r="E9266" s="24">
        <f>VLOOKUP(C9266,Подписчики!A:C,3,0)</f>
        <v>44313.867558262107</v>
      </c>
    </row>
    <row r="9267" spans="1:5" x14ac:dyDescent="0.25">
      <c r="A9267">
        <v>65922</v>
      </c>
      <c r="B9267" s="2">
        <v>44328.749378640779</v>
      </c>
      <c r="C9267">
        <v>242318</v>
      </c>
      <c r="D9267">
        <v>394154</v>
      </c>
      <c r="E9267" s="24">
        <f>VLOOKUP(C9267,Подписчики!A:C,3,0)</f>
        <v>44309.59781039886</v>
      </c>
    </row>
    <row r="9268" spans="1:5" x14ac:dyDescent="0.25">
      <c r="A9268">
        <v>65927</v>
      </c>
      <c r="B9268" s="2">
        <v>44328.749378640779</v>
      </c>
      <c r="C9268">
        <v>280362</v>
      </c>
      <c r="D9268">
        <v>250679</v>
      </c>
      <c r="E9268" s="24">
        <f>VLOOKUP(C9268,Подписчики!A:C,3,0)</f>
        <v>44311.465774679491</v>
      </c>
    </row>
    <row r="9269" spans="1:5" x14ac:dyDescent="0.25">
      <c r="A9269">
        <v>65932</v>
      </c>
      <c r="B9269" s="2">
        <v>44328.749783171523</v>
      </c>
      <c r="C9269">
        <v>240930</v>
      </c>
      <c r="D9269">
        <v>291066</v>
      </c>
      <c r="E9269" s="24">
        <f>VLOOKUP(C9269,Подписчики!A:C,3,0)</f>
        <v>44326.15303906695</v>
      </c>
    </row>
    <row r="9270" spans="1:5" x14ac:dyDescent="0.25">
      <c r="A9270">
        <v>65936</v>
      </c>
      <c r="B9270" s="2">
        <v>44328.750187702266</v>
      </c>
      <c r="C9270">
        <v>112914</v>
      </c>
      <c r="D9270">
        <v>16360</v>
      </c>
      <c r="E9270" s="24">
        <f>VLOOKUP(C9270,Подписчики!A:C,3,0)</f>
        <v>44304.815730056973</v>
      </c>
    </row>
    <row r="9271" spans="1:5" x14ac:dyDescent="0.25">
      <c r="A9271">
        <v>65939</v>
      </c>
      <c r="B9271" s="2">
        <v>44328.751401294503</v>
      </c>
      <c r="C9271">
        <v>216763</v>
      </c>
      <c r="D9271">
        <v>411922</v>
      </c>
      <c r="E9271" s="24">
        <f>VLOOKUP(C9271,Подписчики!A:C,3,0)</f>
        <v>44312.679701460118</v>
      </c>
    </row>
    <row r="9272" spans="1:5" x14ac:dyDescent="0.25">
      <c r="A9272">
        <v>65941</v>
      </c>
      <c r="B9272" s="2">
        <v>44328.751805825239</v>
      </c>
      <c r="C9272">
        <v>292250</v>
      </c>
      <c r="D9272">
        <v>227775</v>
      </c>
      <c r="E9272" s="24">
        <f>VLOOKUP(C9272,Подписчики!A:C,3,0)</f>
        <v>44311.138472115381</v>
      </c>
    </row>
    <row r="9273" spans="1:5" x14ac:dyDescent="0.25">
      <c r="A9273">
        <v>65946</v>
      </c>
      <c r="B9273" s="2">
        <v>44328.753019417476</v>
      </c>
      <c r="C9273">
        <v>200431</v>
      </c>
      <c r="D9273">
        <v>155428</v>
      </c>
      <c r="E9273" s="24">
        <f>VLOOKUP(C9273,Подписчики!A:C,3,0)</f>
        <v>44318.963102492882</v>
      </c>
    </row>
    <row r="9274" spans="1:5" x14ac:dyDescent="0.25">
      <c r="A9274">
        <v>65947</v>
      </c>
      <c r="B9274" s="2">
        <v>44328.754233009706</v>
      </c>
      <c r="C9274">
        <v>285048</v>
      </c>
      <c r="D9274">
        <v>347008</v>
      </c>
      <c r="E9274" s="24">
        <f>VLOOKUP(C9274,Подписчики!A:C,3,0)</f>
        <v>44318.686743055558</v>
      </c>
    </row>
    <row r="9275" spans="1:5" x14ac:dyDescent="0.25">
      <c r="A9275">
        <v>65952</v>
      </c>
      <c r="B9275" s="2">
        <v>44328.754233009713</v>
      </c>
      <c r="C9275">
        <v>100118</v>
      </c>
      <c r="D9275">
        <v>439981</v>
      </c>
      <c r="E9275" s="24">
        <f>VLOOKUP(C9275,Подписчики!A:C,3,0)</f>
        <v>44324.255787856127</v>
      </c>
    </row>
    <row r="9276" spans="1:5" x14ac:dyDescent="0.25">
      <c r="A9276">
        <v>65953</v>
      </c>
      <c r="B9276" s="2">
        <v>44328.754637540456</v>
      </c>
      <c r="C9276">
        <v>14498</v>
      </c>
      <c r="D9276">
        <v>59310</v>
      </c>
      <c r="E9276" s="24">
        <f>VLOOKUP(C9276,Подписчики!A:C,3,0)</f>
        <v>44311.71673148148</v>
      </c>
    </row>
    <row r="9277" spans="1:5" x14ac:dyDescent="0.25">
      <c r="A9277">
        <v>65958</v>
      </c>
      <c r="B9277" s="2">
        <v>44328.754637540456</v>
      </c>
      <c r="C9277">
        <v>16952</v>
      </c>
      <c r="D9277">
        <v>153893</v>
      </c>
      <c r="E9277" s="24">
        <f>VLOOKUP(C9277,Подписчики!A:C,3,0)</f>
        <v>44315.900148326211</v>
      </c>
    </row>
    <row r="9278" spans="1:5" x14ac:dyDescent="0.25">
      <c r="A9278">
        <v>65962</v>
      </c>
      <c r="B9278" s="2">
        <v>44328.754637540456</v>
      </c>
      <c r="C9278">
        <v>135641</v>
      </c>
      <c r="D9278">
        <v>411922</v>
      </c>
      <c r="E9278" s="24">
        <f>VLOOKUP(C9278,Подписчики!A:C,3,0)</f>
        <v>44303.801083725069</v>
      </c>
    </row>
    <row r="9279" spans="1:5" x14ac:dyDescent="0.25">
      <c r="A9279">
        <v>65964</v>
      </c>
      <c r="B9279" s="2">
        <v>44328.754637540456</v>
      </c>
      <c r="C9279">
        <v>340146</v>
      </c>
      <c r="D9279">
        <v>472712</v>
      </c>
      <c r="E9279" s="24">
        <f>VLOOKUP(C9279,Подписчики!A:C,3,0)</f>
        <v>44308.243952492878</v>
      </c>
    </row>
    <row r="9280" spans="1:5" x14ac:dyDescent="0.25">
      <c r="A9280">
        <v>65965</v>
      </c>
      <c r="B9280" s="2">
        <v>44328.755851132686</v>
      </c>
      <c r="C9280">
        <v>220854</v>
      </c>
      <c r="D9280">
        <v>21760</v>
      </c>
      <c r="E9280" s="24">
        <f>VLOOKUP(C9280,Подписчики!A:C,3,0)</f>
        <v>44312.264018447291</v>
      </c>
    </row>
    <row r="9281" spans="1:5" x14ac:dyDescent="0.25">
      <c r="A9281">
        <v>65969</v>
      </c>
      <c r="B9281" s="2">
        <v>44328.755851132686</v>
      </c>
      <c r="C9281">
        <v>256738</v>
      </c>
      <c r="D9281">
        <v>443594</v>
      </c>
      <c r="E9281" s="24">
        <f>VLOOKUP(C9281,Подписчики!A:C,3,0)</f>
        <v>44288.0684945869</v>
      </c>
    </row>
    <row r="9282" spans="1:5" x14ac:dyDescent="0.25">
      <c r="A9282">
        <v>65974</v>
      </c>
      <c r="B9282" s="2">
        <v>44328.756255663429</v>
      </c>
      <c r="C9282">
        <v>280914</v>
      </c>
      <c r="D9282">
        <v>158978</v>
      </c>
      <c r="E9282" s="24">
        <f>VLOOKUP(C9282,Подписчики!A:C,3,0)</f>
        <v>44308.620118198007</v>
      </c>
    </row>
    <row r="9283" spans="1:5" x14ac:dyDescent="0.25">
      <c r="A9283">
        <v>65975</v>
      </c>
      <c r="B9283" s="2">
        <v>44328.756660194173</v>
      </c>
      <c r="C9283">
        <v>211548</v>
      </c>
      <c r="D9283">
        <v>143150</v>
      </c>
      <c r="E9283" s="24">
        <f>VLOOKUP(C9283,Подписчики!A:C,3,0)</f>
        <v>44309.434933760684</v>
      </c>
    </row>
    <row r="9284" spans="1:5" x14ac:dyDescent="0.25">
      <c r="A9284">
        <v>65979</v>
      </c>
      <c r="B9284" s="2">
        <v>44328.757469255666</v>
      </c>
      <c r="C9284">
        <v>26094</v>
      </c>
      <c r="D9284">
        <v>347393</v>
      </c>
      <c r="E9284" s="24">
        <f>VLOOKUP(C9284,Подписчики!A:C,3,0)</f>
        <v>44308.884441595445</v>
      </c>
    </row>
    <row r="9285" spans="1:5" x14ac:dyDescent="0.25">
      <c r="A9285">
        <v>65981</v>
      </c>
      <c r="B9285" s="2">
        <v>44328.757469255666</v>
      </c>
      <c r="C9285">
        <v>256576</v>
      </c>
      <c r="D9285">
        <v>7650</v>
      </c>
      <c r="E9285" s="24">
        <f>VLOOKUP(C9285,Подписчики!A:C,3,0)</f>
        <v>44314.353741168095</v>
      </c>
    </row>
    <row r="9286" spans="1:5" x14ac:dyDescent="0.25">
      <c r="A9286">
        <v>65983</v>
      </c>
      <c r="B9286" s="2">
        <v>44328.75949190939</v>
      </c>
      <c r="C9286">
        <v>307487</v>
      </c>
      <c r="D9286">
        <v>153893</v>
      </c>
      <c r="E9286" s="24">
        <f>VLOOKUP(C9286,Подписчики!A:C,3,0)</f>
        <v>44328.044883048438</v>
      </c>
    </row>
    <row r="9287" spans="1:5" x14ac:dyDescent="0.25">
      <c r="A9287">
        <v>65985</v>
      </c>
      <c r="B9287" s="2">
        <v>44328.759896440126</v>
      </c>
      <c r="C9287">
        <v>169844</v>
      </c>
      <c r="D9287">
        <v>250679</v>
      </c>
      <c r="E9287" s="24">
        <f>VLOOKUP(C9287,Подписчики!A:C,3,0)</f>
        <v>44310.264899038462</v>
      </c>
    </row>
    <row r="9288" spans="1:5" x14ac:dyDescent="0.25">
      <c r="A9288">
        <v>65990</v>
      </c>
      <c r="B9288" s="2">
        <v>44328.76070550162</v>
      </c>
      <c r="C9288">
        <v>97516</v>
      </c>
      <c r="D9288">
        <v>308796</v>
      </c>
      <c r="E9288" s="24">
        <f>VLOOKUP(C9288,Подписчики!A:C,3,0)</f>
        <v>44328.297267556976</v>
      </c>
    </row>
    <row r="9289" spans="1:5" x14ac:dyDescent="0.25">
      <c r="A9289">
        <v>65992</v>
      </c>
      <c r="B9289" s="2">
        <v>44328.761110032363</v>
      </c>
      <c r="C9289">
        <v>183042</v>
      </c>
      <c r="D9289">
        <v>290260</v>
      </c>
      <c r="E9289" s="24">
        <f>VLOOKUP(C9289,Подписчики!A:C,3,0)</f>
        <v>44309.842841310543</v>
      </c>
    </row>
    <row r="9290" spans="1:5" x14ac:dyDescent="0.25">
      <c r="A9290">
        <v>65997</v>
      </c>
      <c r="B9290" s="2">
        <v>44328.762728155343</v>
      </c>
      <c r="C9290">
        <v>135247</v>
      </c>
      <c r="D9290">
        <v>153893</v>
      </c>
      <c r="E9290" s="24">
        <f>VLOOKUP(C9290,Подписчики!A:C,3,0)</f>
        <v>44315.908567770661</v>
      </c>
    </row>
    <row r="9291" spans="1:5" x14ac:dyDescent="0.25">
      <c r="A9291">
        <v>65998</v>
      </c>
      <c r="B9291" s="2">
        <v>44328.762728155343</v>
      </c>
      <c r="C9291">
        <v>268979</v>
      </c>
      <c r="D9291">
        <v>411922</v>
      </c>
      <c r="E9291" s="24">
        <f>VLOOKUP(C9291,Подписчики!A:C,3,0)</f>
        <v>44328.209093019941</v>
      </c>
    </row>
    <row r="9292" spans="1:5" x14ac:dyDescent="0.25">
      <c r="A9292">
        <v>66002</v>
      </c>
      <c r="B9292" s="2">
        <v>44328.763132686079</v>
      </c>
      <c r="C9292">
        <v>287653</v>
      </c>
      <c r="D9292">
        <v>162482</v>
      </c>
      <c r="E9292" s="24">
        <f>VLOOKUP(C9292,Подписчики!A:C,3,0)</f>
        <v>44310.492635149574</v>
      </c>
    </row>
    <row r="9293" spans="1:5" x14ac:dyDescent="0.25">
      <c r="A9293">
        <v>66005</v>
      </c>
      <c r="B9293" s="2">
        <v>44328.764750809059</v>
      </c>
      <c r="C9293">
        <v>92747</v>
      </c>
      <c r="D9293">
        <v>192331</v>
      </c>
      <c r="E9293" s="24">
        <f>VLOOKUP(C9293,Подписчики!A:C,3,0)</f>
        <v>44314.617255911682</v>
      </c>
    </row>
    <row r="9294" spans="1:5" x14ac:dyDescent="0.25">
      <c r="A9294">
        <v>66008</v>
      </c>
      <c r="B9294" s="2">
        <v>44328.764750809059</v>
      </c>
      <c r="C9294">
        <v>269341</v>
      </c>
      <c r="D9294">
        <v>250679</v>
      </c>
      <c r="E9294" s="24">
        <f>VLOOKUP(C9294,Подписчики!A:C,3,0)</f>
        <v>44300.722588888886</v>
      </c>
    </row>
    <row r="9295" spans="1:5" x14ac:dyDescent="0.25">
      <c r="A9295">
        <v>66012</v>
      </c>
      <c r="B9295" s="2">
        <v>44328.765559870553</v>
      </c>
      <c r="C9295">
        <v>138394</v>
      </c>
      <c r="D9295">
        <v>250679</v>
      </c>
      <c r="E9295" s="24">
        <f>VLOOKUP(C9295,Подписчики!A:C,3,0)</f>
        <v>44312.763536039885</v>
      </c>
    </row>
    <row r="9296" spans="1:5" x14ac:dyDescent="0.25">
      <c r="A9296">
        <v>66015</v>
      </c>
      <c r="B9296" s="2">
        <v>44328.765559870553</v>
      </c>
      <c r="C9296">
        <v>256483</v>
      </c>
      <c r="D9296">
        <v>396686</v>
      </c>
      <c r="E9296" s="24">
        <f>VLOOKUP(C9296,Подписчики!A:C,3,0)</f>
        <v>44327.524509401708</v>
      </c>
    </row>
    <row r="9297" spans="1:5" x14ac:dyDescent="0.25">
      <c r="A9297">
        <v>66016</v>
      </c>
      <c r="B9297" s="2">
        <v>44328.765559870553</v>
      </c>
      <c r="C9297">
        <v>330392</v>
      </c>
      <c r="D9297">
        <v>250679</v>
      </c>
      <c r="E9297" s="24">
        <f>VLOOKUP(C9297,Подписчики!A:C,3,0)</f>
        <v>44328.53068632479</v>
      </c>
    </row>
    <row r="9298" spans="1:5" x14ac:dyDescent="0.25">
      <c r="A9298">
        <v>66019</v>
      </c>
      <c r="B9298" s="2">
        <v>44328.765964401297</v>
      </c>
      <c r="C9298">
        <v>19625</v>
      </c>
      <c r="D9298">
        <v>230507</v>
      </c>
      <c r="E9298" s="24">
        <f>VLOOKUP(C9298,Подписчики!A:C,3,0)</f>
        <v>44311.702588817658</v>
      </c>
    </row>
    <row r="9299" spans="1:5" x14ac:dyDescent="0.25">
      <c r="A9299">
        <v>66022</v>
      </c>
      <c r="B9299" s="2">
        <v>44328.765964401297</v>
      </c>
      <c r="C9299">
        <v>239381</v>
      </c>
      <c r="D9299">
        <v>347008</v>
      </c>
      <c r="E9299" s="24">
        <f>VLOOKUP(C9299,Подписчики!A:C,3,0)</f>
        <v>44313.072497329056</v>
      </c>
    </row>
    <row r="9300" spans="1:5" x14ac:dyDescent="0.25">
      <c r="A9300">
        <v>66024</v>
      </c>
      <c r="B9300" s="2">
        <v>44328.765964401297</v>
      </c>
      <c r="C9300">
        <v>313702</v>
      </c>
      <c r="D9300">
        <v>43842</v>
      </c>
      <c r="E9300" s="24">
        <f>VLOOKUP(C9300,Подписчики!A:C,3,0)</f>
        <v>44302.930480270654</v>
      </c>
    </row>
    <row r="9301" spans="1:5" x14ac:dyDescent="0.25">
      <c r="A9301">
        <v>66028</v>
      </c>
      <c r="B9301" s="2">
        <v>44328.76636893204</v>
      </c>
      <c r="C9301">
        <v>89705</v>
      </c>
      <c r="D9301">
        <v>192331</v>
      </c>
      <c r="E9301" s="24">
        <f>VLOOKUP(C9301,Подписчики!A:C,3,0)</f>
        <v>44298.389551994303</v>
      </c>
    </row>
    <row r="9302" spans="1:5" x14ac:dyDescent="0.25">
      <c r="A9302">
        <v>66031</v>
      </c>
      <c r="B9302" s="2">
        <v>44328.767177993526</v>
      </c>
      <c r="C9302">
        <v>184716</v>
      </c>
      <c r="D9302">
        <v>198326</v>
      </c>
      <c r="E9302" s="24">
        <f>VLOOKUP(C9302,Подписчики!A:C,3,0)</f>
        <v>44291.705535327637</v>
      </c>
    </row>
    <row r="9303" spans="1:5" x14ac:dyDescent="0.25">
      <c r="A9303">
        <v>66036</v>
      </c>
      <c r="B9303" s="2">
        <v>44328.767987055013</v>
      </c>
      <c r="C9303">
        <v>51909</v>
      </c>
      <c r="D9303">
        <v>12149</v>
      </c>
      <c r="E9303" s="24">
        <f>VLOOKUP(C9303,Подписчики!A:C,3,0)</f>
        <v>44293.214822827635</v>
      </c>
    </row>
    <row r="9304" spans="1:5" x14ac:dyDescent="0.25">
      <c r="A9304">
        <v>66039</v>
      </c>
      <c r="B9304" s="2">
        <v>44328.768796116507</v>
      </c>
      <c r="C9304">
        <v>103613</v>
      </c>
      <c r="D9304">
        <v>401945</v>
      </c>
      <c r="E9304" s="24">
        <f>VLOOKUP(C9304,Подписчики!A:C,3,0)</f>
        <v>44327.60175014245</v>
      </c>
    </row>
    <row r="9305" spans="1:5" x14ac:dyDescent="0.25">
      <c r="A9305">
        <v>66040</v>
      </c>
      <c r="B9305" s="2">
        <v>44328.768796116507</v>
      </c>
      <c r="C9305">
        <v>268521</v>
      </c>
      <c r="D9305">
        <v>154256</v>
      </c>
      <c r="E9305" s="24">
        <f>VLOOKUP(C9305,Подписчики!A:C,3,0)</f>
        <v>44309.61990153134</v>
      </c>
    </row>
    <row r="9306" spans="1:5" x14ac:dyDescent="0.25">
      <c r="A9306">
        <v>66045</v>
      </c>
      <c r="B9306" s="2">
        <v>44328.769605177993</v>
      </c>
      <c r="C9306">
        <v>253634</v>
      </c>
      <c r="D9306">
        <v>305874</v>
      </c>
      <c r="E9306" s="24">
        <f>VLOOKUP(C9306,Подписчики!A:C,3,0)</f>
        <v>44307.612501780619</v>
      </c>
    </row>
    <row r="9307" spans="1:5" x14ac:dyDescent="0.25">
      <c r="A9307">
        <v>66048</v>
      </c>
      <c r="B9307" s="2">
        <v>44328.770009708736</v>
      </c>
      <c r="C9307">
        <v>343302</v>
      </c>
      <c r="D9307">
        <v>347393</v>
      </c>
      <c r="E9307" s="24">
        <f>VLOOKUP(C9307,Подписчики!A:C,3,0)</f>
        <v>44320.218991631053</v>
      </c>
    </row>
    <row r="9308" spans="1:5" x14ac:dyDescent="0.25">
      <c r="A9308">
        <v>66052</v>
      </c>
      <c r="B9308" s="2">
        <v>44328.77041423948</v>
      </c>
      <c r="C9308">
        <v>49971</v>
      </c>
      <c r="D9308">
        <v>351192</v>
      </c>
      <c r="E9308" s="24">
        <f>VLOOKUP(C9308,Подписчики!A:C,3,0)</f>
        <v>44295.300643660972</v>
      </c>
    </row>
    <row r="9309" spans="1:5" x14ac:dyDescent="0.25">
      <c r="A9309">
        <v>66053</v>
      </c>
      <c r="B9309" s="2">
        <v>44328.771627831717</v>
      </c>
      <c r="C9309">
        <v>138344</v>
      </c>
      <c r="D9309">
        <v>115825</v>
      </c>
      <c r="E9309" s="24">
        <f>VLOOKUP(C9309,Подписчики!A:C,3,0)</f>
        <v>44306.995964707981</v>
      </c>
    </row>
    <row r="9310" spans="1:5" x14ac:dyDescent="0.25">
      <c r="A9310">
        <v>66056</v>
      </c>
      <c r="B9310" s="2">
        <v>44328.772436893203</v>
      </c>
      <c r="C9310">
        <v>102793</v>
      </c>
      <c r="D9310">
        <v>250679</v>
      </c>
      <c r="E9310" s="24">
        <f>VLOOKUP(C9310,Подписчики!A:C,3,0)</f>
        <v>44315.159553347585</v>
      </c>
    </row>
    <row r="9311" spans="1:5" x14ac:dyDescent="0.25">
      <c r="A9311">
        <v>66059</v>
      </c>
      <c r="B9311" s="2">
        <v>44328.772841423946</v>
      </c>
      <c r="C9311">
        <v>318008</v>
      </c>
      <c r="D9311">
        <v>439981</v>
      </c>
      <c r="E9311" s="24">
        <f>VLOOKUP(C9311,Подписчики!A:C,3,0)</f>
        <v>44317.71260733618</v>
      </c>
    </row>
    <row r="9312" spans="1:5" x14ac:dyDescent="0.25">
      <c r="A9312">
        <v>66064</v>
      </c>
      <c r="B9312" s="2">
        <v>44328.773333333338</v>
      </c>
      <c r="C9312">
        <v>226813</v>
      </c>
      <c r="D9312">
        <v>123413</v>
      </c>
      <c r="E9312" s="24">
        <f>VLOOKUP(C9312,Подписчики!A:C,3,0)</f>
        <v>44316.701130698006</v>
      </c>
    </row>
    <row r="9313" spans="1:5" x14ac:dyDescent="0.25">
      <c r="A9313">
        <v>66067</v>
      </c>
      <c r="B9313" s="2">
        <v>44328.77365048544</v>
      </c>
      <c r="C9313">
        <v>82847</v>
      </c>
      <c r="D9313">
        <v>379466</v>
      </c>
      <c r="E9313" s="24">
        <f>VLOOKUP(C9313,Подписчики!A:C,3,0)</f>
        <v>44295.952215918805</v>
      </c>
    </row>
    <row r="9314" spans="1:5" x14ac:dyDescent="0.25">
      <c r="A9314">
        <v>66068</v>
      </c>
      <c r="B9314" s="2">
        <v>44328.774055016183</v>
      </c>
      <c r="C9314">
        <v>279702</v>
      </c>
      <c r="D9314">
        <v>396686</v>
      </c>
      <c r="E9314" s="24">
        <f>VLOOKUP(C9314,Подписчики!A:C,3,0)</f>
        <v>44301.655177386041</v>
      </c>
    </row>
    <row r="9315" spans="1:5" x14ac:dyDescent="0.25">
      <c r="A9315">
        <v>66069</v>
      </c>
      <c r="B9315" s="2">
        <v>44328.774459546927</v>
      </c>
      <c r="C9315">
        <v>95519</v>
      </c>
      <c r="D9315">
        <v>217497</v>
      </c>
      <c r="E9315" s="24">
        <f>VLOOKUP(C9315,Подписчики!A:C,3,0)</f>
        <v>44290.124822649574</v>
      </c>
    </row>
    <row r="9316" spans="1:5" x14ac:dyDescent="0.25">
      <c r="A9316">
        <v>66073</v>
      </c>
      <c r="B9316" s="2">
        <v>44328.774459546927</v>
      </c>
      <c r="C9316">
        <v>319356</v>
      </c>
      <c r="D9316">
        <v>21760</v>
      </c>
      <c r="E9316" s="24">
        <f>VLOOKUP(C9316,Подписчики!A:C,3,0)</f>
        <v>44314.243599038462</v>
      </c>
    </row>
    <row r="9317" spans="1:5" x14ac:dyDescent="0.25">
      <c r="A9317">
        <v>66078</v>
      </c>
      <c r="B9317" s="2">
        <v>44328.775673139164</v>
      </c>
      <c r="C9317">
        <v>252020</v>
      </c>
      <c r="D9317">
        <v>420674</v>
      </c>
      <c r="E9317" s="24">
        <f>VLOOKUP(C9317,Подписчики!A:C,3,0)</f>
        <v>44313.008191844732</v>
      </c>
    </row>
    <row r="9318" spans="1:5" x14ac:dyDescent="0.25">
      <c r="A9318">
        <v>66079</v>
      </c>
      <c r="B9318" s="2">
        <v>44328.7760776699</v>
      </c>
      <c r="C9318">
        <v>73659</v>
      </c>
      <c r="D9318">
        <v>104958</v>
      </c>
      <c r="E9318" s="24">
        <f>VLOOKUP(C9318,Подписчики!A:C,3,0)</f>
        <v>44308.87647122507</v>
      </c>
    </row>
    <row r="9319" spans="1:5" x14ac:dyDescent="0.25">
      <c r="A9319">
        <v>66081</v>
      </c>
      <c r="B9319" s="2">
        <v>44328.77648220065</v>
      </c>
      <c r="C9319">
        <v>246568</v>
      </c>
      <c r="D9319">
        <v>94400</v>
      </c>
      <c r="E9319" s="24">
        <f>VLOOKUP(C9319,Подписчики!A:C,3,0)</f>
        <v>44302.547513817663</v>
      </c>
    </row>
    <row r="9320" spans="1:5" x14ac:dyDescent="0.25">
      <c r="A9320">
        <v>66085</v>
      </c>
      <c r="B9320" s="2">
        <v>44328.777291262137</v>
      </c>
      <c r="C9320">
        <v>339354</v>
      </c>
      <c r="D9320">
        <v>405774</v>
      </c>
      <c r="E9320" s="24">
        <f>VLOOKUP(C9320,Подписчики!A:C,3,0)</f>
        <v>44312.765158725066</v>
      </c>
    </row>
    <row r="9321" spans="1:5" x14ac:dyDescent="0.25">
      <c r="A9321">
        <v>66089</v>
      </c>
      <c r="B9321" s="2">
        <v>44328.77769579288</v>
      </c>
      <c r="C9321">
        <v>301311</v>
      </c>
      <c r="D9321">
        <v>104958</v>
      </c>
      <c r="E9321" s="24">
        <f>VLOOKUP(C9321,Подписчики!A:C,3,0)</f>
        <v>44316.307038853272</v>
      </c>
    </row>
    <row r="9322" spans="1:5" x14ac:dyDescent="0.25">
      <c r="A9322">
        <v>66093</v>
      </c>
      <c r="B9322" s="2">
        <v>44328.778100323623</v>
      </c>
      <c r="C9322">
        <v>102243</v>
      </c>
      <c r="D9322">
        <v>230507</v>
      </c>
      <c r="E9322" s="24">
        <f>VLOOKUP(C9322,Подписчики!A:C,3,0)</f>
        <v>44306.608207799145</v>
      </c>
    </row>
    <row r="9323" spans="1:5" x14ac:dyDescent="0.25">
      <c r="A9323">
        <v>66094</v>
      </c>
      <c r="B9323" s="2">
        <v>44328.778100323623</v>
      </c>
      <c r="C9323">
        <v>303806</v>
      </c>
      <c r="D9323">
        <v>321129</v>
      </c>
      <c r="E9323" s="24">
        <f>VLOOKUP(C9323,Подписчики!A:C,3,0)</f>
        <v>44310.147697863249</v>
      </c>
    </row>
    <row r="9324" spans="1:5" x14ac:dyDescent="0.25">
      <c r="A9324">
        <v>66096</v>
      </c>
      <c r="B9324" s="2">
        <v>44328.778909385117</v>
      </c>
      <c r="C9324">
        <v>41425</v>
      </c>
      <c r="D9324">
        <v>250679</v>
      </c>
      <c r="E9324" s="24">
        <f>VLOOKUP(C9324,Подписчики!A:C,3,0)</f>
        <v>44306.775431410257</v>
      </c>
    </row>
    <row r="9325" spans="1:5" x14ac:dyDescent="0.25">
      <c r="A9325">
        <v>66101</v>
      </c>
      <c r="B9325" s="2">
        <v>44328.779313915853</v>
      </c>
      <c r="C9325">
        <v>232896</v>
      </c>
      <c r="D9325">
        <v>134888</v>
      </c>
      <c r="E9325" s="24">
        <f>VLOOKUP(C9325,Подписчики!A:C,3,0)</f>
        <v>44307.436612820515</v>
      </c>
    </row>
    <row r="9326" spans="1:5" x14ac:dyDescent="0.25">
      <c r="A9326">
        <v>66105</v>
      </c>
      <c r="B9326" s="2">
        <v>44328.780932038833</v>
      </c>
      <c r="C9326">
        <v>120966</v>
      </c>
      <c r="D9326">
        <v>118549</v>
      </c>
      <c r="E9326" s="24">
        <f>VLOOKUP(C9326,Подписчики!A:C,3,0)</f>
        <v>44312.475967272083</v>
      </c>
    </row>
    <row r="9327" spans="1:5" x14ac:dyDescent="0.25">
      <c r="A9327">
        <v>66106</v>
      </c>
      <c r="B9327" s="2">
        <v>44328.781333333332</v>
      </c>
      <c r="C9327">
        <v>287097</v>
      </c>
      <c r="D9327">
        <v>432277</v>
      </c>
      <c r="E9327" s="24">
        <f>VLOOKUP(C9327,Подписчики!A:C,3,0)</f>
        <v>44312.547164031341</v>
      </c>
    </row>
    <row r="9328" spans="1:5" x14ac:dyDescent="0.25">
      <c r="A9328">
        <v>66108</v>
      </c>
      <c r="B9328" s="2">
        <v>44328.78214563107</v>
      </c>
      <c r="C9328">
        <v>295939</v>
      </c>
      <c r="D9328">
        <v>242428</v>
      </c>
      <c r="E9328" s="24">
        <f>VLOOKUP(C9328,Подписчики!A:C,3,0)</f>
        <v>44309.009471652418</v>
      </c>
    </row>
    <row r="9329" spans="1:5" x14ac:dyDescent="0.25">
      <c r="A9329">
        <v>66111</v>
      </c>
      <c r="B9329" s="2">
        <v>44328.78214563107</v>
      </c>
      <c r="C9329">
        <v>343366</v>
      </c>
      <c r="D9329">
        <v>227775</v>
      </c>
      <c r="E9329" s="24">
        <f>VLOOKUP(C9329,Подписчики!A:C,3,0)</f>
        <v>44309.316085149578</v>
      </c>
    </row>
    <row r="9330" spans="1:5" x14ac:dyDescent="0.25">
      <c r="A9330">
        <v>66116</v>
      </c>
      <c r="B9330" s="2">
        <v>44328.782550161806</v>
      </c>
      <c r="C9330">
        <v>245430</v>
      </c>
      <c r="D9330">
        <v>336040</v>
      </c>
      <c r="E9330" s="24">
        <f>VLOOKUP(C9330,Подписчики!A:C,3,0)</f>
        <v>44305.29276128918</v>
      </c>
    </row>
    <row r="9331" spans="1:5" x14ac:dyDescent="0.25">
      <c r="A9331">
        <v>66121</v>
      </c>
      <c r="B9331" s="2">
        <v>44328.783763754051</v>
      </c>
      <c r="C9331">
        <v>202017</v>
      </c>
      <c r="D9331">
        <v>258251</v>
      </c>
      <c r="E9331" s="24">
        <f>VLOOKUP(C9331,Подписчики!A:C,3,0)</f>
        <v>44316.46694975072</v>
      </c>
    </row>
    <row r="9332" spans="1:5" x14ac:dyDescent="0.25">
      <c r="A9332">
        <v>66124</v>
      </c>
      <c r="B9332" s="2">
        <v>44328.785381877024</v>
      </c>
      <c r="C9332">
        <v>338889</v>
      </c>
      <c r="D9332">
        <v>214224</v>
      </c>
      <c r="E9332" s="24">
        <f>VLOOKUP(C9332,Подписчики!A:C,3,0)</f>
        <v>44328.020774252138</v>
      </c>
    </row>
    <row r="9333" spans="1:5" x14ac:dyDescent="0.25">
      <c r="A9333">
        <v>66127</v>
      </c>
      <c r="B9333" s="2">
        <v>44328.78619093851</v>
      </c>
      <c r="C9333">
        <v>108256</v>
      </c>
      <c r="D9333">
        <v>158978</v>
      </c>
      <c r="E9333" s="24">
        <f>VLOOKUP(C9333,Подписчики!A:C,3,0)</f>
        <v>44324.267170334759</v>
      </c>
    </row>
    <row r="9334" spans="1:5" x14ac:dyDescent="0.25">
      <c r="A9334">
        <v>66129</v>
      </c>
      <c r="B9334" s="2">
        <v>44328.786999999997</v>
      </c>
      <c r="C9334">
        <v>91094</v>
      </c>
      <c r="D9334">
        <v>470762</v>
      </c>
      <c r="E9334" s="24">
        <f>VLOOKUP(C9334,Подписчики!A:C,3,0)</f>
        <v>44307.980099715103</v>
      </c>
    </row>
    <row r="9335" spans="1:5" x14ac:dyDescent="0.25">
      <c r="A9335">
        <v>66133</v>
      </c>
      <c r="B9335" s="2">
        <v>44328.787000000004</v>
      </c>
      <c r="C9335">
        <v>185930</v>
      </c>
      <c r="D9335">
        <v>411922</v>
      </c>
      <c r="E9335" s="24">
        <f>VLOOKUP(C9335,Подписчики!A:C,3,0)</f>
        <v>44290.676099679491</v>
      </c>
    </row>
    <row r="9336" spans="1:5" x14ac:dyDescent="0.25">
      <c r="A9336">
        <v>66138</v>
      </c>
      <c r="B9336" s="2">
        <v>44328.78740453074</v>
      </c>
      <c r="C9336">
        <v>20938</v>
      </c>
      <c r="D9336">
        <v>351192</v>
      </c>
      <c r="E9336" s="24">
        <f>VLOOKUP(C9336,Подписчики!A:C,3,0)</f>
        <v>44318.917824180913</v>
      </c>
    </row>
    <row r="9337" spans="1:5" x14ac:dyDescent="0.25">
      <c r="A9337">
        <v>66143</v>
      </c>
      <c r="B9337" s="2">
        <v>44328.78780906149</v>
      </c>
      <c r="C9337">
        <v>313914</v>
      </c>
      <c r="D9337">
        <v>466283</v>
      </c>
      <c r="E9337" s="24">
        <f>VLOOKUP(C9337,Подписчики!A:C,3,0)</f>
        <v>44315.521332336182</v>
      </c>
    </row>
    <row r="9338" spans="1:5" x14ac:dyDescent="0.25">
      <c r="A9338">
        <v>66145</v>
      </c>
      <c r="B9338" s="2">
        <v>44328.788213592234</v>
      </c>
      <c r="C9338">
        <v>52446</v>
      </c>
      <c r="D9338">
        <v>417237</v>
      </c>
      <c r="E9338" s="24">
        <f>VLOOKUP(C9338,Подписчики!A:C,3,0)</f>
        <v>44317.145673646723</v>
      </c>
    </row>
    <row r="9339" spans="1:5" x14ac:dyDescent="0.25">
      <c r="A9339">
        <v>66150</v>
      </c>
      <c r="B9339" s="2">
        <v>44328.788618122977</v>
      </c>
      <c r="C9339">
        <v>14306</v>
      </c>
      <c r="D9339">
        <v>182841</v>
      </c>
      <c r="E9339" s="24">
        <f>VLOOKUP(C9339,Подписчики!A:C,3,0)</f>
        <v>44320.723100605413</v>
      </c>
    </row>
    <row r="9340" spans="1:5" x14ac:dyDescent="0.25">
      <c r="A9340">
        <v>66154</v>
      </c>
      <c r="B9340" s="2">
        <v>44328.789831715214</v>
      </c>
      <c r="C9340">
        <v>50637</v>
      </c>
      <c r="D9340">
        <v>258219</v>
      </c>
      <c r="E9340" s="24">
        <f>VLOOKUP(C9340,Подписчики!A:C,3,0)</f>
        <v>44299.941645299143</v>
      </c>
    </row>
    <row r="9341" spans="1:5" x14ac:dyDescent="0.25">
      <c r="A9341">
        <v>66156</v>
      </c>
      <c r="B9341" s="2">
        <v>44328.790236245957</v>
      </c>
      <c r="C9341">
        <v>14626</v>
      </c>
      <c r="D9341">
        <v>43697</v>
      </c>
      <c r="E9341" s="24">
        <f>VLOOKUP(C9341,Подписчики!A:C,3,0)</f>
        <v>44327.585985327634</v>
      </c>
    </row>
    <row r="9342" spans="1:5" x14ac:dyDescent="0.25">
      <c r="A9342">
        <v>66160</v>
      </c>
      <c r="B9342" s="2">
        <v>44328.790640776693</v>
      </c>
      <c r="C9342">
        <v>129700</v>
      </c>
      <c r="D9342">
        <v>250679</v>
      </c>
      <c r="E9342" s="24">
        <f>VLOOKUP(C9342,Подписчики!A:C,3,0)</f>
        <v>44296.564858262107</v>
      </c>
    </row>
    <row r="9343" spans="1:5" x14ac:dyDescent="0.25">
      <c r="A9343">
        <v>66161</v>
      </c>
      <c r="B9343" s="2">
        <v>44328.791854368937</v>
      </c>
      <c r="C9343">
        <v>7404</v>
      </c>
      <c r="D9343">
        <v>411922</v>
      </c>
      <c r="E9343" s="24">
        <f>VLOOKUP(C9343,Подписчики!A:C,3,0)</f>
        <v>44313.420210790595</v>
      </c>
    </row>
    <row r="9344" spans="1:5" x14ac:dyDescent="0.25">
      <c r="A9344">
        <v>66165</v>
      </c>
      <c r="B9344" s="2">
        <v>44328.791854368937</v>
      </c>
      <c r="C9344">
        <v>219269</v>
      </c>
      <c r="D9344">
        <v>82901</v>
      </c>
      <c r="E9344" s="24">
        <f>VLOOKUP(C9344,Подписчики!A:C,3,0)</f>
        <v>44309.198962179486</v>
      </c>
    </row>
    <row r="9345" spans="1:5" x14ac:dyDescent="0.25">
      <c r="A9345">
        <v>66167</v>
      </c>
      <c r="B9345" s="2">
        <v>44328.791854368937</v>
      </c>
      <c r="C9345">
        <v>237049</v>
      </c>
      <c r="D9345">
        <v>191893</v>
      </c>
      <c r="E9345" s="24">
        <f>VLOOKUP(C9345,Подписчики!A:C,3,0)</f>
        <v>44311.440500142453</v>
      </c>
    </row>
    <row r="9346" spans="1:5" x14ac:dyDescent="0.25">
      <c r="A9346">
        <v>66168</v>
      </c>
      <c r="B9346" s="2">
        <v>44328.791854368937</v>
      </c>
      <c r="C9346">
        <v>289843</v>
      </c>
      <c r="D9346">
        <v>36482</v>
      </c>
      <c r="E9346" s="24">
        <f>VLOOKUP(C9346,Подписчики!A:C,3,0)</f>
        <v>44309.629356160971</v>
      </c>
    </row>
    <row r="9347" spans="1:5" x14ac:dyDescent="0.25">
      <c r="A9347">
        <v>66170</v>
      </c>
      <c r="B9347" s="2">
        <v>44328.793472491911</v>
      </c>
      <c r="C9347">
        <v>133209</v>
      </c>
      <c r="D9347">
        <v>102086</v>
      </c>
      <c r="E9347" s="24">
        <f>VLOOKUP(C9347,Подписчики!A:C,3,0)</f>
        <v>44327.141987606839</v>
      </c>
    </row>
    <row r="9348" spans="1:5" x14ac:dyDescent="0.25">
      <c r="A9348">
        <v>66171</v>
      </c>
      <c r="B9348" s="2">
        <v>44328.79468608414</v>
      </c>
      <c r="C9348">
        <v>75117</v>
      </c>
      <c r="D9348">
        <v>351192</v>
      </c>
      <c r="E9348" s="24">
        <f>VLOOKUP(C9348,Подписчики!A:C,3,0)</f>
        <v>44313.512258938747</v>
      </c>
    </row>
    <row r="9349" spans="1:5" x14ac:dyDescent="0.25">
      <c r="A9349">
        <v>66175</v>
      </c>
      <c r="B9349" s="2">
        <v>44328.796304207121</v>
      </c>
      <c r="C9349">
        <v>244427</v>
      </c>
      <c r="D9349">
        <v>317329</v>
      </c>
      <c r="E9349" s="24">
        <f>VLOOKUP(C9349,Подписчики!A:C,3,0)</f>
        <v>44314.778057336182</v>
      </c>
    </row>
    <row r="9350" spans="1:5" x14ac:dyDescent="0.25">
      <c r="A9350">
        <v>66176</v>
      </c>
      <c r="B9350" s="2">
        <v>44328.796708737864</v>
      </c>
      <c r="C9350">
        <v>268093</v>
      </c>
      <c r="D9350">
        <v>242428</v>
      </c>
      <c r="E9350" s="24">
        <f>VLOOKUP(C9350,Подписчики!A:C,3,0)</f>
        <v>44311.93536777066</v>
      </c>
    </row>
    <row r="9351" spans="1:5" x14ac:dyDescent="0.25">
      <c r="A9351">
        <v>66179</v>
      </c>
      <c r="B9351" s="2">
        <v>44328.79751779935</v>
      </c>
      <c r="C9351">
        <v>293658</v>
      </c>
      <c r="D9351">
        <v>189009</v>
      </c>
      <c r="E9351" s="24">
        <f>VLOOKUP(C9351,Подписчики!A:C,3,0)</f>
        <v>44326.393908760678</v>
      </c>
    </row>
    <row r="9352" spans="1:5" x14ac:dyDescent="0.25">
      <c r="A9352">
        <v>66181</v>
      </c>
      <c r="B9352" s="2">
        <v>44328.797517799358</v>
      </c>
      <c r="C9352">
        <v>230055</v>
      </c>
      <c r="D9352">
        <v>347008</v>
      </c>
      <c r="E9352" s="24">
        <f>VLOOKUP(C9352,Подписчики!A:C,3,0)</f>
        <v>44296.249902635325</v>
      </c>
    </row>
    <row r="9353" spans="1:5" x14ac:dyDescent="0.25">
      <c r="A9353">
        <v>66186</v>
      </c>
      <c r="B9353" s="2">
        <v>44328.797922330101</v>
      </c>
      <c r="C9353">
        <v>223931</v>
      </c>
      <c r="D9353">
        <v>391572</v>
      </c>
      <c r="E9353" s="24">
        <f>VLOOKUP(C9353,Подписчики!A:C,3,0)</f>
        <v>44302.776867984328</v>
      </c>
    </row>
    <row r="9354" spans="1:5" x14ac:dyDescent="0.25">
      <c r="A9354">
        <v>66188</v>
      </c>
      <c r="B9354" s="2">
        <v>44328.79873139158</v>
      </c>
      <c r="C9354">
        <v>214389</v>
      </c>
      <c r="D9354">
        <v>148630</v>
      </c>
      <c r="E9354" s="24">
        <f>VLOOKUP(C9354,Подписчики!A:C,3,0)</f>
        <v>44327.844349928775</v>
      </c>
    </row>
    <row r="9355" spans="1:5" x14ac:dyDescent="0.25">
      <c r="A9355">
        <v>66193</v>
      </c>
      <c r="B9355" s="2">
        <v>44328.799540453074</v>
      </c>
      <c r="C9355">
        <v>334492</v>
      </c>
      <c r="D9355">
        <v>52293</v>
      </c>
      <c r="E9355" s="24">
        <f>VLOOKUP(C9355,Подписчики!A:C,3,0)</f>
        <v>44308.59348116097</v>
      </c>
    </row>
    <row r="9356" spans="1:5" x14ac:dyDescent="0.25">
      <c r="A9356">
        <v>66195</v>
      </c>
      <c r="B9356" s="2">
        <v>44328.801158576047</v>
      </c>
      <c r="C9356">
        <v>87534</v>
      </c>
      <c r="D9356">
        <v>343712</v>
      </c>
      <c r="E9356" s="24">
        <f>VLOOKUP(C9356,Подписчики!A:C,3,0)</f>
        <v>44322.234517521363</v>
      </c>
    </row>
    <row r="9357" spans="1:5" x14ac:dyDescent="0.25">
      <c r="A9357">
        <v>66200</v>
      </c>
      <c r="B9357" s="2">
        <v>44328.801563106797</v>
      </c>
      <c r="C9357">
        <v>178999</v>
      </c>
      <c r="D9357">
        <v>343491</v>
      </c>
      <c r="E9357" s="24">
        <f>VLOOKUP(C9357,Подписчики!A:C,3,0)</f>
        <v>44312.738582549857</v>
      </c>
    </row>
    <row r="9358" spans="1:5" x14ac:dyDescent="0.25">
      <c r="A9358">
        <v>66204</v>
      </c>
      <c r="B9358" s="2">
        <v>44328.801967637541</v>
      </c>
      <c r="C9358">
        <v>251971</v>
      </c>
      <c r="D9358">
        <v>83550</v>
      </c>
      <c r="E9358" s="24">
        <f>VLOOKUP(C9358,Подписчики!A:C,3,0)</f>
        <v>44322.486457621089</v>
      </c>
    </row>
    <row r="9359" spans="1:5" x14ac:dyDescent="0.25">
      <c r="A9359">
        <v>66209</v>
      </c>
      <c r="B9359" s="2">
        <v>44328.802776699027</v>
      </c>
      <c r="C9359">
        <v>135141</v>
      </c>
      <c r="D9359">
        <v>293657</v>
      </c>
      <c r="E9359" s="24">
        <f>VLOOKUP(C9359,Подписчики!A:C,3,0)</f>
        <v>44310.773278632478</v>
      </c>
    </row>
    <row r="9360" spans="1:5" x14ac:dyDescent="0.25">
      <c r="A9360">
        <v>66214</v>
      </c>
      <c r="B9360" s="2">
        <v>44328.802776699027</v>
      </c>
      <c r="C9360">
        <v>144457</v>
      </c>
      <c r="D9360">
        <v>347393</v>
      </c>
      <c r="E9360" s="24">
        <f>VLOOKUP(C9360,Подписчики!A:C,3,0)</f>
        <v>44285.315680698011</v>
      </c>
    </row>
    <row r="9361" spans="1:5" x14ac:dyDescent="0.25">
      <c r="A9361">
        <v>66216</v>
      </c>
      <c r="B9361" s="2">
        <v>44328.802776699027</v>
      </c>
      <c r="C9361">
        <v>346393</v>
      </c>
      <c r="D9361">
        <v>347008</v>
      </c>
      <c r="E9361" s="24">
        <f>VLOOKUP(C9361,Подписчики!A:C,3,0)</f>
        <v>44311.804399216526</v>
      </c>
    </row>
    <row r="9362" spans="1:5" x14ac:dyDescent="0.25">
      <c r="A9362">
        <v>66221</v>
      </c>
      <c r="B9362" s="2">
        <v>44328.803990291264</v>
      </c>
      <c r="C9362">
        <v>95833</v>
      </c>
      <c r="D9362">
        <v>138209</v>
      </c>
      <c r="E9362" s="24">
        <f>VLOOKUP(C9362,Подписчики!A:C,3,0)</f>
        <v>44295.367946652419</v>
      </c>
    </row>
    <row r="9363" spans="1:5" x14ac:dyDescent="0.25">
      <c r="A9363">
        <v>66223</v>
      </c>
      <c r="B9363" s="2">
        <v>44328.804394822007</v>
      </c>
      <c r="C9363">
        <v>25349</v>
      </c>
      <c r="D9363">
        <v>241927</v>
      </c>
      <c r="E9363" s="24">
        <f>VLOOKUP(C9363,Подписчики!A:C,3,0)</f>
        <v>44308.93343539886</v>
      </c>
    </row>
    <row r="9364" spans="1:5" x14ac:dyDescent="0.25">
      <c r="A9364">
        <v>66226</v>
      </c>
      <c r="B9364" s="2">
        <v>44328.804394822007</v>
      </c>
      <c r="C9364">
        <v>38912</v>
      </c>
      <c r="D9364">
        <v>37644</v>
      </c>
      <c r="E9364" s="24">
        <f>VLOOKUP(C9364,Подписчики!A:C,3,0)</f>
        <v>44309.793329985754</v>
      </c>
    </row>
    <row r="9365" spans="1:5" x14ac:dyDescent="0.25">
      <c r="A9365">
        <v>66231</v>
      </c>
      <c r="B9365" s="2">
        <v>44328.804394822007</v>
      </c>
      <c r="C9365">
        <v>106453</v>
      </c>
      <c r="D9365">
        <v>245484</v>
      </c>
      <c r="E9365" s="24">
        <f>VLOOKUP(C9365,Подписчики!A:C,3,0)</f>
        <v>44308.599033475788</v>
      </c>
    </row>
    <row r="9366" spans="1:5" x14ac:dyDescent="0.25">
      <c r="A9366">
        <v>66233</v>
      </c>
      <c r="B9366" s="2">
        <v>44328.806333333334</v>
      </c>
      <c r="C9366">
        <v>224057</v>
      </c>
      <c r="D9366">
        <v>411922</v>
      </c>
      <c r="E9366" s="24">
        <f>VLOOKUP(C9366,Подписчики!A:C,3,0)</f>
        <v>44294.25336933761</v>
      </c>
    </row>
    <row r="9367" spans="1:5" x14ac:dyDescent="0.25">
      <c r="A9367">
        <v>66236</v>
      </c>
      <c r="B9367" s="2">
        <v>44328.808035598711</v>
      </c>
      <c r="C9367">
        <v>83421</v>
      </c>
      <c r="D9367">
        <v>182191</v>
      </c>
      <c r="E9367" s="24">
        <f>VLOOKUP(C9367,Подписчики!A:C,3,0)</f>
        <v>44305.630527920235</v>
      </c>
    </row>
    <row r="9368" spans="1:5" x14ac:dyDescent="0.25">
      <c r="A9368">
        <v>66237</v>
      </c>
      <c r="B9368" s="2">
        <v>44328.808035598711</v>
      </c>
      <c r="C9368">
        <v>330345</v>
      </c>
      <c r="D9368">
        <v>204394</v>
      </c>
      <c r="E9368" s="24">
        <f>VLOOKUP(C9368,Подписчики!A:C,3,0)</f>
        <v>44314.437530235045</v>
      </c>
    </row>
    <row r="9369" spans="1:5" x14ac:dyDescent="0.25">
      <c r="A9369">
        <v>66238</v>
      </c>
      <c r="B9369" s="2">
        <v>44328.808844660198</v>
      </c>
      <c r="C9369">
        <v>164677</v>
      </c>
      <c r="D9369">
        <v>470762</v>
      </c>
      <c r="E9369" s="24">
        <f>VLOOKUP(C9369,Подписчики!A:C,3,0)</f>
        <v>44294.642590420233</v>
      </c>
    </row>
    <row r="9370" spans="1:5" x14ac:dyDescent="0.25">
      <c r="A9370">
        <v>66240</v>
      </c>
      <c r="B9370" s="2">
        <v>44328.809653721684</v>
      </c>
      <c r="C9370">
        <v>314894</v>
      </c>
      <c r="D9370">
        <v>172957</v>
      </c>
      <c r="E9370" s="24">
        <f>VLOOKUP(C9370,Подписчики!A:C,3,0)</f>
        <v>44328.725952777771</v>
      </c>
    </row>
    <row r="9371" spans="1:5" x14ac:dyDescent="0.25">
      <c r="A9371">
        <v>66241</v>
      </c>
      <c r="B9371" s="2">
        <v>44328.809653721684</v>
      </c>
      <c r="C9371">
        <v>330950</v>
      </c>
      <c r="D9371">
        <v>133628</v>
      </c>
      <c r="E9371" s="24">
        <f>VLOOKUP(C9371,Подписчики!A:C,3,0)</f>
        <v>44328.065945085473</v>
      </c>
    </row>
    <row r="9372" spans="1:5" x14ac:dyDescent="0.25">
      <c r="A9372">
        <v>66243</v>
      </c>
      <c r="B9372" s="2">
        <v>44328.809666666661</v>
      </c>
      <c r="C9372">
        <v>338485</v>
      </c>
      <c r="D9372">
        <v>285253</v>
      </c>
      <c r="E9372" s="24">
        <f>VLOOKUP(C9372,Подписчики!A:C,3,0)</f>
        <v>44315.17442450142</v>
      </c>
    </row>
    <row r="9373" spans="1:5" x14ac:dyDescent="0.25">
      <c r="A9373">
        <v>66247</v>
      </c>
      <c r="B9373" s="2">
        <v>44328.811271844665</v>
      </c>
      <c r="C9373">
        <v>2456</v>
      </c>
      <c r="D9373">
        <v>122902</v>
      </c>
      <c r="E9373" s="24">
        <f>VLOOKUP(C9373,Подписчики!A:C,3,0)</f>
        <v>44327.857796225064</v>
      </c>
    </row>
    <row r="9374" spans="1:5" x14ac:dyDescent="0.25">
      <c r="A9374">
        <v>66249</v>
      </c>
      <c r="B9374" s="2">
        <v>44328.811333333339</v>
      </c>
      <c r="C9374">
        <v>333532</v>
      </c>
      <c r="D9374">
        <v>304128</v>
      </c>
      <c r="E9374" s="24">
        <f>VLOOKUP(C9374,Подписчики!A:C,3,0)</f>
        <v>44308.814168910256</v>
      </c>
    </row>
    <row r="9375" spans="1:5" x14ac:dyDescent="0.25">
      <c r="A9375">
        <v>66252</v>
      </c>
      <c r="B9375" s="2">
        <v>44328.811999999998</v>
      </c>
      <c r="C9375">
        <v>195631</v>
      </c>
      <c r="D9375">
        <v>230778</v>
      </c>
      <c r="E9375" s="24">
        <f>VLOOKUP(C9375,Подписчики!A:C,3,0)</f>
        <v>44298.943929344736</v>
      </c>
    </row>
    <row r="9376" spans="1:5" x14ac:dyDescent="0.25">
      <c r="A9376">
        <v>66255</v>
      </c>
      <c r="B9376" s="2">
        <v>44328.812080906151</v>
      </c>
      <c r="C9376">
        <v>312986</v>
      </c>
      <c r="D9376">
        <v>118549</v>
      </c>
      <c r="E9376" s="24">
        <f>VLOOKUP(C9376,Подписчики!A:C,3,0)</f>
        <v>44302.224881125359</v>
      </c>
    </row>
    <row r="9377" spans="1:5" x14ac:dyDescent="0.25">
      <c r="A9377">
        <v>66257</v>
      </c>
      <c r="B9377" s="2">
        <v>44328.812889967638</v>
      </c>
      <c r="C9377">
        <v>312531</v>
      </c>
      <c r="D9377">
        <v>88863</v>
      </c>
      <c r="E9377" s="24">
        <f>VLOOKUP(C9377,Подписчики!A:C,3,0)</f>
        <v>44308.678760790601</v>
      </c>
    </row>
    <row r="9378" spans="1:5" x14ac:dyDescent="0.25">
      <c r="A9378">
        <v>66261</v>
      </c>
      <c r="B9378" s="2">
        <v>44328.813699029124</v>
      </c>
      <c r="C9378">
        <v>275884</v>
      </c>
      <c r="D9378">
        <v>258219</v>
      </c>
      <c r="E9378" s="24">
        <f>VLOOKUP(C9378,Подписчики!A:C,3,0)</f>
        <v>44309.588297151</v>
      </c>
    </row>
    <row r="9379" spans="1:5" x14ac:dyDescent="0.25">
      <c r="A9379">
        <v>66265</v>
      </c>
      <c r="B9379" s="2">
        <v>44328.816126213591</v>
      </c>
      <c r="C9379">
        <v>209297</v>
      </c>
      <c r="D9379">
        <v>157871</v>
      </c>
      <c r="E9379" s="24">
        <f>VLOOKUP(C9379,Подписчики!A:C,3,0)</f>
        <v>44324.919037678068</v>
      </c>
    </row>
    <row r="9380" spans="1:5" x14ac:dyDescent="0.25">
      <c r="A9380">
        <v>66268</v>
      </c>
      <c r="B9380" s="2">
        <v>44328.817339805828</v>
      </c>
      <c r="C9380">
        <v>323625</v>
      </c>
      <c r="D9380">
        <v>250679</v>
      </c>
      <c r="E9380" s="24">
        <f>VLOOKUP(C9380,Подписчики!A:C,3,0)</f>
        <v>44310.292189494299</v>
      </c>
    </row>
    <row r="9381" spans="1:5" x14ac:dyDescent="0.25">
      <c r="A9381">
        <v>66273</v>
      </c>
      <c r="B9381" s="2">
        <v>44328.817744336571</v>
      </c>
      <c r="C9381">
        <v>110335</v>
      </c>
      <c r="D9381">
        <v>202914</v>
      </c>
      <c r="E9381" s="24">
        <f>VLOOKUP(C9381,Подписчики!A:C,3,0)</f>
        <v>44323.829374893161</v>
      </c>
    </row>
    <row r="9382" spans="1:5" x14ac:dyDescent="0.25">
      <c r="A9382">
        <v>66276</v>
      </c>
      <c r="B9382" s="2">
        <v>44328.818148867314</v>
      </c>
      <c r="C9382">
        <v>64840</v>
      </c>
      <c r="D9382">
        <v>351192</v>
      </c>
      <c r="E9382" s="24">
        <f>VLOOKUP(C9382,Подписчики!A:C,3,0)</f>
        <v>44295.314792058402</v>
      </c>
    </row>
    <row r="9383" spans="1:5" x14ac:dyDescent="0.25">
      <c r="A9383">
        <v>66279</v>
      </c>
      <c r="B9383" s="2">
        <v>44328.818148867314</v>
      </c>
      <c r="C9383">
        <v>337545</v>
      </c>
      <c r="D9383">
        <v>347008</v>
      </c>
      <c r="E9383" s="24">
        <f>VLOOKUP(C9383,Подписчики!A:C,3,0)</f>
        <v>44308.996528810538</v>
      </c>
    </row>
    <row r="9384" spans="1:5" x14ac:dyDescent="0.25">
      <c r="A9384">
        <v>66284</v>
      </c>
      <c r="B9384" s="2">
        <v>44328.818333333336</v>
      </c>
      <c r="C9384">
        <v>269721</v>
      </c>
      <c r="D9384">
        <v>155428</v>
      </c>
      <c r="E9384" s="24">
        <f>VLOOKUP(C9384,Подписчики!A:C,3,0)</f>
        <v>44308.123090242167</v>
      </c>
    </row>
    <row r="9385" spans="1:5" x14ac:dyDescent="0.25">
      <c r="A9385">
        <v>66289</v>
      </c>
      <c r="B9385" s="2">
        <v>44328.818553398058</v>
      </c>
      <c r="C9385">
        <v>167244</v>
      </c>
      <c r="D9385">
        <v>411922</v>
      </c>
      <c r="E9385" s="24">
        <f>VLOOKUP(C9385,Подписчики!A:C,3,0)</f>
        <v>44315.348287393157</v>
      </c>
    </row>
    <row r="9386" spans="1:5" x14ac:dyDescent="0.25">
      <c r="A9386">
        <v>66291</v>
      </c>
      <c r="B9386" s="2">
        <v>44328.819000000003</v>
      </c>
      <c r="C9386">
        <v>158152</v>
      </c>
      <c r="D9386">
        <v>387595</v>
      </c>
      <c r="E9386" s="24">
        <f>VLOOKUP(C9386,Подписчики!A:C,3,0)</f>
        <v>44311.967180021362</v>
      </c>
    </row>
    <row r="9387" spans="1:5" x14ac:dyDescent="0.25">
      <c r="A9387">
        <v>66295</v>
      </c>
      <c r="B9387" s="2">
        <v>44328.820576051781</v>
      </c>
      <c r="C9387">
        <v>200571</v>
      </c>
      <c r="D9387">
        <v>266557</v>
      </c>
      <c r="E9387" s="24">
        <f>VLOOKUP(C9387,Подписчики!A:C,3,0)</f>
        <v>44306.441294337608</v>
      </c>
    </row>
    <row r="9388" spans="1:5" x14ac:dyDescent="0.25">
      <c r="A9388">
        <v>66300</v>
      </c>
      <c r="B9388" s="2">
        <v>44328.822194174754</v>
      </c>
      <c r="C9388">
        <v>185450</v>
      </c>
      <c r="D9388">
        <v>88863</v>
      </c>
      <c r="E9388" s="24">
        <f>VLOOKUP(C9388,Подписчики!A:C,3,0)</f>
        <v>44315.622623753567</v>
      </c>
    </row>
    <row r="9389" spans="1:5" x14ac:dyDescent="0.25">
      <c r="A9389">
        <v>66305</v>
      </c>
      <c r="B9389" s="2">
        <v>44328.823003236241</v>
      </c>
      <c r="C9389">
        <v>331948</v>
      </c>
      <c r="D9389">
        <v>250679</v>
      </c>
      <c r="E9389" s="24">
        <f>VLOOKUP(C9389,Подписчики!A:C,3,0)</f>
        <v>44307.893746652422</v>
      </c>
    </row>
    <row r="9390" spans="1:5" x14ac:dyDescent="0.25">
      <c r="A9390">
        <v>66308</v>
      </c>
      <c r="B9390" s="2">
        <v>44328.825333333334</v>
      </c>
      <c r="C9390">
        <v>55407</v>
      </c>
      <c r="D9390">
        <v>286745</v>
      </c>
      <c r="E9390" s="24">
        <f>VLOOKUP(C9390,Подписчики!A:C,3,0)</f>
        <v>44309.635428917383</v>
      </c>
    </row>
    <row r="9391" spans="1:5" x14ac:dyDescent="0.25">
      <c r="A9391">
        <v>66310</v>
      </c>
      <c r="B9391" s="2">
        <v>44328.825834951458</v>
      </c>
      <c r="C9391">
        <v>138234</v>
      </c>
      <c r="D9391">
        <v>60239</v>
      </c>
      <c r="E9391" s="24">
        <f>VLOOKUP(C9391,Подписчики!A:C,3,0)</f>
        <v>44327.878456410261</v>
      </c>
    </row>
    <row r="9392" spans="1:5" x14ac:dyDescent="0.25">
      <c r="A9392">
        <v>66314</v>
      </c>
      <c r="B9392" s="2">
        <v>44328.826644012945</v>
      </c>
      <c r="C9392">
        <v>202725</v>
      </c>
      <c r="D9392">
        <v>411922</v>
      </c>
      <c r="E9392" s="24">
        <f>VLOOKUP(C9392,Подписчики!A:C,3,0)</f>
        <v>44315.840345299141</v>
      </c>
    </row>
    <row r="9393" spans="1:5" x14ac:dyDescent="0.25">
      <c r="A9393">
        <v>66319</v>
      </c>
      <c r="B9393" s="2">
        <v>44328.828262135925</v>
      </c>
      <c r="C9393">
        <v>297780</v>
      </c>
      <c r="D9393">
        <v>88008</v>
      </c>
      <c r="E9393" s="24">
        <f>VLOOKUP(C9393,Подписчики!A:C,3,0)</f>
        <v>44306.006273005696</v>
      </c>
    </row>
    <row r="9394" spans="1:5" x14ac:dyDescent="0.25">
      <c r="A9394">
        <v>66322</v>
      </c>
      <c r="B9394" s="2">
        <v>44328.828333333338</v>
      </c>
      <c r="C9394">
        <v>70273</v>
      </c>
      <c r="D9394">
        <v>202865</v>
      </c>
      <c r="E9394" s="24">
        <f>VLOOKUP(C9394,Подписчики!A:C,3,0)</f>
        <v>44307.379069586896</v>
      </c>
    </row>
    <row r="9395" spans="1:5" x14ac:dyDescent="0.25">
      <c r="A9395">
        <v>66323</v>
      </c>
      <c r="B9395" s="2">
        <v>44328.829071197411</v>
      </c>
      <c r="C9395">
        <v>149639</v>
      </c>
      <c r="D9395">
        <v>241927</v>
      </c>
      <c r="E9395" s="24">
        <f>VLOOKUP(C9395,Подписчики!A:C,3,0)</f>
        <v>44295.455670975789</v>
      </c>
    </row>
    <row r="9396" spans="1:5" x14ac:dyDescent="0.25">
      <c r="A9396">
        <v>66326</v>
      </c>
      <c r="B9396" s="2">
        <v>44328.829071197411</v>
      </c>
      <c r="C9396">
        <v>345601</v>
      </c>
      <c r="D9396">
        <v>161088</v>
      </c>
      <c r="E9396" s="24">
        <f>VLOOKUP(C9396,Подписчики!A:C,3,0)</f>
        <v>44317.77994946581</v>
      </c>
    </row>
    <row r="9397" spans="1:5" x14ac:dyDescent="0.25">
      <c r="A9397">
        <v>66329</v>
      </c>
      <c r="B9397" s="2">
        <v>44328.829475728155</v>
      </c>
      <c r="C9397">
        <v>217570</v>
      </c>
      <c r="D9397">
        <v>219046</v>
      </c>
      <c r="E9397" s="24">
        <f>VLOOKUP(C9397,Подписчики!A:C,3,0)</f>
        <v>44328.522909935898</v>
      </c>
    </row>
    <row r="9398" spans="1:5" x14ac:dyDescent="0.25">
      <c r="A9398">
        <v>66332</v>
      </c>
      <c r="B9398" s="2">
        <v>44328.831093851128</v>
      </c>
      <c r="C9398">
        <v>158444</v>
      </c>
      <c r="D9398">
        <v>182191</v>
      </c>
      <c r="E9398" s="24">
        <f>VLOOKUP(C9398,Подписчики!A:C,3,0)</f>
        <v>44309.571330876068</v>
      </c>
    </row>
    <row r="9399" spans="1:5" x14ac:dyDescent="0.25">
      <c r="A9399">
        <v>66335</v>
      </c>
      <c r="B9399" s="2">
        <v>44328.831498381878</v>
      </c>
      <c r="C9399">
        <v>278165</v>
      </c>
      <c r="D9399">
        <v>25268</v>
      </c>
      <c r="E9399" s="24">
        <f>VLOOKUP(C9399,Подписчики!A:C,3,0)</f>
        <v>44296.601074074075</v>
      </c>
    </row>
    <row r="9400" spans="1:5" x14ac:dyDescent="0.25">
      <c r="A9400">
        <v>66340</v>
      </c>
      <c r="B9400" s="2">
        <v>44328.832307443365</v>
      </c>
      <c r="C9400">
        <v>202770</v>
      </c>
      <c r="D9400">
        <v>158978</v>
      </c>
      <c r="E9400" s="24">
        <f>VLOOKUP(C9400,Подписчики!A:C,3,0)</f>
        <v>44324.88682902421</v>
      </c>
    </row>
    <row r="9401" spans="1:5" x14ac:dyDescent="0.25">
      <c r="A9401">
        <v>66345</v>
      </c>
      <c r="B9401" s="2">
        <v>44328.833521035602</v>
      </c>
      <c r="C9401">
        <v>14963</v>
      </c>
      <c r="D9401">
        <v>230778</v>
      </c>
      <c r="E9401" s="24">
        <f>VLOOKUP(C9401,Подписчики!A:C,3,0)</f>
        <v>44303.131182585472</v>
      </c>
    </row>
    <row r="9402" spans="1:5" x14ac:dyDescent="0.25">
      <c r="A9402">
        <v>66347</v>
      </c>
      <c r="B9402" s="2">
        <v>44328.833925566345</v>
      </c>
      <c r="C9402">
        <v>317782</v>
      </c>
      <c r="D9402">
        <v>153893</v>
      </c>
      <c r="E9402" s="24">
        <f>VLOOKUP(C9402,Подписчики!A:C,3,0)</f>
        <v>44302.822643447289</v>
      </c>
    </row>
    <row r="9403" spans="1:5" x14ac:dyDescent="0.25">
      <c r="A9403">
        <v>66348</v>
      </c>
      <c r="B9403" s="2">
        <v>44328.835139158575</v>
      </c>
      <c r="C9403">
        <v>246866</v>
      </c>
      <c r="D9403">
        <v>137327</v>
      </c>
      <c r="E9403" s="24">
        <f>VLOOKUP(C9403,Подписчики!A:C,3,0)</f>
        <v>44316.126080733622</v>
      </c>
    </row>
    <row r="9404" spans="1:5" x14ac:dyDescent="0.25">
      <c r="A9404">
        <v>66351</v>
      </c>
      <c r="B9404" s="2">
        <v>44328.835543689325</v>
      </c>
      <c r="C9404">
        <v>254892</v>
      </c>
      <c r="D9404">
        <v>347008</v>
      </c>
      <c r="E9404" s="24">
        <f>VLOOKUP(C9404,Подписчики!A:C,3,0)</f>
        <v>44317.875157122508</v>
      </c>
    </row>
    <row r="9405" spans="1:5" x14ac:dyDescent="0.25">
      <c r="A9405">
        <v>66353</v>
      </c>
      <c r="B9405" s="2">
        <v>44328.836757281555</v>
      </c>
      <c r="C9405">
        <v>259660</v>
      </c>
      <c r="D9405">
        <v>106813</v>
      </c>
      <c r="E9405" s="24">
        <f>VLOOKUP(C9405,Подписчики!A:C,3,0)</f>
        <v>44316.484526353277</v>
      </c>
    </row>
    <row r="9406" spans="1:5" x14ac:dyDescent="0.25">
      <c r="A9406">
        <v>66357</v>
      </c>
      <c r="B9406" s="2">
        <v>44328.837161812298</v>
      </c>
      <c r="C9406">
        <v>138758</v>
      </c>
      <c r="D9406">
        <v>107303</v>
      </c>
      <c r="E9406" s="24">
        <f>VLOOKUP(C9406,Подписчики!A:C,3,0)</f>
        <v>44324.543153383194</v>
      </c>
    </row>
    <row r="9407" spans="1:5" x14ac:dyDescent="0.25">
      <c r="A9407">
        <v>66361</v>
      </c>
      <c r="B9407" s="2">
        <v>44328.837970873785</v>
      </c>
      <c r="C9407">
        <v>225955</v>
      </c>
      <c r="D9407">
        <v>230027</v>
      </c>
      <c r="E9407" s="24">
        <f>VLOOKUP(C9407,Подписчики!A:C,3,0)</f>
        <v>44311.099556623936</v>
      </c>
    </row>
    <row r="9408" spans="1:5" x14ac:dyDescent="0.25">
      <c r="A9408">
        <v>66362</v>
      </c>
      <c r="B9408" s="2">
        <v>44328.838779935279</v>
      </c>
      <c r="C9408">
        <v>176270</v>
      </c>
      <c r="D9408">
        <v>250679</v>
      </c>
      <c r="E9408" s="24">
        <f>VLOOKUP(C9408,Подписчики!A:C,3,0)</f>
        <v>44290.839004950147</v>
      </c>
    </row>
    <row r="9409" spans="1:5" x14ac:dyDescent="0.25">
      <c r="A9409">
        <v>66365</v>
      </c>
      <c r="B9409" s="2">
        <v>44328.840398058252</v>
      </c>
      <c r="C9409">
        <v>176566</v>
      </c>
      <c r="D9409">
        <v>81226</v>
      </c>
      <c r="E9409" s="24">
        <f>VLOOKUP(C9409,Подписчики!A:C,3,0)</f>
        <v>44313.780244836184</v>
      </c>
    </row>
    <row r="9410" spans="1:5" x14ac:dyDescent="0.25">
      <c r="A9410">
        <v>66366</v>
      </c>
      <c r="B9410" s="2">
        <v>44328.841611650489</v>
      </c>
      <c r="C9410">
        <v>79743</v>
      </c>
      <c r="D9410">
        <v>411922</v>
      </c>
      <c r="E9410" s="24">
        <f>VLOOKUP(C9410,Подписчики!A:C,3,0)</f>
        <v>44308.686822827636</v>
      </c>
    </row>
    <row r="9411" spans="1:5" x14ac:dyDescent="0.25">
      <c r="A9411">
        <v>66367</v>
      </c>
      <c r="B9411" s="2">
        <v>44328.842333333334</v>
      </c>
      <c r="C9411">
        <v>161846</v>
      </c>
      <c r="D9411">
        <v>74456</v>
      </c>
      <c r="E9411" s="24">
        <f>VLOOKUP(C9411,Подписчики!A:C,3,0)</f>
        <v>44297.704260576924</v>
      </c>
    </row>
    <row r="9412" spans="1:5" x14ac:dyDescent="0.25">
      <c r="A9412">
        <v>66372</v>
      </c>
      <c r="B9412" s="2">
        <v>44328.842420711975</v>
      </c>
      <c r="C9412">
        <v>137162</v>
      </c>
      <c r="D9412">
        <v>264283</v>
      </c>
      <c r="E9412" s="24">
        <f>VLOOKUP(C9412,Подписчики!A:C,3,0)</f>
        <v>44315.861253418807</v>
      </c>
    </row>
    <row r="9413" spans="1:5" x14ac:dyDescent="0.25">
      <c r="A9413">
        <v>66374</v>
      </c>
      <c r="B9413" s="2">
        <v>44328.842420711975</v>
      </c>
      <c r="C9413">
        <v>221957</v>
      </c>
      <c r="D9413">
        <v>478200</v>
      </c>
      <c r="E9413" s="24">
        <f>VLOOKUP(C9413,Подписчики!A:C,3,0)</f>
        <v>44303.586043696581</v>
      </c>
    </row>
    <row r="9414" spans="1:5" x14ac:dyDescent="0.25">
      <c r="A9414">
        <v>66375</v>
      </c>
      <c r="B9414" s="2">
        <v>44328.843229773462</v>
      </c>
      <c r="C9414">
        <v>229459</v>
      </c>
      <c r="D9414">
        <v>227775</v>
      </c>
      <c r="E9414" s="24">
        <f>VLOOKUP(C9414,Подписчики!A:C,3,0)</f>
        <v>44311.031218910255</v>
      </c>
    </row>
    <row r="9415" spans="1:5" x14ac:dyDescent="0.25">
      <c r="A9415">
        <v>66376</v>
      </c>
      <c r="B9415" s="2">
        <v>44328.843229773462</v>
      </c>
      <c r="C9415">
        <v>251443</v>
      </c>
      <c r="D9415">
        <v>175663</v>
      </c>
      <c r="E9415" s="24">
        <f>VLOOKUP(C9415,Подписчики!A:C,3,0)</f>
        <v>44315.816204629627</v>
      </c>
    </row>
    <row r="9416" spans="1:5" x14ac:dyDescent="0.25">
      <c r="A9416">
        <v>66378</v>
      </c>
      <c r="B9416" s="2">
        <v>44328.843634304212</v>
      </c>
      <c r="C9416">
        <v>21186</v>
      </c>
      <c r="D9416">
        <v>250679</v>
      </c>
      <c r="E9416" s="24">
        <f>VLOOKUP(C9416,Подписчики!A:C,3,0)</f>
        <v>44311.596282549865</v>
      </c>
    </row>
    <row r="9417" spans="1:5" x14ac:dyDescent="0.25">
      <c r="A9417">
        <v>66380</v>
      </c>
      <c r="B9417" s="2">
        <v>44328.843634304212</v>
      </c>
      <c r="C9417">
        <v>213184</v>
      </c>
      <c r="D9417">
        <v>177852</v>
      </c>
      <c r="E9417" s="24">
        <f>VLOOKUP(C9417,Подписчики!A:C,3,0)</f>
        <v>44328.08552656696</v>
      </c>
    </row>
    <row r="9418" spans="1:5" x14ac:dyDescent="0.25">
      <c r="A9418">
        <v>66384</v>
      </c>
      <c r="B9418" s="2">
        <v>44328.843666666668</v>
      </c>
      <c r="C9418">
        <v>279462</v>
      </c>
      <c r="D9418">
        <v>250679</v>
      </c>
      <c r="E9418" s="24">
        <f>VLOOKUP(C9418,Подписчики!A:C,3,0)</f>
        <v>44312.540299750719</v>
      </c>
    </row>
    <row r="9419" spans="1:5" x14ac:dyDescent="0.25">
      <c r="A9419">
        <v>66386</v>
      </c>
      <c r="B9419" s="2">
        <v>44328.846466019415</v>
      </c>
      <c r="C9419">
        <v>226387</v>
      </c>
      <c r="D9419">
        <v>118549</v>
      </c>
      <c r="E9419" s="24">
        <f>VLOOKUP(C9419,Подписчики!A:C,3,0)</f>
        <v>44315.188464779203</v>
      </c>
    </row>
    <row r="9420" spans="1:5" x14ac:dyDescent="0.25">
      <c r="A9420">
        <v>66391</v>
      </c>
      <c r="B9420" s="2">
        <v>44328.846870550165</v>
      </c>
      <c r="C9420">
        <v>220846</v>
      </c>
      <c r="D9420">
        <v>302811</v>
      </c>
      <c r="E9420" s="24">
        <f>VLOOKUP(C9420,Подписчики!A:C,3,0)</f>
        <v>44307.438491346154</v>
      </c>
    </row>
    <row r="9421" spans="1:5" x14ac:dyDescent="0.25">
      <c r="A9421">
        <v>66392</v>
      </c>
      <c r="B9421" s="2">
        <v>44328.847275080901</v>
      </c>
      <c r="C9421">
        <v>339517</v>
      </c>
      <c r="D9421">
        <v>354849</v>
      </c>
      <c r="E9421" s="24">
        <f>VLOOKUP(C9421,Подписчики!A:C,3,0)</f>
        <v>44308.5077982906</v>
      </c>
    </row>
    <row r="9422" spans="1:5" x14ac:dyDescent="0.25">
      <c r="A9422">
        <v>66397</v>
      </c>
      <c r="B9422" s="2">
        <v>44328.848488673138</v>
      </c>
      <c r="C9422">
        <v>209681</v>
      </c>
      <c r="D9422">
        <v>470762</v>
      </c>
      <c r="E9422" s="24">
        <f>VLOOKUP(C9422,Подписчики!A:C,3,0)</f>
        <v>44315.663047364673</v>
      </c>
    </row>
    <row r="9423" spans="1:5" x14ac:dyDescent="0.25">
      <c r="A9423">
        <v>66402</v>
      </c>
      <c r="B9423" s="2">
        <v>44328.848488673138</v>
      </c>
      <c r="C9423">
        <v>232254</v>
      </c>
      <c r="D9423">
        <v>119655</v>
      </c>
      <c r="E9423" s="24">
        <f>VLOOKUP(C9423,Подписчики!A:C,3,0)</f>
        <v>44295.533345299147</v>
      </c>
    </row>
    <row r="9424" spans="1:5" x14ac:dyDescent="0.25">
      <c r="A9424">
        <v>66405</v>
      </c>
      <c r="B9424" s="2">
        <v>44328.851724919099</v>
      </c>
      <c r="C9424">
        <v>115605</v>
      </c>
      <c r="D9424">
        <v>411922</v>
      </c>
      <c r="E9424" s="24">
        <f>VLOOKUP(C9424,Подписчики!A:C,3,0)</f>
        <v>44320.472325641029</v>
      </c>
    </row>
    <row r="9425" spans="1:5" x14ac:dyDescent="0.25">
      <c r="A9425">
        <v>66410</v>
      </c>
      <c r="B9425" s="2">
        <v>44328.851724919099</v>
      </c>
      <c r="C9425">
        <v>348174</v>
      </c>
      <c r="D9425">
        <v>246229</v>
      </c>
      <c r="E9425" s="24">
        <f>VLOOKUP(C9425,Подписчики!A:C,3,0)</f>
        <v>44309.351836253561</v>
      </c>
    </row>
    <row r="9426" spans="1:5" x14ac:dyDescent="0.25">
      <c r="A9426">
        <v>66414</v>
      </c>
      <c r="B9426" s="2">
        <v>44328.852129449835</v>
      </c>
      <c r="C9426">
        <v>138343</v>
      </c>
      <c r="D9426">
        <v>21760</v>
      </c>
      <c r="E9426" s="24">
        <f>VLOOKUP(C9426,Подписчики!A:C,3,0)</f>
        <v>44313.813178169512</v>
      </c>
    </row>
    <row r="9427" spans="1:5" x14ac:dyDescent="0.25">
      <c r="A9427">
        <v>66418</v>
      </c>
      <c r="B9427" s="2">
        <v>44328.852129449835</v>
      </c>
      <c r="C9427">
        <v>190105</v>
      </c>
      <c r="D9427">
        <v>250247</v>
      </c>
      <c r="E9427" s="24">
        <f>VLOOKUP(C9427,Подписчики!A:C,3,0)</f>
        <v>44305.146104131054</v>
      </c>
    </row>
    <row r="9428" spans="1:5" x14ac:dyDescent="0.25">
      <c r="A9428">
        <v>66420</v>
      </c>
      <c r="B9428" s="2">
        <v>44328.852129449835</v>
      </c>
      <c r="C9428">
        <v>240396</v>
      </c>
      <c r="D9428">
        <v>351192</v>
      </c>
      <c r="E9428" s="24">
        <f>VLOOKUP(C9428,Подписчики!A:C,3,0)</f>
        <v>44308.541790420226</v>
      </c>
    </row>
    <row r="9429" spans="1:5" x14ac:dyDescent="0.25">
      <c r="A9429">
        <v>66425</v>
      </c>
      <c r="B9429" s="2">
        <v>44328.852533980586</v>
      </c>
      <c r="C9429">
        <v>142725</v>
      </c>
      <c r="D9429">
        <v>472712</v>
      </c>
      <c r="E9429" s="24">
        <f>VLOOKUP(C9429,Подписчики!A:C,3,0)</f>
        <v>44304.985740206554</v>
      </c>
    </row>
    <row r="9430" spans="1:5" x14ac:dyDescent="0.25">
      <c r="A9430">
        <v>66430</v>
      </c>
      <c r="B9430" s="2">
        <v>44328.853343042072</v>
      </c>
      <c r="C9430">
        <v>50476</v>
      </c>
      <c r="D9430">
        <v>182191</v>
      </c>
      <c r="E9430" s="24">
        <f>VLOOKUP(C9430,Подписчики!A:C,3,0)</f>
        <v>44312.09051584758</v>
      </c>
    </row>
    <row r="9431" spans="1:5" x14ac:dyDescent="0.25">
      <c r="A9431">
        <v>66433</v>
      </c>
      <c r="B9431" s="2">
        <v>44328.853343042072</v>
      </c>
      <c r="C9431">
        <v>302232</v>
      </c>
      <c r="D9431">
        <v>182984</v>
      </c>
      <c r="E9431" s="24">
        <f>VLOOKUP(C9431,Подписчики!A:C,3,0)</f>
        <v>44307.745992556978</v>
      </c>
    </row>
    <row r="9432" spans="1:5" x14ac:dyDescent="0.25">
      <c r="A9432">
        <v>66434</v>
      </c>
      <c r="B9432" s="2">
        <v>44328.854152103559</v>
      </c>
      <c r="C9432">
        <v>283148</v>
      </c>
      <c r="D9432">
        <v>179296</v>
      </c>
      <c r="E9432" s="24">
        <f>VLOOKUP(C9432,Подписчики!A:C,3,0)</f>
        <v>44315.631049216528</v>
      </c>
    </row>
    <row r="9433" spans="1:5" x14ac:dyDescent="0.25">
      <c r="A9433">
        <v>66439</v>
      </c>
      <c r="B9433" s="2">
        <v>44328.856174757282</v>
      </c>
      <c r="C9433">
        <v>71710</v>
      </c>
      <c r="D9433">
        <v>21407</v>
      </c>
      <c r="E9433" s="24">
        <f>VLOOKUP(C9433,Подписчики!A:C,3,0)</f>
        <v>44321.276366168095</v>
      </c>
    </row>
    <row r="9434" spans="1:5" x14ac:dyDescent="0.25">
      <c r="A9434">
        <v>66443</v>
      </c>
      <c r="B9434" s="2">
        <v>44328.856174757282</v>
      </c>
      <c r="C9434">
        <v>73049</v>
      </c>
      <c r="D9434">
        <v>313585</v>
      </c>
      <c r="E9434" s="24">
        <f>VLOOKUP(C9434,Подписчики!A:C,3,0)</f>
        <v>44315.012327421653</v>
      </c>
    </row>
    <row r="9435" spans="1:5" x14ac:dyDescent="0.25">
      <c r="A9435">
        <v>66448</v>
      </c>
      <c r="B9435" s="2">
        <v>44328.856983818769</v>
      </c>
      <c r="C9435">
        <v>178354</v>
      </c>
      <c r="D9435">
        <v>437139</v>
      </c>
      <c r="E9435" s="24">
        <f>VLOOKUP(C9435,Подписчики!A:C,3,0)</f>
        <v>44310.820287891736</v>
      </c>
    </row>
    <row r="9436" spans="1:5" x14ac:dyDescent="0.25">
      <c r="A9436">
        <v>66450</v>
      </c>
      <c r="B9436" s="2">
        <v>44328.857388349512</v>
      </c>
      <c r="C9436">
        <v>204783</v>
      </c>
      <c r="D9436">
        <v>411922</v>
      </c>
      <c r="E9436" s="24">
        <f>VLOOKUP(C9436,Подписчики!A:C,3,0)</f>
        <v>44321.671308511395</v>
      </c>
    </row>
    <row r="9437" spans="1:5" x14ac:dyDescent="0.25">
      <c r="A9437">
        <v>66455</v>
      </c>
      <c r="B9437" s="2">
        <v>44328.858197411006</v>
      </c>
      <c r="C9437">
        <v>261281</v>
      </c>
      <c r="D9437">
        <v>129210</v>
      </c>
      <c r="E9437" s="24">
        <f>VLOOKUP(C9437,Подписчики!A:C,3,0)</f>
        <v>44308.2346710114</v>
      </c>
    </row>
    <row r="9438" spans="1:5" x14ac:dyDescent="0.25">
      <c r="A9438">
        <v>66460</v>
      </c>
      <c r="B9438" s="2">
        <v>44328.858197411006</v>
      </c>
      <c r="C9438">
        <v>344827</v>
      </c>
      <c r="D9438">
        <v>394819</v>
      </c>
      <c r="E9438" s="24">
        <f>VLOOKUP(C9438,Подписчики!A:C,3,0)</f>
        <v>44302.729882799147</v>
      </c>
    </row>
    <row r="9439" spans="1:5" x14ac:dyDescent="0.25">
      <c r="A9439">
        <v>66461</v>
      </c>
      <c r="B9439" s="2">
        <v>44328.859411003235</v>
      </c>
      <c r="C9439">
        <v>193968</v>
      </c>
      <c r="D9439">
        <v>302879</v>
      </c>
      <c r="E9439" s="24">
        <f>VLOOKUP(C9439,Подписчики!A:C,3,0)</f>
        <v>44312.632013105416</v>
      </c>
    </row>
    <row r="9440" spans="1:5" x14ac:dyDescent="0.25">
      <c r="A9440">
        <v>66463</v>
      </c>
      <c r="B9440" s="2">
        <v>44328.859666666664</v>
      </c>
      <c r="C9440">
        <v>285176</v>
      </c>
      <c r="D9440">
        <v>158978</v>
      </c>
      <c r="E9440" s="24">
        <f>VLOOKUP(C9440,Подписчики!A:C,3,0)</f>
        <v>44327.643118198008</v>
      </c>
    </row>
    <row r="9441" spans="1:5" x14ac:dyDescent="0.25">
      <c r="A9441">
        <v>66465</v>
      </c>
      <c r="B9441" s="2">
        <v>44328.860624595472</v>
      </c>
      <c r="C9441">
        <v>138882</v>
      </c>
      <c r="D9441">
        <v>389238</v>
      </c>
      <c r="E9441" s="24">
        <f>VLOOKUP(C9441,Подписчики!A:C,3,0)</f>
        <v>44306.715882478631</v>
      </c>
    </row>
    <row r="9442" spans="1:5" x14ac:dyDescent="0.25">
      <c r="A9442">
        <v>66466</v>
      </c>
      <c r="B9442" s="2">
        <v>44328.861029126216</v>
      </c>
      <c r="C9442">
        <v>8424</v>
      </c>
      <c r="D9442">
        <v>83380</v>
      </c>
      <c r="E9442" s="24">
        <f>VLOOKUP(C9442,Подписчики!A:C,3,0)</f>
        <v>44301.408322649571</v>
      </c>
    </row>
    <row r="9443" spans="1:5" x14ac:dyDescent="0.25">
      <c r="A9443">
        <v>66470</v>
      </c>
      <c r="B9443" s="2">
        <v>44328.861433656959</v>
      </c>
      <c r="C9443">
        <v>166043</v>
      </c>
      <c r="D9443">
        <v>463334</v>
      </c>
      <c r="E9443" s="24">
        <f>VLOOKUP(C9443,Подписчики!A:C,3,0)</f>
        <v>44304.59940733618</v>
      </c>
    </row>
    <row r="9444" spans="1:5" x14ac:dyDescent="0.25">
      <c r="A9444">
        <v>66475</v>
      </c>
      <c r="B9444" s="2">
        <v>44328.862000000001</v>
      </c>
      <c r="C9444">
        <v>272359</v>
      </c>
      <c r="D9444">
        <v>293021</v>
      </c>
      <c r="E9444" s="24">
        <f>VLOOKUP(C9444,Подписчики!A:C,3,0)</f>
        <v>44310.701325641028</v>
      </c>
    </row>
    <row r="9445" spans="1:5" x14ac:dyDescent="0.25">
      <c r="A9445">
        <v>66479</v>
      </c>
      <c r="B9445" s="2">
        <v>44328.862242718445</v>
      </c>
      <c r="C9445">
        <v>316589</v>
      </c>
      <c r="D9445">
        <v>347393</v>
      </c>
      <c r="E9445" s="24">
        <f>VLOOKUP(C9445,Подписчики!A:C,3,0)</f>
        <v>44310.460973005698</v>
      </c>
    </row>
    <row r="9446" spans="1:5" x14ac:dyDescent="0.25">
      <c r="A9446">
        <v>66483</v>
      </c>
      <c r="B9446" s="2">
        <v>44328.863860841426</v>
      </c>
      <c r="C9446">
        <v>204408</v>
      </c>
      <c r="D9446">
        <v>209122</v>
      </c>
      <c r="E9446" s="24">
        <f>VLOOKUP(C9446,Подписчики!A:C,3,0)</f>
        <v>44305.586649216522</v>
      </c>
    </row>
    <row r="9447" spans="1:5" x14ac:dyDescent="0.25">
      <c r="A9447">
        <v>66486</v>
      </c>
      <c r="B9447" s="2">
        <v>44328.865074433656</v>
      </c>
      <c r="C9447">
        <v>78019</v>
      </c>
      <c r="D9447">
        <v>351192</v>
      </c>
      <c r="E9447" s="24">
        <f>VLOOKUP(C9447,Подписчики!A:C,3,0)</f>
        <v>44317.373670370369</v>
      </c>
    </row>
    <row r="9448" spans="1:5" x14ac:dyDescent="0.25">
      <c r="A9448">
        <v>66490</v>
      </c>
      <c r="B9448" s="2">
        <v>44328.865074433656</v>
      </c>
      <c r="C9448">
        <v>288397</v>
      </c>
      <c r="D9448">
        <v>250679</v>
      </c>
      <c r="E9448" s="24">
        <f>VLOOKUP(C9448,Подписчики!A:C,3,0)</f>
        <v>44310.372043198004</v>
      </c>
    </row>
    <row r="9449" spans="1:5" x14ac:dyDescent="0.25">
      <c r="A9449">
        <v>66493</v>
      </c>
      <c r="B9449" s="2">
        <v>44328.865666666665</v>
      </c>
      <c r="C9449">
        <v>203468</v>
      </c>
      <c r="D9449">
        <v>118549</v>
      </c>
      <c r="E9449" s="24">
        <f>VLOOKUP(C9449,Подписчики!A:C,3,0)</f>
        <v>44327.232586680919</v>
      </c>
    </row>
    <row r="9450" spans="1:5" x14ac:dyDescent="0.25">
      <c r="A9450">
        <v>66494</v>
      </c>
      <c r="B9450" s="2">
        <v>44328.866288025893</v>
      </c>
      <c r="C9450">
        <v>255059</v>
      </c>
      <c r="D9450">
        <v>347393</v>
      </c>
      <c r="E9450" s="24">
        <f>VLOOKUP(C9450,Подписчики!A:C,3,0)</f>
        <v>44305.234324180914</v>
      </c>
    </row>
    <row r="9451" spans="1:5" x14ac:dyDescent="0.25">
      <c r="A9451">
        <v>66496</v>
      </c>
      <c r="B9451" s="2">
        <v>44328.867906148873</v>
      </c>
      <c r="C9451">
        <v>211839</v>
      </c>
      <c r="D9451">
        <v>411922</v>
      </c>
      <c r="E9451" s="24">
        <f>VLOOKUP(C9451,Подписчики!A:C,3,0)</f>
        <v>44313.405159401715</v>
      </c>
    </row>
    <row r="9452" spans="1:5" x14ac:dyDescent="0.25">
      <c r="A9452">
        <v>66497</v>
      </c>
      <c r="B9452" s="2">
        <v>44328.869119741103</v>
      </c>
      <c r="C9452">
        <v>265264</v>
      </c>
      <c r="D9452">
        <v>230507</v>
      </c>
      <c r="E9452" s="24">
        <f>VLOOKUP(C9452,Подписчики!A:C,3,0)</f>
        <v>44313.43638376068</v>
      </c>
    </row>
    <row r="9453" spans="1:5" x14ac:dyDescent="0.25">
      <c r="A9453">
        <v>66499</v>
      </c>
      <c r="B9453" s="2">
        <v>44328.870737864076</v>
      </c>
      <c r="C9453">
        <v>260478</v>
      </c>
      <c r="D9453">
        <v>341081</v>
      </c>
      <c r="E9453" s="24">
        <f>VLOOKUP(C9453,Подписчики!A:C,3,0)</f>
        <v>44300.228728881768</v>
      </c>
    </row>
    <row r="9454" spans="1:5" x14ac:dyDescent="0.25">
      <c r="A9454">
        <v>66500</v>
      </c>
      <c r="B9454" s="2">
        <v>44328.870737864076</v>
      </c>
      <c r="C9454">
        <v>300892</v>
      </c>
      <c r="D9454">
        <v>153893</v>
      </c>
      <c r="E9454" s="24">
        <f>VLOOKUP(C9454,Подписчики!A:C,3,0)</f>
        <v>44316.209946260686</v>
      </c>
    </row>
    <row r="9455" spans="1:5" x14ac:dyDescent="0.25">
      <c r="A9455">
        <v>66502</v>
      </c>
      <c r="B9455" s="2">
        <v>44328.871142394826</v>
      </c>
      <c r="C9455">
        <v>24028</v>
      </c>
      <c r="D9455">
        <v>470762</v>
      </c>
      <c r="E9455" s="24">
        <f>VLOOKUP(C9455,Подписчики!A:C,3,0)</f>
        <v>44295.801490954414</v>
      </c>
    </row>
    <row r="9456" spans="1:5" x14ac:dyDescent="0.25">
      <c r="A9456">
        <v>66503</v>
      </c>
      <c r="B9456" s="2">
        <v>44328.871142394826</v>
      </c>
      <c r="C9456">
        <v>305692</v>
      </c>
      <c r="D9456">
        <v>132684</v>
      </c>
      <c r="E9456" s="24">
        <f>VLOOKUP(C9456,Подписчики!A:C,3,0)</f>
        <v>44301.63046980057</v>
      </c>
    </row>
    <row r="9457" spans="1:5" x14ac:dyDescent="0.25">
      <c r="A9457">
        <v>66507</v>
      </c>
      <c r="B9457" s="2">
        <v>44328.872760517799</v>
      </c>
      <c r="C9457">
        <v>123347</v>
      </c>
      <c r="D9457">
        <v>411922</v>
      </c>
      <c r="E9457" s="24">
        <f>VLOOKUP(C9457,Подписчики!A:C,3,0)</f>
        <v>44309.670387250713</v>
      </c>
    </row>
    <row r="9458" spans="1:5" x14ac:dyDescent="0.25">
      <c r="A9458">
        <v>66510</v>
      </c>
      <c r="B9458" s="2">
        <v>44328.872760517799</v>
      </c>
      <c r="C9458">
        <v>125099</v>
      </c>
      <c r="D9458">
        <v>9110</v>
      </c>
      <c r="E9458" s="24">
        <f>VLOOKUP(C9458,Подписчики!A:C,3,0)</f>
        <v>44289.726141132473</v>
      </c>
    </row>
    <row r="9459" spans="1:5" x14ac:dyDescent="0.25">
      <c r="A9459">
        <v>66512</v>
      </c>
      <c r="B9459" s="2">
        <v>44328.873165048542</v>
      </c>
      <c r="C9459">
        <v>128852</v>
      </c>
      <c r="D9459">
        <v>439981</v>
      </c>
      <c r="E9459" s="24">
        <f>VLOOKUP(C9459,Подписчики!A:C,3,0)</f>
        <v>44294.88115591168</v>
      </c>
    </row>
    <row r="9460" spans="1:5" x14ac:dyDescent="0.25">
      <c r="A9460">
        <v>66515</v>
      </c>
      <c r="B9460" s="2">
        <v>44328.874378640779</v>
      </c>
      <c r="C9460">
        <v>210282</v>
      </c>
      <c r="D9460">
        <v>443594</v>
      </c>
      <c r="E9460" s="24">
        <f>VLOOKUP(C9460,Подписчики!A:C,3,0)</f>
        <v>44291.316064423074</v>
      </c>
    </row>
    <row r="9461" spans="1:5" x14ac:dyDescent="0.25">
      <c r="A9461">
        <v>66519</v>
      </c>
      <c r="B9461" s="2">
        <v>44328.874783171515</v>
      </c>
      <c r="C9461">
        <v>46061</v>
      </c>
      <c r="D9461">
        <v>182648</v>
      </c>
      <c r="E9461" s="24">
        <f>VLOOKUP(C9461,Подписчики!A:C,3,0)</f>
        <v>44307.162453596866</v>
      </c>
    </row>
    <row r="9462" spans="1:5" x14ac:dyDescent="0.25">
      <c r="A9462">
        <v>66522</v>
      </c>
      <c r="B9462" s="2">
        <v>44328.875592233009</v>
      </c>
      <c r="C9462">
        <v>49441</v>
      </c>
      <c r="D9462">
        <v>191893</v>
      </c>
      <c r="E9462" s="24">
        <f>VLOOKUP(C9462,Подписчики!A:C,3,0)</f>
        <v>44308.430114066956</v>
      </c>
    </row>
    <row r="9463" spans="1:5" x14ac:dyDescent="0.25">
      <c r="A9463">
        <v>66526</v>
      </c>
      <c r="B9463" s="2">
        <v>44328.875592233009</v>
      </c>
      <c r="C9463">
        <v>166582</v>
      </c>
      <c r="D9463">
        <v>325273</v>
      </c>
      <c r="E9463" s="24">
        <f>VLOOKUP(C9463,Подписчики!A:C,3,0)</f>
        <v>44293.468536502849</v>
      </c>
    </row>
    <row r="9464" spans="1:5" x14ac:dyDescent="0.25">
      <c r="A9464">
        <v>66531</v>
      </c>
      <c r="B9464" s="2">
        <v>44328.87599676376</v>
      </c>
      <c r="C9464">
        <v>201597</v>
      </c>
      <c r="D9464">
        <v>5151</v>
      </c>
      <c r="E9464" s="24">
        <f>VLOOKUP(C9464,Подписчики!A:C,3,0)</f>
        <v>44312.169908974363</v>
      </c>
    </row>
    <row r="9465" spans="1:5" x14ac:dyDescent="0.25">
      <c r="A9465">
        <v>66536</v>
      </c>
      <c r="B9465" s="2">
        <v>44328.87721035599</v>
      </c>
      <c r="C9465">
        <v>52025</v>
      </c>
      <c r="D9465">
        <v>191893</v>
      </c>
      <c r="E9465" s="24">
        <f>VLOOKUP(C9465,Подписчики!A:C,3,0)</f>
        <v>44295.626345548437</v>
      </c>
    </row>
    <row r="9466" spans="1:5" x14ac:dyDescent="0.25">
      <c r="A9466">
        <v>66537</v>
      </c>
      <c r="B9466" s="2">
        <v>44328.878423948219</v>
      </c>
      <c r="C9466">
        <v>306138</v>
      </c>
      <c r="D9466">
        <v>95024</v>
      </c>
      <c r="E9466" s="24">
        <f>VLOOKUP(C9466,Подписчики!A:C,3,0)</f>
        <v>44310.879270762111</v>
      </c>
    </row>
    <row r="9467" spans="1:5" x14ac:dyDescent="0.25">
      <c r="A9467">
        <v>66539</v>
      </c>
      <c r="B9467" s="2">
        <v>44328.879637540449</v>
      </c>
      <c r="C9467">
        <v>249097</v>
      </c>
      <c r="D9467">
        <v>182191</v>
      </c>
      <c r="E9467" s="24">
        <f>VLOOKUP(C9467,Подписчики!A:C,3,0)</f>
        <v>44300.000498717949</v>
      </c>
    </row>
    <row r="9468" spans="1:5" x14ac:dyDescent="0.25">
      <c r="A9468">
        <v>66544</v>
      </c>
      <c r="B9468" s="2">
        <v>44328.879637540449</v>
      </c>
      <c r="C9468">
        <v>300633</v>
      </c>
      <c r="D9468">
        <v>439981</v>
      </c>
      <c r="E9468" s="24">
        <f>VLOOKUP(C9468,Подписчики!A:C,3,0)</f>
        <v>44299.78807795584</v>
      </c>
    </row>
    <row r="9469" spans="1:5" x14ac:dyDescent="0.25">
      <c r="A9469">
        <v>66549</v>
      </c>
      <c r="B9469" s="2">
        <v>44328.879666666668</v>
      </c>
      <c r="C9469">
        <v>183025</v>
      </c>
      <c r="D9469">
        <v>291168</v>
      </c>
      <c r="E9469" s="24">
        <f>VLOOKUP(C9469,Подписчики!A:C,3,0)</f>
        <v>44327.568778846158</v>
      </c>
    </row>
    <row r="9470" spans="1:5" x14ac:dyDescent="0.25">
      <c r="A9470">
        <v>66553</v>
      </c>
      <c r="B9470" s="2">
        <v>44328.881255663429</v>
      </c>
      <c r="C9470">
        <v>16693</v>
      </c>
      <c r="D9470">
        <v>309079</v>
      </c>
      <c r="E9470" s="24">
        <f>VLOOKUP(C9470,Подписчики!A:C,3,0)</f>
        <v>44318.200526282053</v>
      </c>
    </row>
    <row r="9471" spans="1:5" x14ac:dyDescent="0.25">
      <c r="A9471">
        <v>66556</v>
      </c>
      <c r="B9471" s="2">
        <v>44328.883682847896</v>
      </c>
      <c r="C9471">
        <v>15650</v>
      </c>
      <c r="D9471">
        <v>411922</v>
      </c>
      <c r="E9471" s="24">
        <f>VLOOKUP(C9471,Подписчики!A:C,3,0)</f>
        <v>44316.343330519943</v>
      </c>
    </row>
    <row r="9472" spans="1:5" x14ac:dyDescent="0.25">
      <c r="A9472">
        <v>66557</v>
      </c>
      <c r="B9472" s="2">
        <v>44328.883682847896</v>
      </c>
      <c r="C9472">
        <v>113540</v>
      </c>
      <c r="D9472">
        <v>411922</v>
      </c>
      <c r="E9472" s="24">
        <f>VLOOKUP(C9472,Подписчики!A:C,3,0)</f>
        <v>44287.075359223651</v>
      </c>
    </row>
    <row r="9473" spans="1:5" x14ac:dyDescent="0.25">
      <c r="A9473">
        <v>66562</v>
      </c>
      <c r="B9473" s="2">
        <v>44328.884087378647</v>
      </c>
      <c r="C9473">
        <v>53946</v>
      </c>
      <c r="D9473">
        <v>396686</v>
      </c>
      <c r="E9473" s="24">
        <f>VLOOKUP(C9473,Подписчики!A:C,3,0)</f>
        <v>44310.206845049855</v>
      </c>
    </row>
    <row r="9474" spans="1:5" x14ac:dyDescent="0.25">
      <c r="A9474">
        <v>66564</v>
      </c>
      <c r="B9474" s="2">
        <v>44328.884087378647</v>
      </c>
      <c r="C9474">
        <v>193037</v>
      </c>
      <c r="D9474">
        <v>328259</v>
      </c>
      <c r="E9474" s="24">
        <f>VLOOKUP(C9474,Подписчики!A:C,3,0)</f>
        <v>44310.515852742166</v>
      </c>
    </row>
    <row r="9475" spans="1:5" x14ac:dyDescent="0.25">
      <c r="A9475">
        <v>66569</v>
      </c>
      <c r="B9475" s="2">
        <v>44328.884087378647</v>
      </c>
      <c r="C9475">
        <v>326505</v>
      </c>
      <c r="D9475">
        <v>227775</v>
      </c>
      <c r="E9475" s="24">
        <f>VLOOKUP(C9475,Подписчики!A:C,3,0)</f>
        <v>44314.920769836179</v>
      </c>
    </row>
    <row r="9476" spans="1:5" x14ac:dyDescent="0.25">
      <c r="A9476">
        <v>66570</v>
      </c>
      <c r="B9476" s="2">
        <v>44328.88570550162</v>
      </c>
      <c r="C9476">
        <v>260857</v>
      </c>
      <c r="D9476">
        <v>122982</v>
      </c>
      <c r="E9476" s="24">
        <f>VLOOKUP(C9476,Подписчики!A:C,3,0)</f>
        <v>44311.888510363249</v>
      </c>
    </row>
    <row r="9477" spans="1:5" x14ac:dyDescent="0.25">
      <c r="A9477">
        <v>66572</v>
      </c>
      <c r="B9477" s="2">
        <v>44328.88570550162</v>
      </c>
      <c r="C9477">
        <v>269482</v>
      </c>
      <c r="D9477">
        <v>28285</v>
      </c>
      <c r="E9477" s="24">
        <f>VLOOKUP(C9477,Подписчики!A:C,3,0)</f>
        <v>44314.439531374643</v>
      </c>
    </row>
    <row r="9478" spans="1:5" x14ac:dyDescent="0.25">
      <c r="A9478">
        <v>66573</v>
      </c>
      <c r="B9478" s="2">
        <v>44328.886514563106</v>
      </c>
      <c r="C9478">
        <v>121059</v>
      </c>
      <c r="D9478">
        <v>158978</v>
      </c>
      <c r="E9478" s="24">
        <f>VLOOKUP(C9478,Подписчики!A:C,3,0)</f>
        <v>44315.964829344732</v>
      </c>
    </row>
    <row r="9479" spans="1:5" x14ac:dyDescent="0.25">
      <c r="A9479">
        <v>66575</v>
      </c>
      <c r="B9479" s="2">
        <v>44328.89136893204</v>
      </c>
      <c r="C9479">
        <v>236743</v>
      </c>
      <c r="D9479">
        <v>16599</v>
      </c>
      <c r="E9479" s="24">
        <f>VLOOKUP(C9479,Подписчики!A:C,3,0)</f>
        <v>44320.136499430198</v>
      </c>
    </row>
    <row r="9480" spans="1:5" x14ac:dyDescent="0.25">
      <c r="A9480">
        <v>66579</v>
      </c>
      <c r="B9480" s="2">
        <v>44328.891773462783</v>
      </c>
      <c r="C9480">
        <v>172508</v>
      </c>
      <c r="D9480">
        <v>230507</v>
      </c>
      <c r="E9480" s="24">
        <f>VLOOKUP(C9480,Подписчики!A:C,3,0)</f>
        <v>44295.445195512824</v>
      </c>
    </row>
    <row r="9481" spans="1:5" x14ac:dyDescent="0.25">
      <c r="A9481">
        <v>66580</v>
      </c>
      <c r="B9481" s="2">
        <v>44328.891773462783</v>
      </c>
      <c r="C9481">
        <v>207335</v>
      </c>
      <c r="D9481">
        <v>411922</v>
      </c>
      <c r="E9481" s="24">
        <f>VLOOKUP(C9481,Подписчики!A:C,3,0)</f>
        <v>44313.925474252137</v>
      </c>
    </row>
    <row r="9482" spans="1:5" x14ac:dyDescent="0.25">
      <c r="A9482">
        <v>66584</v>
      </c>
      <c r="B9482" s="2">
        <v>44328.892333333337</v>
      </c>
      <c r="C9482">
        <v>201133</v>
      </c>
      <c r="D9482">
        <v>273307</v>
      </c>
      <c r="E9482" s="24">
        <f>VLOOKUP(C9482,Подписчики!A:C,3,0)</f>
        <v>44290.403369408828</v>
      </c>
    </row>
    <row r="9483" spans="1:5" x14ac:dyDescent="0.25">
      <c r="A9483">
        <v>66589</v>
      </c>
      <c r="B9483" s="2">
        <v>44328.895414239487</v>
      </c>
      <c r="C9483">
        <v>115702</v>
      </c>
      <c r="D9483">
        <v>347008</v>
      </c>
      <c r="E9483" s="24">
        <f>VLOOKUP(C9483,Подписчики!A:C,3,0)</f>
        <v>44313.551736716523</v>
      </c>
    </row>
    <row r="9484" spans="1:5" x14ac:dyDescent="0.25">
      <c r="A9484">
        <v>66592</v>
      </c>
      <c r="B9484" s="2">
        <v>44328.895414239487</v>
      </c>
      <c r="C9484">
        <v>208866</v>
      </c>
      <c r="D9484">
        <v>258219</v>
      </c>
      <c r="E9484" s="24">
        <f>VLOOKUP(C9484,Подписчики!A:C,3,0)</f>
        <v>44295.575026068378</v>
      </c>
    </row>
    <row r="9485" spans="1:5" x14ac:dyDescent="0.25">
      <c r="A9485">
        <v>66594</v>
      </c>
      <c r="B9485" s="2">
        <v>44328.896627831717</v>
      </c>
      <c r="C9485">
        <v>283559</v>
      </c>
      <c r="D9485">
        <v>160701</v>
      </c>
      <c r="E9485" s="24">
        <f>VLOOKUP(C9485,Подписчики!A:C,3,0)</f>
        <v>44284.830800569805</v>
      </c>
    </row>
    <row r="9486" spans="1:5" x14ac:dyDescent="0.25">
      <c r="A9486">
        <v>66596</v>
      </c>
      <c r="B9486" s="2">
        <v>44328.898333333338</v>
      </c>
      <c r="C9486">
        <v>90614</v>
      </c>
      <c r="D9486">
        <v>349014</v>
      </c>
      <c r="E9486" s="24">
        <f>VLOOKUP(C9486,Подписчики!A:C,3,0)</f>
        <v>44309.783412891738</v>
      </c>
    </row>
    <row r="9487" spans="1:5" x14ac:dyDescent="0.25">
      <c r="A9487">
        <v>66599</v>
      </c>
      <c r="B9487" s="2">
        <v>44328.89865048544</v>
      </c>
      <c r="C9487">
        <v>269484</v>
      </c>
      <c r="D9487">
        <v>471403</v>
      </c>
      <c r="E9487" s="24">
        <f>VLOOKUP(C9487,Подписчики!A:C,3,0)</f>
        <v>44310.892137962961</v>
      </c>
    </row>
    <row r="9488" spans="1:5" x14ac:dyDescent="0.25">
      <c r="A9488">
        <v>66602</v>
      </c>
      <c r="B9488" s="2">
        <v>44328.89986407767</v>
      </c>
      <c r="C9488">
        <v>47551</v>
      </c>
      <c r="D9488">
        <v>250679</v>
      </c>
      <c r="E9488" s="24">
        <f>VLOOKUP(C9488,Подписчики!A:C,3,0)</f>
        <v>44310.965796937329</v>
      </c>
    </row>
    <row r="9489" spans="1:5" x14ac:dyDescent="0.25">
      <c r="A9489">
        <v>66603</v>
      </c>
      <c r="B9489" s="2">
        <v>44328.9010776699</v>
      </c>
      <c r="C9489">
        <v>21507</v>
      </c>
      <c r="D9489">
        <v>182191</v>
      </c>
      <c r="E9489" s="24">
        <f>VLOOKUP(C9489,Подписчики!A:C,3,0)</f>
        <v>44288.142311253563</v>
      </c>
    </row>
    <row r="9490" spans="1:5" x14ac:dyDescent="0.25">
      <c r="A9490">
        <v>66604</v>
      </c>
      <c r="B9490" s="2">
        <v>44328.901886731393</v>
      </c>
      <c r="C9490">
        <v>81893</v>
      </c>
      <c r="D9490">
        <v>370651</v>
      </c>
      <c r="E9490" s="24">
        <f>VLOOKUP(C9490,Подписчики!A:C,3,0)</f>
        <v>44295.622432051285</v>
      </c>
    </row>
    <row r="9491" spans="1:5" x14ac:dyDescent="0.25">
      <c r="A9491">
        <v>66609</v>
      </c>
      <c r="B9491" s="2">
        <v>44328.901886731393</v>
      </c>
      <c r="C9491">
        <v>110000</v>
      </c>
      <c r="D9491">
        <v>250679</v>
      </c>
      <c r="E9491" s="24">
        <f>VLOOKUP(C9491,Подписчики!A:C,3,0)</f>
        <v>44311.408887856123</v>
      </c>
    </row>
    <row r="9492" spans="1:5" x14ac:dyDescent="0.25">
      <c r="A9492">
        <v>66613</v>
      </c>
      <c r="B9492" s="2">
        <v>44328.901886731393</v>
      </c>
      <c r="C9492">
        <v>311755</v>
      </c>
      <c r="D9492">
        <v>201886</v>
      </c>
      <c r="E9492" s="24">
        <f>VLOOKUP(C9492,Подписчики!A:C,3,0)</f>
        <v>44314.120727279202</v>
      </c>
    </row>
    <row r="9493" spans="1:5" x14ac:dyDescent="0.25">
      <c r="A9493">
        <v>66616</v>
      </c>
      <c r="B9493" s="2">
        <v>44328.90269579288</v>
      </c>
      <c r="C9493">
        <v>260127</v>
      </c>
      <c r="D9493">
        <v>194315</v>
      </c>
      <c r="E9493" s="24">
        <f>VLOOKUP(C9493,Подписчики!A:C,3,0)</f>
        <v>44308.574884864669</v>
      </c>
    </row>
    <row r="9494" spans="1:5" x14ac:dyDescent="0.25">
      <c r="A9494">
        <v>66620</v>
      </c>
      <c r="B9494" s="2">
        <v>44328.902999999998</v>
      </c>
      <c r="C9494">
        <v>173736</v>
      </c>
      <c r="D9494">
        <v>139440</v>
      </c>
      <c r="E9494" s="24">
        <f>VLOOKUP(C9494,Подписчики!A:C,3,0)</f>
        <v>44315.843655021366</v>
      </c>
    </row>
    <row r="9495" spans="1:5" x14ac:dyDescent="0.25">
      <c r="A9495">
        <v>66624</v>
      </c>
      <c r="B9495" s="2">
        <v>44328.903504854374</v>
      </c>
      <c r="C9495">
        <v>18378</v>
      </c>
      <c r="D9495">
        <v>230507</v>
      </c>
      <c r="E9495" s="24">
        <f>VLOOKUP(C9495,Подписчики!A:C,3,0)</f>
        <v>44317.782774465806</v>
      </c>
    </row>
    <row r="9496" spans="1:5" x14ac:dyDescent="0.25">
      <c r="A9496">
        <v>66627</v>
      </c>
      <c r="B9496" s="2">
        <v>44328.903504854374</v>
      </c>
      <c r="C9496">
        <v>309351</v>
      </c>
      <c r="D9496">
        <v>436070</v>
      </c>
      <c r="E9496" s="24">
        <f>VLOOKUP(C9496,Подписчики!A:C,3,0)</f>
        <v>44295.77143205129</v>
      </c>
    </row>
    <row r="9497" spans="1:5" x14ac:dyDescent="0.25">
      <c r="A9497">
        <v>66630</v>
      </c>
      <c r="B9497" s="2">
        <v>44328.904000000002</v>
      </c>
      <c r="C9497">
        <v>89861</v>
      </c>
      <c r="D9497">
        <v>251823</v>
      </c>
      <c r="E9497" s="24">
        <f>VLOOKUP(C9497,Подписчики!A:C,3,0)</f>
        <v>44295.217199893159</v>
      </c>
    </row>
    <row r="9498" spans="1:5" x14ac:dyDescent="0.25">
      <c r="A9498">
        <v>66633</v>
      </c>
      <c r="B9498" s="2">
        <v>44328.90552750809</v>
      </c>
      <c r="C9498">
        <v>116751</v>
      </c>
      <c r="D9498">
        <v>11448</v>
      </c>
      <c r="E9498" s="24">
        <f>VLOOKUP(C9498,Подписчики!A:C,3,0)</f>
        <v>44323.4794647792</v>
      </c>
    </row>
    <row r="9499" spans="1:5" x14ac:dyDescent="0.25">
      <c r="A9499">
        <v>66637</v>
      </c>
      <c r="B9499" s="2">
        <v>44328.905932038833</v>
      </c>
      <c r="C9499">
        <v>326217</v>
      </c>
      <c r="D9499">
        <v>82901</v>
      </c>
      <c r="E9499" s="24">
        <f>VLOOKUP(C9499,Подписчики!A:C,3,0)</f>
        <v>44328.193629807698</v>
      </c>
    </row>
    <row r="9500" spans="1:5" x14ac:dyDescent="0.25">
      <c r="A9500">
        <v>66642</v>
      </c>
      <c r="B9500" s="2">
        <v>44328.906336569577</v>
      </c>
      <c r="C9500">
        <v>138569</v>
      </c>
      <c r="D9500">
        <v>411922</v>
      </c>
      <c r="E9500" s="24">
        <f>VLOOKUP(C9500,Подписчики!A:C,3,0)</f>
        <v>44312.974848076927</v>
      </c>
    </row>
    <row r="9501" spans="1:5" x14ac:dyDescent="0.25">
      <c r="A9501">
        <v>66647</v>
      </c>
      <c r="B9501" s="2">
        <v>44328.907954692557</v>
      </c>
      <c r="C9501">
        <v>306993</v>
      </c>
      <c r="D9501">
        <v>17577</v>
      </c>
      <c r="E9501" s="24">
        <f>VLOOKUP(C9501,Подписчики!A:C,3,0)</f>
        <v>44310.185095797722</v>
      </c>
    </row>
    <row r="9502" spans="1:5" x14ac:dyDescent="0.25">
      <c r="A9502">
        <v>66651</v>
      </c>
      <c r="B9502" s="2">
        <v>44328.9083592233</v>
      </c>
      <c r="C9502">
        <v>189897</v>
      </c>
      <c r="D9502">
        <v>459455</v>
      </c>
      <c r="E9502" s="24">
        <f>VLOOKUP(C9502,Подписчики!A:C,3,0)</f>
        <v>44299.396436467236</v>
      </c>
    </row>
    <row r="9503" spans="1:5" x14ac:dyDescent="0.25">
      <c r="A9503">
        <v>66652</v>
      </c>
      <c r="B9503" s="2">
        <v>44328.9083592233</v>
      </c>
      <c r="C9503">
        <v>284616</v>
      </c>
      <c r="D9503">
        <v>171935</v>
      </c>
      <c r="E9503" s="24">
        <f>VLOOKUP(C9503,Подписчики!A:C,3,0)</f>
        <v>44310.636709188031</v>
      </c>
    </row>
    <row r="9504" spans="1:5" x14ac:dyDescent="0.25">
      <c r="A9504">
        <v>66655</v>
      </c>
      <c r="B9504" s="2">
        <v>44328.910381877024</v>
      </c>
      <c r="C9504">
        <v>182715</v>
      </c>
      <c r="D9504">
        <v>274147</v>
      </c>
      <c r="E9504" s="24">
        <f>VLOOKUP(C9504,Подписчики!A:C,3,0)</f>
        <v>44314.427234615388</v>
      </c>
    </row>
    <row r="9505" spans="1:5" x14ac:dyDescent="0.25">
      <c r="A9505">
        <v>66658</v>
      </c>
      <c r="B9505" s="2">
        <v>44328.91119093851</v>
      </c>
      <c r="C9505">
        <v>315256</v>
      </c>
      <c r="D9505">
        <v>227775</v>
      </c>
      <c r="E9505" s="24">
        <f>VLOOKUP(C9505,Подписчики!A:C,3,0)</f>
        <v>44299.437926068378</v>
      </c>
    </row>
    <row r="9506" spans="1:5" x14ac:dyDescent="0.25">
      <c r="A9506">
        <v>66659</v>
      </c>
      <c r="B9506" s="2">
        <v>44328.911595469261</v>
      </c>
      <c r="C9506">
        <v>11765</v>
      </c>
      <c r="D9506">
        <v>411922</v>
      </c>
      <c r="E9506" s="24">
        <f>VLOOKUP(C9506,Подписчики!A:C,3,0)</f>
        <v>44310.309051780619</v>
      </c>
    </row>
    <row r="9507" spans="1:5" x14ac:dyDescent="0.25">
      <c r="A9507">
        <v>66661</v>
      </c>
      <c r="B9507" s="2">
        <v>44328.913213592234</v>
      </c>
      <c r="C9507">
        <v>123144</v>
      </c>
      <c r="D9507">
        <v>258219</v>
      </c>
      <c r="E9507" s="24">
        <f>VLOOKUP(C9507,Подписчики!A:C,3,0)</f>
        <v>44285.339251780628</v>
      </c>
    </row>
    <row r="9508" spans="1:5" x14ac:dyDescent="0.25">
      <c r="A9508">
        <v>66664</v>
      </c>
      <c r="B9508" s="2">
        <v>44328.914831715214</v>
      </c>
      <c r="C9508">
        <v>188246</v>
      </c>
      <c r="D9508">
        <v>347008</v>
      </c>
      <c r="E9508" s="24">
        <f>VLOOKUP(C9508,Подписчики!A:C,3,0)</f>
        <v>44315.02531328347</v>
      </c>
    </row>
    <row r="9509" spans="1:5" x14ac:dyDescent="0.25">
      <c r="A9509">
        <v>66666</v>
      </c>
      <c r="B9509" s="2">
        <v>44328.91523624595</v>
      </c>
      <c r="C9509">
        <v>290229</v>
      </c>
      <c r="D9509">
        <v>111368</v>
      </c>
      <c r="E9509" s="24">
        <f>VLOOKUP(C9509,Подписчики!A:C,3,0)</f>
        <v>44313.938806873215</v>
      </c>
    </row>
    <row r="9510" spans="1:5" x14ac:dyDescent="0.25">
      <c r="A9510">
        <v>66670</v>
      </c>
      <c r="B9510" s="2">
        <v>44328.91685436893</v>
      </c>
      <c r="C9510">
        <v>54110</v>
      </c>
      <c r="D9510">
        <v>392636</v>
      </c>
      <c r="E9510" s="24">
        <f>VLOOKUP(C9510,Подписчики!A:C,3,0)</f>
        <v>44305.771208262107</v>
      </c>
    </row>
    <row r="9511" spans="1:5" x14ac:dyDescent="0.25">
      <c r="A9511">
        <v>66672</v>
      </c>
      <c r="B9511" s="2">
        <v>44328.918067961167</v>
      </c>
      <c r="C9511">
        <v>2235</v>
      </c>
      <c r="D9511">
        <v>95024</v>
      </c>
      <c r="E9511" s="24">
        <f>VLOOKUP(C9511,Подписчики!A:C,3,0)</f>
        <v>44316.218260149573</v>
      </c>
    </row>
    <row r="9512" spans="1:5" x14ac:dyDescent="0.25">
      <c r="A9512">
        <v>66677</v>
      </c>
      <c r="B9512" s="2">
        <v>44328.918472491911</v>
      </c>
      <c r="C9512">
        <v>95587</v>
      </c>
      <c r="D9512">
        <v>128523</v>
      </c>
      <c r="E9512" s="24">
        <f>VLOOKUP(C9512,Подписчики!A:C,3,0)</f>
        <v>44328.44573376068</v>
      </c>
    </row>
    <row r="9513" spans="1:5" x14ac:dyDescent="0.25">
      <c r="A9513">
        <v>66681</v>
      </c>
      <c r="B9513" s="2">
        <v>44328.919281553397</v>
      </c>
      <c r="C9513">
        <v>276652</v>
      </c>
      <c r="D9513">
        <v>238334</v>
      </c>
      <c r="E9513" s="24">
        <f>VLOOKUP(C9513,Подписчики!A:C,3,0)</f>
        <v>44309.659854558398</v>
      </c>
    </row>
    <row r="9514" spans="1:5" x14ac:dyDescent="0.25">
      <c r="A9514">
        <v>66684</v>
      </c>
      <c r="B9514" s="2">
        <v>44328.919281553397</v>
      </c>
      <c r="C9514">
        <v>333224</v>
      </c>
      <c r="D9514">
        <v>179296</v>
      </c>
      <c r="E9514" s="24">
        <f>VLOOKUP(C9514,Подписчики!A:C,3,0)</f>
        <v>44310.147033048437</v>
      </c>
    </row>
    <row r="9515" spans="1:5" x14ac:dyDescent="0.25">
      <c r="A9515">
        <v>66685</v>
      </c>
      <c r="B9515" s="2">
        <v>44328.920899676377</v>
      </c>
      <c r="C9515">
        <v>44385</v>
      </c>
      <c r="D9515">
        <v>343712</v>
      </c>
      <c r="E9515" s="24">
        <f>VLOOKUP(C9515,Подписчики!A:C,3,0)</f>
        <v>44312.414025427352</v>
      </c>
    </row>
    <row r="9516" spans="1:5" x14ac:dyDescent="0.25">
      <c r="A9516">
        <v>66690</v>
      </c>
      <c r="B9516" s="2">
        <v>44328.920899676377</v>
      </c>
      <c r="C9516">
        <v>66016</v>
      </c>
      <c r="D9516">
        <v>233731</v>
      </c>
      <c r="E9516" s="24">
        <f>VLOOKUP(C9516,Подписчики!A:C,3,0)</f>
        <v>44315.315902849004</v>
      </c>
    </row>
    <row r="9517" spans="1:5" x14ac:dyDescent="0.25">
      <c r="A9517">
        <v>66695</v>
      </c>
      <c r="B9517" s="2">
        <v>44328.920899676377</v>
      </c>
      <c r="C9517">
        <v>97516</v>
      </c>
      <c r="D9517">
        <v>104958</v>
      </c>
      <c r="E9517" s="24">
        <f>VLOOKUP(C9517,Подписчики!A:C,3,0)</f>
        <v>44328.297267556976</v>
      </c>
    </row>
    <row r="9518" spans="1:5" x14ac:dyDescent="0.25">
      <c r="A9518">
        <v>66700</v>
      </c>
      <c r="B9518" s="2">
        <v>44328.921708737864</v>
      </c>
      <c r="C9518">
        <v>9646</v>
      </c>
      <c r="D9518">
        <v>305174</v>
      </c>
      <c r="E9518" s="24">
        <f>VLOOKUP(C9518,Подписчики!A:C,3,0)</f>
        <v>44304.890274715101</v>
      </c>
    </row>
    <row r="9519" spans="1:5" x14ac:dyDescent="0.25">
      <c r="A9519">
        <v>66701</v>
      </c>
      <c r="B9519" s="2">
        <v>44328.922922330101</v>
      </c>
      <c r="C9519">
        <v>126249</v>
      </c>
      <c r="D9519">
        <v>411922</v>
      </c>
      <c r="E9519" s="24">
        <f>VLOOKUP(C9519,Подписчики!A:C,3,0)</f>
        <v>44311.604587179492</v>
      </c>
    </row>
    <row r="9520" spans="1:5" x14ac:dyDescent="0.25">
      <c r="A9520">
        <v>66702</v>
      </c>
      <c r="B9520" s="2">
        <v>44328.924540453074</v>
      </c>
      <c r="C9520">
        <v>252882</v>
      </c>
      <c r="D9520">
        <v>347393</v>
      </c>
      <c r="E9520" s="24">
        <f>VLOOKUP(C9520,Подписчики!A:C,3,0)</f>
        <v>44319.946540455843</v>
      </c>
    </row>
    <row r="9521" spans="1:5" x14ac:dyDescent="0.25">
      <c r="A9521">
        <v>66703</v>
      </c>
      <c r="B9521" s="2">
        <v>44328.924944983817</v>
      </c>
      <c r="C9521">
        <v>47836</v>
      </c>
      <c r="D9521">
        <v>230507</v>
      </c>
      <c r="E9521" s="24">
        <f>VLOOKUP(C9521,Подписчики!A:C,3,0)</f>
        <v>44286.899973931628</v>
      </c>
    </row>
    <row r="9522" spans="1:5" x14ac:dyDescent="0.25">
      <c r="A9522">
        <v>66707</v>
      </c>
      <c r="B9522" s="2">
        <v>44328.92656310679</v>
      </c>
      <c r="C9522">
        <v>177902</v>
      </c>
      <c r="D9522">
        <v>326651</v>
      </c>
      <c r="E9522" s="24">
        <f>VLOOKUP(C9522,Подписчики!A:C,3,0)</f>
        <v>44328.180654807693</v>
      </c>
    </row>
    <row r="9523" spans="1:5" x14ac:dyDescent="0.25">
      <c r="A9523">
        <v>66709</v>
      </c>
      <c r="B9523" s="2">
        <v>44328.92656310679</v>
      </c>
      <c r="C9523">
        <v>230066</v>
      </c>
      <c r="D9523">
        <v>129210</v>
      </c>
      <c r="E9523" s="24">
        <f>VLOOKUP(C9523,Подписчики!A:C,3,0)</f>
        <v>44317.620131873213</v>
      </c>
    </row>
    <row r="9524" spans="1:5" x14ac:dyDescent="0.25">
      <c r="A9524">
        <v>66710</v>
      </c>
      <c r="B9524" s="2">
        <v>44328.927372168284</v>
      </c>
      <c r="C9524">
        <v>39329</v>
      </c>
      <c r="D9524">
        <v>468614</v>
      </c>
      <c r="E9524" s="24">
        <f>VLOOKUP(C9524,Подписчики!A:C,3,0)</f>
        <v>44321.389792307695</v>
      </c>
    </row>
    <row r="9525" spans="1:5" x14ac:dyDescent="0.25">
      <c r="A9525">
        <v>66713</v>
      </c>
      <c r="B9525" s="2">
        <v>44328.92818122977</v>
      </c>
      <c r="C9525">
        <v>165559</v>
      </c>
      <c r="D9525">
        <v>215228</v>
      </c>
      <c r="E9525" s="24">
        <f>VLOOKUP(C9525,Подписчики!A:C,3,0)</f>
        <v>44305.060778703701</v>
      </c>
    </row>
    <row r="9526" spans="1:5" x14ac:dyDescent="0.25">
      <c r="A9526">
        <v>66715</v>
      </c>
      <c r="B9526" s="2">
        <v>44328.928990291257</v>
      </c>
      <c r="C9526">
        <v>7267</v>
      </c>
      <c r="D9526">
        <v>250679</v>
      </c>
      <c r="E9526" s="24">
        <f>VLOOKUP(C9526,Подписчики!A:C,3,0)</f>
        <v>44327.279408440168</v>
      </c>
    </row>
    <row r="9527" spans="1:5" x14ac:dyDescent="0.25">
      <c r="A9527">
        <v>66720</v>
      </c>
      <c r="B9527" s="2">
        <v>44328.930203883494</v>
      </c>
      <c r="C9527">
        <v>155242</v>
      </c>
      <c r="D9527">
        <v>411922</v>
      </c>
      <c r="E9527" s="24">
        <f>VLOOKUP(C9527,Подписчики!A:C,3,0)</f>
        <v>44311.452358475784</v>
      </c>
    </row>
    <row r="9528" spans="1:5" x14ac:dyDescent="0.25">
      <c r="A9528">
        <v>66725</v>
      </c>
      <c r="B9528" s="2">
        <v>44328.931012944988</v>
      </c>
      <c r="C9528">
        <v>18988</v>
      </c>
      <c r="D9528">
        <v>475983</v>
      </c>
      <c r="E9528" s="24">
        <f>VLOOKUP(C9528,Подписчики!A:C,3,0)</f>
        <v>44309.779246937331</v>
      </c>
    </row>
    <row r="9529" spans="1:5" x14ac:dyDescent="0.25">
      <c r="A9529">
        <v>66726</v>
      </c>
      <c r="B9529" s="2">
        <v>44328.931417475724</v>
      </c>
      <c r="C9529">
        <v>227790</v>
      </c>
      <c r="D9529">
        <v>230507</v>
      </c>
      <c r="E9529" s="24">
        <f>VLOOKUP(C9529,Подписчики!A:C,3,0)</f>
        <v>44298.681326780621</v>
      </c>
    </row>
    <row r="9530" spans="1:5" x14ac:dyDescent="0.25">
      <c r="A9530">
        <v>66728</v>
      </c>
      <c r="B9530" s="2">
        <v>44328.932000000001</v>
      </c>
      <c r="C9530">
        <v>90629</v>
      </c>
      <c r="D9530">
        <v>468614</v>
      </c>
      <c r="E9530" s="24">
        <f>VLOOKUP(C9530,Подписчики!A:C,3,0)</f>
        <v>44311.866521403135</v>
      </c>
    </row>
    <row r="9531" spans="1:5" x14ac:dyDescent="0.25">
      <c r="A9531">
        <v>66729</v>
      </c>
      <c r="B9531" s="2">
        <v>44328.932226537218</v>
      </c>
      <c r="C9531">
        <v>19689</v>
      </c>
      <c r="D9531">
        <v>380527</v>
      </c>
      <c r="E9531" s="24">
        <f>VLOOKUP(C9531,Подписчики!A:C,3,0)</f>
        <v>44310.346212001423</v>
      </c>
    </row>
    <row r="9532" spans="1:5" x14ac:dyDescent="0.25">
      <c r="A9532">
        <v>66732</v>
      </c>
      <c r="B9532" s="2">
        <v>44328.933035598704</v>
      </c>
      <c r="C9532">
        <v>176487</v>
      </c>
      <c r="D9532">
        <v>86587</v>
      </c>
      <c r="E9532" s="24">
        <f>VLOOKUP(C9532,Подписчики!A:C,3,0)</f>
        <v>44308.626641809118</v>
      </c>
    </row>
    <row r="9533" spans="1:5" x14ac:dyDescent="0.25">
      <c r="A9533">
        <v>66737</v>
      </c>
      <c r="B9533" s="2">
        <v>44328.937080906151</v>
      </c>
      <c r="C9533">
        <v>89285</v>
      </c>
      <c r="D9533">
        <v>250679</v>
      </c>
      <c r="E9533" s="24">
        <f>VLOOKUP(C9533,Подписчики!A:C,3,0)</f>
        <v>44302.045360363249</v>
      </c>
    </row>
    <row r="9534" spans="1:5" x14ac:dyDescent="0.25">
      <c r="A9534">
        <v>66742</v>
      </c>
      <c r="B9534" s="2">
        <v>44328.943957928808</v>
      </c>
      <c r="C9534">
        <v>262398</v>
      </c>
      <c r="D9534">
        <v>347393</v>
      </c>
      <c r="E9534" s="24">
        <f>VLOOKUP(C9534,Подписчики!A:C,3,0)</f>
        <v>44309.595564102565</v>
      </c>
    </row>
    <row r="9535" spans="1:5" x14ac:dyDescent="0.25">
      <c r="A9535">
        <v>66743</v>
      </c>
      <c r="B9535" s="2">
        <v>44328.945576051781</v>
      </c>
      <c r="C9535">
        <v>99362</v>
      </c>
      <c r="D9535">
        <v>182984</v>
      </c>
      <c r="E9535" s="24">
        <f>VLOOKUP(C9535,Подписчики!A:C,3,0)</f>
        <v>44295.070907264955</v>
      </c>
    </row>
    <row r="9536" spans="1:5" x14ac:dyDescent="0.25">
      <c r="A9536">
        <v>66746</v>
      </c>
      <c r="B9536" s="2">
        <v>44328.946789644011</v>
      </c>
      <c r="C9536">
        <v>255039</v>
      </c>
      <c r="D9536">
        <v>230507</v>
      </c>
      <c r="E9536" s="24">
        <f>VLOOKUP(C9536,Подписчики!A:C,3,0)</f>
        <v>44313.634353846159</v>
      </c>
    </row>
    <row r="9537" spans="1:5" x14ac:dyDescent="0.25">
      <c r="A9537">
        <v>66749</v>
      </c>
      <c r="B9537" s="2">
        <v>44328.947194174762</v>
      </c>
      <c r="C9537">
        <v>192795</v>
      </c>
      <c r="D9537">
        <v>310710</v>
      </c>
      <c r="E9537" s="24">
        <f>VLOOKUP(C9537,Подписчики!A:C,3,0)</f>
        <v>44312.248682300567</v>
      </c>
    </row>
    <row r="9538" spans="1:5" x14ac:dyDescent="0.25">
      <c r="A9538">
        <v>66753</v>
      </c>
      <c r="B9538" s="2">
        <v>44328.947194174762</v>
      </c>
      <c r="C9538">
        <v>341606</v>
      </c>
      <c r="D9538">
        <v>304722</v>
      </c>
      <c r="E9538" s="24">
        <f>VLOOKUP(C9538,Подписчики!A:C,3,0)</f>
        <v>44293.118547863247</v>
      </c>
    </row>
    <row r="9539" spans="1:5" x14ac:dyDescent="0.25">
      <c r="A9539">
        <v>66757</v>
      </c>
      <c r="B9539" s="2">
        <v>44328.950025889964</v>
      </c>
      <c r="C9539">
        <v>28081</v>
      </c>
      <c r="D9539">
        <v>327968</v>
      </c>
      <c r="E9539" s="24">
        <f>VLOOKUP(C9539,Подписчики!A:C,3,0)</f>
        <v>44311.951645512825</v>
      </c>
    </row>
    <row r="9540" spans="1:5" x14ac:dyDescent="0.25">
      <c r="A9540">
        <v>66761</v>
      </c>
      <c r="B9540" s="2">
        <v>44328.950834951451</v>
      </c>
      <c r="C9540">
        <v>156010</v>
      </c>
      <c r="D9540">
        <v>183880</v>
      </c>
      <c r="E9540" s="24">
        <f>VLOOKUP(C9540,Подписчики!A:C,3,0)</f>
        <v>44314.329294373216</v>
      </c>
    </row>
    <row r="9541" spans="1:5" x14ac:dyDescent="0.25">
      <c r="A9541">
        <v>66766</v>
      </c>
      <c r="B9541" s="2">
        <v>44328.954880258898</v>
      </c>
      <c r="C9541">
        <v>55076</v>
      </c>
      <c r="D9541">
        <v>329376</v>
      </c>
      <c r="E9541" s="24">
        <f>VLOOKUP(C9541,Подписчики!A:C,3,0)</f>
        <v>44316.099011752143</v>
      </c>
    </row>
    <row r="9542" spans="1:5" x14ac:dyDescent="0.25">
      <c r="A9542">
        <v>66770</v>
      </c>
      <c r="B9542" s="2">
        <v>44328.955284789648</v>
      </c>
      <c r="C9542">
        <v>62955</v>
      </c>
      <c r="D9542">
        <v>179296</v>
      </c>
      <c r="E9542" s="24">
        <f>VLOOKUP(C9542,Подписчики!A:C,3,0)</f>
        <v>44318.229797898864</v>
      </c>
    </row>
    <row r="9543" spans="1:5" x14ac:dyDescent="0.25">
      <c r="A9543">
        <v>66775</v>
      </c>
      <c r="B9543" s="2">
        <v>44328.957307443365</v>
      </c>
      <c r="C9543">
        <v>51359</v>
      </c>
      <c r="D9543">
        <v>183290</v>
      </c>
      <c r="E9543" s="24">
        <f>VLOOKUP(C9543,Подписчики!A:C,3,0)</f>
        <v>44307.38436264245</v>
      </c>
    </row>
    <row r="9544" spans="1:5" x14ac:dyDescent="0.25">
      <c r="A9544">
        <v>66776</v>
      </c>
      <c r="B9544" s="2">
        <v>44328.958333333336</v>
      </c>
      <c r="C9544">
        <v>325381</v>
      </c>
      <c r="D9544">
        <v>39774</v>
      </c>
      <c r="E9544" s="24">
        <f>VLOOKUP(C9544,Подписчики!A:C,3,0)</f>
        <v>44308.957202706551</v>
      </c>
    </row>
    <row r="9545" spans="1:5" x14ac:dyDescent="0.25">
      <c r="A9545">
        <v>66781</v>
      </c>
      <c r="B9545" s="2">
        <v>44328.960139158582</v>
      </c>
      <c r="C9545">
        <v>160092</v>
      </c>
      <c r="D9545">
        <v>347008</v>
      </c>
      <c r="E9545" s="24">
        <f>VLOOKUP(C9545,Подписчики!A:C,3,0)</f>
        <v>44314.342616096867</v>
      </c>
    </row>
    <row r="9546" spans="1:5" x14ac:dyDescent="0.25">
      <c r="A9546">
        <v>66785</v>
      </c>
      <c r="B9546" s="2">
        <v>44328.960139158582</v>
      </c>
      <c r="C9546">
        <v>321622</v>
      </c>
      <c r="D9546">
        <v>32415</v>
      </c>
      <c r="E9546" s="24">
        <f>VLOOKUP(C9546,Подписчики!A:C,3,0)</f>
        <v>44310.553523575494</v>
      </c>
    </row>
    <row r="9547" spans="1:5" x14ac:dyDescent="0.25">
      <c r="A9547">
        <v>66789</v>
      </c>
      <c r="B9547" s="2">
        <v>44328.962970873785</v>
      </c>
      <c r="C9547">
        <v>155271</v>
      </c>
      <c r="D9547">
        <v>250679</v>
      </c>
      <c r="E9547" s="24">
        <f>VLOOKUP(C9547,Подписчики!A:C,3,0)</f>
        <v>44315.706837606835</v>
      </c>
    </row>
    <row r="9548" spans="1:5" x14ac:dyDescent="0.25">
      <c r="A9548">
        <v>66792</v>
      </c>
      <c r="B9548" s="2">
        <v>44328.963375404535</v>
      </c>
      <c r="C9548">
        <v>337351</v>
      </c>
      <c r="D9548">
        <v>299451</v>
      </c>
      <c r="E9548" s="24">
        <f>VLOOKUP(C9548,Подписчики!A:C,3,0)</f>
        <v>44310.450669586891</v>
      </c>
    </row>
    <row r="9549" spans="1:5" x14ac:dyDescent="0.25">
      <c r="A9549">
        <v>66796</v>
      </c>
      <c r="B9549" s="2">
        <v>44328.972333333339</v>
      </c>
      <c r="C9549">
        <v>287942</v>
      </c>
      <c r="D9549">
        <v>138209</v>
      </c>
      <c r="E9549" s="24">
        <f>VLOOKUP(C9549,Подписчики!A:C,3,0)</f>
        <v>44308.851816987182</v>
      </c>
    </row>
    <row r="9550" spans="1:5" x14ac:dyDescent="0.25">
      <c r="A9550">
        <v>66797</v>
      </c>
      <c r="B9550" s="2">
        <v>44328.973084142395</v>
      </c>
      <c r="C9550">
        <v>50476</v>
      </c>
      <c r="D9550">
        <v>251574</v>
      </c>
      <c r="E9550" s="24">
        <f>VLOOKUP(C9550,Подписчики!A:C,3,0)</f>
        <v>44312.09051584758</v>
      </c>
    </row>
    <row r="9551" spans="1:5" x14ac:dyDescent="0.25">
      <c r="A9551">
        <v>66800</v>
      </c>
      <c r="B9551" s="2">
        <v>44328.974297734625</v>
      </c>
      <c r="C9551">
        <v>226288</v>
      </c>
      <c r="D9551">
        <v>444323</v>
      </c>
      <c r="E9551" s="24">
        <f>VLOOKUP(C9551,Подписчики!A:C,3,0)</f>
        <v>44327.494278596867</v>
      </c>
    </row>
    <row r="9552" spans="1:5" x14ac:dyDescent="0.25">
      <c r="A9552">
        <v>66801</v>
      </c>
      <c r="B9552" s="2">
        <v>44328.974702265376</v>
      </c>
      <c r="C9552">
        <v>234872</v>
      </c>
      <c r="D9552">
        <v>226626</v>
      </c>
      <c r="E9552" s="24">
        <f>VLOOKUP(C9552,Подписчики!A:C,3,0)</f>
        <v>44314.777874928768</v>
      </c>
    </row>
    <row r="9553" spans="1:5" x14ac:dyDescent="0.25">
      <c r="A9553">
        <v>66802</v>
      </c>
      <c r="B9553" s="2">
        <v>44328.975106796112</v>
      </c>
      <c r="C9553">
        <v>121171</v>
      </c>
      <c r="D9553">
        <v>43623</v>
      </c>
      <c r="E9553" s="24">
        <f>VLOOKUP(C9553,Подписчики!A:C,3,0)</f>
        <v>44285.807618198007</v>
      </c>
    </row>
    <row r="9554" spans="1:5" x14ac:dyDescent="0.25">
      <c r="A9554">
        <v>66806</v>
      </c>
      <c r="B9554" s="2">
        <v>44328.976320388349</v>
      </c>
      <c r="C9554">
        <v>158228</v>
      </c>
      <c r="D9554">
        <v>15560</v>
      </c>
      <c r="E9554" s="24">
        <f>VLOOKUP(C9554,Подписчики!A:C,3,0)</f>
        <v>44328.217011752138</v>
      </c>
    </row>
    <row r="9555" spans="1:5" x14ac:dyDescent="0.25">
      <c r="A9555">
        <v>66807</v>
      </c>
      <c r="B9555" s="2">
        <v>44328.976724919092</v>
      </c>
      <c r="C9555">
        <v>96382</v>
      </c>
      <c r="D9555">
        <v>351192</v>
      </c>
      <c r="E9555" s="24">
        <f>VLOOKUP(C9555,Подписчики!A:C,3,0)</f>
        <v>44312.803160576921</v>
      </c>
    </row>
    <row r="9556" spans="1:5" x14ac:dyDescent="0.25">
      <c r="A9556">
        <v>66809</v>
      </c>
      <c r="B9556" s="2">
        <v>44328.982792880262</v>
      </c>
      <c r="C9556">
        <v>21822</v>
      </c>
      <c r="D9556">
        <v>314092</v>
      </c>
      <c r="E9556" s="24">
        <f>VLOOKUP(C9556,Подписчики!A:C,3,0)</f>
        <v>44314.667450213681</v>
      </c>
    </row>
    <row r="9557" spans="1:5" x14ac:dyDescent="0.25">
      <c r="A9557">
        <v>66810</v>
      </c>
      <c r="B9557" s="2">
        <v>44328.984411003235</v>
      </c>
      <c r="C9557">
        <v>246235</v>
      </c>
      <c r="D9557">
        <v>250679</v>
      </c>
      <c r="E9557" s="24">
        <f>VLOOKUP(C9557,Подписчики!A:C,3,0)</f>
        <v>44314.630036930197</v>
      </c>
    </row>
    <row r="9558" spans="1:5" x14ac:dyDescent="0.25">
      <c r="A9558">
        <v>66815</v>
      </c>
      <c r="B9558" s="2">
        <v>44328.989000000001</v>
      </c>
      <c r="C9558">
        <v>204226</v>
      </c>
      <c r="D9558">
        <v>17469</v>
      </c>
      <c r="E9558" s="24">
        <f>VLOOKUP(C9558,Подписчики!A:C,3,0)</f>
        <v>44286.151448967234</v>
      </c>
    </row>
    <row r="9559" spans="1:5" x14ac:dyDescent="0.25">
      <c r="A9559">
        <v>66818</v>
      </c>
      <c r="B9559" s="2">
        <v>44328.989265372169</v>
      </c>
      <c r="C9559">
        <v>64045</v>
      </c>
      <c r="D9559">
        <v>347393</v>
      </c>
      <c r="E9559" s="24">
        <f>VLOOKUP(C9559,Подписчики!A:C,3,0)</f>
        <v>44285.558435576924</v>
      </c>
    </row>
    <row r="9560" spans="1:5" x14ac:dyDescent="0.25">
      <c r="A9560">
        <v>66821</v>
      </c>
      <c r="B9560" s="2">
        <v>44328.991999999998</v>
      </c>
      <c r="C9560">
        <v>85904</v>
      </c>
      <c r="D9560">
        <v>82901</v>
      </c>
      <c r="E9560" s="24">
        <f>VLOOKUP(C9560,Подписчики!A:C,3,0)</f>
        <v>44309.428027279202</v>
      </c>
    </row>
    <row r="9561" spans="1:5" x14ac:dyDescent="0.25">
      <c r="A9561">
        <v>66822</v>
      </c>
      <c r="B9561" s="2">
        <v>44328.994119741103</v>
      </c>
      <c r="C9561">
        <v>334924</v>
      </c>
      <c r="D9561">
        <v>250679</v>
      </c>
      <c r="E9561" s="24">
        <f>VLOOKUP(C9561,Подписчики!A:C,3,0)</f>
        <v>44307.494521438748</v>
      </c>
    </row>
    <row r="9562" spans="1:5" x14ac:dyDescent="0.25">
      <c r="A9562">
        <v>66827</v>
      </c>
      <c r="B9562" s="2">
        <v>44328.995333333332</v>
      </c>
      <c r="C9562">
        <v>102316</v>
      </c>
      <c r="D9562">
        <v>241927</v>
      </c>
      <c r="E9562" s="24">
        <f>VLOOKUP(C9562,Подписчики!A:C,3,0)</f>
        <v>44311.821205056985</v>
      </c>
    </row>
    <row r="9563" spans="1:5" x14ac:dyDescent="0.25">
      <c r="A9563">
        <v>66832</v>
      </c>
      <c r="B9563" s="2">
        <v>44328.998974110036</v>
      </c>
      <c r="C9563">
        <v>64706</v>
      </c>
      <c r="D9563">
        <v>158978</v>
      </c>
      <c r="E9563" s="24">
        <f>VLOOKUP(C9563,Подписчики!A:C,3,0)</f>
        <v>44309.95471036325</v>
      </c>
    </row>
    <row r="9564" spans="1:5" x14ac:dyDescent="0.25">
      <c r="A9564">
        <v>66834</v>
      </c>
      <c r="B9564" s="2">
        <v>44329.001805825246</v>
      </c>
      <c r="C9564">
        <v>12697</v>
      </c>
      <c r="D9564">
        <v>165114</v>
      </c>
      <c r="E9564" s="24">
        <f>VLOOKUP(C9564,Подписчики!A:C,3,0)</f>
        <v>44309.469445797717</v>
      </c>
    </row>
    <row r="9565" spans="1:5" x14ac:dyDescent="0.25">
      <c r="A9565">
        <v>66836</v>
      </c>
      <c r="B9565" s="2">
        <v>44329.001805825246</v>
      </c>
      <c r="C9565">
        <v>188590</v>
      </c>
      <c r="D9565">
        <v>258219</v>
      </c>
      <c r="E9565" s="24">
        <f>VLOOKUP(C9565,Подписчики!A:C,3,0)</f>
        <v>44302.228366844734</v>
      </c>
    </row>
    <row r="9566" spans="1:5" x14ac:dyDescent="0.25">
      <c r="A9566">
        <v>66838</v>
      </c>
      <c r="B9566" s="2">
        <v>44329.001805825246</v>
      </c>
      <c r="C9566">
        <v>325678</v>
      </c>
      <c r="D9566">
        <v>326622</v>
      </c>
      <c r="E9566" s="24">
        <f>VLOOKUP(C9566,Подписчики!A:C,3,0)</f>
        <v>44299.875921225066</v>
      </c>
    </row>
    <row r="9567" spans="1:5" x14ac:dyDescent="0.25">
      <c r="A9567">
        <v>66841</v>
      </c>
      <c r="B9567" s="2">
        <v>44329.004233009706</v>
      </c>
      <c r="C9567">
        <v>133330</v>
      </c>
      <c r="D9567">
        <v>189478</v>
      </c>
      <c r="E9567" s="24">
        <f>VLOOKUP(C9567,Подписчики!A:C,3,0)</f>
        <v>44313.241798967239</v>
      </c>
    </row>
    <row r="9568" spans="1:5" x14ac:dyDescent="0.25">
      <c r="A9568">
        <v>66845</v>
      </c>
      <c r="B9568" s="2">
        <v>44329.006660194173</v>
      </c>
      <c r="C9568">
        <v>335664</v>
      </c>
      <c r="D9568">
        <v>196589</v>
      </c>
      <c r="E9568" s="24">
        <f>VLOOKUP(C9568,Подписчики!A:C,3,0)</f>
        <v>44314.876463746441</v>
      </c>
    </row>
    <row r="9569" spans="1:5" x14ac:dyDescent="0.25">
      <c r="A9569">
        <v>66846</v>
      </c>
      <c r="B9569" s="2">
        <v>44329.007064724916</v>
      </c>
      <c r="C9569">
        <v>16318</v>
      </c>
      <c r="D9569">
        <v>380039</v>
      </c>
      <c r="E9569" s="24">
        <f>VLOOKUP(C9569,Подписчики!A:C,3,0)</f>
        <v>44308.494812927354</v>
      </c>
    </row>
    <row r="9570" spans="1:5" x14ac:dyDescent="0.25">
      <c r="A9570">
        <v>66850</v>
      </c>
      <c r="B9570" s="2">
        <v>44329.008278317153</v>
      </c>
      <c r="C9570">
        <v>321089</v>
      </c>
      <c r="D9570">
        <v>154256</v>
      </c>
      <c r="E9570" s="24">
        <f>VLOOKUP(C9570,Подписчики!A:C,3,0)</f>
        <v>44315.780058475786</v>
      </c>
    </row>
    <row r="9571" spans="1:5" x14ac:dyDescent="0.25">
      <c r="A9571">
        <v>66851</v>
      </c>
      <c r="B9571" s="2">
        <v>44329.008682847896</v>
      </c>
      <c r="C9571">
        <v>54801</v>
      </c>
      <c r="D9571">
        <v>179296</v>
      </c>
      <c r="E9571" s="24">
        <f>VLOOKUP(C9571,Подписчики!A:C,3,0)</f>
        <v>44305.247629985752</v>
      </c>
    </row>
    <row r="9572" spans="1:5" x14ac:dyDescent="0.25">
      <c r="A9572">
        <v>66854</v>
      </c>
      <c r="B9572" s="2">
        <v>44329.009666666665</v>
      </c>
      <c r="C9572">
        <v>341306</v>
      </c>
      <c r="D9572">
        <v>192331</v>
      </c>
      <c r="E9572" s="24">
        <f>VLOOKUP(C9572,Подписчики!A:C,3,0)</f>
        <v>44310.823830519948</v>
      </c>
    </row>
    <row r="9573" spans="1:5" x14ac:dyDescent="0.25">
      <c r="A9573">
        <v>66856</v>
      </c>
      <c r="B9573" s="2">
        <v>44329.014750809059</v>
      </c>
      <c r="C9573">
        <v>19323</v>
      </c>
      <c r="D9573">
        <v>341333</v>
      </c>
      <c r="E9573" s="24">
        <f>VLOOKUP(C9573,Подписчики!A:C,3,0)</f>
        <v>44316.080968945869</v>
      </c>
    </row>
    <row r="9574" spans="1:5" x14ac:dyDescent="0.25">
      <c r="A9574">
        <v>66860</v>
      </c>
      <c r="B9574" s="2">
        <v>44329.015666666666</v>
      </c>
      <c r="C9574">
        <v>345676</v>
      </c>
      <c r="D9574">
        <v>245844</v>
      </c>
      <c r="E9574" s="24">
        <f>VLOOKUP(C9574,Подписчики!A:C,3,0)</f>
        <v>44327.368086680915</v>
      </c>
    </row>
    <row r="9575" spans="1:5" x14ac:dyDescent="0.25">
      <c r="A9575">
        <v>66862</v>
      </c>
      <c r="B9575" s="2">
        <v>44329.017987055013</v>
      </c>
      <c r="C9575">
        <v>313262</v>
      </c>
      <c r="D9575">
        <v>72511</v>
      </c>
      <c r="E9575" s="24">
        <f>VLOOKUP(C9575,Подписчики!A:C,3,0)</f>
        <v>44310.832729166672</v>
      </c>
    </row>
    <row r="9576" spans="1:5" x14ac:dyDescent="0.25">
      <c r="A9576">
        <v>66867</v>
      </c>
      <c r="B9576" s="2">
        <v>44329.018796116499</v>
      </c>
      <c r="C9576">
        <v>92966</v>
      </c>
      <c r="D9576">
        <v>411922</v>
      </c>
      <c r="E9576" s="24">
        <f>VLOOKUP(C9576,Подписчики!A:C,3,0)</f>
        <v>44305.5728795584</v>
      </c>
    </row>
    <row r="9577" spans="1:5" x14ac:dyDescent="0.25">
      <c r="A9577">
        <v>66871</v>
      </c>
      <c r="B9577" s="2">
        <v>44329.019605177993</v>
      </c>
      <c r="C9577">
        <v>170976</v>
      </c>
      <c r="D9577">
        <v>397</v>
      </c>
      <c r="E9577" s="24">
        <f>VLOOKUP(C9577,Подписчики!A:C,3,0)</f>
        <v>44314.896554950137</v>
      </c>
    </row>
    <row r="9578" spans="1:5" x14ac:dyDescent="0.25">
      <c r="A9578">
        <v>66873</v>
      </c>
      <c r="B9578" s="2">
        <v>44329.020009708744</v>
      </c>
      <c r="C9578">
        <v>284616</v>
      </c>
      <c r="D9578">
        <v>74456</v>
      </c>
      <c r="E9578" s="24">
        <f>VLOOKUP(C9578,Подписчики!A:C,3,0)</f>
        <v>44310.636709188031</v>
      </c>
    </row>
    <row r="9579" spans="1:5" x14ac:dyDescent="0.25">
      <c r="A9579">
        <v>66876</v>
      </c>
      <c r="B9579" s="2">
        <v>44329.021223300973</v>
      </c>
      <c r="C9579">
        <v>224662</v>
      </c>
      <c r="D9579">
        <v>473327</v>
      </c>
      <c r="E9579" s="24">
        <f>VLOOKUP(C9579,Подписчики!A:C,3,0)</f>
        <v>44328.474088390314</v>
      </c>
    </row>
    <row r="9580" spans="1:5" x14ac:dyDescent="0.25">
      <c r="A9580">
        <v>66879</v>
      </c>
      <c r="B9580" s="2">
        <v>44329.030932038833</v>
      </c>
      <c r="C9580">
        <v>296686</v>
      </c>
      <c r="D9580">
        <v>143750</v>
      </c>
      <c r="E9580" s="24">
        <f>VLOOKUP(C9580,Подписчики!A:C,3,0)</f>
        <v>44310.855640028494</v>
      </c>
    </row>
    <row r="9581" spans="1:5" x14ac:dyDescent="0.25">
      <c r="A9581">
        <v>66883</v>
      </c>
      <c r="B9581" s="2">
        <v>44329.03740453074</v>
      </c>
      <c r="C9581">
        <v>135303</v>
      </c>
      <c r="D9581">
        <v>343491</v>
      </c>
      <c r="E9581" s="24">
        <f>VLOOKUP(C9581,Подписчики!A:C,3,0)</f>
        <v>44327.649792022792</v>
      </c>
    </row>
    <row r="9582" spans="1:5" x14ac:dyDescent="0.25">
      <c r="A9582">
        <v>66885</v>
      </c>
      <c r="B9582" s="2">
        <v>44329.038618122977</v>
      </c>
      <c r="C9582">
        <v>230055</v>
      </c>
      <c r="D9582">
        <v>351192</v>
      </c>
      <c r="E9582" s="24">
        <f>VLOOKUP(C9582,Подписчики!A:C,3,0)</f>
        <v>44296.249902635325</v>
      </c>
    </row>
    <row r="9583" spans="1:5" x14ac:dyDescent="0.25">
      <c r="A9583">
        <v>66886</v>
      </c>
      <c r="B9583" s="2">
        <v>44329.042258899673</v>
      </c>
      <c r="C9583">
        <v>120315</v>
      </c>
      <c r="D9583">
        <v>151369</v>
      </c>
      <c r="E9583" s="24">
        <f>VLOOKUP(C9583,Подписчики!A:C,3,0)</f>
        <v>44304.595612464385</v>
      </c>
    </row>
    <row r="9584" spans="1:5" x14ac:dyDescent="0.25">
      <c r="A9584">
        <v>66889</v>
      </c>
      <c r="B9584" s="2">
        <v>44329.043877022654</v>
      </c>
      <c r="C9584">
        <v>12766</v>
      </c>
      <c r="D9584">
        <v>404226</v>
      </c>
      <c r="E9584" s="24">
        <f>VLOOKUP(C9584,Подписчики!A:C,3,0)</f>
        <v>44311.266298789174</v>
      </c>
    </row>
    <row r="9585" spans="1:5" x14ac:dyDescent="0.25">
      <c r="A9585">
        <v>66893</v>
      </c>
      <c r="B9585" s="2">
        <v>44329.045495145634</v>
      </c>
      <c r="C9585">
        <v>297246</v>
      </c>
      <c r="D9585">
        <v>21760</v>
      </c>
      <c r="E9585" s="24">
        <f>VLOOKUP(C9585,Подписчики!A:C,3,0)</f>
        <v>44321.153725819087</v>
      </c>
    </row>
    <row r="9586" spans="1:5" x14ac:dyDescent="0.25">
      <c r="A9586">
        <v>66897</v>
      </c>
      <c r="B9586" s="2">
        <v>44329.046304207121</v>
      </c>
      <c r="C9586">
        <v>114978</v>
      </c>
      <c r="D9586">
        <v>308577</v>
      </c>
      <c r="E9586" s="24">
        <f>VLOOKUP(C9586,Подписчики!A:C,3,0)</f>
        <v>44323.786235861829</v>
      </c>
    </row>
    <row r="9587" spans="1:5" x14ac:dyDescent="0.25">
      <c r="A9587">
        <v>66900</v>
      </c>
      <c r="B9587" s="2">
        <v>44329.047517799358</v>
      </c>
      <c r="C9587">
        <v>153567</v>
      </c>
      <c r="D9587">
        <v>250679</v>
      </c>
      <c r="E9587" s="24">
        <f>VLOOKUP(C9587,Подписчики!A:C,3,0)</f>
        <v>44311.269871260687</v>
      </c>
    </row>
    <row r="9588" spans="1:5" x14ac:dyDescent="0.25">
      <c r="A9588">
        <v>66902</v>
      </c>
      <c r="B9588" s="2">
        <v>44329.056822006474</v>
      </c>
      <c r="C9588">
        <v>266125</v>
      </c>
      <c r="D9588">
        <v>178403</v>
      </c>
      <c r="E9588" s="24">
        <f>VLOOKUP(C9588,Подписчики!A:C,3,0)</f>
        <v>44304.131464280625</v>
      </c>
    </row>
    <row r="9589" spans="1:5" x14ac:dyDescent="0.25">
      <c r="A9589">
        <v>66906</v>
      </c>
      <c r="B9589" s="2">
        <v>44329.061676375408</v>
      </c>
      <c r="C9589">
        <v>164888</v>
      </c>
      <c r="D9589">
        <v>347393</v>
      </c>
      <c r="E9589" s="24">
        <f>VLOOKUP(C9589,Подписчики!A:C,3,0)</f>
        <v>44322.454287678062</v>
      </c>
    </row>
    <row r="9590" spans="1:5" x14ac:dyDescent="0.25">
      <c r="A9590">
        <v>66908</v>
      </c>
      <c r="B9590" s="2">
        <v>44329.062080906151</v>
      </c>
      <c r="C9590">
        <v>267642</v>
      </c>
      <c r="D9590">
        <v>411922</v>
      </c>
      <c r="E9590" s="24">
        <f>VLOOKUP(C9590,Подписчики!A:C,3,0)</f>
        <v>44307.034284864676</v>
      </c>
    </row>
    <row r="9591" spans="1:5" x14ac:dyDescent="0.25">
      <c r="A9591">
        <v>66910</v>
      </c>
      <c r="B9591" s="2">
        <v>44329.066935275085</v>
      </c>
      <c r="C9591">
        <v>257069</v>
      </c>
      <c r="D9591">
        <v>122902</v>
      </c>
      <c r="E9591" s="24">
        <f>VLOOKUP(C9591,Подписчики!A:C,3,0)</f>
        <v>44322.822513675215</v>
      </c>
    </row>
    <row r="9592" spans="1:5" x14ac:dyDescent="0.25">
      <c r="A9592">
        <v>66914</v>
      </c>
      <c r="B9592" s="2">
        <v>44329.073003236241</v>
      </c>
      <c r="C9592">
        <v>49441</v>
      </c>
      <c r="D9592">
        <v>21760</v>
      </c>
      <c r="E9592" s="24">
        <f>VLOOKUP(C9592,Подписчики!A:C,3,0)</f>
        <v>44308.430114066956</v>
      </c>
    </row>
    <row r="9593" spans="1:5" x14ac:dyDescent="0.25">
      <c r="A9593">
        <v>66917</v>
      </c>
      <c r="B9593" s="2">
        <v>44329.076644012945</v>
      </c>
      <c r="C9593">
        <v>300354</v>
      </c>
      <c r="D9593">
        <v>158978</v>
      </c>
      <c r="E9593" s="24">
        <f>VLOOKUP(C9593,Подписчики!A:C,3,0)</f>
        <v>44312.598545512825</v>
      </c>
    </row>
    <row r="9594" spans="1:5" x14ac:dyDescent="0.25">
      <c r="A9594">
        <v>66920</v>
      </c>
      <c r="B9594" s="2">
        <v>44329.089184466022</v>
      </c>
      <c r="C9594">
        <v>297593</v>
      </c>
      <c r="D9594">
        <v>117086</v>
      </c>
      <c r="E9594" s="24">
        <f>VLOOKUP(C9594,Подписчики!A:C,3,0)</f>
        <v>44295.521498326212</v>
      </c>
    </row>
    <row r="9595" spans="1:5" x14ac:dyDescent="0.25">
      <c r="A9595">
        <v>66925</v>
      </c>
      <c r="B9595" s="2">
        <v>44329.103747572815</v>
      </c>
      <c r="C9595">
        <v>185450</v>
      </c>
      <c r="D9595">
        <v>5151</v>
      </c>
      <c r="E9595" s="24">
        <f>VLOOKUP(C9595,Подписчики!A:C,3,0)</f>
        <v>44315.622623753567</v>
      </c>
    </row>
    <row r="9596" spans="1:5" x14ac:dyDescent="0.25">
      <c r="A9596">
        <v>66928</v>
      </c>
      <c r="B9596" s="2">
        <v>44329.105365695788</v>
      </c>
      <c r="C9596">
        <v>14216</v>
      </c>
      <c r="D9596">
        <v>250679</v>
      </c>
      <c r="E9596" s="24">
        <f>VLOOKUP(C9596,Подписчики!A:C,3,0)</f>
        <v>44314.080287428769</v>
      </c>
    </row>
    <row r="9597" spans="1:5" x14ac:dyDescent="0.25">
      <c r="A9597">
        <v>66930</v>
      </c>
      <c r="B9597" s="2">
        <v>44329.105365695796</v>
      </c>
      <c r="C9597">
        <v>129915</v>
      </c>
      <c r="D9597">
        <v>436070</v>
      </c>
      <c r="E9597" s="24">
        <f>VLOOKUP(C9597,Подписчики!A:C,3,0)</f>
        <v>44322.831564102569</v>
      </c>
    </row>
    <row r="9598" spans="1:5" x14ac:dyDescent="0.25">
      <c r="A9598">
        <v>66935</v>
      </c>
      <c r="B9598" s="2">
        <v>44329.107388349519</v>
      </c>
      <c r="C9598">
        <v>262398</v>
      </c>
      <c r="D9598">
        <v>227775</v>
      </c>
      <c r="E9598" s="24">
        <f>VLOOKUP(C9598,Подписчики!A:C,3,0)</f>
        <v>44309.595564102565</v>
      </c>
    </row>
    <row r="9599" spans="1:5" x14ac:dyDescent="0.25">
      <c r="A9599">
        <v>66938</v>
      </c>
      <c r="B9599" s="2">
        <v>44329.112999999998</v>
      </c>
      <c r="C9599">
        <v>254655</v>
      </c>
      <c r="D9599">
        <v>324743</v>
      </c>
      <c r="E9599" s="24">
        <f>VLOOKUP(C9599,Подписчики!A:C,3,0)</f>
        <v>44316.200715455845</v>
      </c>
    </row>
    <row r="9600" spans="1:5" x14ac:dyDescent="0.25">
      <c r="A9600">
        <v>66943</v>
      </c>
      <c r="B9600" s="2">
        <v>44329.114669902912</v>
      </c>
      <c r="C9600">
        <v>340604</v>
      </c>
      <c r="D9600">
        <v>158978</v>
      </c>
      <c r="E9600" s="24">
        <f>VLOOKUP(C9600,Подписчики!A:C,3,0)</f>
        <v>44315.054605235047</v>
      </c>
    </row>
    <row r="9601" spans="1:5" x14ac:dyDescent="0.25">
      <c r="A9601">
        <v>66946</v>
      </c>
      <c r="B9601" s="2">
        <v>44329.116692556636</v>
      </c>
      <c r="C9601">
        <v>217399</v>
      </c>
      <c r="D9601">
        <v>472908</v>
      </c>
      <c r="E9601" s="24">
        <f>VLOOKUP(C9601,Подписчики!A:C,3,0)</f>
        <v>44311.566269159543</v>
      </c>
    </row>
    <row r="9602" spans="1:5" x14ac:dyDescent="0.25">
      <c r="A9602">
        <v>66951</v>
      </c>
      <c r="B9602" s="2">
        <v>44329.117501618122</v>
      </c>
      <c r="C9602">
        <v>209082</v>
      </c>
      <c r="D9602">
        <v>329362</v>
      </c>
      <c r="E9602" s="24">
        <f>VLOOKUP(C9602,Подписчики!A:C,3,0)</f>
        <v>44328.603161538464</v>
      </c>
    </row>
    <row r="9603" spans="1:5" x14ac:dyDescent="0.25">
      <c r="A9603">
        <v>66952</v>
      </c>
      <c r="B9603" s="2">
        <v>44329.119524271846</v>
      </c>
      <c r="C9603">
        <v>217369</v>
      </c>
      <c r="D9603">
        <v>112334</v>
      </c>
      <c r="E9603" s="24">
        <f>VLOOKUP(C9603,Подписчики!A:C,3,0)</f>
        <v>44289.186881339032</v>
      </c>
    </row>
    <row r="9604" spans="1:5" x14ac:dyDescent="0.25">
      <c r="A9604">
        <v>66956</v>
      </c>
      <c r="B9604" s="2">
        <v>44329.123333333337</v>
      </c>
      <c r="C9604">
        <v>232302</v>
      </c>
      <c r="D9604">
        <v>302130</v>
      </c>
      <c r="E9604" s="24">
        <f>VLOOKUP(C9604,Подписчики!A:C,3,0)</f>
        <v>44316.295530235046</v>
      </c>
    </row>
    <row r="9605" spans="1:5" x14ac:dyDescent="0.25">
      <c r="A9605">
        <v>66959</v>
      </c>
      <c r="B9605" s="2">
        <v>44329.123974110029</v>
      </c>
      <c r="C9605">
        <v>136874</v>
      </c>
      <c r="D9605">
        <v>302130</v>
      </c>
      <c r="E9605" s="24">
        <f>VLOOKUP(C9605,Подписчики!A:C,3,0)</f>
        <v>44322.994382300567</v>
      </c>
    </row>
    <row r="9606" spans="1:5" x14ac:dyDescent="0.25">
      <c r="A9606">
        <v>66964</v>
      </c>
      <c r="B9606" s="2">
        <v>44329.134087378647</v>
      </c>
      <c r="C9606">
        <v>144732</v>
      </c>
      <c r="D9606">
        <v>404187</v>
      </c>
      <c r="E9606" s="24">
        <f>VLOOKUP(C9606,Подписчики!A:C,3,0)</f>
        <v>44313.3629360755</v>
      </c>
    </row>
    <row r="9607" spans="1:5" x14ac:dyDescent="0.25">
      <c r="A9607">
        <v>66967</v>
      </c>
      <c r="B9607" s="2">
        <v>44329.136110032363</v>
      </c>
      <c r="C9607">
        <v>234822</v>
      </c>
      <c r="D9607">
        <v>157711</v>
      </c>
      <c r="E9607" s="24">
        <f>VLOOKUP(C9607,Подписчики!A:C,3,0)</f>
        <v>44305.619322186605</v>
      </c>
    </row>
    <row r="9608" spans="1:5" x14ac:dyDescent="0.25">
      <c r="A9608">
        <v>66968</v>
      </c>
      <c r="B9608" s="2">
        <v>44329.140964401297</v>
      </c>
      <c r="C9608">
        <v>278535</v>
      </c>
      <c r="D9608">
        <v>250679</v>
      </c>
      <c r="E9608" s="24">
        <f>VLOOKUP(C9608,Подписчики!A:C,3,0)</f>
        <v>44316.378823717954</v>
      </c>
    </row>
    <row r="9609" spans="1:5" x14ac:dyDescent="0.25">
      <c r="A9609">
        <v>66973</v>
      </c>
      <c r="B9609" s="2">
        <v>44329.145009708744</v>
      </c>
      <c r="C9609">
        <v>7050</v>
      </c>
      <c r="D9609">
        <v>182984</v>
      </c>
      <c r="E9609" s="24">
        <f>VLOOKUP(C9609,Подписчики!A:C,3,0)</f>
        <v>44327.511126958692</v>
      </c>
    </row>
    <row r="9610" spans="1:5" x14ac:dyDescent="0.25">
      <c r="A9610">
        <v>66976</v>
      </c>
      <c r="B9610" s="2">
        <v>44329.148999999998</v>
      </c>
      <c r="C9610">
        <v>189173</v>
      </c>
      <c r="D9610">
        <v>4249</v>
      </c>
      <c r="E9610" s="24">
        <f>VLOOKUP(C9610,Подписчики!A:C,3,0)</f>
        <v>44301.531755698008</v>
      </c>
    </row>
    <row r="9611" spans="1:5" x14ac:dyDescent="0.25">
      <c r="A9611">
        <v>66981</v>
      </c>
      <c r="B9611" s="2">
        <v>44329.152000000002</v>
      </c>
      <c r="C9611">
        <v>229204</v>
      </c>
      <c r="D9611">
        <v>122982</v>
      </c>
      <c r="E9611" s="24">
        <f>VLOOKUP(C9611,Подписчики!A:C,3,0)</f>
        <v>44310.120164066953</v>
      </c>
    </row>
    <row r="9612" spans="1:5" x14ac:dyDescent="0.25">
      <c r="A9612">
        <v>66985</v>
      </c>
      <c r="B9612" s="2">
        <v>44329.15269579288</v>
      </c>
      <c r="C9612">
        <v>222580</v>
      </c>
      <c r="D9612">
        <v>228405</v>
      </c>
      <c r="E9612" s="24">
        <f>VLOOKUP(C9612,Подписчики!A:C,3,0)</f>
        <v>44296.961470833332</v>
      </c>
    </row>
    <row r="9613" spans="1:5" x14ac:dyDescent="0.25">
      <c r="A9613">
        <v>66986</v>
      </c>
      <c r="B9613" s="2">
        <v>44329.155122977347</v>
      </c>
      <c r="C9613">
        <v>39596</v>
      </c>
      <c r="D9613">
        <v>312954</v>
      </c>
      <c r="E9613" s="24">
        <f>VLOOKUP(C9613,Подписчики!A:C,3,0)</f>
        <v>44310.380086752135</v>
      </c>
    </row>
    <row r="9614" spans="1:5" x14ac:dyDescent="0.25">
      <c r="A9614">
        <v>66991</v>
      </c>
      <c r="B9614" s="2">
        <v>44329.155932038833</v>
      </c>
      <c r="C9614">
        <v>277773</v>
      </c>
      <c r="D9614">
        <v>250679</v>
      </c>
      <c r="E9614" s="24">
        <f>VLOOKUP(C9614,Подписчики!A:C,3,0)</f>
        <v>44321.796823967234</v>
      </c>
    </row>
    <row r="9615" spans="1:5" x14ac:dyDescent="0.25">
      <c r="A9615">
        <v>66994</v>
      </c>
      <c r="B9615" s="2">
        <v>44329.1583592233</v>
      </c>
      <c r="C9615">
        <v>138522</v>
      </c>
      <c r="D9615">
        <v>127233</v>
      </c>
      <c r="E9615" s="24">
        <f>VLOOKUP(C9615,Подписчики!A:C,3,0)</f>
        <v>44295.824076531346</v>
      </c>
    </row>
    <row r="9616" spans="1:5" x14ac:dyDescent="0.25">
      <c r="A9616">
        <v>66995</v>
      </c>
      <c r="B9616" s="2">
        <v>44329.171333333339</v>
      </c>
      <c r="C9616">
        <v>109161</v>
      </c>
      <c r="D9616">
        <v>245484</v>
      </c>
      <c r="E9616" s="24">
        <f>VLOOKUP(C9616,Подписчики!A:C,3,0)</f>
        <v>44296.200978810542</v>
      </c>
    </row>
    <row r="9617" spans="1:5" x14ac:dyDescent="0.25">
      <c r="A9617">
        <v>66998</v>
      </c>
      <c r="B9617" s="2">
        <v>44329.171708737864</v>
      </c>
      <c r="C9617">
        <v>52891</v>
      </c>
      <c r="D9617">
        <v>347393</v>
      </c>
      <c r="E9617" s="24">
        <f>VLOOKUP(C9617,Подписчики!A:C,3,0)</f>
        <v>44308.251577706556</v>
      </c>
    </row>
    <row r="9618" spans="1:5" x14ac:dyDescent="0.25">
      <c r="A9618">
        <v>67003</v>
      </c>
      <c r="B9618" s="2">
        <v>44329.176158576054</v>
      </c>
      <c r="C9618">
        <v>99933</v>
      </c>
      <c r="D9618">
        <v>351192</v>
      </c>
      <c r="E9618" s="24">
        <f>VLOOKUP(C9618,Подписчики!A:C,3,0)</f>
        <v>44306.47512795584</v>
      </c>
    </row>
    <row r="9619" spans="1:5" x14ac:dyDescent="0.25">
      <c r="A9619">
        <v>67007</v>
      </c>
      <c r="B9619" s="2">
        <v>44329.17818122977</v>
      </c>
      <c r="C9619">
        <v>129538</v>
      </c>
      <c r="D9619">
        <v>244574</v>
      </c>
      <c r="E9619" s="24">
        <f>VLOOKUP(C9619,Подписчики!A:C,3,0)</f>
        <v>44323.259218162399</v>
      </c>
    </row>
    <row r="9620" spans="1:5" x14ac:dyDescent="0.25">
      <c r="A9620">
        <v>67009</v>
      </c>
      <c r="B9620" s="2">
        <v>44329.184249190941</v>
      </c>
      <c r="C9620">
        <v>231416</v>
      </c>
      <c r="D9620">
        <v>230507</v>
      </c>
      <c r="E9620" s="24">
        <f>VLOOKUP(C9620,Подписчики!A:C,3,0)</f>
        <v>44305.39733999288</v>
      </c>
    </row>
    <row r="9621" spans="1:5" x14ac:dyDescent="0.25">
      <c r="A9621">
        <v>67014</v>
      </c>
      <c r="B9621" s="2">
        <v>44329.184666666661</v>
      </c>
      <c r="C9621">
        <v>189405</v>
      </c>
      <c r="D9621">
        <v>201884</v>
      </c>
      <c r="E9621" s="24">
        <f>VLOOKUP(C9621,Подписчики!A:C,3,0)</f>
        <v>44314.03780876068</v>
      </c>
    </row>
    <row r="9622" spans="1:5" x14ac:dyDescent="0.25">
      <c r="A9622">
        <v>67016</v>
      </c>
      <c r="B9622" s="2">
        <v>44329.198666666663</v>
      </c>
      <c r="C9622">
        <v>194112</v>
      </c>
      <c r="D9622">
        <v>298988</v>
      </c>
      <c r="E9622" s="24">
        <f>VLOOKUP(C9622,Подписчики!A:C,3,0)</f>
        <v>44326.28671317664</v>
      </c>
    </row>
    <row r="9623" spans="1:5" x14ac:dyDescent="0.25">
      <c r="A9623">
        <v>67020</v>
      </c>
      <c r="B9623" s="2">
        <v>44329.200666666664</v>
      </c>
      <c r="C9623">
        <v>91876</v>
      </c>
      <c r="D9623">
        <v>158978</v>
      </c>
      <c r="E9623" s="24">
        <f>VLOOKUP(C9623,Подписчики!A:C,3,0)</f>
        <v>44295.984586680912</v>
      </c>
    </row>
    <row r="9624" spans="1:5" x14ac:dyDescent="0.25">
      <c r="A9624">
        <v>67021</v>
      </c>
      <c r="B9624" s="2">
        <v>44329.202857605174</v>
      </c>
      <c r="C9624">
        <v>320146</v>
      </c>
      <c r="D9624">
        <v>131623</v>
      </c>
      <c r="E9624" s="24">
        <f>VLOOKUP(C9624,Подписчики!A:C,3,0)</f>
        <v>44321.416607799147</v>
      </c>
    </row>
    <row r="9625" spans="1:5" x14ac:dyDescent="0.25">
      <c r="A9625">
        <v>67025</v>
      </c>
      <c r="B9625" s="2">
        <v>44329.203666666668</v>
      </c>
      <c r="C9625">
        <v>79952</v>
      </c>
      <c r="D9625">
        <v>447736</v>
      </c>
      <c r="E9625" s="24">
        <f>VLOOKUP(C9625,Подписчики!A:C,3,0)</f>
        <v>44327.807589992881</v>
      </c>
    </row>
    <row r="9626" spans="1:5" x14ac:dyDescent="0.25">
      <c r="A9626">
        <v>67026</v>
      </c>
      <c r="B9626" s="2">
        <v>44329.215802588995</v>
      </c>
      <c r="C9626">
        <v>18080</v>
      </c>
      <c r="D9626">
        <v>162482</v>
      </c>
      <c r="E9626" s="24">
        <f>VLOOKUP(C9626,Подписчики!A:C,3,0)</f>
        <v>44308.71928668092</v>
      </c>
    </row>
    <row r="9627" spans="1:5" x14ac:dyDescent="0.25">
      <c r="A9627">
        <v>67031</v>
      </c>
      <c r="B9627" s="2">
        <v>44329.220333333338</v>
      </c>
      <c r="C9627">
        <v>324834</v>
      </c>
      <c r="D9627">
        <v>372913</v>
      </c>
      <c r="E9627" s="24">
        <f>VLOOKUP(C9627,Подписчики!A:C,3,0)</f>
        <v>44309.899717521366</v>
      </c>
    </row>
    <row r="9628" spans="1:5" x14ac:dyDescent="0.25">
      <c r="A9628">
        <v>67032</v>
      </c>
      <c r="B9628" s="2">
        <v>44329.222275080909</v>
      </c>
      <c r="C9628">
        <v>273647</v>
      </c>
      <c r="D9628">
        <v>82850</v>
      </c>
      <c r="E9628" s="24">
        <f>VLOOKUP(C9628,Подписчики!A:C,3,0)</f>
        <v>44310.661692307694</v>
      </c>
    </row>
    <row r="9629" spans="1:5" x14ac:dyDescent="0.25">
      <c r="A9629">
        <v>67035</v>
      </c>
      <c r="B9629" s="2">
        <v>44329.236666666664</v>
      </c>
      <c r="C9629">
        <v>308876</v>
      </c>
      <c r="D9629">
        <v>250679</v>
      </c>
      <c r="E9629" s="24">
        <f>VLOOKUP(C9629,Подписчики!A:C,3,0)</f>
        <v>44314.282938782053</v>
      </c>
    </row>
    <row r="9630" spans="1:5" x14ac:dyDescent="0.25">
      <c r="A9630">
        <v>67036</v>
      </c>
      <c r="B9630" s="2">
        <v>44329.242097087379</v>
      </c>
      <c r="C9630">
        <v>332466</v>
      </c>
      <c r="D9630">
        <v>411922</v>
      </c>
      <c r="E9630" s="24">
        <f>VLOOKUP(C9630,Подписчики!A:C,3,0)</f>
        <v>44310.500367058405</v>
      </c>
    </row>
    <row r="9631" spans="1:5" x14ac:dyDescent="0.25">
      <c r="A9631">
        <v>67037</v>
      </c>
      <c r="B9631" s="2">
        <v>44329.254333333338</v>
      </c>
      <c r="C9631">
        <v>123959</v>
      </c>
      <c r="D9631">
        <v>223719</v>
      </c>
      <c r="E9631" s="24">
        <f>VLOOKUP(C9631,Подписчики!A:C,3,0)</f>
        <v>44316.127969159548</v>
      </c>
    </row>
    <row r="9632" spans="1:5" x14ac:dyDescent="0.25">
      <c r="A9632">
        <v>67041</v>
      </c>
      <c r="B9632" s="2">
        <v>44329.264346278316</v>
      </c>
      <c r="C9632">
        <v>49897</v>
      </c>
      <c r="D9632">
        <v>351192</v>
      </c>
      <c r="E9632" s="24">
        <f>VLOOKUP(C9632,Подписчики!A:C,3,0)</f>
        <v>44316.754001531335</v>
      </c>
    </row>
    <row r="9633" spans="1:5" x14ac:dyDescent="0.25">
      <c r="A9633">
        <v>67045</v>
      </c>
      <c r="B9633" s="2">
        <v>44329.267333333337</v>
      </c>
      <c r="C9633">
        <v>203436</v>
      </c>
      <c r="D9633">
        <v>301748</v>
      </c>
      <c r="E9633" s="24">
        <f>VLOOKUP(C9633,Подписчики!A:C,3,0)</f>
        <v>44318.08238422365</v>
      </c>
    </row>
    <row r="9634" spans="1:5" x14ac:dyDescent="0.25">
      <c r="A9634">
        <v>67046</v>
      </c>
      <c r="B9634" s="2">
        <v>44329.267666666667</v>
      </c>
      <c r="C9634">
        <v>196771</v>
      </c>
      <c r="D9634">
        <v>244574</v>
      </c>
      <c r="E9634" s="24">
        <f>VLOOKUP(C9634,Подписчики!A:C,3,0)</f>
        <v>44303.731321260682</v>
      </c>
    </row>
    <row r="9635" spans="1:5" x14ac:dyDescent="0.25">
      <c r="A9635">
        <v>67050</v>
      </c>
      <c r="B9635" s="2">
        <v>44329.268391585763</v>
      </c>
      <c r="C9635">
        <v>138928</v>
      </c>
      <c r="D9635">
        <v>411922</v>
      </c>
      <c r="E9635" s="24">
        <f>VLOOKUP(C9635,Подписчики!A:C,3,0)</f>
        <v>44314.659279558407</v>
      </c>
    </row>
    <row r="9636" spans="1:5" x14ac:dyDescent="0.25">
      <c r="A9636">
        <v>67054</v>
      </c>
      <c r="B9636" s="2">
        <v>44329.284</v>
      </c>
      <c r="C9636">
        <v>87418</v>
      </c>
      <c r="D9636">
        <v>411922</v>
      </c>
      <c r="E9636" s="24">
        <f>VLOOKUP(C9636,Подписчики!A:C,3,0)</f>
        <v>44311.699538817666</v>
      </c>
    </row>
    <row r="9637" spans="1:5" x14ac:dyDescent="0.25">
      <c r="A9637">
        <v>67059</v>
      </c>
      <c r="B9637" s="2">
        <v>44329.286666666667</v>
      </c>
      <c r="C9637">
        <v>97919</v>
      </c>
      <c r="D9637">
        <v>437686</v>
      </c>
      <c r="E9637" s="24">
        <f>VLOOKUP(C9637,Подписчики!A:C,3,0)</f>
        <v>44315.7585741453</v>
      </c>
    </row>
    <row r="9638" spans="1:5" x14ac:dyDescent="0.25">
      <c r="A9638">
        <v>67060</v>
      </c>
      <c r="B9638" s="2">
        <v>44329.287809061483</v>
      </c>
      <c r="C9638">
        <v>187914</v>
      </c>
      <c r="D9638">
        <v>182984</v>
      </c>
      <c r="E9638" s="24">
        <f>VLOOKUP(C9638,Подписчики!A:C,3,0)</f>
        <v>44328.318535576924</v>
      </c>
    </row>
    <row r="9639" spans="1:5" x14ac:dyDescent="0.25">
      <c r="A9639">
        <v>67062</v>
      </c>
      <c r="B9639" s="2">
        <v>44329.289831715214</v>
      </c>
      <c r="C9639">
        <v>28830</v>
      </c>
      <c r="D9639">
        <v>317231</v>
      </c>
      <c r="E9639" s="24">
        <f>VLOOKUP(C9639,Подписчики!A:C,3,0)</f>
        <v>44328.535718696578</v>
      </c>
    </row>
    <row r="9640" spans="1:5" x14ac:dyDescent="0.25">
      <c r="A9640">
        <v>67064</v>
      </c>
      <c r="B9640" s="2">
        <v>44329.301967637541</v>
      </c>
      <c r="C9640">
        <v>31349</v>
      </c>
      <c r="D9640">
        <v>182984</v>
      </c>
      <c r="E9640" s="24">
        <f>VLOOKUP(C9640,Подписчики!A:C,3,0)</f>
        <v>44310.655258475788</v>
      </c>
    </row>
    <row r="9641" spans="1:5" x14ac:dyDescent="0.25">
      <c r="A9641">
        <v>67066</v>
      </c>
      <c r="B9641" s="2">
        <v>44329.311999999998</v>
      </c>
      <c r="C9641">
        <v>319749</v>
      </c>
      <c r="D9641">
        <v>118549</v>
      </c>
      <c r="E9641" s="24">
        <f>VLOOKUP(C9641,Подписчики!A:C,3,0)</f>
        <v>44296.206629807697</v>
      </c>
    </row>
    <row r="9642" spans="1:5" x14ac:dyDescent="0.25">
      <c r="A9642">
        <v>67070</v>
      </c>
      <c r="B9642" s="2">
        <v>44329.312485436894</v>
      </c>
      <c r="C9642">
        <v>156508</v>
      </c>
      <c r="D9642">
        <v>398652</v>
      </c>
      <c r="E9642" s="24">
        <f>VLOOKUP(C9642,Подписчики!A:C,3,0)</f>
        <v>44315.113666168087</v>
      </c>
    </row>
    <row r="9643" spans="1:5" x14ac:dyDescent="0.25">
      <c r="A9643">
        <v>67074</v>
      </c>
      <c r="B9643" s="2">
        <v>44329.315999999999</v>
      </c>
      <c r="C9643">
        <v>214465</v>
      </c>
      <c r="D9643">
        <v>104958</v>
      </c>
      <c r="E9643" s="24">
        <f>VLOOKUP(C9643,Подписчики!A:C,3,0)</f>
        <v>44308.348590242167</v>
      </c>
    </row>
    <row r="9644" spans="1:5" x14ac:dyDescent="0.25">
      <c r="A9644">
        <v>67079</v>
      </c>
      <c r="B9644" s="2">
        <v>44329.318148867314</v>
      </c>
      <c r="C9644">
        <v>277631</v>
      </c>
      <c r="D9644">
        <v>330333</v>
      </c>
      <c r="E9644" s="24">
        <f>VLOOKUP(C9644,Подписчики!A:C,3,0)</f>
        <v>44301.185546652414</v>
      </c>
    </row>
    <row r="9645" spans="1:5" x14ac:dyDescent="0.25">
      <c r="A9645">
        <v>67083</v>
      </c>
      <c r="B9645" s="2">
        <v>44329.320171521031</v>
      </c>
      <c r="C9645">
        <v>72348</v>
      </c>
      <c r="D9645">
        <v>351192</v>
      </c>
      <c r="E9645" s="24">
        <f>VLOOKUP(C9645,Подписчики!A:C,3,0)</f>
        <v>44309.673229594016</v>
      </c>
    </row>
    <row r="9646" spans="1:5" x14ac:dyDescent="0.25">
      <c r="A9646">
        <v>67084</v>
      </c>
      <c r="B9646" s="2">
        <v>44329.321789644018</v>
      </c>
      <c r="C9646">
        <v>333442</v>
      </c>
      <c r="D9646">
        <v>374837</v>
      </c>
      <c r="E9646" s="24">
        <f>VLOOKUP(C9646,Подписчики!A:C,3,0)</f>
        <v>44314.834514565526</v>
      </c>
    </row>
    <row r="9647" spans="1:5" x14ac:dyDescent="0.25">
      <c r="A9647">
        <v>67087</v>
      </c>
      <c r="B9647" s="2">
        <v>44329.324999999997</v>
      </c>
      <c r="C9647">
        <v>207335</v>
      </c>
      <c r="D9647">
        <v>112504</v>
      </c>
      <c r="E9647" s="24">
        <f>VLOOKUP(C9647,Подписчики!A:C,3,0)</f>
        <v>44313.925474252137</v>
      </c>
    </row>
    <row r="9648" spans="1:5" x14ac:dyDescent="0.25">
      <c r="A9648">
        <v>67091</v>
      </c>
      <c r="B9648" s="2">
        <v>44329.327048543688</v>
      </c>
      <c r="C9648">
        <v>341306</v>
      </c>
      <c r="D9648">
        <v>158978</v>
      </c>
      <c r="E9648" s="24">
        <f>VLOOKUP(C9648,Подписчики!A:C,3,0)</f>
        <v>44310.823830519948</v>
      </c>
    </row>
    <row r="9649" spans="1:5" x14ac:dyDescent="0.25">
      <c r="A9649">
        <v>67096</v>
      </c>
      <c r="B9649" s="2">
        <v>44329.329333333335</v>
      </c>
      <c r="C9649">
        <v>339475</v>
      </c>
      <c r="D9649">
        <v>230507</v>
      </c>
      <c r="E9649" s="24">
        <f>VLOOKUP(C9649,Подписчики!A:C,3,0)</f>
        <v>44285.562818910257</v>
      </c>
    </row>
    <row r="9650" spans="1:5" x14ac:dyDescent="0.25">
      <c r="A9650">
        <v>67098</v>
      </c>
      <c r="B9650" s="2">
        <v>44329.337161812298</v>
      </c>
      <c r="C9650">
        <v>70787</v>
      </c>
      <c r="D9650">
        <v>406258</v>
      </c>
      <c r="E9650" s="24">
        <f>VLOOKUP(C9650,Подписчики!A:C,3,0)</f>
        <v>44307.559095975783</v>
      </c>
    </row>
    <row r="9651" spans="1:5" x14ac:dyDescent="0.25">
      <c r="A9651">
        <v>67101</v>
      </c>
      <c r="B9651" s="2">
        <v>44329.352333333336</v>
      </c>
      <c r="C9651">
        <v>164438</v>
      </c>
      <c r="D9651">
        <v>4199</v>
      </c>
      <c r="E9651" s="24">
        <f>VLOOKUP(C9651,Подписчики!A:C,3,0)</f>
        <v>44306.245320548442</v>
      </c>
    </row>
    <row r="9652" spans="1:5" x14ac:dyDescent="0.25">
      <c r="A9652">
        <v>67104</v>
      </c>
      <c r="B9652" s="2">
        <v>44329.361433656959</v>
      </c>
      <c r="C9652">
        <v>297362</v>
      </c>
      <c r="D9652">
        <v>230507</v>
      </c>
      <c r="E9652" s="24">
        <f>VLOOKUP(C9652,Подписчики!A:C,3,0)</f>
        <v>44317.390567770657</v>
      </c>
    </row>
    <row r="9653" spans="1:5" x14ac:dyDescent="0.25">
      <c r="A9653">
        <v>67109</v>
      </c>
      <c r="B9653" s="2">
        <v>44329.362999999998</v>
      </c>
      <c r="C9653">
        <v>113590</v>
      </c>
      <c r="D9653">
        <v>364695</v>
      </c>
      <c r="E9653" s="24">
        <f>VLOOKUP(C9653,Подписчики!A:C,3,0)</f>
        <v>44316.027971937321</v>
      </c>
    </row>
    <row r="9654" spans="1:5" x14ac:dyDescent="0.25">
      <c r="A9654">
        <v>67111</v>
      </c>
      <c r="B9654" s="2">
        <v>44329.367906148866</v>
      </c>
      <c r="C9654">
        <v>119219</v>
      </c>
      <c r="D9654">
        <v>341333</v>
      </c>
      <c r="E9654" s="24">
        <f>VLOOKUP(C9654,Подписчики!A:C,3,0)</f>
        <v>44297.723732834755</v>
      </c>
    </row>
    <row r="9655" spans="1:5" x14ac:dyDescent="0.25">
      <c r="A9655">
        <v>67113</v>
      </c>
      <c r="B9655" s="2">
        <v>44329.373333333337</v>
      </c>
      <c r="C9655">
        <v>70018</v>
      </c>
      <c r="D9655">
        <v>405774</v>
      </c>
      <c r="E9655" s="24">
        <f>VLOOKUP(C9655,Подписчики!A:C,3,0)</f>
        <v>44309.702262215105</v>
      </c>
    </row>
    <row r="9656" spans="1:5" x14ac:dyDescent="0.25">
      <c r="A9656">
        <v>67114</v>
      </c>
      <c r="B9656" s="2">
        <v>44329.378019417476</v>
      </c>
      <c r="C9656">
        <v>254409</v>
      </c>
      <c r="D9656">
        <v>341333</v>
      </c>
      <c r="E9656" s="24">
        <f>VLOOKUP(C9656,Подписчики!A:C,3,0)</f>
        <v>44310.423044836185</v>
      </c>
    </row>
    <row r="9657" spans="1:5" x14ac:dyDescent="0.25">
      <c r="A9657">
        <v>67116</v>
      </c>
      <c r="B9657" s="2">
        <v>44329.378423948219</v>
      </c>
      <c r="C9657">
        <v>338767</v>
      </c>
      <c r="D9657">
        <v>387595</v>
      </c>
      <c r="E9657" s="24">
        <f>VLOOKUP(C9657,Подписчики!A:C,3,0)</f>
        <v>44286.40698881766</v>
      </c>
    </row>
    <row r="9658" spans="1:5" x14ac:dyDescent="0.25">
      <c r="A9658">
        <v>67120</v>
      </c>
      <c r="B9658" s="2">
        <v>44329.388132686079</v>
      </c>
      <c r="C9658">
        <v>94644</v>
      </c>
      <c r="D9658">
        <v>351192</v>
      </c>
      <c r="E9658" s="24">
        <f>VLOOKUP(C9658,Подписчики!A:C,3,0)</f>
        <v>44317.328636289181</v>
      </c>
    </row>
    <row r="9659" spans="1:5" x14ac:dyDescent="0.25">
      <c r="A9659">
        <v>67125</v>
      </c>
      <c r="B9659" s="2">
        <v>44329.391000000003</v>
      </c>
      <c r="C9659">
        <v>2651</v>
      </c>
      <c r="D9659">
        <v>250679</v>
      </c>
      <c r="E9659" s="24">
        <f>VLOOKUP(C9659,Подписчики!A:C,3,0)</f>
        <v>44310.848256873222</v>
      </c>
    </row>
    <row r="9660" spans="1:5" x14ac:dyDescent="0.25">
      <c r="A9660">
        <v>67130</v>
      </c>
      <c r="B9660" s="2">
        <v>44329.392999999996</v>
      </c>
      <c r="C9660">
        <v>282400</v>
      </c>
      <c r="D9660">
        <v>14737</v>
      </c>
      <c r="E9660" s="24">
        <f>VLOOKUP(C9660,Подписчики!A:C,3,0)</f>
        <v>44315.580961716521</v>
      </c>
    </row>
    <row r="9661" spans="1:5" x14ac:dyDescent="0.25">
      <c r="A9661">
        <v>67133</v>
      </c>
      <c r="B9661" s="2">
        <v>44329.39420064725</v>
      </c>
      <c r="C9661">
        <v>7752</v>
      </c>
      <c r="D9661">
        <v>411922</v>
      </c>
      <c r="E9661" s="24">
        <f>VLOOKUP(C9661,Подписчики!A:C,3,0)</f>
        <v>44316.145302706551</v>
      </c>
    </row>
    <row r="9662" spans="1:5" x14ac:dyDescent="0.25">
      <c r="A9662">
        <v>67138</v>
      </c>
      <c r="B9662" s="2">
        <v>44329.39420064725</v>
      </c>
      <c r="C9662">
        <v>271045</v>
      </c>
      <c r="D9662">
        <v>411922</v>
      </c>
      <c r="E9662" s="24">
        <f>VLOOKUP(C9662,Подписчики!A:C,3,0)</f>
        <v>44307.720305484327</v>
      </c>
    </row>
    <row r="9663" spans="1:5" x14ac:dyDescent="0.25">
      <c r="A9663">
        <v>67139</v>
      </c>
      <c r="B9663" s="2">
        <v>44329.395333333334</v>
      </c>
      <c r="C9663">
        <v>61165</v>
      </c>
      <c r="D9663">
        <v>403089</v>
      </c>
      <c r="E9663" s="24">
        <f>VLOOKUP(C9663,Подписчики!A:C,3,0)</f>
        <v>44292.544148361827</v>
      </c>
    </row>
    <row r="9664" spans="1:5" x14ac:dyDescent="0.25">
      <c r="A9664">
        <v>67144</v>
      </c>
      <c r="B9664" s="2">
        <v>44329.396223300973</v>
      </c>
      <c r="C9664">
        <v>151089</v>
      </c>
      <c r="D9664">
        <v>65828</v>
      </c>
      <c r="E9664" s="24">
        <f>VLOOKUP(C9664,Подписчики!A:C,3,0)</f>
        <v>44328.606019159546</v>
      </c>
    </row>
    <row r="9665" spans="1:5" x14ac:dyDescent="0.25">
      <c r="A9665">
        <v>67148</v>
      </c>
      <c r="B9665" s="2">
        <v>44329.39865048544</v>
      </c>
      <c r="C9665">
        <v>281297</v>
      </c>
      <c r="D9665">
        <v>369523</v>
      </c>
      <c r="E9665" s="24">
        <f>VLOOKUP(C9665,Подписчики!A:C,3,0)</f>
        <v>44323.583906196589</v>
      </c>
    </row>
    <row r="9666" spans="1:5" x14ac:dyDescent="0.25">
      <c r="A9666">
        <v>67152</v>
      </c>
      <c r="B9666" s="2">
        <v>44329.403504854366</v>
      </c>
      <c r="C9666">
        <v>298597</v>
      </c>
      <c r="D9666">
        <v>43842</v>
      </c>
      <c r="E9666" s="24">
        <f>VLOOKUP(C9666,Подписчики!A:C,3,0)</f>
        <v>44327.324085790598</v>
      </c>
    </row>
    <row r="9667" spans="1:5" x14ac:dyDescent="0.25">
      <c r="A9667">
        <v>67157</v>
      </c>
      <c r="B9667" s="2">
        <v>44329.407550161814</v>
      </c>
      <c r="C9667">
        <v>215718</v>
      </c>
      <c r="D9667">
        <v>158978</v>
      </c>
      <c r="E9667" s="24">
        <f>VLOOKUP(C9667,Подписчики!A:C,3,0)</f>
        <v>44304.643167058406</v>
      </c>
    </row>
    <row r="9668" spans="1:5" x14ac:dyDescent="0.25">
      <c r="A9668">
        <v>67160</v>
      </c>
      <c r="B9668" s="2">
        <v>44329.409168284787</v>
      </c>
      <c r="C9668">
        <v>42480</v>
      </c>
      <c r="D9668">
        <v>411922</v>
      </c>
      <c r="E9668" s="24">
        <f>VLOOKUP(C9668,Подписчики!A:C,3,0)</f>
        <v>44327.525306232201</v>
      </c>
    </row>
    <row r="9669" spans="1:5" x14ac:dyDescent="0.25">
      <c r="A9669">
        <v>67162</v>
      </c>
      <c r="B9669" s="2">
        <v>44329.409168284794</v>
      </c>
      <c r="C9669">
        <v>312903</v>
      </c>
      <c r="D9669">
        <v>158978</v>
      </c>
      <c r="E9669" s="24">
        <f>VLOOKUP(C9669,Подписчики!A:C,3,0)</f>
        <v>44301.45145</v>
      </c>
    </row>
    <row r="9670" spans="1:5" x14ac:dyDescent="0.25">
      <c r="A9670">
        <v>67166</v>
      </c>
      <c r="B9670" s="2">
        <v>44329.413618122977</v>
      </c>
      <c r="C9670">
        <v>170938</v>
      </c>
      <c r="D9670">
        <v>118549</v>
      </c>
      <c r="E9670" s="24">
        <f>VLOOKUP(C9670,Подписчики!A:C,3,0)</f>
        <v>44313.647894836176</v>
      </c>
    </row>
    <row r="9671" spans="1:5" x14ac:dyDescent="0.25">
      <c r="A9671">
        <v>67167</v>
      </c>
      <c r="B9671" s="2">
        <v>44329.413666666667</v>
      </c>
      <c r="C9671">
        <v>227812</v>
      </c>
      <c r="D9671">
        <v>351192</v>
      </c>
      <c r="E9671" s="24">
        <f>VLOOKUP(C9671,Подписчики!A:C,3,0)</f>
        <v>44310.853922435897</v>
      </c>
    </row>
    <row r="9672" spans="1:5" x14ac:dyDescent="0.25">
      <c r="A9672">
        <v>67169</v>
      </c>
      <c r="B9672" s="2">
        <v>44329.418067961167</v>
      </c>
      <c r="C9672">
        <v>69633</v>
      </c>
      <c r="D9672">
        <v>409500</v>
      </c>
      <c r="E9672" s="24">
        <f>VLOOKUP(C9672,Подписчики!A:C,3,0)</f>
        <v>44314.086335078347</v>
      </c>
    </row>
    <row r="9673" spans="1:5" x14ac:dyDescent="0.25">
      <c r="A9673">
        <v>67174</v>
      </c>
      <c r="B9673" s="2">
        <v>44329.426333333337</v>
      </c>
      <c r="C9673">
        <v>313702</v>
      </c>
      <c r="D9673">
        <v>56136</v>
      </c>
      <c r="E9673" s="24">
        <f>VLOOKUP(C9673,Подписчики!A:C,3,0)</f>
        <v>44302.930480270654</v>
      </c>
    </row>
    <row r="9674" spans="1:5" x14ac:dyDescent="0.25">
      <c r="A9674">
        <v>67176</v>
      </c>
      <c r="B9674" s="2">
        <v>44329.429333333333</v>
      </c>
      <c r="C9674">
        <v>260850</v>
      </c>
      <c r="D9674">
        <v>466283</v>
      </c>
      <c r="E9674" s="24">
        <f>VLOOKUP(C9674,Подписчики!A:C,3,0)</f>
        <v>44314.625489031343</v>
      </c>
    </row>
    <row r="9675" spans="1:5" x14ac:dyDescent="0.25">
      <c r="A9675">
        <v>67178</v>
      </c>
      <c r="B9675" s="2">
        <v>44329.430203883494</v>
      </c>
      <c r="C9675">
        <v>38519</v>
      </c>
      <c r="D9675">
        <v>318588</v>
      </c>
      <c r="E9675" s="24">
        <f>VLOOKUP(C9675,Подписчики!A:C,3,0)</f>
        <v>44307.466980235047</v>
      </c>
    </row>
    <row r="9676" spans="1:5" x14ac:dyDescent="0.25">
      <c r="A9676">
        <v>67179</v>
      </c>
      <c r="B9676" s="2">
        <v>44329.437080906151</v>
      </c>
      <c r="C9676">
        <v>134700</v>
      </c>
      <c r="D9676">
        <v>304128</v>
      </c>
      <c r="E9676" s="24">
        <f>VLOOKUP(C9676,Подписчики!A:C,3,0)</f>
        <v>44300.982116132473</v>
      </c>
    </row>
    <row r="9677" spans="1:5" x14ac:dyDescent="0.25">
      <c r="A9677">
        <v>67181</v>
      </c>
      <c r="B9677" s="2">
        <v>44329.441126213591</v>
      </c>
      <c r="C9677">
        <v>251514</v>
      </c>
      <c r="D9677">
        <v>351192</v>
      </c>
      <c r="E9677" s="24">
        <f>VLOOKUP(C9677,Подписчики!A:C,3,0)</f>
        <v>44313.97889437322</v>
      </c>
    </row>
    <row r="9678" spans="1:5" x14ac:dyDescent="0.25">
      <c r="A9678">
        <v>67183</v>
      </c>
      <c r="B9678" s="2">
        <v>44329.443553398058</v>
      </c>
      <c r="C9678">
        <v>115465</v>
      </c>
      <c r="D9678">
        <v>153893</v>
      </c>
      <c r="E9678" s="24">
        <f>VLOOKUP(C9678,Подписчики!A:C,3,0)</f>
        <v>44328.429276317664</v>
      </c>
    </row>
    <row r="9679" spans="1:5" x14ac:dyDescent="0.25">
      <c r="A9679">
        <v>67188</v>
      </c>
      <c r="B9679" s="2">
        <v>44329.444666666663</v>
      </c>
      <c r="C9679">
        <v>63606</v>
      </c>
      <c r="D9679">
        <v>378738</v>
      </c>
      <c r="E9679" s="24">
        <f>VLOOKUP(C9679,Подписчики!A:C,3,0)</f>
        <v>44310.30567866809</v>
      </c>
    </row>
    <row r="9680" spans="1:5" x14ac:dyDescent="0.25">
      <c r="A9680">
        <v>67193</v>
      </c>
      <c r="B9680" s="2">
        <v>44329.452857605182</v>
      </c>
      <c r="C9680">
        <v>83745</v>
      </c>
      <c r="D9680">
        <v>433508</v>
      </c>
      <c r="E9680" s="24">
        <f>VLOOKUP(C9680,Подписчики!A:C,3,0)</f>
        <v>44327.466332336182</v>
      </c>
    </row>
    <row r="9681" spans="1:5" x14ac:dyDescent="0.25">
      <c r="A9681">
        <v>67198</v>
      </c>
      <c r="B9681" s="2">
        <v>44329.453000000001</v>
      </c>
      <c r="C9681">
        <v>144836</v>
      </c>
      <c r="D9681">
        <v>324951</v>
      </c>
      <c r="E9681" s="24">
        <f>VLOOKUP(C9681,Подписчики!A:C,3,0)</f>
        <v>44292.927895548433</v>
      </c>
    </row>
    <row r="9682" spans="1:5" x14ac:dyDescent="0.25">
      <c r="A9682">
        <v>67202</v>
      </c>
      <c r="B9682" s="2">
        <v>44329.454071197411</v>
      </c>
      <c r="C9682">
        <v>175047</v>
      </c>
      <c r="D9682">
        <v>2004</v>
      </c>
      <c r="E9682" s="24">
        <f>VLOOKUP(C9682,Подписчики!A:C,3,0)</f>
        <v>44309.077752670935</v>
      </c>
    </row>
    <row r="9683" spans="1:5" x14ac:dyDescent="0.25">
      <c r="A9683">
        <v>67203</v>
      </c>
      <c r="B9683" s="2">
        <v>44329.457333333339</v>
      </c>
      <c r="C9683">
        <v>201538</v>
      </c>
      <c r="D9683">
        <v>397613</v>
      </c>
      <c r="E9683" s="24">
        <f>VLOOKUP(C9683,Подписчики!A:C,3,0)</f>
        <v>44323.404427955844</v>
      </c>
    </row>
    <row r="9684" spans="1:5" x14ac:dyDescent="0.25">
      <c r="A9684">
        <v>67206</v>
      </c>
      <c r="B9684" s="2">
        <v>44329.460139158582</v>
      </c>
      <c r="C9684">
        <v>133209</v>
      </c>
      <c r="D9684">
        <v>394819</v>
      </c>
      <c r="E9684" s="24">
        <f>VLOOKUP(C9684,Подписчики!A:C,3,0)</f>
        <v>44327.141987606839</v>
      </c>
    </row>
    <row r="9685" spans="1:5" x14ac:dyDescent="0.25">
      <c r="A9685">
        <v>67209</v>
      </c>
      <c r="B9685" s="2">
        <v>44329.460948220061</v>
      </c>
      <c r="C9685">
        <v>320117</v>
      </c>
      <c r="D9685">
        <v>351192</v>
      </c>
      <c r="E9685" s="24">
        <f>VLOOKUP(C9685,Подписчики!A:C,3,0)</f>
        <v>44296.418479380351</v>
      </c>
    </row>
    <row r="9686" spans="1:5" x14ac:dyDescent="0.25">
      <c r="A9686">
        <v>67214</v>
      </c>
      <c r="B9686" s="2">
        <v>44329.462161812298</v>
      </c>
      <c r="C9686">
        <v>91062</v>
      </c>
      <c r="D9686">
        <v>397</v>
      </c>
      <c r="E9686" s="24">
        <f>VLOOKUP(C9686,Подписчики!A:C,3,0)</f>
        <v>44299.082331232195</v>
      </c>
    </row>
    <row r="9687" spans="1:5" x14ac:dyDescent="0.25">
      <c r="A9687">
        <v>67217</v>
      </c>
      <c r="B9687" s="2">
        <v>44329.462970873785</v>
      </c>
      <c r="C9687">
        <v>170976</v>
      </c>
      <c r="D9687">
        <v>341081</v>
      </c>
      <c r="E9687" s="24">
        <f>VLOOKUP(C9687,Подписчики!A:C,3,0)</f>
        <v>44314.896554950137</v>
      </c>
    </row>
    <row r="9688" spans="1:5" x14ac:dyDescent="0.25">
      <c r="A9688">
        <v>67221</v>
      </c>
      <c r="B9688" s="2">
        <v>44329.464588996765</v>
      </c>
      <c r="C9688">
        <v>180859</v>
      </c>
      <c r="D9688">
        <v>142293</v>
      </c>
      <c r="E9688" s="24">
        <f>VLOOKUP(C9688,Подписчики!A:C,3,0)</f>
        <v>44309.858302635323</v>
      </c>
    </row>
    <row r="9689" spans="1:5" x14ac:dyDescent="0.25">
      <c r="A9689">
        <v>67226</v>
      </c>
      <c r="B9689" s="2">
        <v>44329.472000000002</v>
      </c>
      <c r="C9689">
        <v>312986</v>
      </c>
      <c r="D9689">
        <v>325852</v>
      </c>
      <c r="E9689" s="24">
        <f>VLOOKUP(C9689,Подписчики!A:C,3,0)</f>
        <v>44302.224881125359</v>
      </c>
    </row>
    <row r="9690" spans="1:5" x14ac:dyDescent="0.25">
      <c r="A9690">
        <v>67231</v>
      </c>
      <c r="B9690" s="2">
        <v>44329.475511326862</v>
      </c>
      <c r="C9690">
        <v>111305</v>
      </c>
      <c r="D9690">
        <v>38789</v>
      </c>
      <c r="E9690" s="24">
        <f>VLOOKUP(C9690,Подписчики!A:C,3,0)</f>
        <v>44317.376187250717</v>
      </c>
    </row>
    <row r="9691" spans="1:5" x14ac:dyDescent="0.25">
      <c r="A9691">
        <v>67235</v>
      </c>
      <c r="B9691" s="2">
        <v>44329.477129449835</v>
      </c>
      <c r="C9691">
        <v>142725</v>
      </c>
      <c r="D9691">
        <v>275041</v>
      </c>
      <c r="E9691" s="24">
        <f>VLOOKUP(C9691,Подписчики!A:C,3,0)</f>
        <v>44304.985740206554</v>
      </c>
    </row>
    <row r="9692" spans="1:5" x14ac:dyDescent="0.25">
      <c r="A9692">
        <v>67238</v>
      </c>
      <c r="B9692" s="2">
        <v>44329.479333333336</v>
      </c>
      <c r="C9692">
        <v>326784</v>
      </c>
      <c r="D9692">
        <v>105352</v>
      </c>
      <c r="E9692" s="24">
        <f>VLOOKUP(C9692,Подписчики!A:C,3,0)</f>
        <v>44301.307649643873</v>
      </c>
    </row>
    <row r="9693" spans="1:5" x14ac:dyDescent="0.25">
      <c r="A9693">
        <v>67240</v>
      </c>
      <c r="B9693" s="2">
        <v>44329.481579288025</v>
      </c>
      <c r="C9693">
        <v>336623</v>
      </c>
      <c r="D9693">
        <v>341333</v>
      </c>
      <c r="E9693" s="24">
        <f>VLOOKUP(C9693,Подписчики!A:C,3,0)</f>
        <v>44296.959005733625</v>
      </c>
    </row>
    <row r="9694" spans="1:5" x14ac:dyDescent="0.25">
      <c r="A9694">
        <v>67245</v>
      </c>
      <c r="B9694" s="2">
        <v>44329.481983818769</v>
      </c>
      <c r="C9694">
        <v>218556</v>
      </c>
      <c r="D9694">
        <v>250679</v>
      </c>
      <c r="E9694" s="24">
        <f>VLOOKUP(C9694,Подписчики!A:C,3,0)</f>
        <v>44327.844394551284</v>
      </c>
    </row>
    <row r="9695" spans="1:5" x14ac:dyDescent="0.25">
      <c r="A9695">
        <v>67248</v>
      </c>
      <c r="B9695" s="2">
        <v>44329.483999999997</v>
      </c>
      <c r="C9695">
        <v>201684</v>
      </c>
      <c r="D9695">
        <v>359047</v>
      </c>
      <c r="E9695" s="24">
        <f>VLOOKUP(C9695,Подписчики!A:C,3,0)</f>
        <v>44309.462660790603</v>
      </c>
    </row>
    <row r="9696" spans="1:5" x14ac:dyDescent="0.25">
      <c r="A9696">
        <v>67250</v>
      </c>
      <c r="B9696" s="2">
        <v>44329.491333333339</v>
      </c>
      <c r="C9696">
        <v>89153</v>
      </c>
      <c r="D9696">
        <v>343491</v>
      </c>
      <c r="E9696" s="24">
        <f>VLOOKUP(C9696,Подписчики!A:C,3,0)</f>
        <v>44315.11069045584</v>
      </c>
    </row>
    <row r="9697" spans="1:5" x14ac:dyDescent="0.25">
      <c r="A9697">
        <v>67252</v>
      </c>
      <c r="B9697" s="2">
        <v>44329.491692556636</v>
      </c>
      <c r="C9697">
        <v>116084</v>
      </c>
      <c r="D9697">
        <v>19520</v>
      </c>
      <c r="E9697" s="24">
        <f>VLOOKUP(C9697,Подписчики!A:C,3,0)</f>
        <v>44302.455903169517</v>
      </c>
    </row>
    <row r="9698" spans="1:5" x14ac:dyDescent="0.25">
      <c r="A9698">
        <v>67257</v>
      </c>
      <c r="B9698" s="2">
        <v>44329.494333333336</v>
      </c>
      <c r="C9698">
        <v>82653</v>
      </c>
      <c r="D9698">
        <v>411922</v>
      </c>
      <c r="E9698" s="24">
        <f>VLOOKUP(C9698,Подписчики!A:C,3,0)</f>
        <v>44308.652109401715</v>
      </c>
    </row>
    <row r="9699" spans="1:5" x14ac:dyDescent="0.25">
      <c r="A9699">
        <v>67258</v>
      </c>
      <c r="B9699" s="2">
        <v>44329.495737864083</v>
      </c>
      <c r="C9699">
        <v>206667</v>
      </c>
      <c r="D9699">
        <v>158978</v>
      </c>
      <c r="E9699" s="24">
        <f>VLOOKUP(C9699,Подписчики!A:C,3,0)</f>
        <v>44313.135889245015</v>
      </c>
    </row>
    <row r="9700" spans="1:5" x14ac:dyDescent="0.25">
      <c r="A9700">
        <v>67263</v>
      </c>
      <c r="B9700" s="2">
        <v>44329.496951456313</v>
      </c>
      <c r="C9700">
        <v>393</v>
      </c>
      <c r="D9700">
        <v>137899</v>
      </c>
      <c r="E9700" s="24">
        <f>VLOOKUP(C9700,Подписчики!A:C,3,0)</f>
        <v>44285.985226139601</v>
      </c>
    </row>
    <row r="9701" spans="1:5" x14ac:dyDescent="0.25">
      <c r="A9701">
        <v>67268</v>
      </c>
      <c r="B9701" s="2">
        <v>44329.498333333337</v>
      </c>
      <c r="C9701">
        <v>260823</v>
      </c>
      <c r="D9701">
        <v>88863</v>
      </c>
      <c r="E9701" s="24">
        <f>VLOOKUP(C9701,Подписчики!A:C,3,0)</f>
        <v>44310.400327955846</v>
      </c>
    </row>
    <row r="9702" spans="1:5" x14ac:dyDescent="0.25">
      <c r="A9702">
        <v>67270</v>
      </c>
      <c r="B9702" s="2">
        <v>44329.498974110029</v>
      </c>
      <c r="C9702">
        <v>207090</v>
      </c>
      <c r="D9702">
        <v>327968</v>
      </c>
      <c r="E9702" s="24">
        <f>VLOOKUP(C9702,Подписчики!A:C,3,0)</f>
        <v>44323.666508262111</v>
      </c>
    </row>
    <row r="9703" spans="1:5" x14ac:dyDescent="0.25">
      <c r="A9703">
        <v>67274</v>
      </c>
      <c r="B9703" s="2">
        <v>44329.499783171523</v>
      </c>
      <c r="C9703">
        <v>331282</v>
      </c>
      <c r="D9703">
        <v>468237</v>
      </c>
      <c r="E9703" s="24">
        <f>VLOOKUP(C9703,Подписчики!A:C,3,0)</f>
        <v>44305.005154344726</v>
      </c>
    </row>
    <row r="9704" spans="1:5" x14ac:dyDescent="0.25">
      <c r="A9704">
        <v>67277</v>
      </c>
      <c r="B9704" s="2">
        <v>44329.500187702266</v>
      </c>
      <c r="C9704">
        <v>177324</v>
      </c>
      <c r="D9704">
        <v>94400</v>
      </c>
      <c r="E9704" s="24">
        <f>VLOOKUP(C9704,Подписчики!A:C,3,0)</f>
        <v>44299.884551103998</v>
      </c>
    </row>
    <row r="9705" spans="1:5" x14ac:dyDescent="0.25">
      <c r="A9705">
        <v>67278</v>
      </c>
      <c r="B9705" s="2">
        <v>44329.500333333337</v>
      </c>
      <c r="C9705">
        <v>258031</v>
      </c>
      <c r="D9705">
        <v>158978</v>
      </c>
      <c r="E9705" s="24">
        <f>VLOOKUP(C9705,Подписчики!A:C,3,0)</f>
        <v>44309.405368411681</v>
      </c>
    </row>
    <row r="9706" spans="1:5" x14ac:dyDescent="0.25">
      <c r="A9706">
        <v>67281</v>
      </c>
      <c r="B9706" s="2">
        <v>44329.500999999997</v>
      </c>
      <c r="C9706">
        <v>71710</v>
      </c>
      <c r="D9706">
        <v>462548</v>
      </c>
      <c r="E9706" s="24">
        <f>VLOOKUP(C9706,Подписчики!A:C,3,0)</f>
        <v>44321.276366168095</v>
      </c>
    </row>
    <row r="9707" spans="1:5" x14ac:dyDescent="0.25">
      <c r="A9707">
        <v>67282</v>
      </c>
      <c r="B9707" s="2">
        <v>44329.502666666667</v>
      </c>
      <c r="C9707">
        <v>275998</v>
      </c>
      <c r="D9707">
        <v>372008</v>
      </c>
      <c r="E9707" s="24">
        <f>VLOOKUP(C9707,Подписчики!A:C,3,0)</f>
        <v>44308.933702243587</v>
      </c>
    </row>
    <row r="9708" spans="1:5" x14ac:dyDescent="0.25">
      <c r="A9708">
        <v>67286</v>
      </c>
      <c r="B9708" s="2">
        <v>44329.503333333334</v>
      </c>
      <c r="C9708">
        <v>159076</v>
      </c>
      <c r="D9708">
        <v>44466</v>
      </c>
      <c r="E9708" s="24">
        <f>VLOOKUP(C9708,Подписчики!A:C,3,0)</f>
        <v>44289.926389992877</v>
      </c>
    </row>
    <row r="9709" spans="1:5" x14ac:dyDescent="0.25">
      <c r="A9709">
        <v>67289</v>
      </c>
      <c r="B9709" s="2">
        <v>44329.50382847897</v>
      </c>
      <c r="C9709">
        <v>345752</v>
      </c>
      <c r="D9709">
        <v>250679</v>
      </c>
      <c r="E9709" s="24">
        <f>VLOOKUP(C9709,Подписчики!A:C,3,0)</f>
        <v>44304.980643233619</v>
      </c>
    </row>
    <row r="9710" spans="1:5" x14ac:dyDescent="0.25">
      <c r="A9710">
        <v>67290</v>
      </c>
      <c r="B9710" s="2">
        <v>44329.504999999997</v>
      </c>
      <c r="C9710">
        <v>190900</v>
      </c>
      <c r="D9710">
        <v>81554</v>
      </c>
      <c r="E9710" s="24">
        <f>VLOOKUP(C9710,Подписчики!A:C,3,0)</f>
        <v>44309.390542094014</v>
      </c>
    </row>
    <row r="9711" spans="1:5" x14ac:dyDescent="0.25">
      <c r="A9711">
        <v>67292</v>
      </c>
      <c r="B9711" s="2">
        <v>44329.505446601943</v>
      </c>
      <c r="C9711">
        <v>275474</v>
      </c>
      <c r="D9711">
        <v>122902</v>
      </c>
      <c r="E9711" s="24">
        <f>VLOOKUP(C9711,Подписчики!A:C,3,0)</f>
        <v>44325.493172898859</v>
      </c>
    </row>
    <row r="9712" spans="1:5" x14ac:dyDescent="0.25">
      <c r="A9712">
        <v>67297</v>
      </c>
      <c r="B9712" s="2">
        <v>44329.506255663429</v>
      </c>
      <c r="C9712">
        <v>272876</v>
      </c>
      <c r="D9712">
        <v>27486</v>
      </c>
      <c r="E9712" s="24">
        <f>VLOOKUP(C9712,Подписчики!A:C,3,0)</f>
        <v>44313.034533048434</v>
      </c>
    </row>
    <row r="9713" spans="1:5" x14ac:dyDescent="0.25">
      <c r="A9713">
        <v>67300</v>
      </c>
      <c r="B9713" s="2">
        <v>44329.50666019418</v>
      </c>
      <c r="C9713">
        <v>330392</v>
      </c>
      <c r="D9713">
        <v>347008</v>
      </c>
      <c r="E9713" s="24">
        <f>VLOOKUP(C9713,Подписчики!A:C,3,0)</f>
        <v>44328.53068632479</v>
      </c>
    </row>
    <row r="9714" spans="1:5" x14ac:dyDescent="0.25">
      <c r="A9714">
        <v>67301</v>
      </c>
      <c r="B9714" s="2">
        <v>44329.511110032363</v>
      </c>
      <c r="C9714">
        <v>65199</v>
      </c>
      <c r="D9714">
        <v>327968</v>
      </c>
      <c r="E9714" s="24">
        <f>VLOOKUP(C9714,Подписчики!A:C,3,0)</f>
        <v>44311.949428632477</v>
      </c>
    </row>
    <row r="9715" spans="1:5" x14ac:dyDescent="0.25">
      <c r="A9715">
        <v>67306</v>
      </c>
      <c r="B9715" s="2">
        <v>44329.511110032363</v>
      </c>
      <c r="C9715">
        <v>186315</v>
      </c>
      <c r="D9715">
        <v>241927</v>
      </c>
      <c r="E9715" s="24">
        <f>VLOOKUP(C9715,Подписчики!A:C,3,0)</f>
        <v>44285.352604985754</v>
      </c>
    </row>
    <row r="9716" spans="1:5" x14ac:dyDescent="0.25">
      <c r="A9716">
        <v>67307</v>
      </c>
      <c r="B9716" s="2">
        <v>44329.511514563106</v>
      </c>
      <c r="C9716">
        <v>247878</v>
      </c>
      <c r="D9716">
        <v>262755</v>
      </c>
      <c r="E9716" s="24">
        <f>VLOOKUP(C9716,Подписчики!A:C,3,0)</f>
        <v>44315.140152920227</v>
      </c>
    </row>
    <row r="9717" spans="1:5" x14ac:dyDescent="0.25">
      <c r="A9717">
        <v>67310</v>
      </c>
      <c r="B9717" s="2">
        <v>44329.511919093857</v>
      </c>
      <c r="C9717">
        <v>238756</v>
      </c>
      <c r="D9717">
        <v>250679</v>
      </c>
      <c r="E9717" s="24">
        <f>VLOOKUP(C9717,Подписчики!A:C,3,0)</f>
        <v>44315.933567770655</v>
      </c>
    </row>
    <row r="9718" spans="1:5" x14ac:dyDescent="0.25">
      <c r="A9718">
        <v>67314</v>
      </c>
      <c r="B9718" s="2">
        <v>44329.512323624593</v>
      </c>
      <c r="C9718">
        <v>184757</v>
      </c>
      <c r="D9718">
        <v>43842</v>
      </c>
      <c r="E9718" s="24">
        <f>VLOOKUP(C9718,Подписчики!A:C,3,0)</f>
        <v>44315.600060292025</v>
      </c>
    </row>
    <row r="9719" spans="1:5" x14ac:dyDescent="0.25">
      <c r="A9719">
        <v>67319</v>
      </c>
      <c r="B9719" s="2">
        <v>44329.512728155343</v>
      </c>
      <c r="C9719">
        <v>53334</v>
      </c>
      <c r="D9719">
        <v>204394</v>
      </c>
      <c r="E9719" s="24">
        <f>VLOOKUP(C9719,Подписчики!A:C,3,0)</f>
        <v>44309.950418233617</v>
      </c>
    </row>
    <row r="9720" spans="1:5" x14ac:dyDescent="0.25">
      <c r="A9720">
        <v>67323</v>
      </c>
      <c r="B9720" s="2">
        <v>44329.512728155343</v>
      </c>
      <c r="C9720">
        <v>244492</v>
      </c>
      <c r="D9720">
        <v>250679</v>
      </c>
      <c r="E9720" s="24">
        <f>VLOOKUP(C9720,Подписчики!A:C,3,0)</f>
        <v>44320.123788782053</v>
      </c>
    </row>
    <row r="9721" spans="1:5" x14ac:dyDescent="0.25">
      <c r="A9721">
        <v>67324</v>
      </c>
      <c r="B9721" s="2">
        <v>44329.513941747573</v>
      </c>
      <c r="C9721">
        <v>8934</v>
      </c>
      <c r="D9721">
        <v>371220</v>
      </c>
      <c r="E9721" s="24">
        <f>VLOOKUP(C9721,Подписчики!A:C,3,0)</f>
        <v>44317.053807158125</v>
      </c>
    </row>
    <row r="9722" spans="1:5" x14ac:dyDescent="0.25">
      <c r="A9722">
        <v>67325</v>
      </c>
      <c r="B9722" s="2">
        <v>44329.514346278316</v>
      </c>
      <c r="C9722">
        <v>17664</v>
      </c>
      <c r="D9722">
        <v>409488</v>
      </c>
      <c r="E9722" s="24">
        <f>VLOOKUP(C9722,Подписчики!A:C,3,0)</f>
        <v>44310.297786930198</v>
      </c>
    </row>
    <row r="9723" spans="1:5" x14ac:dyDescent="0.25">
      <c r="A9723">
        <v>67326</v>
      </c>
      <c r="B9723" s="2">
        <v>44329.514346278316</v>
      </c>
      <c r="C9723">
        <v>203656</v>
      </c>
      <c r="D9723">
        <v>287170</v>
      </c>
      <c r="E9723" s="24">
        <f>VLOOKUP(C9723,Подписчики!A:C,3,0)</f>
        <v>44306.252102207975</v>
      </c>
    </row>
    <row r="9724" spans="1:5" x14ac:dyDescent="0.25">
      <c r="A9724">
        <v>67330</v>
      </c>
      <c r="B9724" s="2">
        <v>44329.515964401297</v>
      </c>
      <c r="C9724">
        <v>133530</v>
      </c>
      <c r="D9724">
        <v>122902</v>
      </c>
      <c r="E9724" s="24">
        <f>VLOOKUP(C9724,Подписчики!A:C,3,0)</f>
        <v>44296.021902029919</v>
      </c>
    </row>
    <row r="9725" spans="1:5" x14ac:dyDescent="0.25">
      <c r="A9725">
        <v>67332</v>
      </c>
      <c r="B9725" s="2">
        <v>44329.517987055013</v>
      </c>
      <c r="C9725">
        <v>287098</v>
      </c>
      <c r="D9725">
        <v>244574</v>
      </c>
      <c r="E9725" s="24">
        <f>VLOOKUP(C9725,Подписчики!A:C,3,0)</f>
        <v>44297.242458903136</v>
      </c>
    </row>
    <row r="9726" spans="1:5" x14ac:dyDescent="0.25">
      <c r="A9726">
        <v>67333</v>
      </c>
      <c r="B9726" s="2">
        <v>44329.517999999996</v>
      </c>
      <c r="C9726">
        <v>255039</v>
      </c>
      <c r="D9726">
        <v>76405</v>
      </c>
      <c r="E9726" s="24">
        <f>VLOOKUP(C9726,Подписчики!A:C,3,0)</f>
        <v>44313.634353846159</v>
      </c>
    </row>
    <row r="9727" spans="1:5" x14ac:dyDescent="0.25">
      <c r="A9727">
        <v>67336</v>
      </c>
      <c r="B9727" s="2">
        <v>44329.518391585763</v>
      </c>
      <c r="C9727">
        <v>110335</v>
      </c>
      <c r="D9727">
        <v>137184</v>
      </c>
      <c r="E9727" s="24">
        <f>VLOOKUP(C9727,Подписчики!A:C,3,0)</f>
        <v>44323.829374893161</v>
      </c>
    </row>
    <row r="9728" spans="1:5" x14ac:dyDescent="0.25">
      <c r="A9728">
        <v>67338</v>
      </c>
      <c r="B9728" s="2">
        <v>44329.52041423948</v>
      </c>
      <c r="C9728">
        <v>171244</v>
      </c>
      <c r="D9728">
        <v>230507</v>
      </c>
      <c r="E9728" s="24">
        <f>VLOOKUP(C9728,Подписчики!A:C,3,0)</f>
        <v>44303.06248098291</v>
      </c>
    </row>
    <row r="9729" spans="1:5" x14ac:dyDescent="0.25">
      <c r="A9729">
        <v>67341</v>
      </c>
      <c r="B9729" s="2">
        <v>44329.521223300973</v>
      </c>
      <c r="C9729">
        <v>224057</v>
      </c>
      <c r="D9729">
        <v>425360</v>
      </c>
      <c r="E9729" s="24">
        <f>VLOOKUP(C9729,Подписчики!A:C,3,0)</f>
        <v>44294.25336933761</v>
      </c>
    </row>
    <row r="9730" spans="1:5" x14ac:dyDescent="0.25">
      <c r="A9730">
        <v>67344</v>
      </c>
      <c r="B9730" s="2">
        <v>44329.52769579288</v>
      </c>
      <c r="C9730">
        <v>274505</v>
      </c>
      <c r="D9730">
        <v>379763</v>
      </c>
      <c r="E9730" s="24">
        <f>VLOOKUP(C9730,Подписчики!A:C,3,0)</f>
        <v>44317.555037678067</v>
      </c>
    </row>
    <row r="9731" spans="1:5" x14ac:dyDescent="0.25">
      <c r="A9731">
        <v>67346</v>
      </c>
      <c r="B9731" s="2">
        <v>44329.527999999998</v>
      </c>
      <c r="C9731">
        <v>82354</v>
      </c>
      <c r="D9731">
        <v>304722</v>
      </c>
      <c r="E9731" s="24">
        <f>VLOOKUP(C9731,Подписчики!A:C,3,0)</f>
        <v>44297.973128418809</v>
      </c>
    </row>
    <row r="9732" spans="1:5" x14ac:dyDescent="0.25">
      <c r="A9732">
        <v>67351</v>
      </c>
      <c r="B9732" s="2">
        <v>44329.529333333339</v>
      </c>
      <c r="C9732">
        <v>208140</v>
      </c>
      <c r="D9732">
        <v>466283</v>
      </c>
      <c r="E9732" s="24">
        <f>VLOOKUP(C9732,Подписчики!A:C,3,0)</f>
        <v>44302.902807585473</v>
      </c>
    </row>
    <row r="9733" spans="1:5" x14ac:dyDescent="0.25">
      <c r="A9733">
        <v>67355</v>
      </c>
      <c r="B9733" s="2">
        <v>44329.530122977347</v>
      </c>
      <c r="C9733">
        <v>49416</v>
      </c>
      <c r="D9733">
        <v>260812</v>
      </c>
      <c r="E9733" s="24">
        <f>VLOOKUP(C9733,Подписчики!A:C,3,0)</f>
        <v>44307.948025178062</v>
      </c>
    </row>
    <row r="9734" spans="1:5" x14ac:dyDescent="0.25">
      <c r="A9734">
        <v>67358</v>
      </c>
      <c r="B9734" s="2">
        <v>44329.53052750809</v>
      </c>
      <c r="C9734">
        <v>167101</v>
      </c>
      <c r="D9734">
        <v>411922</v>
      </c>
      <c r="E9734" s="24">
        <f>VLOOKUP(C9734,Подписчики!A:C,3,0)</f>
        <v>44316.016954344726</v>
      </c>
    </row>
    <row r="9735" spans="1:5" x14ac:dyDescent="0.25">
      <c r="A9735">
        <v>67360</v>
      </c>
      <c r="B9735" s="2">
        <v>44329.532954692557</v>
      </c>
      <c r="C9735">
        <v>63229</v>
      </c>
      <c r="D9735">
        <v>304270</v>
      </c>
      <c r="E9735" s="24">
        <f>VLOOKUP(C9735,Подписчики!A:C,3,0)</f>
        <v>44310.617365954422</v>
      </c>
    </row>
    <row r="9736" spans="1:5" x14ac:dyDescent="0.25">
      <c r="A9736">
        <v>67363</v>
      </c>
      <c r="B9736" s="2">
        <v>44329.5333592233</v>
      </c>
      <c r="C9736">
        <v>152186</v>
      </c>
      <c r="D9736">
        <v>131685</v>
      </c>
      <c r="E9736" s="24">
        <f>VLOOKUP(C9736,Подписчики!A:C,3,0)</f>
        <v>44298.829290455848</v>
      </c>
    </row>
    <row r="9737" spans="1:5" x14ac:dyDescent="0.25">
      <c r="A9737">
        <v>67364</v>
      </c>
      <c r="B9737" s="2">
        <v>44329.5333592233</v>
      </c>
      <c r="C9737">
        <v>214839</v>
      </c>
      <c r="D9737">
        <v>286726</v>
      </c>
      <c r="E9737" s="24">
        <f>VLOOKUP(C9737,Подписчики!A:C,3,0)</f>
        <v>44300.327792022792</v>
      </c>
    </row>
    <row r="9738" spans="1:5" x14ac:dyDescent="0.25">
      <c r="A9738">
        <v>67366</v>
      </c>
      <c r="B9738" s="2">
        <v>44329.534168284794</v>
      </c>
      <c r="C9738">
        <v>211431</v>
      </c>
      <c r="D9738">
        <v>4199</v>
      </c>
      <c r="E9738" s="24">
        <f>VLOOKUP(C9738,Подписчики!A:C,3,0)</f>
        <v>44309.514229095439</v>
      </c>
    </row>
    <row r="9739" spans="1:5" x14ac:dyDescent="0.25">
      <c r="A9739">
        <v>67368</v>
      </c>
      <c r="B9739" s="2">
        <v>44329.535786407767</v>
      </c>
      <c r="C9739">
        <v>211482</v>
      </c>
      <c r="D9739">
        <v>317329</v>
      </c>
      <c r="E9739" s="24">
        <f>VLOOKUP(C9739,Подписчики!A:C,3,0)</f>
        <v>44286.571480448714</v>
      </c>
    </row>
    <row r="9740" spans="1:5" x14ac:dyDescent="0.25">
      <c r="A9740">
        <v>67373</v>
      </c>
      <c r="B9740" s="2">
        <v>44329.535786407767</v>
      </c>
      <c r="C9740">
        <v>275672</v>
      </c>
      <c r="D9740">
        <v>258251</v>
      </c>
      <c r="E9740" s="24">
        <f>VLOOKUP(C9740,Подписчики!A:C,3,0)</f>
        <v>44323.873042307692</v>
      </c>
    </row>
    <row r="9741" spans="1:5" x14ac:dyDescent="0.25">
      <c r="A9741">
        <v>67374</v>
      </c>
      <c r="B9741" s="2">
        <v>44329.53619093851</v>
      </c>
      <c r="C9741">
        <v>305692</v>
      </c>
      <c r="D9741">
        <v>227775</v>
      </c>
      <c r="E9741" s="24">
        <f>VLOOKUP(C9741,Подписчики!A:C,3,0)</f>
        <v>44301.63046980057</v>
      </c>
    </row>
    <row r="9742" spans="1:5" x14ac:dyDescent="0.25">
      <c r="A9742">
        <v>67377</v>
      </c>
      <c r="B9742" s="2">
        <v>44329.537404530747</v>
      </c>
      <c r="C9742">
        <v>36919</v>
      </c>
      <c r="D9742">
        <v>436459</v>
      </c>
      <c r="E9742" s="24">
        <f>VLOOKUP(C9742,Подписчики!A:C,3,0)</f>
        <v>44328.761099715099</v>
      </c>
    </row>
    <row r="9743" spans="1:5" x14ac:dyDescent="0.25">
      <c r="A9743">
        <v>67380</v>
      </c>
      <c r="B9743" s="2">
        <v>44329.53780906149</v>
      </c>
      <c r="C9743">
        <v>84439</v>
      </c>
      <c r="D9743">
        <v>208036</v>
      </c>
      <c r="E9743" s="24">
        <f>VLOOKUP(C9743,Подписчики!A:C,3,0)</f>
        <v>44315.20731844729</v>
      </c>
    </row>
    <row r="9744" spans="1:5" x14ac:dyDescent="0.25">
      <c r="A9744">
        <v>67384</v>
      </c>
      <c r="B9744" s="2">
        <v>44329.541045307444</v>
      </c>
      <c r="C9744">
        <v>280112</v>
      </c>
      <c r="D9744">
        <v>21136</v>
      </c>
      <c r="E9744" s="24">
        <f>VLOOKUP(C9744,Подписчики!A:C,3,0)</f>
        <v>44310.772781232197</v>
      </c>
    </row>
    <row r="9745" spans="1:5" x14ac:dyDescent="0.25">
      <c r="A9745">
        <v>67387</v>
      </c>
      <c r="B9745" s="2">
        <v>44329.543472491911</v>
      </c>
      <c r="C9745">
        <v>229115</v>
      </c>
      <c r="D9745">
        <v>62570</v>
      </c>
      <c r="E9745" s="24">
        <f>VLOOKUP(C9745,Подписчики!A:C,3,0)</f>
        <v>44289.151587927343</v>
      </c>
    </row>
    <row r="9746" spans="1:5" x14ac:dyDescent="0.25">
      <c r="A9746">
        <v>67391</v>
      </c>
      <c r="B9746" s="2">
        <v>44329.545090614891</v>
      </c>
      <c r="C9746">
        <v>66285</v>
      </c>
      <c r="D9746">
        <v>230507</v>
      </c>
      <c r="E9746" s="24">
        <f>VLOOKUP(C9746,Подписчики!A:C,3,0)</f>
        <v>44318.379397685181</v>
      </c>
    </row>
    <row r="9747" spans="1:5" x14ac:dyDescent="0.25">
      <c r="A9747">
        <v>67395</v>
      </c>
      <c r="B9747" s="2">
        <v>44329.545090614891</v>
      </c>
      <c r="C9747">
        <v>304855</v>
      </c>
      <c r="D9747">
        <v>439981</v>
      </c>
      <c r="E9747" s="24">
        <f>VLOOKUP(C9747,Подписчики!A:C,3,0)</f>
        <v>44311.296623361828</v>
      </c>
    </row>
    <row r="9748" spans="1:5" x14ac:dyDescent="0.25">
      <c r="A9748">
        <v>67399</v>
      </c>
      <c r="B9748" s="2">
        <v>44329.545899676377</v>
      </c>
      <c r="C9748">
        <v>20830</v>
      </c>
      <c r="D9748">
        <v>14862</v>
      </c>
      <c r="E9748" s="24">
        <f>VLOOKUP(C9748,Подписчики!A:C,3,0)</f>
        <v>44319.431770334762</v>
      </c>
    </row>
    <row r="9749" spans="1:5" x14ac:dyDescent="0.25">
      <c r="A9749">
        <v>67404</v>
      </c>
      <c r="B9749" s="2">
        <v>44329.546304207121</v>
      </c>
      <c r="C9749">
        <v>276392</v>
      </c>
      <c r="D9749">
        <v>453901</v>
      </c>
      <c r="E9749" s="24">
        <f>VLOOKUP(C9749,Подписчики!A:C,3,0)</f>
        <v>44310.225328133907</v>
      </c>
    </row>
    <row r="9750" spans="1:5" x14ac:dyDescent="0.25">
      <c r="A9750">
        <v>67409</v>
      </c>
      <c r="B9750" s="2">
        <v>44329.546708737864</v>
      </c>
      <c r="C9750">
        <v>337090</v>
      </c>
      <c r="D9750">
        <v>394087</v>
      </c>
      <c r="E9750" s="24">
        <f>VLOOKUP(C9750,Подписчики!A:C,3,0)</f>
        <v>44325.195539458691</v>
      </c>
    </row>
    <row r="9751" spans="1:5" x14ac:dyDescent="0.25">
      <c r="A9751">
        <v>67411</v>
      </c>
      <c r="B9751" s="2">
        <v>44329.547333333336</v>
      </c>
      <c r="C9751">
        <v>117640</v>
      </c>
      <c r="D9751">
        <v>470762</v>
      </c>
      <c r="E9751" s="24">
        <f>VLOOKUP(C9751,Подписчики!A:C,3,0)</f>
        <v>44328.079867556982</v>
      </c>
    </row>
    <row r="9752" spans="1:5" x14ac:dyDescent="0.25">
      <c r="A9752">
        <v>67416</v>
      </c>
      <c r="B9752" s="2">
        <v>44329.549135922331</v>
      </c>
      <c r="C9752">
        <v>149121</v>
      </c>
      <c r="D9752">
        <v>83550</v>
      </c>
      <c r="E9752" s="24">
        <f>VLOOKUP(C9752,Подписчики!A:C,3,0)</f>
        <v>44310.241020263529</v>
      </c>
    </row>
    <row r="9753" spans="1:5" x14ac:dyDescent="0.25">
      <c r="A9753">
        <v>67421</v>
      </c>
      <c r="B9753" s="2">
        <v>44329.549944983817</v>
      </c>
      <c r="C9753">
        <v>247332</v>
      </c>
      <c r="D9753">
        <v>411922</v>
      </c>
      <c r="E9753" s="24">
        <f>VLOOKUP(C9753,Подписчики!A:C,3,0)</f>
        <v>44311.083566559828</v>
      </c>
    </row>
    <row r="9754" spans="1:5" x14ac:dyDescent="0.25">
      <c r="A9754">
        <v>67423</v>
      </c>
      <c r="B9754" s="2">
        <v>44329.551158576047</v>
      </c>
      <c r="C9754">
        <v>18797</v>
      </c>
      <c r="D9754">
        <v>111368</v>
      </c>
      <c r="E9754" s="24">
        <f>VLOOKUP(C9754,Подписчики!A:C,3,0)</f>
        <v>44315.451686716522</v>
      </c>
    </row>
    <row r="9755" spans="1:5" x14ac:dyDescent="0.25">
      <c r="A9755">
        <v>67424</v>
      </c>
      <c r="B9755" s="2">
        <v>44329.551158576047</v>
      </c>
      <c r="C9755">
        <v>86083</v>
      </c>
      <c r="D9755">
        <v>327968</v>
      </c>
      <c r="E9755" s="24">
        <f>VLOOKUP(C9755,Подписчики!A:C,3,0)</f>
        <v>44308.756588817661</v>
      </c>
    </row>
    <row r="9756" spans="1:5" x14ac:dyDescent="0.25">
      <c r="A9756">
        <v>67429</v>
      </c>
      <c r="B9756" s="2">
        <v>44329.555333333337</v>
      </c>
      <c r="C9756">
        <v>203436</v>
      </c>
      <c r="D9756">
        <v>158978</v>
      </c>
      <c r="E9756" s="24">
        <f>VLOOKUP(C9756,Подписчики!A:C,3,0)</f>
        <v>44318.08238422365</v>
      </c>
    </row>
    <row r="9757" spans="1:5" x14ac:dyDescent="0.25">
      <c r="A9757">
        <v>67434</v>
      </c>
      <c r="B9757" s="2">
        <v>44329.55601294498</v>
      </c>
      <c r="C9757">
        <v>99936</v>
      </c>
      <c r="D9757">
        <v>360931</v>
      </c>
      <c r="E9757" s="24">
        <f>VLOOKUP(C9757,Подписчики!A:C,3,0)</f>
        <v>44307.960615242169</v>
      </c>
    </row>
    <row r="9758" spans="1:5" x14ac:dyDescent="0.25">
      <c r="A9758">
        <v>67438</v>
      </c>
      <c r="B9758" s="2">
        <v>44329.559249190934</v>
      </c>
      <c r="C9758">
        <v>266054</v>
      </c>
      <c r="D9758">
        <v>347393</v>
      </c>
      <c r="E9758" s="24">
        <f>VLOOKUP(C9758,Подписчики!A:C,3,0)</f>
        <v>44302.757117272078</v>
      </c>
    </row>
    <row r="9759" spans="1:5" x14ac:dyDescent="0.25">
      <c r="A9759">
        <v>67439</v>
      </c>
      <c r="B9759" s="2">
        <v>44329.560666666664</v>
      </c>
      <c r="C9759">
        <v>182715</v>
      </c>
      <c r="D9759">
        <v>227775</v>
      </c>
      <c r="E9759" s="24">
        <f>VLOOKUP(C9759,Подписчики!A:C,3,0)</f>
        <v>44314.427234615388</v>
      </c>
    </row>
    <row r="9760" spans="1:5" x14ac:dyDescent="0.25">
      <c r="A9760">
        <v>67443</v>
      </c>
      <c r="B9760" s="2">
        <v>44329.560867313914</v>
      </c>
      <c r="C9760">
        <v>98351</v>
      </c>
      <c r="D9760">
        <v>422512</v>
      </c>
      <c r="E9760" s="24">
        <f>VLOOKUP(C9760,Подписчики!A:C,3,0)</f>
        <v>44328.545391132473</v>
      </c>
    </row>
    <row r="9761" spans="1:5" x14ac:dyDescent="0.25">
      <c r="A9761">
        <v>67444</v>
      </c>
      <c r="B9761" s="2">
        <v>44329.562889967638</v>
      </c>
      <c r="C9761">
        <v>299695</v>
      </c>
      <c r="D9761">
        <v>347008</v>
      </c>
      <c r="E9761" s="24">
        <f>VLOOKUP(C9761,Подписчики!A:C,3,0)</f>
        <v>44313.112508511396</v>
      </c>
    </row>
    <row r="9762" spans="1:5" x14ac:dyDescent="0.25">
      <c r="A9762">
        <v>67449</v>
      </c>
      <c r="B9762" s="2">
        <v>44329.563294498381</v>
      </c>
      <c r="C9762">
        <v>91018</v>
      </c>
      <c r="D9762">
        <v>17862</v>
      </c>
      <c r="E9762" s="24">
        <f>VLOOKUP(C9762,Подписчики!A:C,3,0)</f>
        <v>44308.715827457265</v>
      </c>
    </row>
    <row r="9763" spans="1:5" x14ac:dyDescent="0.25">
      <c r="A9763">
        <v>67450</v>
      </c>
      <c r="B9763" s="2">
        <v>44329.564508090618</v>
      </c>
      <c r="C9763">
        <v>161416</v>
      </c>
      <c r="D9763">
        <v>411922</v>
      </c>
      <c r="E9763" s="24">
        <f>VLOOKUP(C9763,Подписчики!A:C,3,0)</f>
        <v>44312.36836609686</v>
      </c>
    </row>
    <row r="9764" spans="1:5" x14ac:dyDescent="0.25">
      <c r="A9764">
        <v>67452</v>
      </c>
      <c r="B9764" s="2">
        <v>44329.566126213591</v>
      </c>
      <c r="C9764">
        <v>343302</v>
      </c>
      <c r="D9764">
        <v>436459</v>
      </c>
      <c r="E9764" s="24">
        <f>VLOOKUP(C9764,Подписчики!A:C,3,0)</f>
        <v>44320.218991631053</v>
      </c>
    </row>
    <row r="9765" spans="1:5" x14ac:dyDescent="0.25">
      <c r="A9765">
        <v>67454</v>
      </c>
      <c r="B9765" s="2">
        <v>44329.566333333336</v>
      </c>
      <c r="C9765">
        <v>323077</v>
      </c>
      <c r="D9765">
        <v>156268</v>
      </c>
      <c r="E9765" s="24">
        <f>VLOOKUP(C9765,Подписчики!A:C,3,0)</f>
        <v>44328.607954095438</v>
      </c>
    </row>
    <row r="9766" spans="1:5" x14ac:dyDescent="0.25">
      <c r="A9766">
        <v>67457</v>
      </c>
      <c r="B9766" s="2">
        <v>44329.569766990295</v>
      </c>
      <c r="C9766">
        <v>316273</v>
      </c>
      <c r="D9766">
        <v>196571</v>
      </c>
      <c r="E9766" s="24">
        <f>VLOOKUP(C9766,Подписчики!A:C,3,0)</f>
        <v>44313.661158725066</v>
      </c>
    </row>
    <row r="9767" spans="1:5" x14ac:dyDescent="0.25">
      <c r="A9767">
        <v>67461</v>
      </c>
      <c r="B9767" s="2">
        <v>44329.571789644011</v>
      </c>
      <c r="C9767">
        <v>96923</v>
      </c>
      <c r="D9767">
        <v>411922</v>
      </c>
      <c r="E9767" s="24">
        <f>VLOOKUP(C9767,Подписчики!A:C,3,0)</f>
        <v>44311.902449038462</v>
      </c>
    </row>
    <row r="9768" spans="1:5" x14ac:dyDescent="0.25">
      <c r="A9768">
        <v>67462</v>
      </c>
      <c r="B9768" s="2">
        <v>44329.571789644018</v>
      </c>
      <c r="C9768">
        <v>179812</v>
      </c>
      <c r="D9768">
        <v>83281</v>
      </c>
      <c r="E9768" s="24">
        <f>VLOOKUP(C9768,Подписчики!A:C,3,0)</f>
        <v>44312.227670085471</v>
      </c>
    </row>
    <row r="9769" spans="1:5" x14ac:dyDescent="0.25">
      <c r="A9769">
        <v>67463</v>
      </c>
      <c r="B9769" s="2">
        <v>44329.576239482201</v>
      </c>
      <c r="C9769">
        <v>99032</v>
      </c>
      <c r="D9769">
        <v>440811</v>
      </c>
      <c r="E9769" s="24">
        <f>VLOOKUP(C9769,Подписчики!A:C,3,0)</f>
        <v>44309.010348789176</v>
      </c>
    </row>
    <row r="9770" spans="1:5" x14ac:dyDescent="0.25">
      <c r="A9770">
        <v>67466</v>
      </c>
      <c r="B9770" s="2">
        <v>44329.576239482201</v>
      </c>
      <c r="C9770">
        <v>103613</v>
      </c>
      <c r="D9770">
        <v>155428</v>
      </c>
      <c r="E9770" s="24">
        <f>VLOOKUP(C9770,Подписчики!A:C,3,0)</f>
        <v>44327.60175014245</v>
      </c>
    </row>
    <row r="9771" spans="1:5" x14ac:dyDescent="0.25">
      <c r="A9771">
        <v>67471</v>
      </c>
      <c r="B9771" s="2">
        <v>44329.576644012945</v>
      </c>
      <c r="C9771">
        <v>67536</v>
      </c>
      <c r="D9771">
        <v>396686</v>
      </c>
      <c r="E9771" s="24">
        <f>VLOOKUP(C9771,Подписчики!A:C,3,0)</f>
        <v>44292.041613141031</v>
      </c>
    </row>
    <row r="9772" spans="1:5" x14ac:dyDescent="0.25">
      <c r="A9772">
        <v>67472</v>
      </c>
      <c r="B9772" s="2">
        <v>44329.576644012945</v>
      </c>
      <c r="C9772">
        <v>184623</v>
      </c>
      <c r="D9772">
        <v>463830</v>
      </c>
      <c r="E9772" s="24">
        <f>VLOOKUP(C9772,Подписчики!A:C,3,0)</f>
        <v>44324.794235754991</v>
      </c>
    </row>
    <row r="9773" spans="1:5" x14ac:dyDescent="0.25">
      <c r="A9773">
        <v>67474</v>
      </c>
      <c r="B9773" s="2">
        <v>44329.578262135925</v>
      </c>
      <c r="C9773">
        <v>104256</v>
      </c>
      <c r="D9773">
        <v>230507</v>
      </c>
      <c r="E9773" s="24">
        <f>VLOOKUP(C9773,Подписчики!A:C,3,0)</f>
        <v>44315.779791559828</v>
      </c>
    </row>
    <row r="9774" spans="1:5" x14ac:dyDescent="0.25">
      <c r="A9774">
        <v>67479</v>
      </c>
      <c r="B9774" s="2">
        <v>44329.579880258905</v>
      </c>
      <c r="C9774">
        <v>205431</v>
      </c>
      <c r="D9774">
        <v>258251</v>
      </c>
      <c r="E9774" s="24">
        <f>VLOOKUP(C9774,Подписчики!A:C,3,0)</f>
        <v>44315.339085078347</v>
      </c>
    </row>
    <row r="9775" spans="1:5" x14ac:dyDescent="0.25">
      <c r="A9775">
        <v>67482</v>
      </c>
      <c r="B9775" s="2">
        <v>44329.581093851128</v>
      </c>
      <c r="C9775">
        <v>19498</v>
      </c>
      <c r="D9775">
        <v>182191</v>
      </c>
      <c r="E9775" s="24">
        <f>VLOOKUP(C9775,Подписчики!A:C,3,0)</f>
        <v>44311.696883511395</v>
      </c>
    </row>
    <row r="9776" spans="1:5" x14ac:dyDescent="0.25">
      <c r="A9776">
        <v>67487</v>
      </c>
      <c r="B9776" s="2">
        <v>44329.582307443365</v>
      </c>
      <c r="C9776">
        <v>203165</v>
      </c>
      <c r="D9776">
        <v>336616</v>
      </c>
      <c r="E9776" s="24">
        <f>VLOOKUP(C9776,Подписчики!A:C,3,0)</f>
        <v>44314.47626178775</v>
      </c>
    </row>
    <row r="9777" spans="1:5" x14ac:dyDescent="0.25">
      <c r="A9777">
        <v>67490</v>
      </c>
      <c r="B9777" s="2">
        <v>44329.583116504858</v>
      </c>
      <c r="C9777">
        <v>82280</v>
      </c>
      <c r="D9777">
        <v>401945</v>
      </c>
      <c r="E9777" s="24">
        <f>VLOOKUP(C9777,Подписчики!A:C,3,0)</f>
        <v>44309.802328632482</v>
      </c>
    </row>
    <row r="9778" spans="1:5" x14ac:dyDescent="0.25">
      <c r="A9778">
        <v>67494</v>
      </c>
      <c r="B9778" s="2">
        <v>44329.583925566345</v>
      </c>
      <c r="C9778">
        <v>259131</v>
      </c>
      <c r="D9778">
        <v>230507</v>
      </c>
      <c r="E9778" s="24">
        <f>VLOOKUP(C9778,Подписчики!A:C,3,0)</f>
        <v>44311.76141399573</v>
      </c>
    </row>
    <row r="9779" spans="1:5" x14ac:dyDescent="0.25">
      <c r="A9779">
        <v>67495</v>
      </c>
      <c r="B9779" s="2">
        <v>44329.584734627831</v>
      </c>
      <c r="C9779">
        <v>299085</v>
      </c>
      <c r="D9779">
        <v>104958</v>
      </c>
      <c r="E9779" s="24">
        <f>VLOOKUP(C9779,Подписчики!A:C,3,0)</f>
        <v>44309.147017770658</v>
      </c>
    </row>
    <row r="9780" spans="1:5" x14ac:dyDescent="0.25">
      <c r="A9780">
        <v>67500</v>
      </c>
      <c r="B9780" s="2">
        <v>44329.586333333333</v>
      </c>
      <c r="C9780">
        <v>181445</v>
      </c>
      <c r="D9780">
        <v>191893</v>
      </c>
      <c r="E9780" s="24">
        <f>VLOOKUP(C9780,Подписчики!A:C,3,0)</f>
        <v>44302.501892556982</v>
      </c>
    </row>
    <row r="9781" spans="1:5" x14ac:dyDescent="0.25">
      <c r="A9781">
        <v>67504</v>
      </c>
      <c r="B9781" s="2">
        <v>44329.586757281548</v>
      </c>
      <c r="C9781">
        <v>191841</v>
      </c>
      <c r="D9781">
        <v>95782</v>
      </c>
      <c r="E9781" s="24">
        <f>VLOOKUP(C9781,Подписчики!A:C,3,0)</f>
        <v>44306.748688817665</v>
      </c>
    </row>
    <row r="9782" spans="1:5" x14ac:dyDescent="0.25">
      <c r="A9782">
        <v>67508</v>
      </c>
      <c r="B9782" s="2">
        <v>44329.587161812298</v>
      </c>
      <c r="C9782">
        <v>44091</v>
      </c>
      <c r="D9782">
        <v>43842</v>
      </c>
      <c r="E9782" s="24">
        <f>VLOOKUP(C9782,Подписчики!A:C,3,0)</f>
        <v>44325.565867058409</v>
      </c>
    </row>
    <row r="9783" spans="1:5" x14ac:dyDescent="0.25">
      <c r="A9783">
        <v>67509</v>
      </c>
      <c r="B9783" s="2">
        <v>44329.587970873792</v>
      </c>
      <c r="C9783">
        <v>23862</v>
      </c>
      <c r="D9783">
        <v>146115</v>
      </c>
      <c r="E9783" s="24">
        <f>VLOOKUP(C9783,Подписчики!A:C,3,0)</f>
        <v>44297.562185327639</v>
      </c>
    </row>
    <row r="9784" spans="1:5" x14ac:dyDescent="0.25">
      <c r="A9784">
        <v>67510</v>
      </c>
      <c r="B9784" s="2">
        <v>44329.587970873792</v>
      </c>
      <c r="C9784">
        <v>115992</v>
      </c>
      <c r="D9784">
        <v>60239</v>
      </c>
      <c r="E9784" s="24">
        <f>VLOOKUP(C9784,Подписчики!A:C,3,0)</f>
        <v>44296.251262001424</v>
      </c>
    </row>
    <row r="9785" spans="1:5" x14ac:dyDescent="0.25">
      <c r="A9785">
        <v>67513</v>
      </c>
      <c r="B9785" s="2">
        <v>44329.591207119745</v>
      </c>
      <c r="C9785">
        <v>257931</v>
      </c>
      <c r="D9785">
        <v>133619</v>
      </c>
      <c r="E9785" s="24">
        <f>VLOOKUP(C9785,Подписчики!A:C,3,0)</f>
        <v>44309.960574002849</v>
      </c>
    </row>
    <row r="9786" spans="1:5" x14ac:dyDescent="0.25">
      <c r="A9786">
        <v>67515</v>
      </c>
      <c r="B9786" s="2">
        <v>44329.592016181232</v>
      </c>
      <c r="C9786">
        <v>1610</v>
      </c>
      <c r="D9786">
        <v>347008</v>
      </c>
      <c r="E9786" s="24">
        <f>VLOOKUP(C9786,Подписчики!A:C,3,0)</f>
        <v>44307.926011039883</v>
      </c>
    </row>
    <row r="9787" spans="1:5" x14ac:dyDescent="0.25">
      <c r="A9787">
        <v>67516</v>
      </c>
      <c r="B9787" s="2">
        <v>44329.592016181232</v>
      </c>
      <c r="C9787">
        <v>220909</v>
      </c>
      <c r="D9787">
        <v>470762</v>
      </c>
      <c r="E9787" s="24">
        <f>VLOOKUP(C9787,Подписчики!A:C,3,0)</f>
        <v>44297.10838792735</v>
      </c>
    </row>
    <row r="9788" spans="1:5" x14ac:dyDescent="0.25">
      <c r="A9788">
        <v>67518</v>
      </c>
      <c r="B9788" s="2">
        <v>44329.594443365699</v>
      </c>
      <c r="C9788">
        <v>22423</v>
      </c>
      <c r="D9788">
        <v>439981</v>
      </c>
      <c r="E9788" s="24">
        <f>VLOOKUP(C9788,Подписчики!A:C,3,0)</f>
        <v>44328.578667521368</v>
      </c>
    </row>
    <row r="9789" spans="1:5" x14ac:dyDescent="0.25">
      <c r="A9789">
        <v>67522</v>
      </c>
      <c r="B9789" s="2">
        <v>44329.594443365699</v>
      </c>
      <c r="C9789">
        <v>154045</v>
      </c>
      <c r="D9789">
        <v>153808</v>
      </c>
      <c r="E9789" s="24">
        <f>VLOOKUP(C9789,Подписчики!A:C,3,0)</f>
        <v>44310.257007086897</v>
      </c>
    </row>
    <row r="9790" spans="1:5" x14ac:dyDescent="0.25">
      <c r="A9790">
        <v>67526</v>
      </c>
      <c r="B9790" s="2">
        <v>44329.595000000001</v>
      </c>
      <c r="C9790">
        <v>283148</v>
      </c>
      <c r="D9790">
        <v>327615</v>
      </c>
      <c r="E9790" s="24">
        <f>VLOOKUP(C9790,Подписчики!A:C,3,0)</f>
        <v>44315.631049216528</v>
      </c>
    </row>
    <row r="9791" spans="1:5" x14ac:dyDescent="0.25">
      <c r="A9791">
        <v>67528</v>
      </c>
      <c r="B9791" s="2">
        <v>44329.595656957928</v>
      </c>
      <c r="C9791">
        <v>185075</v>
      </c>
      <c r="D9791">
        <v>439981</v>
      </c>
      <c r="E9791" s="24">
        <f>VLOOKUP(C9791,Подписчики!A:C,3,0)</f>
        <v>44316.607943910254</v>
      </c>
    </row>
    <row r="9792" spans="1:5" x14ac:dyDescent="0.25">
      <c r="A9792">
        <v>67530</v>
      </c>
      <c r="B9792" s="2">
        <v>44329.595656957928</v>
      </c>
      <c r="C9792">
        <v>210914</v>
      </c>
      <c r="D9792">
        <v>230507</v>
      </c>
      <c r="E9792" s="24">
        <f>VLOOKUP(C9792,Подписчики!A:C,3,0)</f>
        <v>44310.529296901717</v>
      </c>
    </row>
    <row r="9793" spans="1:5" x14ac:dyDescent="0.25">
      <c r="A9793">
        <v>67531</v>
      </c>
      <c r="B9793" s="2">
        <v>44329.596061488672</v>
      </c>
      <c r="C9793">
        <v>275865</v>
      </c>
      <c r="D9793">
        <v>286726</v>
      </c>
      <c r="E9793" s="24">
        <f>VLOOKUP(C9793,Подписчики!A:C,3,0)</f>
        <v>44302.553194836182</v>
      </c>
    </row>
    <row r="9794" spans="1:5" x14ac:dyDescent="0.25">
      <c r="A9794">
        <v>67532</v>
      </c>
      <c r="B9794" s="2">
        <v>44329.596870550158</v>
      </c>
      <c r="C9794">
        <v>21084</v>
      </c>
      <c r="D9794">
        <v>352642</v>
      </c>
      <c r="E9794" s="24">
        <f>VLOOKUP(C9794,Подписчики!A:C,3,0)</f>
        <v>44315.905529344731</v>
      </c>
    </row>
    <row r="9795" spans="1:5" x14ac:dyDescent="0.25">
      <c r="A9795">
        <v>67533</v>
      </c>
      <c r="B9795" s="2">
        <v>44329.598084142395</v>
      </c>
      <c r="C9795">
        <v>165095</v>
      </c>
      <c r="D9795">
        <v>318588</v>
      </c>
      <c r="E9795" s="24">
        <f>VLOOKUP(C9795,Подписчики!A:C,3,0)</f>
        <v>44314.031938603992</v>
      </c>
    </row>
    <row r="9796" spans="1:5" x14ac:dyDescent="0.25">
      <c r="A9796">
        <v>67538</v>
      </c>
      <c r="B9796" s="2">
        <v>44329.599702265368</v>
      </c>
      <c r="C9796">
        <v>270804</v>
      </c>
      <c r="D9796">
        <v>411922</v>
      </c>
      <c r="E9796" s="24">
        <f>VLOOKUP(C9796,Подписчики!A:C,3,0)</f>
        <v>44317.723647150997</v>
      </c>
    </row>
    <row r="9797" spans="1:5" x14ac:dyDescent="0.25">
      <c r="A9797">
        <v>67540</v>
      </c>
      <c r="B9797" s="2">
        <v>44329.600511326862</v>
      </c>
      <c r="C9797">
        <v>40533</v>
      </c>
      <c r="D9797">
        <v>230507</v>
      </c>
      <c r="E9797" s="24">
        <f>VLOOKUP(C9797,Подписчики!A:C,3,0)</f>
        <v>44292.062559152422</v>
      </c>
    </row>
    <row r="9798" spans="1:5" x14ac:dyDescent="0.25">
      <c r="A9798">
        <v>67542</v>
      </c>
      <c r="B9798" s="2">
        <v>44329.600511326862</v>
      </c>
      <c r="C9798">
        <v>101246</v>
      </c>
      <c r="D9798">
        <v>343712</v>
      </c>
      <c r="E9798" s="24">
        <f>VLOOKUP(C9798,Подписчики!A:C,3,0)</f>
        <v>44310.909483048432</v>
      </c>
    </row>
    <row r="9799" spans="1:5" x14ac:dyDescent="0.25">
      <c r="A9799">
        <v>67547</v>
      </c>
      <c r="B9799" s="2">
        <v>44329.601320388349</v>
      </c>
      <c r="C9799">
        <v>66928</v>
      </c>
      <c r="D9799">
        <v>234810</v>
      </c>
      <c r="E9799" s="24">
        <f>VLOOKUP(C9799,Подписчики!A:C,3,0)</f>
        <v>44294.159252029916</v>
      </c>
    </row>
    <row r="9800" spans="1:5" x14ac:dyDescent="0.25">
      <c r="A9800">
        <v>67552</v>
      </c>
      <c r="B9800" s="2">
        <v>44329.602533980586</v>
      </c>
      <c r="C9800">
        <v>186840</v>
      </c>
      <c r="D9800">
        <v>227775</v>
      </c>
      <c r="E9800" s="24">
        <f>VLOOKUP(C9800,Подписчики!A:C,3,0)</f>
        <v>44310.576154309121</v>
      </c>
    </row>
    <row r="9801" spans="1:5" x14ac:dyDescent="0.25">
      <c r="A9801">
        <v>67555</v>
      </c>
      <c r="B9801" s="2">
        <v>44329.602938511322</v>
      </c>
      <c r="C9801">
        <v>239100</v>
      </c>
      <c r="D9801">
        <v>158978</v>
      </c>
      <c r="E9801" s="24">
        <f>VLOOKUP(C9801,Подписчики!A:C,3,0)</f>
        <v>44308.840331410254</v>
      </c>
    </row>
    <row r="9802" spans="1:5" x14ac:dyDescent="0.25">
      <c r="A9802">
        <v>67556</v>
      </c>
      <c r="B9802" s="2">
        <v>44329.604152103566</v>
      </c>
      <c r="C9802">
        <v>44663</v>
      </c>
      <c r="D9802">
        <v>86587</v>
      </c>
      <c r="E9802" s="24">
        <f>VLOOKUP(C9802,Подписчики!A:C,3,0)</f>
        <v>44312.494903846156</v>
      </c>
    </row>
    <row r="9803" spans="1:5" x14ac:dyDescent="0.25">
      <c r="A9803">
        <v>67559</v>
      </c>
      <c r="B9803" s="2">
        <v>44329.605770226539</v>
      </c>
      <c r="C9803">
        <v>289753</v>
      </c>
      <c r="D9803">
        <v>347393</v>
      </c>
      <c r="E9803" s="24">
        <f>VLOOKUP(C9803,Подписчики!A:C,3,0)</f>
        <v>44304.417730769237</v>
      </c>
    </row>
    <row r="9804" spans="1:5" x14ac:dyDescent="0.25">
      <c r="A9804">
        <v>67561</v>
      </c>
      <c r="B9804" s="2">
        <v>44329.606579288025</v>
      </c>
      <c r="C9804">
        <v>37588</v>
      </c>
      <c r="D9804">
        <v>88863</v>
      </c>
      <c r="E9804" s="24">
        <f>VLOOKUP(C9804,Подписчики!A:C,3,0)</f>
        <v>44294.577418447298</v>
      </c>
    </row>
    <row r="9805" spans="1:5" x14ac:dyDescent="0.25">
      <c r="A9805">
        <v>67562</v>
      </c>
      <c r="B9805" s="2">
        <v>44329.606983818776</v>
      </c>
      <c r="C9805">
        <v>168577</v>
      </c>
      <c r="D9805">
        <v>471403</v>
      </c>
      <c r="E9805" s="24">
        <f>VLOOKUP(C9805,Подписчики!A:C,3,0)</f>
        <v>44314.844999715104</v>
      </c>
    </row>
    <row r="9806" spans="1:5" x14ac:dyDescent="0.25">
      <c r="A9806">
        <v>67564</v>
      </c>
      <c r="B9806" s="2">
        <v>44329.607388349519</v>
      </c>
      <c r="C9806">
        <v>300926</v>
      </c>
      <c r="D9806">
        <v>250679</v>
      </c>
      <c r="E9806" s="24">
        <f>VLOOKUP(C9806,Подписчики!A:C,3,0)</f>
        <v>44319.7498633547</v>
      </c>
    </row>
    <row r="9807" spans="1:5" x14ac:dyDescent="0.25">
      <c r="A9807">
        <v>67569</v>
      </c>
      <c r="B9807" s="2">
        <v>44329.607792880255</v>
      </c>
      <c r="C9807">
        <v>88013</v>
      </c>
      <c r="D9807">
        <v>111368</v>
      </c>
      <c r="E9807" s="24">
        <f>VLOOKUP(C9807,Подписчики!A:C,3,0)</f>
        <v>44327.980204736472</v>
      </c>
    </row>
    <row r="9808" spans="1:5" x14ac:dyDescent="0.25">
      <c r="A9808">
        <v>67571</v>
      </c>
      <c r="B9808" s="2">
        <v>44329.608197411006</v>
      </c>
      <c r="C9808">
        <v>103980</v>
      </c>
      <c r="D9808">
        <v>4199</v>
      </c>
      <c r="E9808" s="24">
        <f>VLOOKUP(C9808,Подписчики!A:C,3,0)</f>
        <v>44314.843536502849</v>
      </c>
    </row>
    <row r="9809" spans="1:5" x14ac:dyDescent="0.25">
      <c r="A9809">
        <v>67575</v>
      </c>
      <c r="B9809" s="2">
        <v>44329.608197411006</v>
      </c>
      <c r="C9809">
        <v>167600</v>
      </c>
      <c r="D9809">
        <v>60239</v>
      </c>
      <c r="E9809" s="24">
        <f>VLOOKUP(C9809,Подписчики!A:C,3,0)</f>
        <v>44308.797425391742</v>
      </c>
    </row>
    <row r="9810" spans="1:5" x14ac:dyDescent="0.25">
      <c r="A9810">
        <v>67576</v>
      </c>
      <c r="B9810" s="2">
        <v>44329.608666666667</v>
      </c>
      <c r="C9810">
        <v>85890</v>
      </c>
      <c r="D9810">
        <v>182191</v>
      </c>
      <c r="E9810" s="24">
        <f>VLOOKUP(C9810,Подписчики!A:C,3,0)</f>
        <v>44312.143627279198</v>
      </c>
    </row>
    <row r="9811" spans="1:5" x14ac:dyDescent="0.25">
      <c r="A9811">
        <v>67580</v>
      </c>
      <c r="B9811" s="2">
        <v>44329.609411003235</v>
      </c>
      <c r="C9811">
        <v>284030</v>
      </c>
      <c r="D9811">
        <v>172251</v>
      </c>
      <c r="E9811" s="24">
        <f>VLOOKUP(C9811,Подписчики!A:C,3,0)</f>
        <v>44311.36761246439</v>
      </c>
    </row>
    <row r="9812" spans="1:5" x14ac:dyDescent="0.25">
      <c r="A9812">
        <v>67582</v>
      </c>
      <c r="B9812" s="2">
        <v>44329.609815533979</v>
      </c>
      <c r="C9812">
        <v>270045</v>
      </c>
      <c r="D9812">
        <v>411922</v>
      </c>
      <c r="E9812" s="24">
        <f>VLOOKUP(C9812,Подписчики!A:C,3,0)</f>
        <v>44300.021024964386</v>
      </c>
    </row>
    <row r="9813" spans="1:5" x14ac:dyDescent="0.25">
      <c r="A9813">
        <v>67586</v>
      </c>
      <c r="B9813" s="2">
        <v>44329.611333333334</v>
      </c>
      <c r="C9813">
        <v>37526</v>
      </c>
      <c r="D9813">
        <v>477440</v>
      </c>
      <c r="E9813" s="24">
        <f>VLOOKUP(C9813,Подписчики!A:C,3,0)</f>
        <v>44310.969172400284</v>
      </c>
    </row>
    <row r="9814" spans="1:5" x14ac:dyDescent="0.25">
      <c r="A9814">
        <v>67590</v>
      </c>
      <c r="B9814" s="2">
        <v>44329.613860841419</v>
      </c>
      <c r="C9814">
        <v>35627</v>
      </c>
      <c r="D9814">
        <v>452383</v>
      </c>
      <c r="E9814" s="24">
        <f>VLOOKUP(C9814,Подписчики!A:C,3,0)</f>
        <v>44293.330073504272</v>
      </c>
    </row>
    <row r="9815" spans="1:5" x14ac:dyDescent="0.25">
      <c r="A9815">
        <v>67592</v>
      </c>
      <c r="B9815" s="2">
        <v>44329.613860841426</v>
      </c>
      <c r="C9815">
        <v>81978</v>
      </c>
      <c r="D9815">
        <v>43697</v>
      </c>
      <c r="E9815" s="24">
        <f>VLOOKUP(C9815,Подписчики!A:C,3,0)</f>
        <v>44302.883066132483</v>
      </c>
    </row>
    <row r="9816" spans="1:5" x14ac:dyDescent="0.25">
      <c r="A9816">
        <v>67596</v>
      </c>
      <c r="B9816" s="2">
        <v>44329.613860841426</v>
      </c>
      <c r="C9816">
        <v>314191</v>
      </c>
      <c r="D9816">
        <v>173184</v>
      </c>
      <c r="E9816" s="24">
        <f>VLOOKUP(C9816,Подписчики!A:C,3,0)</f>
        <v>44290.601588817663</v>
      </c>
    </row>
    <row r="9817" spans="1:5" x14ac:dyDescent="0.25">
      <c r="A9817">
        <v>67601</v>
      </c>
      <c r="B9817" s="2">
        <v>44329.614265372169</v>
      </c>
      <c r="C9817">
        <v>286099</v>
      </c>
      <c r="D9817">
        <v>429494</v>
      </c>
      <c r="E9817" s="24">
        <f>VLOOKUP(C9817,Подписчики!A:C,3,0)</f>
        <v>44313.48365498575</v>
      </c>
    </row>
    <row r="9818" spans="1:5" x14ac:dyDescent="0.25">
      <c r="A9818">
        <v>67606</v>
      </c>
      <c r="B9818" s="2">
        <v>44329.614669902912</v>
      </c>
      <c r="C9818">
        <v>44094</v>
      </c>
      <c r="D9818">
        <v>404226</v>
      </c>
      <c r="E9818" s="24">
        <f>VLOOKUP(C9818,Подписчики!A:C,3,0)</f>
        <v>44307.897319195159</v>
      </c>
    </row>
    <row r="9819" spans="1:5" x14ac:dyDescent="0.25">
      <c r="A9819">
        <v>67610</v>
      </c>
      <c r="B9819" s="2">
        <v>44329.617906148873</v>
      </c>
      <c r="C9819">
        <v>271540</v>
      </c>
      <c r="D9819">
        <v>401945</v>
      </c>
      <c r="E9819" s="24">
        <f>VLOOKUP(C9819,Подписчики!A:C,3,0)</f>
        <v>44315.628377492882</v>
      </c>
    </row>
    <row r="9820" spans="1:5" x14ac:dyDescent="0.25">
      <c r="A9820">
        <v>67612</v>
      </c>
      <c r="B9820" s="2">
        <v>44329.619119741095</v>
      </c>
      <c r="C9820">
        <v>318948</v>
      </c>
      <c r="D9820">
        <v>351192</v>
      </c>
      <c r="E9820" s="24">
        <f>VLOOKUP(C9820,Подписчики!A:C,3,0)</f>
        <v>44324.000293233621</v>
      </c>
    </row>
    <row r="9821" spans="1:5" x14ac:dyDescent="0.25">
      <c r="A9821">
        <v>67615</v>
      </c>
      <c r="B9821" s="2">
        <v>44329.621951456313</v>
      </c>
      <c r="C9821">
        <v>270650</v>
      </c>
      <c r="D9821">
        <v>201884</v>
      </c>
      <c r="E9821" s="24">
        <f>VLOOKUP(C9821,Подписчики!A:C,3,0)</f>
        <v>44308.389587856123</v>
      </c>
    </row>
    <row r="9822" spans="1:5" x14ac:dyDescent="0.25">
      <c r="A9822">
        <v>67620</v>
      </c>
      <c r="B9822" s="2">
        <v>44329.622760517799</v>
      </c>
      <c r="C9822">
        <v>288573</v>
      </c>
      <c r="D9822">
        <v>165492</v>
      </c>
      <c r="E9822" s="24">
        <f>VLOOKUP(C9822,Подписчики!A:C,3,0)</f>
        <v>44314.772502635329</v>
      </c>
    </row>
    <row r="9823" spans="1:5" x14ac:dyDescent="0.25">
      <c r="A9823">
        <v>67622</v>
      </c>
      <c r="B9823" s="2">
        <v>44329.625592233009</v>
      </c>
      <c r="C9823">
        <v>192401</v>
      </c>
      <c r="D9823">
        <v>351192</v>
      </c>
      <c r="E9823" s="24">
        <f>VLOOKUP(C9823,Подписчики!A:C,3,0)</f>
        <v>44309.348982300566</v>
      </c>
    </row>
    <row r="9824" spans="1:5" x14ac:dyDescent="0.25">
      <c r="A9824">
        <v>67627</v>
      </c>
      <c r="B9824" s="2">
        <v>44329.627210355982</v>
      </c>
      <c r="C9824">
        <v>16112</v>
      </c>
      <c r="D9824">
        <v>370276</v>
      </c>
      <c r="E9824" s="24">
        <f>VLOOKUP(C9824,Подписчики!A:C,3,0)</f>
        <v>44310.423693482902</v>
      </c>
    </row>
    <row r="9825" spans="1:5" x14ac:dyDescent="0.25">
      <c r="A9825">
        <v>67631</v>
      </c>
      <c r="B9825" s="2">
        <v>44329.628423948219</v>
      </c>
      <c r="C9825">
        <v>349478</v>
      </c>
      <c r="D9825">
        <v>168465</v>
      </c>
      <c r="E9825" s="24">
        <f>VLOOKUP(C9825,Подписчики!A:C,3,0)</f>
        <v>44309.556413568382</v>
      </c>
    </row>
    <row r="9826" spans="1:5" x14ac:dyDescent="0.25">
      <c r="A9826">
        <v>67632</v>
      </c>
      <c r="B9826" s="2">
        <v>44329.628828478963</v>
      </c>
      <c r="C9826">
        <v>136927</v>
      </c>
      <c r="D9826">
        <v>230507</v>
      </c>
      <c r="E9826" s="24">
        <f>VLOOKUP(C9826,Подписчики!A:C,3,0)</f>
        <v>44313.636425000004</v>
      </c>
    </row>
    <row r="9827" spans="1:5" x14ac:dyDescent="0.25">
      <c r="A9827">
        <v>67633</v>
      </c>
      <c r="B9827" s="2">
        <v>44329.642177993526</v>
      </c>
      <c r="C9827">
        <v>49082</v>
      </c>
      <c r="D9827">
        <v>250679</v>
      </c>
      <c r="E9827" s="24">
        <f>VLOOKUP(C9827,Подписчики!A:C,3,0)</f>
        <v>44315.75955039174</v>
      </c>
    </row>
    <row r="9828" spans="1:5" x14ac:dyDescent="0.25">
      <c r="A9828">
        <v>67636</v>
      </c>
      <c r="B9828" s="2">
        <v>44329.642177993526</v>
      </c>
      <c r="C9828">
        <v>99373</v>
      </c>
      <c r="D9828">
        <v>81226</v>
      </c>
      <c r="E9828" s="24">
        <f>VLOOKUP(C9828,Подписчики!A:C,3,0)</f>
        <v>44314.179712001423</v>
      </c>
    </row>
    <row r="9829" spans="1:5" x14ac:dyDescent="0.25">
      <c r="A9829">
        <v>67637</v>
      </c>
      <c r="B9829" s="2">
        <v>44329.642177993526</v>
      </c>
      <c r="C9829">
        <v>137042</v>
      </c>
      <c r="D9829">
        <v>188971</v>
      </c>
      <c r="E9829" s="24">
        <f>VLOOKUP(C9829,Подписчики!A:C,3,0)</f>
        <v>44312.260555448716</v>
      </c>
    </row>
    <row r="9830" spans="1:5" x14ac:dyDescent="0.25">
      <c r="A9830">
        <v>67639</v>
      </c>
      <c r="B9830" s="2">
        <v>44329.643796116507</v>
      </c>
      <c r="C9830">
        <v>136404</v>
      </c>
      <c r="D9830">
        <v>362672</v>
      </c>
      <c r="E9830" s="24">
        <f>VLOOKUP(C9830,Подписчики!A:C,3,0)</f>
        <v>44315.039244337611</v>
      </c>
    </row>
    <row r="9831" spans="1:5" x14ac:dyDescent="0.25">
      <c r="A9831">
        <v>67641</v>
      </c>
      <c r="B9831" s="2">
        <v>44329.646223300973</v>
      </c>
      <c r="C9831">
        <v>83545</v>
      </c>
      <c r="D9831">
        <v>258219</v>
      </c>
      <c r="E9831" s="24">
        <f>VLOOKUP(C9831,Подписчики!A:C,3,0)</f>
        <v>44328.890619159545</v>
      </c>
    </row>
    <row r="9832" spans="1:5" x14ac:dyDescent="0.25">
      <c r="A9832">
        <v>67645</v>
      </c>
      <c r="B9832" s="2">
        <v>44329.64865048544</v>
      </c>
      <c r="C9832">
        <v>221339</v>
      </c>
      <c r="D9832">
        <v>118549</v>
      </c>
      <c r="E9832" s="24">
        <f>VLOOKUP(C9832,Подписчики!A:C,3,0)</f>
        <v>44315.292226068377</v>
      </c>
    </row>
    <row r="9833" spans="1:5" x14ac:dyDescent="0.25">
      <c r="A9833">
        <v>67646</v>
      </c>
      <c r="B9833" s="2">
        <v>44329.649459546927</v>
      </c>
      <c r="C9833">
        <v>243834</v>
      </c>
      <c r="D9833">
        <v>432277</v>
      </c>
      <c r="E9833" s="24">
        <f>VLOOKUP(C9833,Подписчики!A:C,3,0)</f>
        <v>44285.77310573362</v>
      </c>
    </row>
    <row r="9834" spans="1:5" x14ac:dyDescent="0.25">
      <c r="A9834">
        <v>67649</v>
      </c>
      <c r="B9834" s="2">
        <v>44329.651077669907</v>
      </c>
      <c r="C9834">
        <v>143729</v>
      </c>
      <c r="D9834">
        <v>347008</v>
      </c>
      <c r="E9834" s="24">
        <f>VLOOKUP(C9834,Подписчики!A:C,3,0)</f>
        <v>44308.459488532768</v>
      </c>
    </row>
    <row r="9835" spans="1:5" x14ac:dyDescent="0.25">
      <c r="A9835">
        <v>67653</v>
      </c>
      <c r="B9835" s="2">
        <v>44329.652291262137</v>
      </c>
      <c r="C9835">
        <v>6305</v>
      </c>
      <c r="D9835">
        <v>351192</v>
      </c>
      <c r="E9835" s="24">
        <f>VLOOKUP(C9835,Подписчики!A:C,3,0)</f>
        <v>44312.009978098286</v>
      </c>
    </row>
    <row r="9836" spans="1:5" x14ac:dyDescent="0.25">
      <c r="A9836">
        <v>67654</v>
      </c>
      <c r="B9836" s="2">
        <v>44329.652291262137</v>
      </c>
      <c r="C9836">
        <v>257096</v>
      </c>
      <c r="D9836">
        <v>318314</v>
      </c>
      <c r="E9836" s="24">
        <f>VLOOKUP(C9836,Подписчики!A:C,3,0)</f>
        <v>44313.745408012823</v>
      </c>
    </row>
    <row r="9837" spans="1:5" x14ac:dyDescent="0.25">
      <c r="A9837">
        <v>67655</v>
      </c>
      <c r="B9837" s="2">
        <v>44329.653333333335</v>
      </c>
      <c r="C9837">
        <v>297619</v>
      </c>
      <c r="D9837">
        <v>191893</v>
      </c>
      <c r="E9837" s="24">
        <f>VLOOKUP(C9837,Подписчики!A:C,3,0)</f>
        <v>44315.969652243592</v>
      </c>
    </row>
    <row r="9838" spans="1:5" x14ac:dyDescent="0.25">
      <c r="A9838">
        <v>67656</v>
      </c>
      <c r="B9838" s="2">
        <v>44329.653504854366</v>
      </c>
      <c r="C9838">
        <v>182929</v>
      </c>
      <c r="D9838">
        <v>425786</v>
      </c>
      <c r="E9838" s="24">
        <f>VLOOKUP(C9838,Подписчики!A:C,3,0)</f>
        <v>44310.432850213678</v>
      </c>
    </row>
    <row r="9839" spans="1:5" x14ac:dyDescent="0.25">
      <c r="A9839">
        <v>67659</v>
      </c>
      <c r="B9839" s="2">
        <v>44329.655932038841</v>
      </c>
      <c r="C9839">
        <v>25012</v>
      </c>
      <c r="D9839">
        <v>202865</v>
      </c>
      <c r="E9839" s="24">
        <f>VLOOKUP(C9839,Подписчики!A:C,3,0)</f>
        <v>44301.475101068376</v>
      </c>
    </row>
    <row r="9840" spans="1:5" x14ac:dyDescent="0.25">
      <c r="A9840">
        <v>67661</v>
      </c>
      <c r="B9840" s="2">
        <v>44329.655932038841</v>
      </c>
      <c r="C9840">
        <v>348174</v>
      </c>
      <c r="D9840">
        <v>434871</v>
      </c>
      <c r="E9840" s="24">
        <f>VLOOKUP(C9840,Подписчики!A:C,3,0)</f>
        <v>44309.351836253561</v>
      </c>
    </row>
    <row r="9841" spans="1:5" x14ac:dyDescent="0.25">
      <c r="A9841">
        <v>67665</v>
      </c>
      <c r="B9841" s="2">
        <v>44329.657550161814</v>
      </c>
      <c r="C9841">
        <v>319078</v>
      </c>
      <c r="D9841">
        <v>461660</v>
      </c>
      <c r="E9841" s="24">
        <f>VLOOKUP(C9841,Подписчики!A:C,3,0)</f>
        <v>44309.246131908832</v>
      </c>
    </row>
    <row r="9842" spans="1:5" x14ac:dyDescent="0.25">
      <c r="A9842">
        <v>67669</v>
      </c>
      <c r="B9842" s="2">
        <v>44329.658333333333</v>
      </c>
      <c r="C9842">
        <v>5901</v>
      </c>
      <c r="D9842">
        <v>351192</v>
      </c>
      <c r="E9842" s="24">
        <f>VLOOKUP(C9842,Подписчики!A:C,3,0)</f>
        <v>44328.463687179486</v>
      </c>
    </row>
    <row r="9843" spans="1:5" x14ac:dyDescent="0.25">
      <c r="A9843">
        <v>67671</v>
      </c>
      <c r="B9843" s="2">
        <v>44329.658763754043</v>
      </c>
      <c r="C9843">
        <v>85904</v>
      </c>
      <c r="D9843">
        <v>285365</v>
      </c>
      <c r="E9843" s="24">
        <f>VLOOKUP(C9843,Подписчики!A:C,3,0)</f>
        <v>44309.428027279202</v>
      </c>
    </row>
    <row r="9844" spans="1:5" x14ac:dyDescent="0.25">
      <c r="A9844">
        <v>67673</v>
      </c>
      <c r="B9844" s="2">
        <v>44329.65957281553</v>
      </c>
      <c r="C9844">
        <v>327863</v>
      </c>
      <c r="D9844">
        <v>51162</v>
      </c>
      <c r="E9844" s="24">
        <f>VLOOKUP(C9844,Подписчики!A:C,3,0)</f>
        <v>44306.913064280627</v>
      </c>
    </row>
    <row r="9845" spans="1:5" x14ac:dyDescent="0.25">
      <c r="A9845">
        <v>67674</v>
      </c>
      <c r="B9845" s="2">
        <v>44329.660786407767</v>
      </c>
      <c r="C9845">
        <v>81893</v>
      </c>
      <c r="D9845">
        <v>472908</v>
      </c>
      <c r="E9845" s="24">
        <f>VLOOKUP(C9845,Подписчики!A:C,3,0)</f>
        <v>44295.622432051285</v>
      </c>
    </row>
    <row r="9846" spans="1:5" x14ac:dyDescent="0.25">
      <c r="A9846">
        <v>67675</v>
      </c>
      <c r="B9846" s="2">
        <v>44329.66240453074</v>
      </c>
      <c r="C9846">
        <v>348226</v>
      </c>
      <c r="D9846">
        <v>250679</v>
      </c>
      <c r="E9846" s="24">
        <f>VLOOKUP(C9846,Подписчики!A:C,3,0)</f>
        <v>44301.242432549858</v>
      </c>
    </row>
    <row r="9847" spans="1:5" x14ac:dyDescent="0.25">
      <c r="A9847">
        <v>67677</v>
      </c>
      <c r="B9847" s="2">
        <v>44329.662404530747</v>
      </c>
      <c r="C9847">
        <v>11765</v>
      </c>
      <c r="D9847">
        <v>81226</v>
      </c>
      <c r="E9847" s="24">
        <f>VLOOKUP(C9847,Подписчики!A:C,3,0)</f>
        <v>44310.309051780619</v>
      </c>
    </row>
    <row r="9848" spans="1:5" x14ac:dyDescent="0.25">
      <c r="A9848">
        <v>67679</v>
      </c>
      <c r="B9848" s="2">
        <v>44329.663213592234</v>
      </c>
      <c r="C9848">
        <v>139330</v>
      </c>
      <c r="D9848">
        <v>207809</v>
      </c>
      <c r="E9848" s="24">
        <f>VLOOKUP(C9848,Подписчики!A:C,3,0)</f>
        <v>44294.44115153134</v>
      </c>
    </row>
    <row r="9849" spans="1:5" x14ac:dyDescent="0.25">
      <c r="A9849">
        <v>67683</v>
      </c>
      <c r="B9849" s="2">
        <v>44329.663213592234</v>
      </c>
      <c r="C9849">
        <v>242853</v>
      </c>
      <c r="D9849">
        <v>411922</v>
      </c>
      <c r="E9849" s="24">
        <f>VLOOKUP(C9849,Подписчики!A:C,3,0)</f>
        <v>44324.52194113248</v>
      </c>
    </row>
    <row r="9850" spans="1:5" x14ac:dyDescent="0.25">
      <c r="A9850">
        <v>67686</v>
      </c>
      <c r="B9850" s="2">
        <v>44329.663618122977</v>
      </c>
      <c r="C9850">
        <v>204845</v>
      </c>
      <c r="D9850">
        <v>182984</v>
      </c>
      <c r="E9850" s="24">
        <f>VLOOKUP(C9850,Подписчики!A:C,3,0)</f>
        <v>44310.182672578347</v>
      </c>
    </row>
    <row r="9851" spans="1:5" x14ac:dyDescent="0.25">
      <c r="A9851">
        <v>67687</v>
      </c>
      <c r="B9851" s="2">
        <v>44329.664831715214</v>
      </c>
      <c r="C9851">
        <v>52789</v>
      </c>
      <c r="D9851">
        <v>242719</v>
      </c>
      <c r="E9851" s="24">
        <f>VLOOKUP(C9851,Подписчики!A:C,3,0)</f>
        <v>44312.008463853272</v>
      </c>
    </row>
    <row r="9852" spans="1:5" x14ac:dyDescent="0.25">
      <c r="A9852">
        <v>67690</v>
      </c>
      <c r="B9852" s="2">
        <v>44329.664831715214</v>
      </c>
      <c r="C9852">
        <v>205881</v>
      </c>
      <c r="D9852">
        <v>241713</v>
      </c>
      <c r="E9852" s="24">
        <f>VLOOKUP(C9852,Подписчики!A:C,3,0)</f>
        <v>44315.263393198009</v>
      </c>
    </row>
    <row r="9853" spans="1:5" x14ac:dyDescent="0.25">
      <c r="A9853">
        <v>67693</v>
      </c>
      <c r="B9853" s="2">
        <v>44329.665236245957</v>
      </c>
      <c r="C9853">
        <v>83347</v>
      </c>
      <c r="D9853">
        <v>351192</v>
      </c>
      <c r="E9853" s="24">
        <f>VLOOKUP(C9853,Подписчики!A:C,3,0)</f>
        <v>44310.099966381771</v>
      </c>
    </row>
    <row r="9854" spans="1:5" x14ac:dyDescent="0.25">
      <c r="A9854">
        <v>67698</v>
      </c>
      <c r="B9854" s="2">
        <v>44329.666045307444</v>
      </c>
      <c r="C9854">
        <v>58042</v>
      </c>
      <c r="D9854">
        <v>387595</v>
      </c>
      <c r="E9854" s="24">
        <f>VLOOKUP(C9854,Подписчики!A:C,3,0)</f>
        <v>44309.413393589748</v>
      </c>
    </row>
    <row r="9855" spans="1:5" x14ac:dyDescent="0.25">
      <c r="A9855">
        <v>67700</v>
      </c>
      <c r="B9855" s="2">
        <v>44329.666449838187</v>
      </c>
      <c r="C9855">
        <v>256893</v>
      </c>
      <c r="D9855">
        <v>118549</v>
      </c>
      <c r="E9855" s="24">
        <f>VLOOKUP(C9855,Подписчики!A:C,3,0)</f>
        <v>44303.197508048434</v>
      </c>
    </row>
    <row r="9856" spans="1:5" x14ac:dyDescent="0.25">
      <c r="A9856">
        <v>67702</v>
      </c>
      <c r="B9856" s="2">
        <v>44329.667258899681</v>
      </c>
      <c r="C9856">
        <v>345752</v>
      </c>
      <c r="D9856">
        <v>291066</v>
      </c>
      <c r="E9856" s="24">
        <f>VLOOKUP(C9856,Подписчики!A:C,3,0)</f>
        <v>44304.980643233619</v>
      </c>
    </row>
    <row r="9857" spans="1:5" x14ac:dyDescent="0.25">
      <c r="A9857">
        <v>67706</v>
      </c>
      <c r="B9857" s="2">
        <v>44329.667663430417</v>
      </c>
      <c r="C9857">
        <v>109182</v>
      </c>
      <c r="D9857">
        <v>401297</v>
      </c>
      <c r="E9857" s="24">
        <f>VLOOKUP(C9857,Подписчики!A:C,3,0)</f>
        <v>44312.793359650997</v>
      </c>
    </row>
    <row r="9858" spans="1:5" x14ac:dyDescent="0.25">
      <c r="A9858">
        <v>67710</v>
      </c>
      <c r="B9858" s="2">
        <v>44329.668067961167</v>
      </c>
      <c r="C9858">
        <v>138344</v>
      </c>
      <c r="D9858">
        <v>118577</v>
      </c>
      <c r="E9858" s="24">
        <f>VLOOKUP(C9858,Подписчики!A:C,3,0)</f>
        <v>44306.995964707981</v>
      </c>
    </row>
    <row r="9859" spans="1:5" x14ac:dyDescent="0.25">
      <c r="A9859">
        <v>67715</v>
      </c>
      <c r="B9859" s="2">
        <v>44329.670495145634</v>
      </c>
      <c r="C9859">
        <v>310108</v>
      </c>
      <c r="D9859">
        <v>436838</v>
      </c>
      <c r="E9859" s="24">
        <f>VLOOKUP(C9859,Подписчики!A:C,3,0)</f>
        <v>44312.708862428779</v>
      </c>
    </row>
    <row r="9860" spans="1:5" x14ac:dyDescent="0.25">
      <c r="A9860">
        <v>67716</v>
      </c>
      <c r="B9860" s="2">
        <v>44329.67089967637</v>
      </c>
      <c r="C9860">
        <v>80139</v>
      </c>
      <c r="D9860">
        <v>419338</v>
      </c>
      <c r="E9860" s="24">
        <f>VLOOKUP(C9860,Подписчики!A:C,3,0)</f>
        <v>44328.662725854701</v>
      </c>
    </row>
    <row r="9861" spans="1:5" x14ac:dyDescent="0.25">
      <c r="A9861">
        <v>67719</v>
      </c>
      <c r="B9861" s="2">
        <v>44329.672113268614</v>
      </c>
      <c r="C9861">
        <v>60000</v>
      </c>
      <c r="D9861">
        <v>92173</v>
      </c>
      <c r="E9861" s="24">
        <f>VLOOKUP(C9861,Подписчики!A:C,3,0)</f>
        <v>44287.509723326213</v>
      </c>
    </row>
    <row r="9862" spans="1:5" x14ac:dyDescent="0.25">
      <c r="A9862">
        <v>67723</v>
      </c>
      <c r="B9862" s="2">
        <v>44329.672113268614</v>
      </c>
      <c r="C9862">
        <v>98488</v>
      </c>
      <c r="D9862">
        <v>230507</v>
      </c>
      <c r="E9862" s="24">
        <f>VLOOKUP(C9862,Подписчики!A:C,3,0)</f>
        <v>44316.115017770659</v>
      </c>
    </row>
    <row r="9863" spans="1:5" x14ac:dyDescent="0.25">
      <c r="A9863">
        <v>67728</v>
      </c>
      <c r="B9863" s="2">
        <v>44329.672113268614</v>
      </c>
      <c r="C9863">
        <v>127391</v>
      </c>
      <c r="D9863">
        <v>347393</v>
      </c>
      <c r="E9863" s="24">
        <f>VLOOKUP(C9863,Подписчики!A:C,3,0)</f>
        <v>44314.812527243586</v>
      </c>
    </row>
    <row r="9864" spans="1:5" x14ac:dyDescent="0.25">
      <c r="A9864">
        <v>67732</v>
      </c>
      <c r="B9864" s="2">
        <v>44329.673326860844</v>
      </c>
      <c r="C9864">
        <v>149891</v>
      </c>
      <c r="D9864">
        <v>118549</v>
      </c>
      <c r="E9864" s="24">
        <f>VLOOKUP(C9864,Подписчики!A:C,3,0)</f>
        <v>44312.559148290602</v>
      </c>
    </row>
    <row r="9865" spans="1:5" x14ac:dyDescent="0.25">
      <c r="A9865">
        <v>67736</v>
      </c>
      <c r="B9865" s="2">
        <v>44329.673731391587</v>
      </c>
      <c r="C9865">
        <v>305402</v>
      </c>
      <c r="D9865">
        <v>304128</v>
      </c>
      <c r="E9865" s="24">
        <f>VLOOKUP(C9865,Подписчики!A:C,3,0)</f>
        <v>44316.300165705128</v>
      </c>
    </row>
    <row r="9866" spans="1:5" x14ac:dyDescent="0.25">
      <c r="A9866">
        <v>67741</v>
      </c>
      <c r="B9866" s="2">
        <v>44329.675349514568</v>
      </c>
      <c r="C9866">
        <v>196056</v>
      </c>
      <c r="D9866">
        <v>78646</v>
      </c>
      <c r="E9866" s="24">
        <f>VLOOKUP(C9866,Подписчики!A:C,3,0)</f>
        <v>44319.806634188033</v>
      </c>
    </row>
    <row r="9867" spans="1:5" x14ac:dyDescent="0.25">
      <c r="A9867">
        <v>67746</v>
      </c>
      <c r="B9867" s="2">
        <v>44329.675349514568</v>
      </c>
      <c r="C9867">
        <v>291021</v>
      </c>
      <c r="D9867">
        <v>118549</v>
      </c>
      <c r="E9867" s="24">
        <f>VLOOKUP(C9867,Подписчики!A:C,3,0)</f>
        <v>44310.779543910256</v>
      </c>
    </row>
    <row r="9868" spans="1:5" x14ac:dyDescent="0.25">
      <c r="A9868">
        <v>67751</v>
      </c>
      <c r="B9868" s="2">
        <v>44329.675754045304</v>
      </c>
      <c r="C9868">
        <v>189815</v>
      </c>
      <c r="D9868">
        <v>258374</v>
      </c>
      <c r="E9868" s="24">
        <f>VLOOKUP(C9868,Подписчики!A:C,3,0)</f>
        <v>44301.452717022788</v>
      </c>
    </row>
    <row r="9869" spans="1:5" x14ac:dyDescent="0.25">
      <c r="A9869">
        <v>67755</v>
      </c>
      <c r="B9869" s="2">
        <v>44329.676563106797</v>
      </c>
      <c r="C9869">
        <v>255140</v>
      </c>
      <c r="D9869">
        <v>38789</v>
      </c>
      <c r="E9869" s="24">
        <f>VLOOKUP(C9869,Подписчики!A:C,3,0)</f>
        <v>44314.388094408838</v>
      </c>
    </row>
    <row r="9870" spans="1:5" x14ac:dyDescent="0.25">
      <c r="A9870">
        <v>67760</v>
      </c>
      <c r="B9870" s="2">
        <v>44329.676967637541</v>
      </c>
      <c r="C9870">
        <v>238658</v>
      </c>
      <c r="D9870">
        <v>250679</v>
      </c>
      <c r="E9870" s="24">
        <f>VLOOKUP(C9870,Подписчики!A:C,3,0)</f>
        <v>44306.688719195161</v>
      </c>
    </row>
    <row r="9871" spans="1:5" x14ac:dyDescent="0.25">
      <c r="A9871">
        <v>67765</v>
      </c>
      <c r="B9871" s="2">
        <v>44329.679799352751</v>
      </c>
      <c r="C9871">
        <v>35131</v>
      </c>
      <c r="D9871">
        <v>303258</v>
      </c>
      <c r="E9871" s="24">
        <f>VLOOKUP(C9871,Подписчики!A:C,3,0)</f>
        <v>44291.61829066951</v>
      </c>
    </row>
    <row r="9872" spans="1:5" x14ac:dyDescent="0.25">
      <c r="A9872">
        <v>67766</v>
      </c>
      <c r="B9872" s="2">
        <v>44329.680203883494</v>
      </c>
      <c r="C9872">
        <v>140002</v>
      </c>
      <c r="D9872">
        <v>250679</v>
      </c>
      <c r="E9872" s="24">
        <f>VLOOKUP(C9872,Подписчики!A:C,3,0)</f>
        <v>44295.489541737894</v>
      </c>
    </row>
    <row r="9873" spans="1:5" x14ac:dyDescent="0.25">
      <c r="A9873">
        <v>67767</v>
      </c>
      <c r="B9873" s="2">
        <v>44329.680608414237</v>
      </c>
      <c r="C9873">
        <v>259919</v>
      </c>
      <c r="D9873">
        <v>118549</v>
      </c>
      <c r="E9873" s="24">
        <f>VLOOKUP(C9873,Подписчики!A:C,3,0)</f>
        <v>44308.464754059823</v>
      </c>
    </row>
    <row r="9874" spans="1:5" x14ac:dyDescent="0.25">
      <c r="A9874">
        <v>67771</v>
      </c>
      <c r="B9874" s="2">
        <v>44329.681822006474</v>
      </c>
      <c r="C9874">
        <v>140363</v>
      </c>
      <c r="D9874">
        <v>411922</v>
      </c>
      <c r="E9874" s="24">
        <f>VLOOKUP(C9874,Подписчики!A:C,3,0)</f>
        <v>44312.945252243589</v>
      </c>
    </row>
    <row r="9875" spans="1:5" x14ac:dyDescent="0.25">
      <c r="A9875">
        <v>67775</v>
      </c>
      <c r="B9875" s="2">
        <v>44329.682631067961</v>
      </c>
      <c r="C9875">
        <v>323200</v>
      </c>
      <c r="D9875">
        <v>153893</v>
      </c>
      <c r="E9875" s="24">
        <f>VLOOKUP(C9875,Подписчики!A:C,3,0)</f>
        <v>44312.105946331911</v>
      </c>
    </row>
    <row r="9876" spans="1:5" x14ac:dyDescent="0.25">
      <c r="A9876">
        <v>67779</v>
      </c>
      <c r="B9876" s="2">
        <v>44329.683035598704</v>
      </c>
      <c r="C9876">
        <v>30835</v>
      </c>
      <c r="D9876">
        <v>341333</v>
      </c>
      <c r="E9876" s="24">
        <f>VLOOKUP(C9876,Подписчики!A:C,3,0)</f>
        <v>44328.903224715104</v>
      </c>
    </row>
    <row r="9877" spans="1:5" x14ac:dyDescent="0.25">
      <c r="A9877">
        <v>67784</v>
      </c>
      <c r="B9877" s="2">
        <v>44329.683035598704</v>
      </c>
      <c r="C9877">
        <v>91018</v>
      </c>
      <c r="D9877">
        <v>276751</v>
      </c>
      <c r="E9877" s="24">
        <f>VLOOKUP(C9877,Подписчики!A:C,3,0)</f>
        <v>44308.715827457265</v>
      </c>
    </row>
    <row r="9878" spans="1:5" x14ac:dyDescent="0.25">
      <c r="A9878">
        <v>67785</v>
      </c>
      <c r="B9878" s="2">
        <v>44329.683440129455</v>
      </c>
      <c r="C9878">
        <v>101055</v>
      </c>
      <c r="D9878">
        <v>202639</v>
      </c>
      <c r="E9878" s="24">
        <f>VLOOKUP(C9878,Подписчики!A:C,3,0)</f>
        <v>44298.579797186605</v>
      </c>
    </row>
    <row r="9879" spans="1:5" x14ac:dyDescent="0.25">
      <c r="A9879">
        <v>67789</v>
      </c>
      <c r="B9879" s="2">
        <v>44329.683440129455</v>
      </c>
      <c r="C9879">
        <v>170155</v>
      </c>
      <c r="D9879">
        <v>420981</v>
      </c>
      <c r="E9879" s="24">
        <f>VLOOKUP(C9879,Подписчики!A:C,3,0)</f>
        <v>44322.507032086891</v>
      </c>
    </row>
    <row r="9880" spans="1:5" x14ac:dyDescent="0.25">
      <c r="A9880">
        <v>67791</v>
      </c>
      <c r="B9880" s="2">
        <v>44329.685058252428</v>
      </c>
      <c r="C9880">
        <v>119219</v>
      </c>
      <c r="D9880">
        <v>158978</v>
      </c>
      <c r="E9880" s="24">
        <f>VLOOKUP(C9880,Подписчики!A:C,3,0)</f>
        <v>44297.723732834755</v>
      </c>
    </row>
    <row r="9881" spans="1:5" x14ac:dyDescent="0.25">
      <c r="A9881">
        <v>67793</v>
      </c>
      <c r="B9881" s="2">
        <v>44329.685462783171</v>
      </c>
      <c r="C9881">
        <v>159949</v>
      </c>
      <c r="D9881">
        <v>43842</v>
      </c>
      <c r="E9881" s="24">
        <f>VLOOKUP(C9881,Подписчики!A:C,3,0)</f>
        <v>44309.183245762106</v>
      </c>
    </row>
    <row r="9882" spans="1:5" x14ac:dyDescent="0.25">
      <c r="A9882">
        <v>67794</v>
      </c>
      <c r="B9882" s="2">
        <v>44329.686000000002</v>
      </c>
      <c r="C9882">
        <v>254409</v>
      </c>
      <c r="D9882">
        <v>206501</v>
      </c>
      <c r="E9882" s="24">
        <f>VLOOKUP(C9882,Подписчики!A:C,3,0)</f>
        <v>44310.423044836185</v>
      </c>
    </row>
    <row r="9883" spans="1:5" x14ac:dyDescent="0.25">
      <c r="A9883">
        <v>67795</v>
      </c>
      <c r="B9883" s="2">
        <v>44329.686271844657</v>
      </c>
      <c r="C9883">
        <v>47707</v>
      </c>
      <c r="D9883">
        <v>154256</v>
      </c>
      <c r="E9883" s="24">
        <f>VLOOKUP(C9883,Подписчики!A:C,3,0)</f>
        <v>44313.447635078344</v>
      </c>
    </row>
    <row r="9884" spans="1:5" x14ac:dyDescent="0.25">
      <c r="A9884">
        <v>67799</v>
      </c>
      <c r="B9884" s="2">
        <v>44329.686676375408</v>
      </c>
      <c r="C9884">
        <v>268704</v>
      </c>
      <c r="D9884">
        <v>118549</v>
      </c>
      <c r="E9884" s="24">
        <f>VLOOKUP(C9884,Подписчики!A:C,3,0)</f>
        <v>44294.530764743591</v>
      </c>
    </row>
    <row r="9885" spans="1:5" x14ac:dyDescent="0.25">
      <c r="A9885">
        <v>67801</v>
      </c>
      <c r="B9885" s="2">
        <v>44329.687080906144</v>
      </c>
      <c r="C9885">
        <v>146722</v>
      </c>
      <c r="D9885">
        <v>227775</v>
      </c>
      <c r="E9885" s="24">
        <f>VLOOKUP(C9885,Подписчики!A:C,3,0)</f>
        <v>44315.275998326215</v>
      </c>
    </row>
    <row r="9886" spans="1:5" x14ac:dyDescent="0.25">
      <c r="A9886">
        <v>67803</v>
      </c>
      <c r="B9886" s="2">
        <v>44329.687889967638</v>
      </c>
      <c r="C9886">
        <v>246866</v>
      </c>
      <c r="D9886">
        <v>4316</v>
      </c>
      <c r="E9886" s="24">
        <f>VLOOKUP(C9886,Подписчики!A:C,3,0)</f>
        <v>44316.126080733622</v>
      </c>
    </row>
    <row r="9887" spans="1:5" x14ac:dyDescent="0.25">
      <c r="A9887">
        <v>67804</v>
      </c>
      <c r="B9887" s="2">
        <v>44329.688294498381</v>
      </c>
      <c r="C9887">
        <v>265972</v>
      </c>
      <c r="D9887">
        <v>301811</v>
      </c>
      <c r="E9887" s="24">
        <f>VLOOKUP(C9887,Подписчики!A:C,3,0)</f>
        <v>44309.717407621079</v>
      </c>
    </row>
    <row r="9888" spans="1:5" x14ac:dyDescent="0.25">
      <c r="A9888">
        <v>67808</v>
      </c>
      <c r="B9888" s="2">
        <v>44329.688699029124</v>
      </c>
      <c r="C9888">
        <v>85726</v>
      </c>
      <c r="D9888">
        <v>471403</v>
      </c>
      <c r="E9888" s="24">
        <f>VLOOKUP(C9888,Подписчики!A:C,3,0)</f>
        <v>44312.246719337607</v>
      </c>
    </row>
    <row r="9889" spans="1:5" x14ac:dyDescent="0.25">
      <c r="A9889">
        <v>67811</v>
      </c>
      <c r="B9889" s="2">
        <v>44329.688699029124</v>
      </c>
      <c r="C9889">
        <v>188344</v>
      </c>
      <c r="D9889">
        <v>226744</v>
      </c>
      <c r="E9889" s="24">
        <f>VLOOKUP(C9889,Подписчики!A:C,3,0)</f>
        <v>44321.109762464388</v>
      </c>
    </row>
    <row r="9890" spans="1:5" x14ac:dyDescent="0.25">
      <c r="A9890">
        <v>67815</v>
      </c>
      <c r="B9890" s="2">
        <v>44329.690721682848</v>
      </c>
      <c r="C9890">
        <v>59356</v>
      </c>
      <c r="D9890">
        <v>253823</v>
      </c>
      <c r="E9890" s="24">
        <f>VLOOKUP(C9890,Подписчики!A:C,3,0)</f>
        <v>44313.691886930195</v>
      </c>
    </row>
    <row r="9891" spans="1:5" x14ac:dyDescent="0.25">
      <c r="A9891">
        <v>67818</v>
      </c>
      <c r="B9891" s="2">
        <v>44329.691530744341</v>
      </c>
      <c r="C9891">
        <v>177827</v>
      </c>
      <c r="D9891">
        <v>411922</v>
      </c>
      <c r="E9891" s="24">
        <f>VLOOKUP(C9891,Подписчики!A:C,3,0)</f>
        <v>44311.658225641033</v>
      </c>
    </row>
    <row r="9892" spans="1:5" x14ac:dyDescent="0.25">
      <c r="A9892">
        <v>67822</v>
      </c>
      <c r="B9892" s="2">
        <v>44329.692744336571</v>
      </c>
      <c r="C9892">
        <v>293339</v>
      </c>
      <c r="D9892">
        <v>242428</v>
      </c>
      <c r="E9892" s="24">
        <f>VLOOKUP(C9892,Подписчики!A:C,3,0)</f>
        <v>44313.669626317664</v>
      </c>
    </row>
    <row r="9893" spans="1:5" x14ac:dyDescent="0.25">
      <c r="A9893">
        <v>67826</v>
      </c>
      <c r="B9893" s="2">
        <v>44329.693957928801</v>
      </c>
      <c r="C9893">
        <v>67552</v>
      </c>
      <c r="D9893">
        <v>351192</v>
      </c>
      <c r="E9893" s="24">
        <f>VLOOKUP(C9893,Подписчики!A:C,3,0)</f>
        <v>44328.914150641031</v>
      </c>
    </row>
    <row r="9894" spans="1:5" x14ac:dyDescent="0.25">
      <c r="A9894">
        <v>67829</v>
      </c>
      <c r="B9894" s="2">
        <v>44329.694766990295</v>
      </c>
      <c r="C9894">
        <v>200780</v>
      </c>
      <c r="D9894">
        <v>181651</v>
      </c>
      <c r="E9894" s="24">
        <f>VLOOKUP(C9894,Подписчики!A:C,3,0)</f>
        <v>44295.009297186611</v>
      </c>
    </row>
    <row r="9895" spans="1:5" x14ac:dyDescent="0.25">
      <c r="A9895">
        <v>67833</v>
      </c>
      <c r="B9895" s="2">
        <v>44329.696385113268</v>
      </c>
      <c r="C9895">
        <v>246929</v>
      </c>
      <c r="D9895">
        <v>118549</v>
      </c>
      <c r="E9895" s="24">
        <f>VLOOKUP(C9895,Подписчики!A:C,3,0)</f>
        <v>44308.12609782764</v>
      </c>
    </row>
    <row r="9896" spans="1:5" x14ac:dyDescent="0.25">
      <c r="A9896">
        <v>67838</v>
      </c>
      <c r="B9896" s="2">
        <v>44329.698003236248</v>
      </c>
      <c r="C9896">
        <v>160764</v>
      </c>
      <c r="D9896">
        <v>242428</v>
      </c>
      <c r="E9896" s="24">
        <f>VLOOKUP(C9896,Подписчики!A:C,3,0)</f>
        <v>44308.262414458688</v>
      </c>
    </row>
    <row r="9897" spans="1:5" x14ac:dyDescent="0.25">
      <c r="A9897">
        <v>67841</v>
      </c>
      <c r="B9897" s="2">
        <v>44329.698812297735</v>
      </c>
      <c r="C9897">
        <v>219742</v>
      </c>
      <c r="D9897">
        <v>407796</v>
      </c>
      <c r="E9897" s="24">
        <f>VLOOKUP(C9897,Подписчики!A:C,3,0)</f>
        <v>44309.016244195162</v>
      </c>
    </row>
    <row r="9898" spans="1:5" x14ac:dyDescent="0.25">
      <c r="A9898">
        <v>67842</v>
      </c>
      <c r="B9898" s="2">
        <v>44329.699216828478</v>
      </c>
      <c r="C9898">
        <v>235074</v>
      </c>
      <c r="D9898">
        <v>250679</v>
      </c>
      <c r="E9898" s="24">
        <f>VLOOKUP(C9898,Подписчики!A:C,3,0)</f>
        <v>44307.346807692302</v>
      </c>
    </row>
    <row r="9899" spans="1:5" x14ac:dyDescent="0.25">
      <c r="A9899">
        <v>67844</v>
      </c>
      <c r="B9899" s="2">
        <v>44329.700834951458</v>
      </c>
      <c r="C9899">
        <v>87761</v>
      </c>
      <c r="D9899">
        <v>411922</v>
      </c>
      <c r="E9899" s="24">
        <f>VLOOKUP(C9899,Подписчики!A:C,3,0)</f>
        <v>44313.696007799146</v>
      </c>
    </row>
    <row r="9900" spans="1:5" x14ac:dyDescent="0.25">
      <c r="A9900">
        <v>67845</v>
      </c>
      <c r="B9900" s="2">
        <v>44329.700834951458</v>
      </c>
      <c r="C9900">
        <v>158159</v>
      </c>
      <c r="D9900">
        <v>183290</v>
      </c>
      <c r="E9900" s="24">
        <f>VLOOKUP(C9900,Подписчики!A:C,3,0)</f>
        <v>44303.956717699431</v>
      </c>
    </row>
    <row r="9901" spans="1:5" x14ac:dyDescent="0.25">
      <c r="A9901">
        <v>67849</v>
      </c>
      <c r="B9901" s="2">
        <v>44329.700834951458</v>
      </c>
      <c r="C9901">
        <v>267345</v>
      </c>
      <c r="D9901">
        <v>285680</v>
      </c>
      <c r="E9901" s="24">
        <f>VLOOKUP(C9901,Подписчики!A:C,3,0)</f>
        <v>44309.051028347581</v>
      </c>
    </row>
    <row r="9902" spans="1:5" x14ac:dyDescent="0.25">
      <c r="A9902">
        <v>67852</v>
      </c>
      <c r="B9902" s="2">
        <v>44329.701239482201</v>
      </c>
      <c r="C9902">
        <v>337351</v>
      </c>
      <c r="D9902">
        <v>123413</v>
      </c>
      <c r="E9902" s="24">
        <f>VLOOKUP(C9902,Подписчики!A:C,3,0)</f>
        <v>44310.450669586891</v>
      </c>
    </row>
    <row r="9903" spans="1:5" x14ac:dyDescent="0.25">
      <c r="A9903">
        <v>67853</v>
      </c>
      <c r="B9903" s="2">
        <v>44329.702333333335</v>
      </c>
      <c r="C9903">
        <v>213184</v>
      </c>
      <c r="D9903">
        <v>202791</v>
      </c>
      <c r="E9903" s="24">
        <f>VLOOKUP(C9903,Подписчики!A:C,3,0)</f>
        <v>44328.08552656696</v>
      </c>
    </row>
    <row r="9904" spans="1:5" x14ac:dyDescent="0.25">
      <c r="A9904">
        <v>67855</v>
      </c>
      <c r="B9904" s="2">
        <v>44329.703262135918</v>
      </c>
      <c r="C9904">
        <v>117012</v>
      </c>
      <c r="D9904">
        <v>217673</v>
      </c>
      <c r="E9904" s="24">
        <f>VLOOKUP(C9904,Подписчики!A:C,3,0)</f>
        <v>44316.725640420234</v>
      </c>
    </row>
    <row r="9905" spans="1:5" x14ac:dyDescent="0.25">
      <c r="A9905">
        <v>67857</v>
      </c>
      <c r="B9905" s="2">
        <v>44329.704071197411</v>
      </c>
      <c r="C9905">
        <v>346485</v>
      </c>
      <c r="D9905">
        <v>187115</v>
      </c>
      <c r="E9905" s="24">
        <f>VLOOKUP(C9905,Подписчики!A:C,3,0)</f>
        <v>44326.039038141025</v>
      </c>
    </row>
    <row r="9906" spans="1:5" x14ac:dyDescent="0.25">
      <c r="A9906">
        <v>67860</v>
      </c>
      <c r="B9906" s="2">
        <v>44329.704475728155</v>
      </c>
      <c r="C9906">
        <v>166086</v>
      </c>
      <c r="D9906">
        <v>347393</v>
      </c>
      <c r="E9906" s="24">
        <f>VLOOKUP(C9906,Подписчики!A:C,3,0)</f>
        <v>44312.596544871798</v>
      </c>
    </row>
    <row r="9907" spans="1:5" x14ac:dyDescent="0.25">
      <c r="A9907">
        <v>67865</v>
      </c>
      <c r="B9907" s="2">
        <v>44329.705689320392</v>
      </c>
      <c r="C9907">
        <v>78952</v>
      </c>
      <c r="D9907">
        <v>387595</v>
      </c>
      <c r="E9907" s="24">
        <f>VLOOKUP(C9907,Подписчики!A:C,3,0)</f>
        <v>44315.450287891741</v>
      </c>
    </row>
    <row r="9908" spans="1:5" x14ac:dyDescent="0.25">
      <c r="A9908">
        <v>67869</v>
      </c>
      <c r="B9908" s="2">
        <v>44329.705999999998</v>
      </c>
      <c r="C9908">
        <v>253415</v>
      </c>
      <c r="D9908">
        <v>41557</v>
      </c>
      <c r="E9908" s="24">
        <f>VLOOKUP(C9908,Подписчики!A:C,3,0)</f>
        <v>44315.572961538463</v>
      </c>
    </row>
    <row r="9909" spans="1:5" x14ac:dyDescent="0.25">
      <c r="A9909">
        <v>67874</v>
      </c>
      <c r="B9909" s="2">
        <v>44329.706093851135</v>
      </c>
      <c r="C9909">
        <v>145365</v>
      </c>
      <c r="D9909">
        <v>179296</v>
      </c>
      <c r="E9909" s="24">
        <f>VLOOKUP(C9909,Подписчики!A:C,3,0)</f>
        <v>44301.01452193733</v>
      </c>
    </row>
    <row r="9910" spans="1:5" x14ac:dyDescent="0.25">
      <c r="A9910">
        <v>67878</v>
      </c>
      <c r="B9910" s="2">
        <v>44329.707307443365</v>
      </c>
      <c r="C9910">
        <v>218877</v>
      </c>
      <c r="D9910">
        <v>421145</v>
      </c>
      <c r="E9910" s="24">
        <f>VLOOKUP(C9910,Подписчики!A:C,3,0)</f>
        <v>44302.999288390318</v>
      </c>
    </row>
    <row r="9911" spans="1:5" x14ac:dyDescent="0.25">
      <c r="A9911">
        <v>67880</v>
      </c>
      <c r="B9911" s="2">
        <v>44329.707711974115</v>
      </c>
      <c r="C9911">
        <v>106968</v>
      </c>
      <c r="D9911">
        <v>62129</v>
      </c>
      <c r="E9911" s="24">
        <f>VLOOKUP(C9911,Подписчики!A:C,3,0)</f>
        <v>44313.936498717951</v>
      </c>
    </row>
    <row r="9912" spans="1:5" x14ac:dyDescent="0.25">
      <c r="A9912">
        <v>67881</v>
      </c>
      <c r="B9912" s="2">
        <v>44329.708925566345</v>
      </c>
      <c r="C9912">
        <v>254655</v>
      </c>
      <c r="D9912">
        <v>347008</v>
      </c>
      <c r="E9912" s="24">
        <f>VLOOKUP(C9912,Подписчики!A:C,3,0)</f>
        <v>44316.200715455845</v>
      </c>
    </row>
    <row r="9913" spans="1:5" x14ac:dyDescent="0.25">
      <c r="A9913">
        <v>67883</v>
      </c>
      <c r="B9913" s="2">
        <v>44329.709330097088</v>
      </c>
      <c r="C9913">
        <v>33561</v>
      </c>
      <c r="D9913">
        <v>470762</v>
      </c>
      <c r="E9913" s="24">
        <f>VLOOKUP(C9913,Подписчики!A:C,3,0)</f>
        <v>44314.420218447289</v>
      </c>
    </row>
    <row r="9914" spans="1:5" x14ac:dyDescent="0.25">
      <c r="A9914">
        <v>67885</v>
      </c>
      <c r="B9914" s="2">
        <v>44329.710948220069</v>
      </c>
      <c r="C9914">
        <v>151059</v>
      </c>
      <c r="D9914">
        <v>14006</v>
      </c>
      <c r="E9914" s="24">
        <f>VLOOKUP(C9914,Подписчики!A:C,3,0)</f>
        <v>44309.381787642458</v>
      </c>
    </row>
    <row r="9915" spans="1:5" x14ac:dyDescent="0.25">
      <c r="A9915">
        <v>67888</v>
      </c>
      <c r="B9915" s="2">
        <v>44329.710948220069</v>
      </c>
      <c r="C9915">
        <v>257119</v>
      </c>
      <c r="D9915">
        <v>111368</v>
      </c>
      <c r="E9915" s="24">
        <f>VLOOKUP(C9915,Подписчики!A:C,3,0)</f>
        <v>44315.535846225066</v>
      </c>
    </row>
    <row r="9916" spans="1:5" x14ac:dyDescent="0.25">
      <c r="A9916">
        <v>67889</v>
      </c>
      <c r="B9916" s="2">
        <v>44329.713779935279</v>
      </c>
      <c r="C9916">
        <v>213847</v>
      </c>
      <c r="D9916">
        <v>387595</v>
      </c>
      <c r="E9916" s="24">
        <f>VLOOKUP(C9916,Подписчики!A:C,3,0)</f>
        <v>44321.610089957263</v>
      </c>
    </row>
    <row r="9917" spans="1:5" x14ac:dyDescent="0.25">
      <c r="A9917">
        <v>67891</v>
      </c>
      <c r="B9917" s="2">
        <v>44329.714588996758</v>
      </c>
      <c r="C9917">
        <v>127144</v>
      </c>
      <c r="D9917">
        <v>104958</v>
      </c>
      <c r="E9917" s="24">
        <f>VLOOKUP(C9917,Подписчики!A:C,3,0)</f>
        <v>44316.207914992883</v>
      </c>
    </row>
    <row r="9918" spans="1:5" x14ac:dyDescent="0.25">
      <c r="A9918">
        <v>67893</v>
      </c>
      <c r="B9918" s="2">
        <v>44329.714588996758</v>
      </c>
      <c r="C9918">
        <v>289706</v>
      </c>
      <c r="D9918">
        <v>96983</v>
      </c>
      <c r="E9918" s="24">
        <f>VLOOKUP(C9918,Подписчики!A:C,3,0)</f>
        <v>44326.414863568381</v>
      </c>
    </row>
    <row r="9919" spans="1:5" x14ac:dyDescent="0.25">
      <c r="A9919">
        <v>67898</v>
      </c>
      <c r="B9919" s="2">
        <v>44329.714999999997</v>
      </c>
      <c r="C9919">
        <v>335369</v>
      </c>
      <c r="D9919">
        <v>21760</v>
      </c>
      <c r="E9919" s="24">
        <f>VLOOKUP(C9919,Подписчики!A:C,3,0)</f>
        <v>44288.947335363257</v>
      </c>
    </row>
    <row r="9920" spans="1:5" x14ac:dyDescent="0.25">
      <c r="A9920">
        <v>67899</v>
      </c>
      <c r="B9920" s="2">
        <v>44329.715398058252</v>
      </c>
      <c r="C9920">
        <v>321774</v>
      </c>
      <c r="D9920">
        <v>230507</v>
      </c>
      <c r="E9920" s="24">
        <f>VLOOKUP(C9920,Подписчики!A:C,3,0)</f>
        <v>44311.367983689459</v>
      </c>
    </row>
    <row r="9921" spans="1:5" x14ac:dyDescent="0.25">
      <c r="A9921">
        <v>67901</v>
      </c>
      <c r="B9921" s="2">
        <v>44329.715666666663</v>
      </c>
      <c r="C9921">
        <v>183025</v>
      </c>
      <c r="D9921">
        <v>347393</v>
      </c>
      <c r="E9921" s="24">
        <f>VLOOKUP(C9921,Подписчики!A:C,3,0)</f>
        <v>44327.568778846158</v>
      </c>
    </row>
    <row r="9922" spans="1:5" x14ac:dyDescent="0.25">
      <c r="A9922">
        <v>67902</v>
      </c>
      <c r="B9922" s="2">
        <v>44329.715802588995</v>
      </c>
      <c r="C9922">
        <v>68237</v>
      </c>
      <c r="D9922">
        <v>351192</v>
      </c>
      <c r="E9922" s="24">
        <f>VLOOKUP(C9922,Подписчики!A:C,3,0)</f>
        <v>44310.48306217949</v>
      </c>
    </row>
    <row r="9923" spans="1:5" x14ac:dyDescent="0.25">
      <c r="A9923">
        <v>67904</v>
      </c>
      <c r="B9923" s="2">
        <v>44329.715802589002</v>
      </c>
      <c r="C9923">
        <v>100904</v>
      </c>
      <c r="D9923">
        <v>165432</v>
      </c>
      <c r="E9923" s="24">
        <f>VLOOKUP(C9923,Подписчики!A:C,3,0)</f>
        <v>44295.090617770657</v>
      </c>
    </row>
    <row r="9924" spans="1:5" x14ac:dyDescent="0.25">
      <c r="A9924">
        <v>67906</v>
      </c>
      <c r="B9924" s="2">
        <v>44329.715802589002</v>
      </c>
      <c r="C9924">
        <v>135392</v>
      </c>
      <c r="D9924">
        <v>304722</v>
      </c>
      <c r="E9924" s="24">
        <f>VLOOKUP(C9924,Подписчики!A:C,3,0)</f>
        <v>44306.403389494306</v>
      </c>
    </row>
    <row r="9925" spans="1:5" x14ac:dyDescent="0.25">
      <c r="A9925">
        <v>67910</v>
      </c>
      <c r="B9925" s="2">
        <v>44329.715802589002</v>
      </c>
      <c r="C9925">
        <v>156310</v>
      </c>
      <c r="D9925">
        <v>112334</v>
      </c>
      <c r="E9925" s="24">
        <f>VLOOKUP(C9925,Подписчики!A:C,3,0)</f>
        <v>44311.557242948722</v>
      </c>
    </row>
    <row r="9926" spans="1:5" x14ac:dyDescent="0.25">
      <c r="A9926">
        <v>67911</v>
      </c>
      <c r="B9926" s="2">
        <v>44329.715802589002</v>
      </c>
      <c r="C9926">
        <v>207923</v>
      </c>
      <c r="D9926">
        <v>250679</v>
      </c>
      <c r="E9926" s="24">
        <f>VLOOKUP(C9926,Подписчики!A:C,3,0)</f>
        <v>44306.345517022797</v>
      </c>
    </row>
    <row r="9927" spans="1:5" x14ac:dyDescent="0.25">
      <c r="A9927">
        <v>67914</v>
      </c>
      <c r="B9927" s="2">
        <v>44329.717420711975</v>
      </c>
      <c r="C9927">
        <v>127713</v>
      </c>
      <c r="D9927">
        <v>473327</v>
      </c>
      <c r="E9927" s="24">
        <f>VLOOKUP(C9927,Подписчики!A:C,3,0)</f>
        <v>44296.100197186614</v>
      </c>
    </row>
    <row r="9928" spans="1:5" x14ac:dyDescent="0.25">
      <c r="A9928">
        <v>67917</v>
      </c>
      <c r="B9928" s="2">
        <v>44329.719038834955</v>
      </c>
      <c r="C9928">
        <v>15862</v>
      </c>
      <c r="D9928">
        <v>158978</v>
      </c>
      <c r="E9928" s="24">
        <f>VLOOKUP(C9928,Подписчики!A:C,3,0)</f>
        <v>44313.000300641033</v>
      </c>
    </row>
    <row r="9929" spans="1:5" x14ac:dyDescent="0.25">
      <c r="A9929">
        <v>67918</v>
      </c>
      <c r="B9929" s="2">
        <v>44329.719038834955</v>
      </c>
      <c r="C9929">
        <v>321867</v>
      </c>
      <c r="D9929">
        <v>21760</v>
      </c>
      <c r="E9929" s="24">
        <f>VLOOKUP(C9929,Подписчики!A:C,3,0)</f>
        <v>44319.377625819085</v>
      </c>
    </row>
    <row r="9930" spans="1:5" x14ac:dyDescent="0.25">
      <c r="A9930">
        <v>67920</v>
      </c>
      <c r="B9930" s="2">
        <v>44329.722275080909</v>
      </c>
      <c r="C9930">
        <v>90642</v>
      </c>
      <c r="D9930">
        <v>236458</v>
      </c>
      <c r="E9930" s="24">
        <f>VLOOKUP(C9930,Подписчики!A:C,3,0)</f>
        <v>44285.575807122514</v>
      </c>
    </row>
    <row r="9931" spans="1:5" x14ac:dyDescent="0.25">
      <c r="A9931">
        <v>67924</v>
      </c>
      <c r="B9931" s="2">
        <v>44329.723488673138</v>
      </c>
      <c r="C9931">
        <v>259141</v>
      </c>
      <c r="D9931">
        <v>209122</v>
      </c>
      <c r="E9931" s="24">
        <f>VLOOKUP(C9931,Подписчики!A:C,3,0)</f>
        <v>44309.291149679491</v>
      </c>
    </row>
    <row r="9932" spans="1:5" x14ac:dyDescent="0.25">
      <c r="A9932">
        <v>67928</v>
      </c>
      <c r="B9932" s="2">
        <v>44329.723893203889</v>
      </c>
      <c r="C9932">
        <v>28378</v>
      </c>
      <c r="D9932">
        <v>411922</v>
      </c>
      <c r="E9932" s="24">
        <f>VLOOKUP(C9932,Подписчики!A:C,3,0)</f>
        <v>44328.071104273506</v>
      </c>
    </row>
    <row r="9933" spans="1:5" x14ac:dyDescent="0.25">
      <c r="A9933">
        <v>67929</v>
      </c>
      <c r="B9933" s="2">
        <v>44329.724297734625</v>
      </c>
      <c r="C9933">
        <v>148130</v>
      </c>
      <c r="D9933">
        <v>324991</v>
      </c>
      <c r="E9933" s="24">
        <f>VLOOKUP(C9933,Подписчики!A:C,3,0)</f>
        <v>44329.434124750718</v>
      </c>
    </row>
    <row r="9934" spans="1:5" x14ac:dyDescent="0.25">
      <c r="A9934">
        <v>67933</v>
      </c>
      <c r="B9934" s="2">
        <v>44329.724297734625</v>
      </c>
      <c r="C9934">
        <v>325838</v>
      </c>
      <c r="D9934">
        <v>158750</v>
      </c>
      <c r="E9934" s="24">
        <f>VLOOKUP(C9934,Подписчики!A:C,3,0)</f>
        <v>44314.381892094018</v>
      </c>
    </row>
    <row r="9935" spans="1:5" x14ac:dyDescent="0.25">
      <c r="A9935">
        <v>67936</v>
      </c>
      <c r="B9935" s="2">
        <v>44329.728343042072</v>
      </c>
      <c r="C9935">
        <v>348064</v>
      </c>
      <c r="D9935">
        <v>153893</v>
      </c>
      <c r="E9935" s="24">
        <f>VLOOKUP(C9935,Подписчики!A:C,3,0)</f>
        <v>44311.205326103991</v>
      </c>
    </row>
    <row r="9936" spans="1:5" x14ac:dyDescent="0.25">
      <c r="A9936">
        <v>67939</v>
      </c>
      <c r="B9936" s="2">
        <v>44329.728747572815</v>
      </c>
      <c r="C9936">
        <v>117079</v>
      </c>
      <c r="D9936">
        <v>439981</v>
      </c>
      <c r="E9936" s="24">
        <f>VLOOKUP(C9936,Подписчики!A:C,3,0)</f>
        <v>44308.591955235046</v>
      </c>
    </row>
    <row r="9937" spans="1:5" x14ac:dyDescent="0.25">
      <c r="A9937">
        <v>67941</v>
      </c>
      <c r="B9937" s="2">
        <v>44329.729152103559</v>
      </c>
      <c r="C9937">
        <v>305245</v>
      </c>
      <c r="D9937">
        <v>318314</v>
      </c>
      <c r="E9937" s="24">
        <f>VLOOKUP(C9937,Подписчики!A:C,3,0)</f>
        <v>44324.756400178063</v>
      </c>
    </row>
    <row r="9938" spans="1:5" x14ac:dyDescent="0.25">
      <c r="A9938">
        <v>67944</v>
      </c>
      <c r="B9938" s="2">
        <v>44329.729961165045</v>
      </c>
      <c r="C9938">
        <v>238840</v>
      </c>
      <c r="D9938">
        <v>256231</v>
      </c>
      <c r="E9938" s="24">
        <f>VLOOKUP(C9938,Подписчики!A:C,3,0)</f>
        <v>44302.208365633902</v>
      </c>
    </row>
    <row r="9939" spans="1:5" x14ac:dyDescent="0.25">
      <c r="A9939">
        <v>67948</v>
      </c>
      <c r="B9939" s="2">
        <v>44329.730365695796</v>
      </c>
      <c r="C9939">
        <v>335878</v>
      </c>
      <c r="D9939">
        <v>439981</v>
      </c>
      <c r="E9939" s="24">
        <f>VLOOKUP(C9939,Подписчики!A:C,3,0)</f>
        <v>44329.209331908831</v>
      </c>
    </row>
    <row r="9940" spans="1:5" x14ac:dyDescent="0.25">
      <c r="A9940">
        <v>67950</v>
      </c>
      <c r="B9940" s="2">
        <v>44329.731983818776</v>
      </c>
      <c r="C9940">
        <v>121659</v>
      </c>
      <c r="D9940">
        <v>364695</v>
      </c>
      <c r="E9940" s="24">
        <f>VLOOKUP(C9940,Подписчики!A:C,3,0)</f>
        <v>44312.357834615381</v>
      </c>
    </row>
    <row r="9941" spans="1:5" x14ac:dyDescent="0.25">
      <c r="A9941">
        <v>67953</v>
      </c>
      <c r="B9941" s="2">
        <v>44329.733197411006</v>
      </c>
      <c r="C9941">
        <v>55076</v>
      </c>
      <c r="D9941">
        <v>154256</v>
      </c>
      <c r="E9941" s="24">
        <f>VLOOKUP(C9941,Подписчики!A:C,3,0)</f>
        <v>44316.099011752143</v>
      </c>
    </row>
    <row r="9942" spans="1:5" x14ac:dyDescent="0.25">
      <c r="A9942">
        <v>67957</v>
      </c>
      <c r="B9942" s="2">
        <v>44329.733601941749</v>
      </c>
      <c r="C9942">
        <v>215710</v>
      </c>
      <c r="D9942">
        <v>241927</v>
      </c>
      <c r="E9942" s="24">
        <f>VLOOKUP(C9942,Подписчики!A:C,3,0)</f>
        <v>44310.134967307691</v>
      </c>
    </row>
    <row r="9943" spans="1:5" x14ac:dyDescent="0.25">
      <c r="A9943">
        <v>67958</v>
      </c>
      <c r="B9943" s="2">
        <v>44329.733601941749</v>
      </c>
      <c r="C9943">
        <v>265687</v>
      </c>
      <c r="D9943">
        <v>153893</v>
      </c>
      <c r="E9943" s="24">
        <f>VLOOKUP(C9943,Подписчики!A:C,3,0)</f>
        <v>44309.637458725068</v>
      </c>
    </row>
    <row r="9944" spans="1:5" x14ac:dyDescent="0.25">
      <c r="A9944">
        <v>67963</v>
      </c>
      <c r="B9944" s="2">
        <v>44329.733601941749</v>
      </c>
      <c r="C9944">
        <v>321865</v>
      </c>
      <c r="D9944">
        <v>266896</v>
      </c>
      <c r="E9944" s="24">
        <f>VLOOKUP(C9944,Подписчики!A:C,3,0)</f>
        <v>44294.788353418808</v>
      </c>
    </row>
    <row r="9945" spans="1:5" x14ac:dyDescent="0.25">
      <c r="A9945">
        <v>67966</v>
      </c>
      <c r="B9945" s="2">
        <v>44329.734411003235</v>
      </c>
      <c r="C9945">
        <v>145450</v>
      </c>
      <c r="D9945">
        <v>403124</v>
      </c>
      <c r="E9945" s="24">
        <f>VLOOKUP(C9945,Подписчики!A:C,3,0)</f>
        <v>44312.107486289176</v>
      </c>
    </row>
    <row r="9946" spans="1:5" x14ac:dyDescent="0.25">
      <c r="A9946">
        <v>67968</v>
      </c>
      <c r="B9946" s="2">
        <v>44329.734411003235</v>
      </c>
      <c r="C9946">
        <v>212072</v>
      </c>
      <c r="D9946">
        <v>1019</v>
      </c>
      <c r="E9946" s="24">
        <f>VLOOKUP(C9946,Подписчики!A:C,3,0)</f>
        <v>44309.448538817662</v>
      </c>
    </row>
    <row r="9947" spans="1:5" x14ac:dyDescent="0.25">
      <c r="A9947">
        <v>67972</v>
      </c>
      <c r="B9947" s="2">
        <v>44329.735220064729</v>
      </c>
      <c r="C9947">
        <v>72556</v>
      </c>
      <c r="D9947">
        <v>88863</v>
      </c>
      <c r="E9947" s="24">
        <f>VLOOKUP(C9947,Подписчики!A:C,3,0)</f>
        <v>44308.919829736471</v>
      </c>
    </row>
    <row r="9948" spans="1:5" x14ac:dyDescent="0.25">
      <c r="A9948">
        <v>67973</v>
      </c>
      <c r="B9948" s="2">
        <v>44329.735220064729</v>
      </c>
      <c r="C9948">
        <v>158046</v>
      </c>
      <c r="D9948">
        <v>70091</v>
      </c>
      <c r="E9948" s="24">
        <f>VLOOKUP(C9948,Подписчики!A:C,3,0)</f>
        <v>44309.289524964384</v>
      </c>
    </row>
    <row r="9949" spans="1:5" x14ac:dyDescent="0.25">
      <c r="A9949">
        <v>67976</v>
      </c>
      <c r="B9949" s="2">
        <v>44329.735999999997</v>
      </c>
      <c r="C9949">
        <v>111383</v>
      </c>
      <c r="D9949">
        <v>19714</v>
      </c>
      <c r="E9949" s="24">
        <f>VLOOKUP(C9949,Подписчики!A:C,3,0)</f>
        <v>44286.051166168094</v>
      </c>
    </row>
    <row r="9950" spans="1:5" x14ac:dyDescent="0.25">
      <c r="A9950">
        <v>67980</v>
      </c>
      <c r="B9950" s="2">
        <v>44329.736029126216</v>
      </c>
      <c r="C9950">
        <v>263728</v>
      </c>
      <c r="D9950">
        <v>474412</v>
      </c>
      <c r="E9950" s="24">
        <f>VLOOKUP(C9950,Подписчики!A:C,3,0)</f>
        <v>44286.389517556978</v>
      </c>
    </row>
    <row r="9951" spans="1:5" x14ac:dyDescent="0.25">
      <c r="A9951">
        <v>67983</v>
      </c>
      <c r="B9951" s="2">
        <v>44329.737647249189</v>
      </c>
      <c r="C9951">
        <v>105124</v>
      </c>
      <c r="D9951">
        <v>347393</v>
      </c>
      <c r="E9951" s="24">
        <f>VLOOKUP(C9951,Подписчики!A:C,3,0)</f>
        <v>44309.216510149578</v>
      </c>
    </row>
    <row r="9952" spans="1:5" x14ac:dyDescent="0.25">
      <c r="A9952">
        <v>67984</v>
      </c>
      <c r="B9952" s="2">
        <v>44329.738051779932</v>
      </c>
      <c r="C9952">
        <v>66496</v>
      </c>
      <c r="D9952">
        <v>138209</v>
      </c>
      <c r="E9952" s="24">
        <f>VLOOKUP(C9952,Подписчики!A:C,3,0)</f>
        <v>44315.046929273507</v>
      </c>
    </row>
    <row r="9953" spans="1:5" x14ac:dyDescent="0.25">
      <c r="A9953">
        <v>67986</v>
      </c>
      <c r="B9953" s="2">
        <v>44329.738051779932</v>
      </c>
      <c r="C9953">
        <v>129356</v>
      </c>
      <c r="D9953">
        <v>118549</v>
      </c>
      <c r="E9953" s="24">
        <f>VLOOKUP(C9953,Подписчики!A:C,3,0)</f>
        <v>44327.392534864674</v>
      </c>
    </row>
    <row r="9954" spans="1:5" x14ac:dyDescent="0.25">
      <c r="A9954">
        <v>67989</v>
      </c>
      <c r="B9954" s="2">
        <v>44329.738051779932</v>
      </c>
      <c r="C9954">
        <v>242318</v>
      </c>
      <c r="D9954">
        <v>405944</v>
      </c>
      <c r="E9954" s="24">
        <f>VLOOKUP(C9954,Подписчики!A:C,3,0)</f>
        <v>44309.59781039886</v>
      </c>
    </row>
    <row r="9955" spans="1:5" x14ac:dyDescent="0.25">
      <c r="A9955">
        <v>67993</v>
      </c>
      <c r="B9955" s="2">
        <v>44329.738860841419</v>
      </c>
      <c r="C9955">
        <v>318008</v>
      </c>
      <c r="D9955">
        <v>157696</v>
      </c>
      <c r="E9955" s="24">
        <f>VLOOKUP(C9955,Подписчики!A:C,3,0)</f>
        <v>44317.71260733618</v>
      </c>
    </row>
    <row r="9956" spans="1:5" x14ac:dyDescent="0.25">
      <c r="A9956">
        <v>67998</v>
      </c>
      <c r="B9956" s="2">
        <v>44329.740478964399</v>
      </c>
      <c r="C9956">
        <v>319356</v>
      </c>
      <c r="D9956">
        <v>250679</v>
      </c>
      <c r="E9956" s="24">
        <f>VLOOKUP(C9956,Подписчики!A:C,3,0)</f>
        <v>44314.243599038462</v>
      </c>
    </row>
    <row r="9957" spans="1:5" x14ac:dyDescent="0.25">
      <c r="A9957">
        <v>68002</v>
      </c>
      <c r="B9957" s="2">
        <v>44329.740883495142</v>
      </c>
      <c r="C9957">
        <v>346761</v>
      </c>
      <c r="D9957">
        <v>411922</v>
      </c>
      <c r="E9957" s="24">
        <f>VLOOKUP(C9957,Подписчики!A:C,3,0)</f>
        <v>44307.855316844732</v>
      </c>
    </row>
    <row r="9958" spans="1:5" x14ac:dyDescent="0.25">
      <c r="A9958">
        <v>68005</v>
      </c>
      <c r="B9958" s="2">
        <v>44329.742501618122</v>
      </c>
      <c r="C9958">
        <v>199816</v>
      </c>
      <c r="D9958">
        <v>362672</v>
      </c>
      <c r="E9958" s="24">
        <f>VLOOKUP(C9958,Подписчики!A:C,3,0)</f>
        <v>44309.835074928771</v>
      </c>
    </row>
    <row r="9959" spans="1:5" x14ac:dyDescent="0.25">
      <c r="A9959">
        <v>68010</v>
      </c>
      <c r="B9959" s="2">
        <v>44329.742906148866</v>
      </c>
      <c r="C9959">
        <v>120955</v>
      </c>
      <c r="D9959">
        <v>18620</v>
      </c>
      <c r="E9959" s="24">
        <f>VLOOKUP(C9959,Подписчики!A:C,3,0)</f>
        <v>44308.34216054131</v>
      </c>
    </row>
    <row r="9960" spans="1:5" x14ac:dyDescent="0.25">
      <c r="A9960">
        <v>68012</v>
      </c>
      <c r="B9960" s="2">
        <v>44329.743310679609</v>
      </c>
      <c r="C9960">
        <v>35627</v>
      </c>
      <c r="D9960">
        <v>118549</v>
      </c>
      <c r="E9960" s="24">
        <f>VLOOKUP(C9960,Подписчики!A:C,3,0)</f>
        <v>44293.330073504272</v>
      </c>
    </row>
    <row r="9961" spans="1:5" x14ac:dyDescent="0.25">
      <c r="A9961">
        <v>68016</v>
      </c>
      <c r="B9961" s="2">
        <v>44329.743310679609</v>
      </c>
      <c r="C9961">
        <v>211714</v>
      </c>
      <c r="D9961">
        <v>5151</v>
      </c>
      <c r="E9961" s="24">
        <f>VLOOKUP(C9961,Подписчики!A:C,3,0)</f>
        <v>44310.009446011398</v>
      </c>
    </row>
    <row r="9962" spans="1:5" x14ac:dyDescent="0.25">
      <c r="A9962">
        <v>68017</v>
      </c>
      <c r="B9962" s="2">
        <v>44329.744524271846</v>
      </c>
      <c r="C9962">
        <v>99032</v>
      </c>
      <c r="D9962">
        <v>469849</v>
      </c>
      <c r="E9962" s="24">
        <f>VLOOKUP(C9962,Подписчики!A:C,3,0)</f>
        <v>44309.010348789176</v>
      </c>
    </row>
    <row r="9963" spans="1:5" x14ac:dyDescent="0.25">
      <c r="A9963">
        <v>68021</v>
      </c>
      <c r="B9963" s="2">
        <v>44329.744666666666</v>
      </c>
      <c r="C9963">
        <v>215093</v>
      </c>
      <c r="D9963">
        <v>244574</v>
      </c>
      <c r="E9963" s="24">
        <f>VLOOKUP(C9963,Подписчики!A:C,3,0)</f>
        <v>44315.451546189455</v>
      </c>
    </row>
    <row r="9964" spans="1:5" x14ac:dyDescent="0.25">
      <c r="A9964">
        <v>68024</v>
      </c>
      <c r="B9964" s="2">
        <v>44329.744928802589</v>
      </c>
      <c r="C9964">
        <v>213872</v>
      </c>
      <c r="D9964">
        <v>82901</v>
      </c>
      <c r="E9964" s="24">
        <f>VLOOKUP(C9964,Подписчики!A:C,3,0)</f>
        <v>44324.757820762112</v>
      </c>
    </row>
    <row r="9965" spans="1:5" x14ac:dyDescent="0.25">
      <c r="A9965">
        <v>68026</v>
      </c>
      <c r="B9965" s="2">
        <v>44329.746142394819</v>
      </c>
      <c r="C9965">
        <v>184875</v>
      </c>
      <c r="D9965">
        <v>443594</v>
      </c>
      <c r="E9965" s="24">
        <f>VLOOKUP(C9965,Подписчики!A:C,3,0)</f>
        <v>44312.421892343307</v>
      </c>
    </row>
    <row r="9966" spans="1:5" x14ac:dyDescent="0.25">
      <c r="A9966">
        <v>68027</v>
      </c>
      <c r="B9966" s="2">
        <v>44329.746142394819</v>
      </c>
      <c r="C9966">
        <v>305972</v>
      </c>
      <c r="D9966">
        <v>38593</v>
      </c>
      <c r="E9966" s="24">
        <f>VLOOKUP(C9966,Подписчики!A:C,3,0)</f>
        <v>44311.688235113957</v>
      </c>
    </row>
    <row r="9967" spans="1:5" x14ac:dyDescent="0.25">
      <c r="A9967">
        <v>68030</v>
      </c>
      <c r="B9967" s="2">
        <v>44329.746546925562</v>
      </c>
      <c r="C9967">
        <v>254481</v>
      </c>
      <c r="D9967">
        <v>351192</v>
      </c>
      <c r="E9967" s="24">
        <f>VLOOKUP(C9967,Подписчики!A:C,3,0)</f>
        <v>44310.685114779204</v>
      </c>
    </row>
    <row r="9968" spans="1:5" x14ac:dyDescent="0.25">
      <c r="A9968">
        <v>68031</v>
      </c>
      <c r="B9968" s="2">
        <v>44329.746951456305</v>
      </c>
      <c r="C9968">
        <v>154139</v>
      </c>
      <c r="D9968">
        <v>182984</v>
      </c>
      <c r="E9968" s="24">
        <f>VLOOKUP(C9968,Подписчики!A:C,3,0)</f>
        <v>44312.002235113963</v>
      </c>
    </row>
    <row r="9969" spans="1:5" x14ac:dyDescent="0.25">
      <c r="A9969">
        <v>68033</v>
      </c>
      <c r="B9969" s="2">
        <v>44329.746951456305</v>
      </c>
      <c r="C9969">
        <v>243003</v>
      </c>
      <c r="D9969">
        <v>412213</v>
      </c>
      <c r="E9969" s="24">
        <f>VLOOKUP(C9969,Подписчики!A:C,3,0)</f>
        <v>44320.88870388177</v>
      </c>
    </row>
    <row r="9970" spans="1:5" x14ac:dyDescent="0.25">
      <c r="A9970">
        <v>68035</v>
      </c>
      <c r="B9970" s="2">
        <v>44329.74816504855</v>
      </c>
      <c r="C9970">
        <v>88509</v>
      </c>
      <c r="D9970">
        <v>244574</v>
      </c>
      <c r="E9970" s="24">
        <f>VLOOKUP(C9970,Подписчики!A:C,3,0)</f>
        <v>44307.393655982909</v>
      </c>
    </row>
    <row r="9971" spans="1:5" x14ac:dyDescent="0.25">
      <c r="A9971">
        <v>68039</v>
      </c>
      <c r="B9971" s="2">
        <v>44329.748569579286</v>
      </c>
      <c r="C9971">
        <v>237674</v>
      </c>
      <c r="D9971">
        <v>73643</v>
      </c>
      <c r="E9971" s="24">
        <f>VLOOKUP(C9971,Подписчики!A:C,3,0)</f>
        <v>44308.360930163821</v>
      </c>
    </row>
    <row r="9972" spans="1:5" x14ac:dyDescent="0.25">
      <c r="A9972">
        <v>68041</v>
      </c>
      <c r="B9972" s="2">
        <v>44329.748974110029</v>
      </c>
      <c r="C9972">
        <v>297071</v>
      </c>
      <c r="D9972">
        <v>135929</v>
      </c>
      <c r="E9972" s="24">
        <f>VLOOKUP(C9972,Подписчики!A:C,3,0)</f>
        <v>44329.281531445871</v>
      </c>
    </row>
    <row r="9973" spans="1:5" x14ac:dyDescent="0.25">
      <c r="A9973">
        <v>68043</v>
      </c>
      <c r="B9973" s="2">
        <v>44329.749333333333</v>
      </c>
      <c r="C9973">
        <v>67066</v>
      </c>
      <c r="D9973">
        <v>396686</v>
      </c>
      <c r="E9973" s="24">
        <f>VLOOKUP(C9973,Подписчики!A:C,3,0)</f>
        <v>44302.574711716523</v>
      </c>
    </row>
    <row r="9974" spans="1:5" x14ac:dyDescent="0.25">
      <c r="A9974">
        <v>68047</v>
      </c>
      <c r="B9974" s="2">
        <v>44329.749783171523</v>
      </c>
      <c r="C9974">
        <v>267072</v>
      </c>
      <c r="D9974">
        <v>12149</v>
      </c>
      <c r="E9974" s="24">
        <f>VLOOKUP(C9974,Подписчики!A:C,3,0)</f>
        <v>44310.30710067664</v>
      </c>
    </row>
    <row r="9975" spans="1:5" x14ac:dyDescent="0.25">
      <c r="A9975">
        <v>68052</v>
      </c>
      <c r="B9975" s="2">
        <v>44329.750187702266</v>
      </c>
      <c r="C9975">
        <v>349152</v>
      </c>
      <c r="D9975">
        <v>411922</v>
      </c>
      <c r="E9975" s="24">
        <f>VLOOKUP(C9975,Подписчики!A:C,3,0)</f>
        <v>44310.551430947293</v>
      </c>
    </row>
    <row r="9976" spans="1:5" x14ac:dyDescent="0.25">
      <c r="A9976">
        <v>68054</v>
      </c>
      <c r="B9976" s="2">
        <v>44329.751401294503</v>
      </c>
      <c r="C9976">
        <v>91111</v>
      </c>
      <c r="D9976">
        <v>158978</v>
      </c>
      <c r="E9976" s="24">
        <f>VLOOKUP(C9976,Подписчики!A:C,3,0)</f>
        <v>44301.359145334754</v>
      </c>
    </row>
    <row r="9977" spans="1:5" x14ac:dyDescent="0.25">
      <c r="A9977">
        <v>68059</v>
      </c>
      <c r="B9977" s="2">
        <v>44329.751401294503</v>
      </c>
      <c r="C9977">
        <v>135641</v>
      </c>
      <c r="D9977">
        <v>21760</v>
      </c>
      <c r="E9977" s="24">
        <f>VLOOKUP(C9977,Подписчики!A:C,3,0)</f>
        <v>44303.801083725069</v>
      </c>
    </row>
    <row r="9978" spans="1:5" x14ac:dyDescent="0.25">
      <c r="A9978">
        <v>68064</v>
      </c>
      <c r="B9978" s="2">
        <v>44329.751666666663</v>
      </c>
      <c r="C9978">
        <v>24125</v>
      </c>
      <c r="D9978">
        <v>301748</v>
      </c>
      <c r="E9978" s="24">
        <f>VLOOKUP(C9978,Подписчики!A:C,3,0)</f>
        <v>44313.00243675214</v>
      </c>
    </row>
    <row r="9979" spans="1:5" x14ac:dyDescent="0.25">
      <c r="A9979">
        <v>68068</v>
      </c>
      <c r="B9979" s="2">
        <v>44329.751805825239</v>
      </c>
      <c r="C9979">
        <v>289245</v>
      </c>
      <c r="D9979">
        <v>351192</v>
      </c>
      <c r="E9979" s="24">
        <f>VLOOKUP(C9979,Подписчики!A:C,3,0)</f>
        <v>44300.0533093661</v>
      </c>
    </row>
    <row r="9980" spans="1:5" x14ac:dyDescent="0.25">
      <c r="A9980">
        <v>68069</v>
      </c>
      <c r="B9980" s="2">
        <v>44329.751805825246</v>
      </c>
      <c r="C9980">
        <v>171244</v>
      </c>
      <c r="D9980">
        <v>463334</v>
      </c>
      <c r="E9980" s="24">
        <f>VLOOKUP(C9980,Подписчики!A:C,3,0)</f>
        <v>44303.06248098291</v>
      </c>
    </row>
    <row r="9981" spans="1:5" x14ac:dyDescent="0.25">
      <c r="A9981">
        <v>68070</v>
      </c>
      <c r="B9981" s="2">
        <v>44329.752614886733</v>
      </c>
      <c r="C9981">
        <v>128477</v>
      </c>
      <c r="D9981">
        <v>411922</v>
      </c>
      <c r="E9981" s="24">
        <f>VLOOKUP(C9981,Подписчики!A:C,3,0)</f>
        <v>44309.756548717953</v>
      </c>
    </row>
    <row r="9982" spans="1:5" x14ac:dyDescent="0.25">
      <c r="A9982">
        <v>68073</v>
      </c>
      <c r="B9982" s="2">
        <v>44329.753828478963</v>
      </c>
      <c r="C9982">
        <v>35249</v>
      </c>
      <c r="D9982">
        <v>223719</v>
      </c>
      <c r="E9982" s="24">
        <f>VLOOKUP(C9982,Подписчики!A:C,3,0)</f>
        <v>44286.749841524215</v>
      </c>
    </row>
    <row r="9983" spans="1:5" x14ac:dyDescent="0.25">
      <c r="A9983">
        <v>68078</v>
      </c>
      <c r="B9983" s="2">
        <v>44329.755042071192</v>
      </c>
      <c r="C9983">
        <v>24017</v>
      </c>
      <c r="D9983">
        <v>436459</v>
      </c>
      <c r="E9983" s="24">
        <f>VLOOKUP(C9983,Подписчики!A:C,3,0)</f>
        <v>44314.831700178067</v>
      </c>
    </row>
    <row r="9984" spans="1:5" x14ac:dyDescent="0.25">
      <c r="A9984">
        <v>68081</v>
      </c>
      <c r="B9984" s="2">
        <v>44329.755851132686</v>
      </c>
      <c r="C9984">
        <v>105901</v>
      </c>
      <c r="D9984">
        <v>436070</v>
      </c>
      <c r="E9984" s="24">
        <f>VLOOKUP(C9984,Подписчики!A:C,3,0)</f>
        <v>44303.312249002855</v>
      </c>
    </row>
    <row r="9985" spans="1:5" x14ac:dyDescent="0.25">
      <c r="A9985">
        <v>68084</v>
      </c>
      <c r="B9985" s="2">
        <v>44329.755851132686</v>
      </c>
      <c r="C9985">
        <v>257321</v>
      </c>
      <c r="D9985">
        <v>58674</v>
      </c>
      <c r="E9985" s="24">
        <f>VLOOKUP(C9985,Подписчики!A:C,3,0)</f>
        <v>44311.368594622516</v>
      </c>
    </row>
    <row r="9986" spans="1:5" x14ac:dyDescent="0.25">
      <c r="A9986">
        <v>68089</v>
      </c>
      <c r="B9986" s="2">
        <v>44329.757469255659</v>
      </c>
      <c r="C9986">
        <v>188574</v>
      </c>
      <c r="D9986">
        <v>302811</v>
      </c>
      <c r="E9986" s="24">
        <f>VLOOKUP(C9986,Подписчики!A:C,3,0)</f>
        <v>44304.524030911678</v>
      </c>
    </row>
    <row r="9987" spans="1:5" x14ac:dyDescent="0.25">
      <c r="A9987">
        <v>68090</v>
      </c>
      <c r="B9987" s="2">
        <v>44329.757873786402</v>
      </c>
      <c r="C9987">
        <v>92544</v>
      </c>
      <c r="D9987">
        <v>476894</v>
      </c>
      <c r="E9987" s="24">
        <f>VLOOKUP(C9987,Подписчики!A:C,3,0)</f>
        <v>44317.840108297722</v>
      </c>
    </row>
    <row r="9988" spans="1:5" x14ac:dyDescent="0.25">
      <c r="A9988">
        <v>68092</v>
      </c>
      <c r="B9988" s="2">
        <v>44329.758682847896</v>
      </c>
      <c r="C9988">
        <v>99086</v>
      </c>
      <c r="D9988">
        <v>129210</v>
      </c>
      <c r="E9988" s="24">
        <f>VLOOKUP(C9988,Подписчики!A:C,3,0)</f>
        <v>44323.040094871794</v>
      </c>
    </row>
    <row r="9989" spans="1:5" x14ac:dyDescent="0.25">
      <c r="A9989">
        <v>68095</v>
      </c>
      <c r="B9989" s="2">
        <v>44329.75949190939</v>
      </c>
      <c r="C9989">
        <v>85029</v>
      </c>
      <c r="D9989">
        <v>424444</v>
      </c>
      <c r="E9989" s="24">
        <f>VLOOKUP(C9989,Подписчики!A:C,3,0)</f>
        <v>44310.179678881766</v>
      </c>
    </row>
    <row r="9990" spans="1:5" x14ac:dyDescent="0.25">
      <c r="A9990">
        <v>68098</v>
      </c>
      <c r="B9990" s="2">
        <v>44329.75949190939</v>
      </c>
      <c r="C9990">
        <v>266003</v>
      </c>
      <c r="D9990">
        <v>360778</v>
      </c>
      <c r="E9990" s="24">
        <f>VLOOKUP(C9990,Подписчики!A:C,3,0)</f>
        <v>44328.799413817665</v>
      </c>
    </row>
    <row r="9991" spans="1:5" x14ac:dyDescent="0.25">
      <c r="A9991">
        <v>68102</v>
      </c>
      <c r="B9991" s="2">
        <v>44329.759896440126</v>
      </c>
      <c r="C9991">
        <v>159317</v>
      </c>
      <c r="D9991">
        <v>214224</v>
      </c>
      <c r="E9991" s="24">
        <f>VLOOKUP(C9991,Подписчики!A:C,3,0)</f>
        <v>44286.582008938749</v>
      </c>
    </row>
    <row r="9992" spans="1:5" x14ac:dyDescent="0.25">
      <c r="A9992">
        <v>68105</v>
      </c>
      <c r="B9992" s="2">
        <v>44329.759896440126</v>
      </c>
      <c r="C9992">
        <v>334974</v>
      </c>
      <c r="D9992">
        <v>182191</v>
      </c>
      <c r="E9992" s="24">
        <f>VLOOKUP(C9992,Подписчики!A:C,3,0)</f>
        <v>44305.608346652421</v>
      </c>
    </row>
    <row r="9993" spans="1:5" x14ac:dyDescent="0.25">
      <c r="A9993">
        <v>68110</v>
      </c>
      <c r="B9993" s="2">
        <v>44329.760300970876</v>
      </c>
      <c r="C9993">
        <v>348404</v>
      </c>
      <c r="D9993">
        <v>391555</v>
      </c>
      <c r="E9993" s="24">
        <f>VLOOKUP(C9993,Подписчики!A:C,3,0)</f>
        <v>44311.990200890315</v>
      </c>
    </row>
    <row r="9994" spans="1:5" x14ac:dyDescent="0.25">
      <c r="A9994">
        <v>68115</v>
      </c>
      <c r="B9994" s="2">
        <v>44329.76070550162</v>
      </c>
      <c r="C9994">
        <v>168267</v>
      </c>
      <c r="D9994">
        <v>158978</v>
      </c>
      <c r="E9994" s="24">
        <f>VLOOKUP(C9994,Подписчики!A:C,3,0)</f>
        <v>44310.626333262109</v>
      </c>
    </row>
    <row r="9995" spans="1:5" x14ac:dyDescent="0.25">
      <c r="A9995">
        <v>68118</v>
      </c>
      <c r="B9995" s="2">
        <v>44329.76070550162</v>
      </c>
      <c r="C9995">
        <v>282400</v>
      </c>
      <c r="D9995">
        <v>411922</v>
      </c>
      <c r="E9995" s="24">
        <f>VLOOKUP(C9995,Подписчики!A:C,3,0)</f>
        <v>44315.580961716521</v>
      </c>
    </row>
    <row r="9996" spans="1:5" x14ac:dyDescent="0.25">
      <c r="A9996">
        <v>68122</v>
      </c>
      <c r="B9996" s="2">
        <v>44329.761514563106</v>
      </c>
      <c r="C9996">
        <v>36234</v>
      </c>
      <c r="D9996">
        <v>191893</v>
      </c>
      <c r="E9996" s="24">
        <f>VLOOKUP(C9996,Подписчики!A:C,3,0)</f>
        <v>44309.844901103992</v>
      </c>
    </row>
    <row r="9997" spans="1:5" x14ac:dyDescent="0.25">
      <c r="A9997">
        <v>68125</v>
      </c>
      <c r="B9997" s="2">
        <v>44329.761919093849</v>
      </c>
      <c r="C9997">
        <v>84025</v>
      </c>
      <c r="D9997">
        <v>165114</v>
      </c>
      <c r="E9997" s="24">
        <f>VLOOKUP(C9997,Подписчики!A:C,3,0)</f>
        <v>44302.744223148147</v>
      </c>
    </row>
    <row r="9998" spans="1:5" x14ac:dyDescent="0.25">
      <c r="A9998">
        <v>68126</v>
      </c>
      <c r="B9998" s="2">
        <v>44329.762323624593</v>
      </c>
      <c r="C9998">
        <v>131988</v>
      </c>
      <c r="D9998">
        <v>242428</v>
      </c>
      <c r="E9998" s="24">
        <f>VLOOKUP(C9998,Подписчики!A:C,3,0)</f>
        <v>44311.937863817657</v>
      </c>
    </row>
    <row r="9999" spans="1:5" x14ac:dyDescent="0.25">
      <c r="A9999">
        <v>68131</v>
      </c>
      <c r="B9999" s="2">
        <v>44329.762728155343</v>
      </c>
      <c r="C9999">
        <v>198120</v>
      </c>
      <c r="D9999">
        <v>464315</v>
      </c>
      <c r="E9999" s="24">
        <f>VLOOKUP(C9999,Подписчики!A:C,3,0)</f>
        <v>44320.050183262108</v>
      </c>
    </row>
    <row r="10000" spans="1:5" x14ac:dyDescent="0.25">
      <c r="A10000">
        <v>68134</v>
      </c>
      <c r="B10000" s="2">
        <v>44329.763333333336</v>
      </c>
      <c r="C10000">
        <v>248190</v>
      </c>
      <c r="D10000">
        <v>88863</v>
      </c>
      <c r="E10000" s="24">
        <f>VLOOKUP(C10000,Подписчики!A:C,3,0)</f>
        <v>44312.471079131057</v>
      </c>
    </row>
    <row r="10001" spans="1:5" x14ac:dyDescent="0.25">
      <c r="A10001">
        <v>68137</v>
      </c>
      <c r="B10001" s="2">
        <v>44329.764750809059</v>
      </c>
      <c r="C10001">
        <v>267947</v>
      </c>
      <c r="D10001">
        <v>396686</v>
      </c>
      <c r="E10001" s="24">
        <f>VLOOKUP(C10001,Подписчики!A:C,3,0)</f>
        <v>44306.794590384619</v>
      </c>
    </row>
    <row r="10002" spans="1:5" x14ac:dyDescent="0.25">
      <c r="A10002">
        <v>68141</v>
      </c>
      <c r="B10002" s="2">
        <v>44329.76636893204</v>
      </c>
      <c r="C10002">
        <v>59027</v>
      </c>
      <c r="D10002">
        <v>230507</v>
      </c>
      <c r="E10002" s="24">
        <f>VLOOKUP(C10002,Подписчики!A:C,3,0)</f>
        <v>44311.623554309117</v>
      </c>
    </row>
    <row r="10003" spans="1:5" x14ac:dyDescent="0.25">
      <c r="A10003">
        <v>68143</v>
      </c>
      <c r="B10003" s="2">
        <v>44329.76636893204</v>
      </c>
      <c r="C10003">
        <v>77322</v>
      </c>
      <c r="D10003">
        <v>325852</v>
      </c>
      <c r="E10003" s="24">
        <f>VLOOKUP(C10003,Подписчики!A:C,3,0)</f>
        <v>44292.668625142454</v>
      </c>
    </row>
    <row r="10004" spans="1:5" x14ac:dyDescent="0.25">
      <c r="A10004">
        <v>68145</v>
      </c>
      <c r="B10004" s="2">
        <v>44329.766773462783</v>
      </c>
      <c r="C10004">
        <v>177332</v>
      </c>
      <c r="D10004">
        <v>158978</v>
      </c>
      <c r="E10004" s="24">
        <f>VLOOKUP(C10004,Подписчики!A:C,3,0)</f>
        <v>44303.080425427346</v>
      </c>
    </row>
    <row r="10005" spans="1:5" x14ac:dyDescent="0.25">
      <c r="A10005">
        <v>68150</v>
      </c>
      <c r="B10005" s="2">
        <v>44329.767987055013</v>
      </c>
      <c r="C10005">
        <v>81114</v>
      </c>
      <c r="D10005">
        <v>304128</v>
      </c>
      <c r="E10005" s="24">
        <f>VLOOKUP(C10005,Подписчики!A:C,3,0)</f>
        <v>44311.763528205127</v>
      </c>
    </row>
    <row r="10006" spans="1:5" x14ac:dyDescent="0.25">
      <c r="A10006">
        <v>68154</v>
      </c>
      <c r="B10006" s="2">
        <v>44329.769605177993</v>
      </c>
      <c r="C10006">
        <v>136914</v>
      </c>
      <c r="D10006">
        <v>182984</v>
      </c>
      <c r="E10006" s="24">
        <f>VLOOKUP(C10006,Подписчики!A:C,3,0)</f>
        <v>44285.292718198012</v>
      </c>
    </row>
    <row r="10007" spans="1:5" x14ac:dyDescent="0.25">
      <c r="A10007">
        <v>68157</v>
      </c>
      <c r="B10007" s="2">
        <v>44329.77041423948</v>
      </c>
      <c r="C10007">
        <v>187188</v>
      </c>
      <c r="D10007">
        <v>396686</v>
      </c>
      <c r="E10007" s="24">
        <f>VLOOKUP(C10007,Подписчики!A:C,3,0)</f>
        <v>44315.823330947293</v>
      </c>
    </row>
    <row r="10008" spans="1:5" x14ac:dyDescent="0.25">
      <c r="A10008">
        <v>68158</v>
      </c>
      <c r="B10008" s="2">
        <v>44329.77081877023</v>
      </c>
      <c r="C10008">
        <v>132270</v>
      </c>
      <c r="D10008">
        <v>231678</v>
      </c>
      <c r="E10008" s="24">
        <f>VLOOKUP(C10008,Подписчики!A:C,3,0)</f>
        <v>44309.379922578344</v>
      </c>
    </row>
    <row r="10009" spans="1:5" x14ac:dyDescent="0.25">
      <c r="A10009">
        <v>68163</v>
      </c>
      <c r="B10009" s="2">
        <v>44329.771223300966</v>
      </c>
      <c r="C10009">
        <v>303617</v>
      </c>
      <c r="D10009">
        <v>111368</v>
      </c>
      <c r="E10009" s="24">
        <f>VLOOKUP(C10009,Подписчики!A:C,3,0)</f>
        <v>44308.53047004986</v>
      </c>
    </row>
    <row r="10010" spans="1:5" x14ac:dyDescent="0.25">
      <c r="A10010">
        <v>68168</v>
      </c>
      <c r="B10010" s="2">
        <v>44329.771627831717</v>
      </c>
      <c r="C10010">
        <v>326208</v>
      </c>
      <c r="D10010">
        <v>392434</v>
      </c>
      <c r="E10010" s="24">
        <f>VLOOKUP(C10010,Подписчики!A:C,3,0)</f>
        <v>44309.841338141028</v>
      </c>
    </row>
    <row r="10011" spans="1:5" x14ac:dyDescent="0.25">
      <c r="A10011">
        <v>68171</v>
      </c>
      <c r="B10011" s="2">
        <v>44329.77324595469</v>
      </c>
      <c r="C10011">
        <v>304889</v>
      </c>
      <c r="D10011">
        <v>158978</v>
      </c>
      <c r="E10011" s="24">
        <f>VLOOKUP(C10011,Подписчики!A:C,3,0)</f>
        <v>44303.957970085474</v>
      </c>
    </row>
    <row r="10012" spans="1:5" x14ac:dyDescent="0.25">
      <c r="A10012">
        <v>68172</v>
      </c>
      <c r="B10012" s="2">
        <v>44329.774055016183</v>
      </c>
      <c r="C10012">
        <v>90477</v>
      </c>
      <c r="D10012">
        <v>213133</v>
      </c>
      <c r="E10012" s="24">
        <f>VLOOKUP(C10012,Подписчики!A:C,3,0)</f>
        <v>44288.016241096862</v>
      </c>
    </row>
    <row r="10013" spans="1:5" x14ac:dyDescent="0.25">
      <c r="A10013">
        <v>68173</v>
      </c>
      <c r="B10013" s="2">
        <v>44329.774055016183</v>
      </c>
      <c r="C10013">
        <v>142123</v>
      </c>
      <c r="D10013">
        <v>313780</v>
      </c>
      <c r="E10013" s="24">
        <f>VLOOKUP(C10013,Подписчики!A:C,3,0)</f>
        <v>44308.733633262105</v>
      </c>
    </row>
    <row r="10014" spans="1:5" x14ac:dyDescent="0.25">
      <c r="A10014">
        <v>68178</v>
      </c>
      <c r="B10014" s="2">
        <v>44329.775673139164</v>
      </c>
      <c r="C10014">
        <v>64706</v>
      </c>
      <c r="D10014">
        <v>258251</v>
      </c>
      <c r="E10014" s="24">
        <f>VLOOKUP(C10014,Подписчики!A:C,3,0)</f>
        <v>44309.95471036325</v>
      </c>
    </row>
    <row r="10015" spans="1:5" x14ac:dyDescent="0.25">
      <c r="A10015">
        <v>68182</v>
      </c>
      <c r="B10015" s="2">
        <v>44329.775673139164</v>
      </c>
      <c r="C10015">
        <v>94031</v>
      </c>
      <c r="D10015">
        <v>77124</v>
      </c>
      <c r="E10015" s="24">
        <f>VLOOKUP(C10015,Подписчики!A:C,3,0)</f>
        <v>44325.118518482901</v>
      </c>
    </row>
    <row r="10016" spans="1:5" x14ac:dyDescent="0.25">
      <c r="A10016">
        <v>68185</v>
      </c>
      <c r="B10016" s="2">
        <v>44329.7760776699</v>
      </c>
      <c r="C10016">
        <v>89679</v>
      </c>
      <c r="D10016">
        <v>466283</v>
      </c>
      <c r="E10016" s="24">
        <f>VLOOKUP(C10016,Подписчики!A:C,3,0)</f>
        <v>44309.405201495727</v>
      </c>
    </row>
    <row r="10017" spans="1:5" x14ac:dyDescent="0.25">
      <c r="A10017">
        <v>68186</v>
      </c>
      <c r="B10017" s="2">
        <v>44329.776886731393</v>
      </c>
      <c r="C10017">
        <v>256568</v>
      </c>
      <c r="D10017">
        <v>439981</v>
      </c>
      <c r="E10017" s="24">
        <f>VLOOKUP(C10017,Подписчики!A:C,3,0)</f>
        <v>44320.593351994299</v>
      </c>
    </row>
    <row r="10018" spans="1:5" x14ac:dyDescent="0.25">
      <c r="A10018">
        <v>68190</v>
      </c>
      <c r="B10018" s="2">
        <v>44329.777291262137</v>
      </c>
      <c r="C10018">
        <v>83457</v>
      </c>
      <c r="D10018">
        <v>351192</v>
      </c>
      <c r="E10018" s="24">
        <f>VLOOKUP(C10018,Подписчики!A:C,3,0)</f>
        <v>44300.293912393165</v>
      </c>
    </row>
    <row r="10019" spans="1:5" x14ac:dyDescent="0.25">
      <c r="A10019">
        <v>68195</v>
      </c>
      <c r="B10019" s="2">
        <v>44329.77769579288</v>
      </c>
      <c r="C10019">
        <v>56433</v>
      </c>
      <c r="D10019">
        <v>351192</v>
      </c>
      <c r="E10019" s="24">
        <f>VLOOKUP(C10019,Подписчики!A:C,3,0)</f>
        <v>44310.38091819801</v>
      </c>
    </row>
    <row r="10020" spans="1:5" x14ac:dyDescent="0.25">
      <c r="A10020">
        <v>68197</v>
      </c>
      <c r="B10020" s="2">
        <v>44329.77769579288</v>
      </c>
      <c r="C10020">
        <v>82528</v>
      </c>
      <c r="D10020">
        <v>60239</v>
      </c>
      <c r="E10020" s="24">
        <f>VLOOKUP(C10020,Подписчики!A:C,3,0)</f>
        <v>44309.249876531343</v>
      </c>
    </row>
    <row r="10021" spans="1:5" x14ac:dyDescent="0.25">
      <c r="A10021">
        <v>68201</v>
      </c>
      <c r="B10021" s="2">
        <v>44329.77769579288</v>
      </c>
      <c r="C10021">
        <v>266054</v>
      </c>
      <c r="D10021">
        <v>321183</v>
      </c>
      <c r="E10021" s="24">
        <f>VLOOKUP(C10021,Подписчики!A:C,3,0)</f>
        <v>44302.757117272078</v>
      </c>
    </row>
    <row r="10022" spans="1:5" x14ac:dyDescent="0.25">
      <c r="A10022">
        <v>68203</v>
      </c>
      <c r="B10022" s="2">
        <v>44329.778909385117</v>
      </c>
      <c r="C10022">
        <v>144941</v>
      </c>
      <c r="D10022">
        <v>438887</v>
      </c>
      <c r="E10022" s="24">
        <f>VLOOKUP(C10022,Подписчики!A:C,3,0)</f>
        <v>44316.722244373217</v>
      </c>
    </row>
    <row r="10023" spans="1:5" x14ac:dyDescent="0.25">
      <c r="A10023">
        <v>68208</v>
      </c>
      <c r="B10023" s="2">
        <v>44329.778909385117</v>
      </c>
      <c r="C10023">
        <v>183101</v>
      </c>
      <c r="D10023">
        <v>336965</v>
      </c>
      <c r="E10023" s="24">
        <f>VLOOKUP(C10023,Подписчики!A:C,3,0)</f>
        <v>44309.437198290601</v>
      </c>
    </row>
    <row r="10024" spans="1:5" x14ac:dyDescent="0.25">
      <c r="A10024">
        <v>68211</v>
      </c>
      <c r="B10024" s="2">
        <v>44329.778909385117</v>
      </c>
      <c r="C10024">
        <v>192710</v>
      </c>
      <c r="D10024">
        <v>244574</v>
      </c>
      <c r="E10024" s="24">
        <f>VLOOKUP(C10024,Подписчики!A:C,3,0)</f>
        <v>44316.26698411681</v>
      </c>
    </row>
    <row r="10025" spans="1:5" x14ac:dyDescent="0.25">
      <c r="A10025">
        <v>68215</v>
      </c>
      <c r="B10025" s="2">
        <v>44329.778909385117</v>
      </c>
      <c r="C10025">
        <v>323077</v>
      </c>
      <c r="D10025">
        <v>63666</v>
      </c>
      <c r="E10025" s="24">
        <f>VLOOKUP(C10025,Подписчики!A:C,3,0)</f>
        <v>44328.607954095438</v>
      </c>
    </row>
    <row r="10026" spans="1:5" x14ac:dyDescent="0.25">
      <c r="A10026">
        <v>68217</v>
      </c>
      <c r="B10026" s="2">
        <v>44329.78052750809</v>
      </c>
      <c r="C10026">
        <v>14626</v>
      </c>
      <c r="D10026">
        <v>467145</v>
      </c>
      <c r="E10026" s="24">
        <f>VLOOKUP(C10026,Подписчики!A:C,3,0)</f>
        <v>44327.585985327634</v>
      </c>
    </row>
    <row r="10027" spans="1:5" x14ac:dyDescent="0.25">
      <c r="A10027">
        <v>68219</v>
      </c>
      <c r="B10027" s="2">
        <v>44329.78052750809</v>
      </c>
      <c r="C10027">
        <v>22423</v>
      </c>
      <c r="D10027">
        <v>304128</v>
      </c>
      <c r="E10027" s="24">
        <f>VLOOKUP(C10027,Подписчики!A:C,3,0)</f>
        <v>44328.578667521368</v>
      </c>
    </row>
    <row r="10028" spans="1:5" x14ac:dyDescent="0.25">
      <c r="A10028">
        <v>68222</v>
      </c>
      <c r="B10028" s="2">
        <v>44329.781741100327</v>
      </c>
      <c r="C10028">
        <v>25349</v>
      </c>
      <c r="D10028">
        <v>3528</v>
      </c>
      <c r="E10028" s="24">
        <f>VLOOKUP(C10028,Подписчики!A:C,3,0)</f>
        <v>44308.93343539886</v>
      </c>
    </row>
    <row r="10029" spans="1:5" x14ac:dyDescent="0.25">
      <c r="A10029">
        <v>68225</v>
      </c>
      <c r="B10029" s="2">
        <v>44329.782550161806</v>
      </c>
      <c r="C10029">
        <v>322144</v>
      </c>
      <c r="D10029">
        <v>174940</v>
      </c>
      <c r="E10029" s="24">
        <f>VLOOKUP(C10029,Подписчики!A:C,3,0)</f>
        <v>44314.470215954425</v>
      </c>
    </row>
    <row r="10030" spans="1:5" x14ac:dyDescent="0.25">
      <c r="A10030">
        <v>68228</v>
      </c>
      <c r="B10030" s="2">
        <v>44329.7833592233</v>
      </c>
      <c r="C10030">
        <v>140488</v>
      </c>
      <c r="D10030">
        <v>191893</v>
      </c>
      <c r="E10030" s="24">
        <f>VLOOKUP(C10030,Подписчики!A:C,3,0)</f>
        <v>44312.450965455842</v>
      </c>
    </row>
    <row r="10031" spans="1:5" x14ac:dyDescent="0.25">
      <c r="A10031">
        <v>68233</v>
      </c>
      <c r="B10031" s="2">
        <v>44329.783763754051</v>
      </c>
      <c r="C10031">
        <v>159774</v>
      </c>
      <c r="D10031">
        <v>296511</v>
      </c>
      <c r="E10031" s="24">
        <f>VLOOKUP(C10031,Подписчики!A:C,3,0)</f>
        <v>44309.26335384616</v>
      </c>
    </row>
    <row r="10032" spans="1:5" x14ac:dyDescent="0.25">
      <c r="A10032">
        <v>68237</v>
      </c>
      <c r="B10032" s="2">
        <v>44329.784666666666</v>
      </c>
      <c r="C10032">
        <v>43652</v>
      </c>
      <c r="D10032">
        <v>105200</v>
      </c>
      <c r="E10032" s="24">
        <f>VLOOKUP(C10032,Подписчики!A:C,3,0)</f>
        <v>44315.870272863249</v>
      </c>
    </row>
    <row r="10033" spans="1:5" x14ac:dyDescent="0.25">
      <c r="A10033">
        <v>68241</v>
      </c>
      <c r="B10033" s="2">
        <v>44329.78497734628</v>
      </c>
      <c r="C10033">
        <v>66991</v>
      </c>
      <c r="D10033">
        <v>324951</v>
      </c>
      <c r="E10033" s="24">
        <f>VLOOKUP(C10033,Подписчики!A:C,3,0)</f>
        <v>44303.082521189455</v>
      </c>
    </row>
    <row r="10034" spans="1:5" x14ac:dyDescent="0.25">
      <c r="A10034">
        <v>68242</v>
      </c>
      <c r="B10034" s="2">
        <v>44329.78497734628</v>
      </c>
      <c r="C10034">
        <v>149997</v>
      </c>
      <c r="D10034">
        <v>250679</v>
      </c>
      <c r="E10034" s="24">
        <f>VLOOKUP(C10034,Подписчики!A:C,3,0)</f>
        <v>44315.163682300568</v>
      </c>
    </row>
    <row r="10035" spans="1:5" x14ac:dyDescent="0.25">
      <c r="A10035">
        <v>68244</v>
      </c>
      <c r="B10035" s="2">
        <v>44329.785786407767</v>
      </c>
      <c r="C10035">
        <v>284254</v>
      </c>
      <c r="D10035">
        <v>411922</v>
      </c>
      <c r="E10035" s="24">
        <f>VLOOKUP(C10035,Подписчики!A:C,3,0)</f>
        <v>44307.36861310542</v>
      </c>
    </row>
    <row r="10036" spans="1:5" x14ac:dyDescent="0.25">
      <c r="A10036">
        <v>68248</v>
      </c>
      <c r="B10036" s="2">
        <v>44329.787000000004</v>
      </c>
      <c r="C10036">
        <v>87302</v>
      </c>
      <c r="D10036">
        <v>250679</v>
      </c>
      <c r="E10036" s="24">
        <f>VLOOKUP(C10036,Подписчики!A:C,3,0)</f>
        <v>44310.143688247859</v>
      </c>
    </row>
    <row r="10037" spans="1:5" x14ac:dyDescent="0.25">
      <c r="A10037">
        <v>68249</v>
      </c>
      <c r="B10037" s="2">
        <v>44329.787000000004</v>
      </c>
      <c r="C10037">
        <v>270482</v>
      </c>
      <c r="D10037">
        <v>118549</v>
      </c>
      <c r="E10037" s="24">
        <f>VLOOKUP(C10037,Подписчики!A:C,3,0)</f>
        <v>44327.636379237891</v>
      </c>
    </row>
    <row r="10038" spans="1:5" x14ac:dyDescent="0.25">
      <c r="A10038">
        <v>68251</v>
      </c>
      <c r="B10038" s="2">
        <v>44329.787666666663</v>
      </c>
      <c r="C10038">
        <v>110992</v>
      </c>
      <c r="D10038">
        <v>390503</v>
      </c>
      <c r="E10038" s="24">
        <f>VLOOKUP(C10038,Подписчики!A:C,3,0)</f>
        <v>44310.886733048435</v>
      </c>
    </row>
    <row r="10039" spans="1:5" x14ac:dyDescent="0.25">
      <c r="A10039">
        <v>68256</v>
      </c>
      <c r="B10039" s="2">
        <v>44329.78780906149</v>
      </c>
      <c r="C10039">
        <v>337090</v>
      </c>
      <c r="D10039">
        <v>411922</v>
      </c>
      <c r="E10039" s="24">
        <f>VLOOKUP(C10039,Подписчики!A:C,3,0)</f>
        <v>44325.195539458691</v>
      </c>
    </row>
    <row r="10040" spans="1:5" x14ac:dyDescent="0.25">
      <c r="A10040">
        <v>68261</v>
      </c>
      <c r="B10040" s="2">
        <v>44329.788618122977</v>
      </c>
      <c r="C10040">
        <v>174440</v>
      </c>
      <c r="D10040">
        <v>60239</v>
      </c>
      <c r="E10040" s="24">
        <f>VLOOKUP(C10040,Подписчики!A:C,3,0)</f>
        <v>44314.183931125357</v>
      </c>
    </row>
    <row r="10041" spans="1:5" x14ac:dyDescent="0.25">
      <c r="A10041">
        <v>68262</v>
      </c>
      <c r="B10041" s="2">
        <v>44329.78902265372</v>
      </c>
      <c r="C10041">
        <v>97018</v>
      </c>
      <c r="D10041">
        <v>172207</v>
      </c>
      <c r="E10041" s="24">
        <f>VLOOKUP(C10041,Подписчики!A:C,3,0)</f>
        <v>44314.3477735755</v>
      </c>
    </row>
    <row r="10042" spans="1:5" x14ac:dyDescent="0.25">
      <c r="A10042">
        <v>68264</v>
      </c>
      <c r="B10042" s="2">
        <v>44329.789831715214</v>
      </c>
      <c r="C10042">
        <v>393</v>
      </c>
      <c r="D10042">
        <v>471403</v>
      </c>
      <c r="E10042" s="24">
        <f>VLOOKUP(C10042,Подписчики!A:C,3,0)</f>
        <v>44285.985226139601</v>
      </c>
    </row>
    <row r="10043" spans="1:5" x14ac:dyDescent="0.25">
      <c r="A10043">
        <v>68266</v>
      </c>
      <c r="B10043" s="2">
        <v>44329.789831715214</v>
      </c>
      <c r="C10043">
        <v>226201</v>
      </c>
      <c r="D10043">
        <v>204394</v>
      </c>
      <c r="E10043" s="24">
        <f>VLOOKUP(C10043,Подписчики!A:C,3,0)</f>
        <v>44329.048418696584</v>
      </c>
    </row>
    <row r="10044" spans="1:5" x14ac:dyDescent="0.25">
      <c r="A10044">
        <v>68271</v>
      </c>
      <c r="B10044" s="2">
        <v>44329.790236245957</v>
      </c>
      <c r="C10044">
        <v>241082</v>
      </c>
      <c r="D10044">
        <v>350756</v>
      </c>
      <c r="E10044" s="24">
        <f>VLOOKUP(C10044,Подписчики!A:C,3,0)</f>
        <v>44309.935419836183</v>
      </c>
    </row>
    <row r="10045" spans="1:5" x14ac:dyDescent="0.25">
      <c r="A10045">
        <v>68276</v>
      </c>
      <c r="B10045" s="2">
        <v>44329.790640776693</v>
      </c>
      <c r="C10045">
        <v>97950</v>
      </c>
      <c r="D10045">
        <v>441340</v>
      </c>
      <c r="E10045" s="24">
        <f>VLOOKUP(C10045,Подписчики!A:C,3,0)</f>
        <v>44328.864659650993</v>
      </c>
    </row>
    <row r="10046" spans="1:5" x14ac:dyDescent="0.25">
      <c r="A10046">
        <v>68279</v>
      </c>
      <c r="B10046" s="2">
        <v>44329.791045307444</v>
      </c>
      <c r="C10046">
        <v>78870</v>
      </c>
      <c r="D10046">
        <v>387595</v>
      </c>
      <c r="E10046" s="24">
        <f>VLOOKUP(C10046,Подписчики!A:C,3,0)</f>
        <v>44314.79148326211</v>
      </c>
    </row>
    <row r="10047" spans="1:5" x14ac:dyDescent="0.25">
      <c r="A10047">
        <v>68283</v>
      </c>
      <c r="B10047" s="2">
        <v>44329.791449838187</v>
      </c>
      <c r="C10047">
        <v>31405</v>
      </c>
      <c r="D10047">
        <v>43842</v>
      </c>
      <c r="E10047" s="24">
        <f>VLOOKUP(C10047,Подписчики!A:C,3,0)</f>
        <v>44312.31172959401</v>
      </c>
    </row>
    <row r="10048" spans="1:5" x14ac:dyDescent="0.25">
      <c r="A10048">
        <v>68285</v>
      </c>
      <c r="B10048" s="2">
        <v>44329.791854368937</v>
      </c>
      <c r="C10048">
        <v>54146</v>
      </c>
      <c r="D10048">
        <v>351192</v>
      </c>
      <c r="E10048" s="24">
        <f>VLOOKUP(C10048,Подписчики!A:C,3,0)</f>
        <v>44313.43132051282</v>
      </c>
    </row>
    <row r="10049" spans="1:5" x14ac:dyDescent="0.25">
      <c r="A10049">
        <v>68287</v>
      </c>
      <c r="B10049" s="2">
        <v>44329.791854368937</v>
      </c>
      <c r="C10049">
        <v>139343</v>
      </c>
      <c r="D10049">
        <v>128523</v>
      </c>
      <c r="E10049" s="24">
        <f>VLOOKUP(C10049,Подписчики!A:C,3,0)</f>
        <v>44326.752581232198</v>
      </c>
    </row>
    <row r="10050" spans="1:5" x14ac:dyDescent="0.25">
      <c r="A10050">
        <v>68289</v>
      </c>
      <c r="B10050" s="2">
        <v>44329.792663430424</v>
      </c>
      <c r="C10050">
        <v>68026</v>
      </c>
      <c r="D10050">
        <v>21407</v>
      </c>
      <c r="E10050" s="24">
        <f>VLOOKUP(C10050,Подписчики!A:C,3,0)</f>
        <v>44314.878105270662</v>
      </c>
    </row>
    <row r="10051" spans="1:5" x14ac:dyDescent="0.25">
      <c r="A10051">
        <v>68290</v>
      </c>
      <c r="B10051" s="2">
        <v>44329.792663430424</v>
      </c>
      <c r="C10051">
        <v>68638</v>
      </c>
      <c r="D10051">
        <v>304128</v>
      </c>
      <c r="E10051" s="24">
        <f>VLOOKUP(C10051,Подписчики!A:C,3,0)</f>
        <v>44315.79260434473</v>
      </c>
    </row>
    <row r="10052" spans="1:5" x14ac:dyDescent="0.25">
      <c r="A10052">
        <v>68294</v>
      </c>
      <c r="B10052" s="2">
        <v>44329.793472491911</v>
      </c>
      <c r="C10052">
        <v>138511</v>
      </c>
      <c r="D10052">
        <v>403124</v>
      </c>
      <c r="E10052" s="24">
        <f>VLOOKUP(C10052,Подписчики!A:C,3,0)</f>
        <v>44321.213771652416</v>
      </c>
    </row>
    <row r="10053" spans="1:5" x14ac:dyDescent="0.25">
      <c r="A10053">
        <v>68296</v>
      </c>
      <c r="B10053" s="2">
        <v>44329.793472491911</v>
      </c>
      <c r="C10053">
        <v>196445</v>
      </c>
      <c r="D10053">
        <v>153893</v>
      </c>
      <c r="E10053" s="24">
        <f>VLOOKUP(C10053,Подписчики!A:C,3,0)</f>
        <v>44310.860938141028</v>
      </c>
    </row>
    <row r="10054" spans="1:5" x14ac:dyDescent="0.25">
      <c r="A10054">
        <v>68297</v>
      </c>
      <c r="B10054" s="2">
        <v>44329.793666666665</v>
      </c>
      <c r="C10054">
        <v>269069</v>
      </c>
      <c r="D10054">
        <v>153893</v>
      </c>
      <c r="E10054" s="24">
        <f>VLOOKUP(C10054,Подписчики!A:C,3,0)</f>
        <v>44300.754156623931</v>
      </c>
    </row>
    <row r="10055" spans="1:5" x14ac:dyDescent="0.25">
      <c r="A10055">
        <v>68301</v>
      </c>
      <c r="B10055" s="2">
        <v>44329.793877022654</v>
      </c>
      <c r="C10055">
        <v>73274</v>
      </c>
      <c r="D10055">
        <v>472908</v>
      </c>
      <c r="E10055" s="24">
        <f>VLOOKUP(C10055,Подписчики!A:C,3,0)</f>
        <v>44306.676295762103</v>
      </c>
    </row>
    <row r="10056" spans="1:5" x14ac:dyDescent="0.25">
      <c r="A10056">
        <v>68303</v>
      </c>
      <c r="B10056" s="2">
        <v>44329.79468608414</v>
      </c>
      <c r="C10056">
        <v>111640</v>
      </c>
      <c r="D10056">
        <v>458081</v>
      </c>
      <c r="E10056" s="24">
        <f>VLOOKUP(C10056,Подписчики!A:C,3,0)</f>
        <v>44306.82876011396</v>
      </c>
    </row>
    <row r="10057" spans="1:5" x14ac:dyDescent="0.25">
      <c r="A10057">
        <v>68305</v>
      </c>
      <c r="B10057" s="2">
        <v>44329.79468608414</v>
      </c>
      <c r="C10057">
        <v>123129</v>
      </c>
      <c r="D10057">
        <v>351192</v>
      </c>
      <c r="E10057" s="24">
        <f>VLOOKUP(C10057,Подписчики!A:C,3,0)</f>
        <v>44329.072779807691</v>
      </c>
    </row>
    <row r="10058" spans="1:5" x14ac:dyDescent="0.25">
      <c r="A10058">
        <v>68308</v>
      </c>
      <c r="B10058" s="2">
        <v>44329.795090614891</v>
      </c>
      <c r="C10058">
        <v>108226</v>
      </c>
      <c r="D10058">
        <v>83356</v>
      </c>
      <c r="E10058" s="24">
        <f>VLOOKUP(C10058,Подписчики!A:C,3,0)</f>
        <v>44312.822645762113</v>
      </c>
    </row>
    <row r="10059" spans="1:5" x14ac:dyDescent="0.25">
      <c r="A10059">
        <v>68309</v>
      </c>
      <c r="B10059" s="2">
        <v>44329.795090614891</v>
      </c>
      <c r="C10059">
        <v>160114</v>
      </c>
      <c r="D10059">
        <v>155428</v>
      </c>
      <c r="E10059" s="24">
        <f>VLOOKUP(C10059,Подписчики!A:C,3,0)</f>
        <v>44309.677518198012</v>
      </c>
    </row>
    <row r="10060" spans="1:5" x14ac:dyDescent="0.25">
      <c r="A10060">
        <v>68313</v>
      </c>
      <c r="B10060" s="2">
        <v>44329.79751779935</v>
      </c>
      <c r="C10060">
        <v>308529</v>
      </c>
      <c r="D10060">
        <v>21760</v>
      </c>
      <c r="E10060" s="24">
        <f>VLOOKUP(C10060,Подписчики!A:C,3,0)</f>
        <v>44289.991310754987</v>
      </c>
    </row>
    <row r="10061" spans="1:5" x14ac:dyDescent="0.25">
      <c r="A10061">
        <v>68314</v>
      </c>
      <c r="B10061" s="2">
        <v>44329.799944983817</v>
      </c>
      <c r="C10061">
        <v>273260</v>
      </c>
      <c r="D10061">
        <v>471403</v>
      </c>
      <c r="E10061" s="24">
        <f>VLOOKUP(C10061,Подписчики!A:C,3,0)</f>
        <v>44286.466387678069</v>
      </c>
    </row>
    <row r="10062" spans="1:5" x14ac:dyDescent="0.25">
      <c r="A10062">
        <v>68315</v>
      </c>
      <c r="B10062" s="2">
        <v>44329.799944983824</v>
      </c>
      <c r="C10062">
        <v>233293</v>
      </c>
      <c r="D10062">
        <v>250679</v>
      </c>
      <c r="E10062" s="24">
        <f>VLOOKUP(C10062,Подписчики!A:C,3,0)</f>
        <v>44310.888519159547</v>
      </c>
    </row>
    <row r="10063" spans="1:5" x14ac:dyDescent="0.25">
      <c r="A10063">
        <v>68319</v>
      </c>
      <c r="B10063" s="2">
        <v>44329.799944983824</v>
      </c>
      <c r="C10063">
        <v>280914</v>
      </c>
      <c r="D10063">
        <v>347008</v>
      </c>
      <c r="E10063" s="24">
        <f>VLOOKUP(C10063,Подписчики!A:C,3,0)</f>
        <v>44308.620118198007</v>
      </c>
    </row>
    <row r="10064" spans="1:5" x14ac:dyDescent="0.25">
      <c r="A10064">
        <v>68323</v>
      </c>
      <c r="B10064" s="2">
        <v>44329.801158576054</v>
      </c>
      <c r="C10064">
        <v>169930</v>
      </c>
      <c r="D10064">
        <v>244574</v>
      </c>
      <c r="E10064" s="24">
        <f>VLOOKUP(C10064,Подписчики!A:C,3,0)</f>
        <v>44289.097091381773</v>
      </c>
    </row>
    <row r="10065" spans="1:5" x14ac:dyDescent="0.25">
      <c r="A10065">
        <v>68328</v>
      </c>
      <c r="B10065" s="2">
        <v>44329.801158576054</v>
      </c>
      <c r="C10065">
        <v>234059</v>
      </c>
      <c r="D10065">
        <v>411922</v>
      </c>
      <c r="E10065" s="24">
        <f>VLOOKUP(C10065,Подписчики!A:C,3,0)</f>
        <v>44324.71942866809</v>
      </c>
    </row>
    <row r="10066" spans="1:5" x14ac:dyDescent="0.25">
      <c r="A10066">
        <v>68331</v>
      </c>
      <c r="B10066" s="2">
        <v>44329.801158576054</v>
      </c>
      <c r="C10066">
        <v>261115</v>
      </c>
      <c r="D10066">
        <v>182191</v>
      </c>
      <c r="E10066" s="24">
        <f>VLOOKUP(C10066,Подписчики!A:C,3,0)</f>
        <v>44309.906664707974</v>
      </c>
    </row>
    <row r="10067" spans="1:5" x14ac:dyDescent="0.25">
      <c r="A10067">
        <v>68336</v>
      </c>
      <c r="B10067" s="2">
        <v>44329.801158576054</v>
      </c>
      <c r="C10067">
        <v>334492</v>
      </c>
      <c r="D10067">
        <v>39621</v>
      </c>
      <c r="E10067" s="24">
        <f>VLOOKUP(C10067,Подписчики!A:C,3,0)</f>
        <v>44308.59348116097</v>
      </c>
    </row>
    <row r="10068" spans="1:5" x14ac:dyDescent="0.25">
      <c r="A10068">
        <v>68338</v>
      </c>
      <c r="B10068" s="2">
        <v>44329.801563106797</v>
      </c>
      <c r="C10068">
        <v>18501</v>
      </c>
      <c r="D10068">
        <v>100218</v>
      </c>
      <c r="E10068" s="24">
        <f>VLOOKUP(C10068,Подписчики!A:C,3,0)</f>
        <v>44313.142156659545</v>
      </c>
    </row>
    <row r="10069" spans="1:5" x14ac:dyDescent="0.25">
      <c r="A10069">
        <v>68340</v>
      </c>
      <c r="B10069" s="2">
        <v>44329.804394822007</v>
      </c>
      <c r="C10069">
        <v>75117</v>
      </c>
      <c r="D10069">
        <v>179296</v>
      </c>
      <c r="E10069" s="24">
        <f>VLOOKUP(C10069,Подписчики!A:C,3,0)</f>
        <v>44313.512258938747</v>
      </c>
    </row>
    <row r="10070" spans="1:5" x14ac:dyDescent="0.25">
      <c r="A10070">
        <v>68342</v>
      </c>
      <c r="B10070" s="2">
        <v>44329.804799352751</v>
      </c>
      <c r="C10070">
        <v>281667</v>
      </c>
      <c r="D10070">
        <v>472908</v>
      </c>
      <c r="E10070" s="24">
        <f>VLOOKUP(C10070,Подписчики!A:C,3,0)</f>
        <v>44317.24292126068</v>
      </c>
    </row>
    <row r="10071" spans="1:5" x14ac:dyDescent="0.25">
      <c r="A10071">
        <v>68347</v>
      </c>
      <c r="B10071" s="2">
        <v>44329.805608414237</v>
      </c>
      <c r="C10071">
        <v>189173</v>
      </c>
      <c r="D10071">
        <v>241927</v>
      </c>
      <c r="E10071" s="24">
        <f>VLOOKUP(C10071,Подписчики!A:C,3,0)</f>
        <v>44301.531755698008</v>
      </c>
    </row>
    <row r="10072" spans="1:5" x14ac:dyDescent="0.25">
      <c r="A10072">
        <v>68351</v>
      </c>
      <c r="B10072" s="2">
        <v>44329.807631067961</v>
      </c>
      <c r="C10072">
        <v>235472</v>
      </c>
      <c r="D10072">
        <v>16029</v>
      </c>
      <c r="E10072" s="24">
        <f>VLOOKUP(C10072,Подписчики!A:C,3,0)</f>
        <v>44308.168545477209</v>
      </c>
    </row>
    <row r="10073" spans="1:5" x14ac:dyDescent="0.25">
      <c r="A10073">
        <v>68353</v>
      </c>
      <c r="B10073" s="2">
        <v>44329.808035598711</v>
      </c>
      <c r="C10073">
        <v>237369</v>
      </c>
      <c r="D10073">
        <v>208120</v>
      </c>
      <c r="E10073" s="24">
        <f>VLOOKUP(C10073,Подписчики!A:C,3,0)</f>
        <v>44309.78019245014</v>
      </c>
    </row>
    <row r="10074" spans="1:5" x14ac:dyDescent="0.25">
      <c r="A10074">
        <v>68356</v>
      </c>
      <c r="B10074" s="2">
        <v>44329.810058252428</v>
      </c>
      <c r="C10074">
        <v>119301</v>
      </c>
      <c r="D10074">
        <v>230507</v>
      </c>
      <c r="E10074" s="24">
        <f>VLOOKUP(C10074,Подписчики!A:C,3,0)</f>
        <v>44309.883704807697</v>
      </c>
    </row>
    <row r="10075" spans="1:5" x14ac:dyDescent="0.25">
      <c r="A10075">
        <v>68361</v>
      </c>
      <c r="B10075" s="2">
        <v>44329.812080906151</v>
      </c>
      <c r="C10075">
        <v>204226</v>
      </c>
      <c r="D10075">
        <v>217497</v>
      </c>
      <c r="E10075" s="24">
        <f>VLOOKUP(C10075,Подписчики!A:C,3,0)</f>
        <v>44286.151448967234</v>
      </c>
    </row>
    <row r="10076" spans="1:5" x14ac:dyDescent="0.25">
      <c r="A10076">
        <v>68365</v>
      </c>
      <c r="B10076" s="2">
        <v>44329.813294498381</v>
      </c>
      <c r="C10076">
        <v>52957</v>
      </c>
      <c r="D10076">
        <v>433247</v>
      </c>
      <c r="E10076" s="24">
        <f>VLOOKUP(C10076,Подписчики!A:C,3,0)</f>
        <v>44286.290080448714</v>
      </c>
    </row>
    <row r="10077" spans="1:5" x14ac:dyDescent="0.25">
      <c r="A10077">
        <v>68368</v>
      </c>
      <c r="B10077" s="2">
        <v>44329.814508090618</v>
      </c>
      <c r="C10077">
        <v>77986</v>
      </c>
      <c r="D10077">
        <v>227775</v>
      </c>
      <c r="E10077" s="24">
        <f>VLOOKUP(C10077,Подписчики!A:C,3,0)</f>
        <v>44308.730983012822</v>
      </c>
    </row>
    <row r="10078" spans="1:5" x14ac:dyDescent="0.25">
      <c r="A10078">
        <v>68370</v>
      </c>
      <c r="B10078" s="2">
        <v>44329.814912621354</v>
      </c>
      <c r="C10078">
        <v>214884</v>
      </c>
      <c r="D10078">
        <v>21760</v>
      </c>
      <c r="E10078" s="24">
        <f>VLOOKUP(C10078,Подписчики!A:C,3,0)</f>
        <v>44298.854382585472</v>
      </c>
    </row>
    <row r="10079" spans="1:5" x14ac:dyDescent="0.25">
      <c r="A10079">
        <v>68373</v>
      </c>
      <c r="B10079" s="2">
        <v>44329.815721682848</v>
      </c>
      <c r="C10079">
        <v>259705</v>
      </c>
      <c r="D10079">
        <v>78687</v>
      </c>
      <c r="E10079" s="24">
        <f>VLOOKUP(C10079,Подписчики!A:C,3,0)</f>
        <v>44300.483467735045</v>
      </c>
    </row>
    <row r="10080" spans="1:5" x14ac:dyDescent="0.25">
      <c r="A10080">
        <v>68375</v>
      </c>
      <c r="B10080" s="2">
        <v>44329.815721682848</v>
      </c>
      <c r="C10080">
        <v>325217</v>
      </c>
      <c r="D10080">
        <v>360778</v>
      </c>
      <c r="E10080" s="24">
        <f>VLOOKUP(C10080,Подписчики!A:C,3,0)</f>
        <v>44315.737757122515</v>
      </c>
    </row>
    <row r="10081" spans="1:5" x14ac:dyDescent="0.25">
      <c r="A10081">
        <v>68378</v>
      </c>
      <c r="B10081" s="2">
        <v>44329.816126213598</v>
      </c>
      <c r="C10081">
        <v>119898</v>
      </c>
      <c r="D10081">
        <v>351192</v>
      </c>
      <c r="E10081" s="24">
        <f>VLOOKUP(C10081,Подписчики!A:C,3,0)</f>
        <v>44328.878145762108</v>
      </c>
    </row>
    <row r="10082" spans="1:5" x14ac:dyDescent="0.25">
      <c r="A10082">
        <v>68381</v>
      </c>
      <c r="B10082" s="2">
        <v>44329.818148867314</v>
      </c>
      <c r="C10082">
        <v>48277</v>
      </c>
      <c r="D10082">
        <v>9427</v>
      </c>
      <c r="E10082" s="24">
        <f>VLOOKUP(C10082,Подписчики!A:C,3,0)</f>
        <v>44328.873771225073</v>
      </c>
    </row>
    <row r="10083" spans="1:5" x14ac:dyDescent="0.25">
      <c r="A10083">
        <v>68384</v>
      </c>
      <c r="B10083" s="2">
        <v>44329.818957928801</v>
      </c>
      <c r="C10083">
        <v>47845</v>
      </c>
      <c r="D10083">
        <v>156268</v>
      </c>
      <c r="E10083" s="24">
        <f>VLOOKUP(C10083,Подписчики!A:C,3,0)</f>
        <v>44316.233078133897</v>
      </c>
    </row>
    <row r="10084" spans="1:5" x14ac:dyDescent="0.25">
      <c r="A10084">
        <v>68386</v>
      </c>
      <c r="B10084" s="2">
        <v>44329.822194174762</v>
      </c>
      <c r="C10084">
        <v>131472</v>
      </c>
      <c r="D10084">
        <v>401945</v>
      </c>
      <c r="E10084" s="24">
        <f>VLOOKUP(C10084,Подписчики!A:C,3,0)</f>
        <v>44310.241135398865</v>
      </c>
    </row>
    <row r="10085" spans="1:5" x14ac:dyDescent="0.25">
      <c r="A10085">
        <v>68389</v>
      </c>
      <c r="B10085" s="2">
        <v>44329.822598705505</v>
      </c>
      <c r="C10085">
        <v>96147</v>
      </c>
      <c r="D10085">
        <v>347008</v>
      </c>
      <c r="E10085" s="24">
        <f>VLOOKUP(C10085,Подписчики!A:C,3,0)</f>
        <v>44313.373776353277</v>
      </c>
    </row>
    <row r="10086" spans="1:5" x14ac:dyDescent="0.25">
      <c r="A10086">
        <v>68390</v>
      </c>
      <c r="B10086" s="2">
        <v>44329.822598705505</v>
      </c>
      <c r="C10086">
        <v>305449</v>
      </c>
      <c r="D10086">
        <v>250679</v>
      </c>
      <c r="E10086" s="24">
        <f>VLOOKUP(C10086,Подписчики!A:C,3,0)</f>
        <v>44291.282331908827</v>
      </c>
    </row>
    <row r="10087" spans="1:5" x14ac:dyDescent="0.25">
      <c r="A10087">
        <v>68394</v>
      </c>
      <c r="B10087" s="2">
        <v>44329.823812297735</v>
      </c>
      <c r="C10087">
        <v>116025</v>
      </c>
      <c r="D10087">
        <v>87897</v>
      </c>
      <c r="E10087" s="24">
        <f>VLOOKUP(C10087,Подписчики!A:C,3,0)</f>
        <v>44327.415892770659</v>
      </c>
    </row>
    <row r="10088" spans="1:5" x14ac:dyDescent="0.25">
      <c r="A10088">
        <v>68396</v>
      </c>
      <c r="B10088" s="2">
        <v>44329.824666666667</v>
      </c>
      <c r="C10088">
        <v>210104</v>
      </c>
      <c r="D10088">
        <v>258219</v>
      </c>
      <c r="E10088" s="24">
        <f>VLOOKUP(C10088,Подписчики!A:C,3,0)</f>
        <v>44310.908789316243</v>
      </c>
    </row>
    <row r="10089" spans="1:5" x14ac:dyDescent="0.25">
      <c r="A10089">
        <v>68398</v>
      </c>
      <c r="B10089" s="2">
        <v>44329.826999999997</v>
      </c>
      <c r="C10089">
        <v>106453</v>
      </c>
      <c r="D10089">
        <v>111368</v>
      </c>
      <c r="E10089" s="24">
        <f>VLOOKUP(C10089,Подписчики!A:C,3,0)</f>
        <v>44308.599033475788</v>
      </c>
    </row>
    <row r="10090" spans="1:5" x14ac:dyDescent="0.25">
      <c r="A10090">
        <v>68403</v>
      </c>
      <c r="B10090" s="2">
        <v>44329.827453074438</v>
      </c>
      <c r="C10090">
        <v>24028</v>
      </c>
      <c r="D10090">
        <v>68899</v>
      </c>
      <c r="E10090" s="24">
        <f>VLOOKUP(C10090,Подписчики!A:C,3,0)</f>
        <v>44295.801490954414</v>
      </c>
    </row>
    <row r="10091" spans="1:5" x14ac:dyDescent="0.25">
      <c r="A10091">
        <v>68407</v>
      </c>
      <c r="B10091" s="2">
        <v>44329.827453074438</v>
      </c>
      <c r="C10091">
        <v>123347</v>
      </c>
      <c r="D10091">
        <v>286745</v>
      </c>
      <c r="E10091" s="24">
        <f>VLOOKUP(C10091,Подписчики!A:C,3,0)</f>
        <v>44309.670387250713</v>
      </c>
    </row>
    <row r="10092" spans="1:5" x14ac:dyDescent="0.25">
      <c r="A10092">
        <v>68410</v>
      </c>
      <c r="B10092" s="2">
        <v>44329.827453074438</v>
      </c>
      <c r="C10092">
        <v>328285</v>
      </c>
      <c r="D10092">
        <v>327968</v>
      </c>
      <c r="E10092" s="24">
        <f>VLOOKUP(C10092,Подписчики!A:C,3,0)</f>
        <v>44311.119374964386</v>
      </c>
    </row>
    <row r="10093" spans="1:5" x14ac:dyDescent="0.25">
      <c r="A10093">
        <v>68415</v>
      </c>
      <c r="B10093" s="2">
        <v>44329.827857605174</v>
      </c>
      <c r="C10093">
        <v>69686</v>
      </c>
      <c r="D10093">
        <v>424994</v>
      </c>
      <c r="E10093" s="24">
        <f>VLOOKUP(C10093,Подписчики!A:C,3,0)</f>
        <v>44313.953257122514</v>
      </c>
    </row>
    <row r="10094" spans="1:5" x14ac:dyDescent="0.25">
      <c r="A10094">
        <v>68416</v>
      </c>
      <c r="B10094" s="2">
        <v>44329.829071197411</v>
      </c>
      <c r="C10094">
        <v>81893</v>
      </c>
      <c r="D10094">
        <v>218380</v>
      </c>
      <c r="E10094" s="24">
        <f>VLOOKUP(C10094,Подписчики!A:C,3,0)</f>
        <v>44295.622432051285</v>
      </c>
    </row>
    <row r="10095" spans="1:5" x14ac:dyDescent="0.25">
      <c r="A10095">
        <v>68420</v>
      </c>
      <c r="B10095" s="2">
        <v>44329.829071197411</v>
      </c>
      <c r="C10095">
        <v>173961</v>
      </c>
      <c r="D10095">
        <v>470762</v>
      </c>
      <c r="E10095" s="24">
        <f>VLOOKUP(C10095,Подписчики!A:C,3,0)</f>
        <v>44305.103535149567</v>
      </c>
    </row>
    <row r="10096" spans="1:5" x14ac:dyDescent="0.25">
      <c r="A10096">
        <v>68421</v>
      </c>
      <c r="B10096" s="2">
        <v>44329.829880258898</v>
      </c>
      <c r="C10096">
        <v>301715</v>
      </c>
      <c r="D10096">
        <v>330333</v>
      </c>
      <c r="E10096" s="24">
        <f>VLOOKUP(C10096,Подписчики!A:C,3,0)</f>
        <v>44317.376627279198</v>
      </c>
    </row>
    <row r="10097" spans="1:5" x14ac:dyDescent="0.25">
      <c r="A10097">
        <v>68424</v>
      </c>
      <c r="B10097" s="2">
        <v>44329.83</v>
      </c>
      <c r="C10097">
        <v>276652</v>
      </c>
      <c r="D10097">
        <v>3876</v>
      </c>
      <c r="E10097" s="24">
        <f>VLOOKUP(C10097,Подписчики!A:C,3,0)</f>
        <v>44309.659854558398</v>
      </c>
    </row>
    <row r="10098" spans="1:5" x14ac:dyDescent="0.25">
      <c r="A10098">
        <v>68426</v>
      </c>
      <c r="B10098" s="2">
        <v>44329.830284789641</v>
      </c>
      <c r="C10098">
        <v>210141</v>
      </c>
      <c r="D10098">
        <v>313721</v>
      </c>
      <c r="E10098" s="24">
        <f>VLOOKUP(C10098,Подписчики!A:C,3,0)</f>
        <v>44317.04196057692</v>
      </c>
    </row>
    <row r="10099" spans="1:5" x14ac:dyDescent="0.25">
      <c r="A10099">
        <v>68430</v>
      </c>
      <c r="B10099" s="2">
        <v>44329.830284789641</v>
      </c>
      <c r="C10099">
        <v>271282</v>
      </c>
      <c r="D10099">
        <v>131623</v>
      </c>
      <c r="E10099" s="24">
        <f>VLOOKUP(C10099,Подписчики!A:C,3,0)</f>
        <v>44328.836412428769</v>
      </c>
    </row>
    <row r="10100" spans="1:5" x14ac:dyDescent="0.25">
      <c r="A10100">
        <v>68431</v>
      </c>
      <c r="B10100" s="2">
        <v>44329.831093851128</v>
      </c>
      <c r="C10100">
        <v>327863</v>
      </c>
      <c r="D10100">
        <v>250679</v>
      </c>
      <c r="E10100" s="24">
        <f>VLOOKUP(C10100,Подписчики!A:C,3,0)</f>
        <v>44306.913064280627</v>
      </c>
    </row>
    <row r="10101" spans="1:5" x14ac:dyDescent="0.25">
      <c r="A10101">
        <v>68435</v>
      </c>
      <c r="B10101" s="2">
        <v>44329.832307443365</v>
      </c>
      <c r="C10101">
        <v>249870</v>
      </c>
      <c r="D10101">
        <v>113578</v>
      </c>
      <c r="E10101" s="24">
        <f>VLOOKUP(C10101,Подписчики!A:C,3,0)</f>
        <v>44327.232391381767</v>
      </c>
    </row>
    <row r="10102" spans="1:5" x14ac:dyDescent="0.25">
      <c r="A10102">
        <v>68436</v>
      </c>
      <c r="B10102" s="2">
        <v>44329.832711974108</v>
      </c>
      <c r="C10102">
        <v>169667</v>
      </c>
      <c r="D10102">
        <v>176684</v>
      </c>
      <c r="E10102" s="24">
        <f>VLOOKUP(C10102,Подписчики!A:C,3,0)</f>
        <v>44315.769168447288</v>
      </c>
    </row>
    <row r="10103" spans="1:5" x14ac:dyDescent="0.25">
      <c r="A10103">
        <v>68440</v>
      </c>
      <c r="B10103" s="2">
        <v>44329.835543689325</v>
      </c>
      <c r="C10103">
        <v>311829</v>
      </c>
      <c r="D10103">
        <v>476894</v>
      </c>
      <c r="E10103" s="24">
        <f>VLOOKUP(C10103,Подписчики!A:C,3,0)</f>
        <v>44311.684069373216</v>
      </c>
    </row>
    <row r="10104" spans="1:5" x14ac:dyDescent="0.25">
      <c r="A10104">
        <v>68442</v>
      </c>
      <c r="B10104" s="2">
        <v>44329.836352750812</v>
      </c>
      <c r="C10104">
        <v>18734</v>
      </c>
      <c r="D10104">
        <v>470762</v>
      </c>
      <c r="E10104" s="24">
        <f>VLOOKUP(C10104,Подписчики!A:C,3,0)</f>
        <v>44326.32665847578</v>
      </c>
    </row>
    <row r="10105" spans="1:5" x14ac:dyDescent="0.25">
      <c r="A10105">
        <v>68447</v>
      </c>
      <c r="B10105" s="2">
        <v>44329.837566343042</v>
      </c>
      <c r="C10105">
        <v>11137</v>
      </c>
      <c r="D10105">
        <v>305970</v>
      </c>
      <c r="E10105" s="24">
        <f>VLOOKUP(C10105,Подписчики!A:C,3,0)</f>
        <v>44309.678202706556</v>
      </c>
    </row>
    <row r="10106" spans="1:5" x14ac:dyDescent="0.25">
      <c r="A10106">
        <v>68448</v>
      </c>
      <c r="B10106" s="2">
        <v>44329.838779935279</v>
      </c>
      <c r="C10106">
        <v>194594</v>
      </c>
      <c r="D10106">
        <v>118549</v>
      </c>
      <c r="E10106" s="24">
        <f>VLOOKUP(C10106,Подписчики!A:C,3,0)</f>
        <v>44305.461010078347</v>
      </c>
    </row>
    <row r="10107" spans="1:5" x14ac:dyDescent="0.25">
      <c r="A10107">
        <v>68453</v>
      </c>
      <c r="B10107" s="2">
        <v>44329.839588996765</v>
      </c>
      <c r="C10107">
        <v>187930</v>
      </c>
      <c r="D10107">
        <v>92624</v>
      </c>
      <c r="E10107" s="24">
        <f>VLOOKUP(C10107,Подписчики!A:C,3,0)</f>
        <v>44293.720841595437</v>
      </c>
    </row>
    <row r="10108" spans="1:5" x14ac:dyDescent="0.25">
      <c r="A10108">
        <v>68456</v>
      </c>
      <c r="B10108" s="2">
        <v>44329.839666666667</v>
      </c>
      <c r="C10108">
        <v>80701</v>
      </c>
      <c r="D10108">
        <v>118079</v>
      </c>
      <c r="E10108" s="24">
        <f>VLOOKUP(C10108,Подписчики!A:C,3,0)</f>
        <v>44294.697316132479</v>
      </c>
    </row>
    <row r="10109" spans="1:5" x14ac:dyDescent="0.25">
      <c r="A10109">
        <v>68457</v>
      </c>
      <c r="B10109" s="2">
        <v>44329.839993527508</v>
      </c>
      <c r="C10109">
        <v>85094</v>
      </c>
      <c r="D10109">
        <v>443594</v>
      </c>
      <c r="E10109" s="24">
        <f>VLOOKUP(C10109,Подписчики!A:C,3,0)</f>
        <v>44310.823739814819</v>
      </c>
    </row>
    <row r="10110" spans="1:5" x14ac:dyDescent="0.25">
      <c r="A10110">
        <v>68461</v>
      </c>
      <c r="B10110" s="2">
        <v>44329.840333333334</v>
      </c>
      <c r="C10110">
        <v>208140</v>
      </c>
      <c r="D10110">
        <v>54565</v>
      </c>
      <c r="E10110" s="24">
        <f>VLOOKUP(C10110,Подписчики!A:C,3,0)</f>
        <v>44302.902807585473</v>
      </c>
    </row>
    <row r="10111" spans="1:5" x14ac:dyDescent="0.25">
      <c r="A10111">
        <v>68466</v>
      </c>
      <c r="B10111" s="2">
        <v>44329.841207119738</v>
      </c>
      <c r="C10111">
        <v>31406</v>
      </c>
      <c r="D10111">
        <v>338092</v>
      </c>
      <c r="E10111" s="24">
        <f>VLOOKUP(C10111,Подписчики!A:C,3,0)</f>
        <v>44294.091985292027</v>
      </c>
    </row>
    <row r="10112" spans="1:5" x14ac:dyDescent="0.25">
      <c r="A10112">
        <v>68467</v>
      </c>
      <c r="B10112" s="2">
        <v>44329.841611650489</v>
      </c>
      <c r="C10112">
        <v>30835</v>
      </c>
      <c r="D10112">
        <v>250679</v>
      </c>
      <c r="E10112" s="24">
        <f>VLOOKUP(C10112,Подписчики!A:C,3,0)</f>
        <v>44328.903224715104</v>
      </c>
    </row>
    <row r="10113" spans="1:5" x14ac:dyDescent="0.25">
      <c r="A10113">
        <v>68472</v>
      </c>
      <c r="B10113" s="2">
        <v>44329.841611650489</v>
      </c>
      <c r="C10113">
        <v>296563</v>
      </c>
      <c r="D10113">
        <v>288430</v>
      </c>
      <c r="E10113" s="24">
        <f>VLOOKUP(C10113,Подписчики!A:C,3,0)</f>
        <v>44309.40261844729</v>
      </c>
    </row>
    <row r="10114" spans="1:5" x14ac:dyDescent="0.25">
      <c r="A10114">
        <v>68475</v>
      </c>
      <c r="B10114" s="2">
        <v>44329.842016181232</v>
      </c>
      <c r="C10114">
        <v>24806</v>
      </c>
      <c r="D10114">
        <v>84773</v>
      </c>
      <c r="E10114" s="24">
        <f>VLOOKUP(C10114,Подписчики!A:C,3,0)</f>
        <v>44310.66036057692</v>
      </c>
    </row>
    <row r="10115" spans="1:5" x14ac:dyDescent="0.25">
      <c r="A10115">
        <v>68479</v>
      </c>
      <c r="B10115" s="2">
        <v>44329.842016181232</v>
      </c>
      <c r="C10115">
        <v>344827</v>
      </c>
      <c r="D10115">
        <v>397</v>
      </c>
      <c r="E10115" s="24">
        <f>VLOOKUP(C10115,Подписчики!A:C,3,0)</f>
        <v>44302.729882799147</v>
      </c>
    </row>
    <row r="10116" spans="1:5" x14ac:dyDescent="0.25">
      <c r="A10116">
        <v>68480</v>
      </c>
      <c r="B10116" s="2">
        <v>44329.842420711975</v>
      </c>
      <c r="C10116">
        <v>198512</v>
      </c>
      <c r="D10116">
        <v>324893</v>
      </c>
      <c r="E10116" s="24">
        <f>VLOOKUP(C10116,Подписчики!A:C,3,0)</f>
        <v>44309.677712713674</v>
      </c>
    </row>
    <row r="10117" spans="1:5" x14ac:dyDescent="0.25">
      <c r="A10117">
        <v>68483</v>
      </c>
      <c r="B10117" s="2">
        <v>44329.842825242718</v>
      </c>
      <c r="C10117">
        <v>31479</v>
      </c>
      <c r="D10117">
        <v>411922</v>
      </c>
      <c r="E10117" s="24">
        <f>VLOOKUP(C10117,Подписчики!A:C,3,0)</f>
        <v>44315.89328789174</v>
      </c>
    </row>
    <row r="10118" spans="1:5" x14ac:dyDescent="0.25">
      <c r="A10118">
        <v>68486</v>
      </c>
      <c r="B10118" s="2">
        <v>44329.843229773462</v>
      </c>
      <c r="C10118">
        <v>312699</v>
      </c>
      <c r="D10118">
        <v>411922</v>
      </c>
      <c r="E10118" s="24">
        <f>VLOOKUP(C10118,Подписчики!A:C,3,0)</f>
        <v>44299.913511502848</v>
      </c>
    </row>
    <row r="10119" spans="1:5" x14ac:dyDescent="0.25">
      <c r="A10119">
        <v>68491</v>
      </c>
      <c r="B10119" s="2">
        <v>44329.843634304212</v>
      </c>
      <c r="C10119">
        <v>18431</v>
      </c>
      <c r="D10119">
        <v>411922</v>
      </c>
      <c r="E10119" s="24">
        <f>VLOOKUP(C10119,Подписчики!A:C,3,0)</f>
        <v>44309.534962250713</v>
      </c>
    </row>
    <row r="10120" spans="1:5" x14ac:dyDescent="0.25">
      <c r="A10120">
        <v>68496</v>
      </c>
      <c r="B10120" s="2">
        <v>44329.843634304212</v>
      </c>
      <c r="C10120">
        <v>92550</v>
      </c>
      <c r="D10120">
        <v>96007</v>
      </c>
      <c r="E10120" s="24">
        <f>VLOOKUP(C10120,Подписчики!A:C,3,0)</f>
        <v>44309.619159650996</v>
      </c>
    </row>
    <row r="10121" spans="1:5" x14ac:dyDescent="0.25">
      <c r="A10121">
        <v>68497</v>
      </c>
      <c r="B10121" s="2">
        <v>44329.843634304212</v>
      </c>
      <c r="C10121">
        <v>298740</v>
      </c>
      <c r="D10121">
        <v>21760</v>
      </c>
      <c r="E10121" s="24">
        <f>VLOOKUP(C10121,Подписчики!A:C,3,0)</f>
        <v>44317.199491168096</v>
      </c>
    </row>
    <row r="10122" spans="1:5" x14ac:dyDescent="0.25">
      <c r="A10122">
        <v>68502</v>
      </c>
      <c r="B10122" s="2">
        <v>44329.844038834948</v>
      </c>
      <c r="C10122">
        <v>31349</v>
      </c>
      <c r="D10122">
        <v>16360</v>
      </c>
      <c r="E10122" s="24">
        <f>VLOOKUP(C10122,Подписчики!A:C,3,0)</f>
        <v>44310.655258475788</v>
      </c>
    </row>
    <row r="10123" spans="1:5" x14ac:dyDescent="0.25">
      <c r="A10123">
        <v>68503</v>
      </c>
      <c r="B10123" s="2">
        <v>44329.845252427185</v>
      </c>
      <c r="C10123">
        <v>337948</v>
      </c>
      <c r="D10123">
        <v>178403</v>
      </c>
      <c r="E10123" s="24">
        <f>VLOOKUP(C10123,Подписчики!A:C,3,0)</f>
        <v>44322.601827955841</v>
      </c>
    </row>
    <row r="10124" spans="1:5" x14ac:dyDescent="0.25">
      <c r="A10124">
        <v>68505</v>
      </c>
      <c r="B10124" s="2">
        <v>44329.846466019415</v>
      </c>
      <c r="C10124">
        <v>12388</v>
      </c>
      <c r="D10124">
        <v>439981</v>
      </c>
      <c r="E10124" s="24">
        <f>VLOOKUP(C10124,Подписчики!A:C,3,0)</f>
        <v>44308.775417521363</v>
      </c>
    </row>
    <row r="10125" spans="1:5" x14ac:dyDescent="0.25">
      <c r="A10125">
        <v>68506</v>
      </c>
      <c r="B10125" s="2">
        <v>44329.847679611652</v>
      </c>
      <c r="C10125">
        <v>38289</v>
      </c>
      <c r="D10125">
        <v>111368</v>
      </c>
      <c r="E10125" s="24">
        <f>VLOOKUP(C10125,Подписчики!A:C,3,0)</f>
        <v>44324.163458048439</v>
      </c>
    </row>
    <row r="10126" spans="1:5" x14ac:dyDescent="0.25">
      <c r="A10126">
        <v>68509</v>
      </c>
      <c r="B10126" s="2">
        <v>44329.847679611652</v>
      </c>
      <c r="C10126">
        <v>201684</v>
      </c>
      <c r="D10126">
        <v>386258</v>
      </c>
      <c r="E10126" s="24">
        <f>VLOOKUP(C10126,Подписчики!A:C,3,0)</f>
        <v>44309.462660790603</v>
      </c>
    </row>
    <row r="10127" spans="1:5" x14ac:dyDescent="0.25">
      <c r="A10127">
        <v>68514</v>
      </c>
      <c r="B10127" s="2">
        <v>44329.849702265376</v>
      </c>
      <c r="C10127">
        <v>200104</v>
      </c>
      <c r="D10127">
        <v>351192</v>
      </c>
      <c r="E10127" s="24">
        <f>VLOOKUP(C10127,Подписчики!A:C,3,0)</f>
        <v>44314.944746011402</v>
      </c>
    </row>
    <row r="10128" spans="1:5" x14ac:dyDescent="0.25">
      <c r="A10128">
        <v>68515</v>
      </c>
      <c r="B10128" s="2">
        <v>44329.850106796119</v>
      </c>
      <c r="C10128">
        <v>234867</v>
      </c>
      <c r="D10128">
        <v>158978</v>
      </c>
      <c r="E10128" s="24">
        <f>VLOOKUP(C10128,Подписчики!A:C,3,0)</f>
        <v>44296.023102706553</v>
      </c>
    </row>
    <row r="10129" spans="1:5" x14ac:dyDescent="0.25">
      <c r="A10129">
        <v>68518</v>
      </c>
      <c r="B10129" s="2">
        <v>44329.850511326862</v>
      </c>
      <c r="C10129">
        <v>205283</v>
      </c>
      <c r="D10129">
        <v>250679</v>
      </c>
      <c r="E10129" s="24">
        <f>VLOOKUP(C10129,Подписчики!A:C,3,0)</f>
        <v>44299.885197435899</v>
      </c>
    </row>
    <row r="10130" spans="1:5" x14ac:dyDescent="0.25">
      <c r="A10130">
        <v>68521</v>
      </c>
      <c r="B10130" s="2">
        <v>44329.851724919099</v>
      </c>
      <c r="C10130">
        <v>215011</v>
      </c>
      <c r="D10130">
        <v>473323</v>
      </c>
      <c r="E10130" s="24">
        <f>VLOOKUP(C10130,Подписчики!A:C,3,0)</f>
        <v>44309.182778596863</v>
      </c>
    </row>
    <row r="10131" spans="1:5" x14ac:dyDescent="0.25">
      <c r="A10131">
        <v>68525</v>
      </c>
      <c r="B10131" s="2">
        <v>44329.852129449835</v>
      </c>
      <c r="C10131">
        <v>16816</v>
      </c>
      <c r="D10131">
        <v>251574</v>
      </c>
      <c r="E10131" s="24">
        <f>VLOOKUP(C10131,Подписчики!A:C,3,0)</f>
        <v>44328.896252706552</v>
      </c>
    </row>
    <row r="10132" spans="1:5" x14ac:dyDescent="0.25">
      <c r="A10132">
        <v>68528</v>
      </c>
      <c r="B10132" s="2">
        <v>44329.853343042072</v>
      </c>
      <c r="C10132">
        <v>249247</v>
      </c>
      <c r="D10132">
        <v>149755</v>
      </c>
      <c r="E10132" s="24">
        <f>VLOOKUP(C10132,Подписчики!A:C,3,0)</f>
        <v>44318.454032300564</v>
      </c>
    </row>
    <row r="10133" spans="1:5" x14ac:dyDescent="0.25">
      <c r="A10133">
        <v>68532</v>
      </c>
      <c r="B10133" s="2">
        <v>44329.853343042072</v>
      </c>
      <c r="C10133">
        <v>290595</v>
      </c>
      <c r="D10133">
        <v>230507</v>
      </c>
      <c r="E10133" s="24">
        <f>VLOOKUP(C10133,Подписчики!A:C,3,0)</f>
        <v>44311.333963995734</v>
      </c>
    </row>
    <row r="10134" spans="1:5" x14ac:dyDescent="0.25">
      <c r="A10134">
        <v>68537</v>
      </c>
      <c r="B10134" s="2">
        <v>44329.854152103559</v>
      </c>
      <c r="C10134">
        <v>121286</v>
      </c>
      <c r="D10134">
        <v>80850</v>
      </c>
      <c r="E10134" s="24">
        <f>VLOOKUP(C10134,Подписчики!A:C,3,0)</f>
        <v>44309.732092984334</v>
      </c>
    </row>
    <row r="10135" spans="1:5" x14ac:dyDescent="0.25">
      <c r="A10135">
        <v>68538</v>
      </c>
      <c r="B10135" s="2">
        <v>44329.854152103566</v>
      </c>
      <c r="C10135">
        <v>222685</v>
      </c>
      <c r="D10135">
        <v>285365</v>
      </c>
      <c r="E10135" s="24">
        <f>VLOOKUP(C10135,Подписчики!A:C,3,0)</f>
        <v>44314.867379309122</v>
      </c>
    </row>
    <row r="10136" spans="1:5" x14ac:dyDescent="0.25">
      <c r="A10136">
        <v>68542</v>
      </c>
      <c r="B10136" s="2">
        <v>44329.856174757282</v>
      </c>
      <c r="C10136">
        <v>113661</v>
      </c>
      <c r="D10136">
        <v>255906</v>
      </c>
      <c r="E10136" s="24">
        <f>VLOOKUP(C10136,Подписчики!A:C,3,0)</f>
        <v>44310.835962108264</v>
      </c>
    </row>
    <row r="10137" spans="1:5" x14ac:dyDescent="0.25">
      <c r="A10137">
        <v>68544</v>
      </c>
      <c r="B10137" s="2">
        <v>44329.856174757282</v>
      </c>
      <c r="C10137">
        <v>223058</v>
      </c>
      <c r="D10137">
        <v>451811</v>
      </c>
      <c r="E10137" s="24">
        <f>VLOOKUP(C10137,Подписчики!A:C,3,0)</f>
        <v>44296.932414280622</v>
      </c>
    </row>
    <row r="10138" spans="1:5" x14ac:dyDescent="0.25">
      <c r="A10138">
        <v>68547</v>
      </c>
      <c r="B10138" s="2">
        <v>44329.856579288025</v>
      </c>
      <c r="C10138">
        <v>98586</v>
      </c>
      <c r="D10138">
        <v>320264</v>
      </c>
      <c r="E10138" s="24">
        <f>VLOOKUP(C10138,Подписчики!A:C,3,0)</f>
        <v>44301.710502457274</v>
      </c>
    </row>
    <row r="10139" spans="1:5" x14ac:dyDescent="0.25">
      <c r="A10139">
        <v>68550</v>
      </c>
      <c r="B10139" s="2">
        <v>44329.856983818769</v>
      </c>
      <c r="C10139">
        <v>308501</v>
      </c>
      <c r="D10139">
        <v>143750</v>
      </c>
      <c r="E10139" s="24">
        <f>VLOOKUP(C10139,Подписчики!A:C,3,0)</f>
        <v>44309.946768269234</v>
      </c>
    </row>
    <row r="10140" spans="1:5" x14ac:dyDescent="0.25">
      <c r="A10140">
        <v>68552</v>
      </c>
      <c r="B10140" s="2">
        <v>44329.858333333337</v>
      </c>
      <c r="C10140">
        <v>43488</v>
      </c>
      <c r="D10140">
        <v>343491</v>
      </c>
      <c r="E10140" s="24">
        <f>VLOOKUP(C10140,Подписчики!A:C,3,0)</f>
        <v>44300.500715633898</v>
      </c>
    </row>
    <row r="10141" spans="1:5" x14ac:dyDescent="0.25">
      <c r="A10141">
        <v>68554</v>
      </c>
      <c r="B10141" s="2">
        <v>44329.859411003235</v>
      </c>
      <c r="C10141">
        <v>315202</v>
      </c>
      <c r="D10141">
        <v>158978</v>
      </c>
      <c r="E10141" s="24">
        <f>VLOOKUP(C10141,Подписчики!A:C,3,0)</f>
        <v>44312.43785616097</v>
      </c>
    </row>
    <row r="10142" spans="1:5" x14ac:dyDescent="0.25">
      <c r="A10142">
        <v>68555</v>
      </c>
      <c r="B10142" s="2">
        <v>44329.859815533986</v>
      </c>
      <c r="C10142">
        <v>29192</v>
      </c>
      <c r="D10142">
        <v>471403</v>
      </c>
      <c r="E10142" s="24">
        <f>VLOOKUP(C10142,Подписчики!A:C,3,0)</f>
        <v>44314.531934009974</v>
      </c>
    </row>
    <row r="10143" spans="1:5" x14ac:dyDescent="0.25">
      <c r="A10143">
        <v>68559</v>
      </c>
      <c r="B10143" s="2">
        <v>44329.859815533986</v>
      </c>
      <c r="C10143">
        <v>329865</v>
      </c>
      <c r="D10143">
        <v>473327</v>
      </c>
      <c r="E10143" s="24">
        <f>VLOOKUP(C10143,Подписчики!A:C,3,0)</f>
        <v>44308.276734472936</v>
      </c>
    </row>
    <row r="10144" spans="1:5" x14ac:dyDescent="0.25">
      <c r="A10144">
        <v>68562</v>
      </c>
      <c r="B10144" s="2">
        <v>44329.86</v>
      </c>
      <c r="C10144">
        <v>220688</v>
      </c>
      <c r="D10144">
        <v>308230</v>
      </c>
      <c r="E10144" s="24">
        <f>VLOOKUP(C10144,Подписчики!A:C,3,0)</f>
        <v>44311.656178632475</v>
      </c>
    </row>
    <row r="10145" spans="1:5" x14ac:dyDescent="0.25">
      <c r="A10145">
        <v>68563</v>
      </c>
      <c r="B10145" s="2">
        <v>44329.860624595465</v>
      </c>
      <c r="C10145">
        <v>166174</v>
      </c>
      <c r="D10145">
        <v>242428</v>
      </c>
      <c r="E10145" s="24">
        <f>VLOOKUP(C10145,Подписчики!A:C,3,0)</f>
        <v>44306.635487642452</v>
      </c>
    </row>
    <row r="10146" spans="1:5" x14ac:dyDescent="0.25">
      <c r="A10146">
        <v>68566</v>
      </c>
      <c r="B10146" s="2">
        <v>44329.861029126216</v>
      </c>
      <c r="C10146">
        <v>39650</v>
      </c>
      <c r="D10146">
        <v>397531</v>
      </c>
      <c r="E10146" s="24">
        <f>VLOOKUP(C10146,Подписчики!A:C,3,0)</f>
        <v>44315.761798076921</v>
      </c>
    </row>
    <row r="10147" spans="1:5" x14ac:dyDescent="0.25">
      <c r="A10147">
        <v>68570</v>
      </c>
      <c r="B10147" s="2">
        <v>44329.861029126216</v>
      </c>
      <c r="C10147">
        <v>333224</v>
      </c>
      <c r="D10147">
        <v>439981</v>
      </c>
      <c r="E10147" s="24">
        <f>VLOOKUP(C10147,Подписчики!A:C,3,0)</f>
        <v>44310.147033048437</v>
      </c>
    </row>
    <row r="10148" spans="1:5" x14ac:dyDescent="0.25">
      <c r="A10148">
        <v>68571</v>
      </c>
      <c r="B10148" s="2">
        <v>44329.862647249189</v>
      </c>
      <c r="C10148">
        <v>198026</v>
      </c>
      <c r="D10148">
        <v>230507</v>
      </c>
      <c r="E10148" s="24">
        <f>VLOOKUP(C10148,Подписчики!A:C,3,0)</f>
        <v>44310.486727279203</v>
      </c>
    </row>
    <row r="10149" spans="1:5" x14ac:dyDescent="0.25">
      <c r="A10149">
        <v>68573</v>
      </c>
      <c r="B10149" s="2">
        <v>44329.863456310675</v>
      </c>
      <c r="C10149">
        <v>65154</v>
      </c>
      <c r="D10149">
        <v>192331</v>
      </c>
      <c r="E10149" s="24">
        <f>VLOOKUP(C10149,Подписчики!A:C,3,0)</f>
        <v>44312.757288817666</v>
      </c>
    </row>
    <row r="10150" spans="1:5" x14ac:dyDescent="0.25">
      <c r="A10150">
        <v>68577</v>
      </c>
      <c r="B10150" s="2">
        <v>44329.863456310675</v>
      </c>
      <c r="C10150">
        <v>136706</v>
      </c>
      <c r="D10150">
        <v>78646</v>
      </c>
      <c r="E10150" s="24">
        <f>VLOOKUP(C10150,Подписчики!A:C,3,0)</f>
        <v>44310.842500462961</v>
      </c>
    </row>
    <row r="10151" spans="1:5" x14ac:dyDescent="0.25">
      <c r="A10151">
        <v>68579</v>
      </c>
      <c r="B10151" s="2">
        <v>44329.863456310675</v>
      </c>
      <c r="C10151">
        <v>139261</v>
      </c>
      <c r="D10151">
        <v>130031</v>
      </c>
      <c r="E10151" s="24">
        <f>VLOOKUP(C10151,Подписчики!A:C,3,0)</f>
        <v>44306.576912428769</v>
      </c>
    </row>
    <row r="10152" spans="1:5" x14ac:dyDescent="0.25">
      <c r="A10152">
        <v>68581</v>
      </c>
      <c r="B10152" s="2">
        <v>44329.863456310675</v>
      </c>
      <c r="C10152">
        <v>164694</v>
      </c>
      <c r="D10152">
        <v>115218</v>
      </c>
      <c r="E10152" s="24">
        <f>VLOOKUP(C10152,Подписчики!A:C,3,0)</f>
        <v>44326.084790847584</v>
      </c>
    </row>
    <row r="10153" spans="1:5" x14ac:dyDescent="0.25">
      <c r="A10153">
        <v>68585</v>
      </c>
      <c r="B10153" s="2">
        <v>44329.864265372169</v>
      </c>
      <c r="C10153">
        <v>254655</v>
      </c>
      <c r="D10153">
        <v>250679</v>
      </c>
      <c r="E10153" s="24">
        <f>VLOOKUP(C10153,Подписчики!A:C,3,0)</f>
        <v>44316.200715455845</v>
      </c>
    </row>
    <row r="10154" spans="1:5" x14ac:dyDescent="0.25">
      <c r="A10154">
        <v>68586</v>
      </c>
      <c r="B10154" s="2">
        <v>44329.864669902912</v>
      </c>
      <c r="C10154">
        <v>148490</v>
      </c>
      <c r="D10154">
        <v>122902</v>
      </c>
      <c r="E10154" s="24">
        <f>VLOOKUP(C10154,Подписчики!A:C,3,0)</f>
        <v>44296.390108048436</v>
      </c>
    </row>
    <row r="10155" spans="1:5" x14ac:dyDescent="0.25">
      <c r="A10155">
        <v>68589</v>
      </c>
      <c r="B10155" s="2">
        <v>44329.865074433656</v>
      </c>
      <c r="C10155">
        <v>174796</v>
      </c>
      <c r="D10155">
        <v>179887</v>
      </c>
      <c r="E10155" s="24">
        <f>VLOOKUP(C10155,Подписчики!A:C,3,0)</f>
        <v>44313.789391381768</v>
      </c>
    </row>
    <row r="10156" spans="1:5" x14ac:dyDescent="0.25">
      <c r="A10156">
        <v>68592</v>
      </c>
      <c r="B10156" s="2">
        <v>44329.866692556629</v>
      </c>
      <c r="C10156">
        <v>337763</v>
      </c>
      <c r="D10156">
        <v>100414</v>
      </c>
      <c r="E10156" s="24">
        <f>VLOOKUP(C10156,Подписчики!A:C,3,0)</f>
        <v>44314.737286965814</v>
      </c>
    </row>
    <row r="10157" spans="1:5" x14ac:dyDescent="0.25">
      <c r="A10157">
        <v>68596</v>
      </c>
      <c r="B10157" s="2">
        <v>44329.867906148873</v>
      </c>
      <c r="C10157">
        <v>133016</v>
      </c>
      <c r="D10157">
        <v>373415</v>
      </c>
      <c r="E10157" s="24">
        <f>VLOOKUP(C10157,Подписчики!A:C,3,0)</f>
        <v>44294.178641631057</v>
      </c>
    </row>
    <row r="10158" spans="1:5" x14ac:dyDescent="0.25">
      <c r="A10158">
        <v>68598</v>
      </c>
      <c r="B10158" s="2">
        <v>44329.868310679609</v>
      </c>
      <c r="C10158">
        <v>244215</v>
      </c>
      <c r="D10158">
        <v>123413</v>
      </c>
      <c r="E10158" s="24">
        <f>VLOOKUP(C10158,Подписчики!A:C,3,0)</f>
        <v>44314.242087393162</v>
      </c>
    </row>
    <row r="10159" spans="1:5" x14ac:dyDescent="0.25">
      <c r="A10159">
        <v>68602</v>
      </c>
      <c r="B10159" s="2">
        <v>44329.869119741103</v>
      </c>
      <c r="C10159">
        <v>3297</v>
      </c>
      <c r="D10159">
        <v>198146</v>
      </c>
      <c r="E10159" s="24">
        <f>VLOOKUP(C10159,Подписчики!A:C,3,0)</f>
        <v>44315.112933760684</v>
      </c>
    </row>
    <row r="10160" spans="1:5" x14ac:dyDescent="0.25">
      <c r="A10160">
        <v>68603</v>
      </c>
      <c r="B10160" s="2">
        <v>44329.869119741103</v>
      </c>
      <c r="C10160">
        <v>105953</v>
      </c>
      <c r="D10160">
        <v>245650</v>
      </c>
      <c r="E10160" s="24">
        <f>VLOOKUP(C10160,Подписчики!A:C,3,0)</f>
        <v>44327.437263390311</v>
      </c>
    </row>
    <row r="10161" spans="1:5" x14ac:dyDescent="0.25">
      <c r="A10161">
        <v>68605</v>
      </c>
      <c r="B10161" s="2">
        <v>44329.872760517799</v>
      </c>
      <c r="C10161">
        <v>327581</v>
      </c>
      <c r="D10161">
        <v>341333</v>
      </c>
      <c r="E10161" s="24">
        <f>VLOOKUP(C10161,Подписчики!A:C,3,0)</f>
        <v>44310.063222863253</v>
      </c>
    </row>
    <row r="10162" spans="1:5" x14ac:dyDescent="0.25">
      <c r="A10162">
        <v>68610</v>
      </c>
      <c r="B10162" s="2">
        <v>44329.873165048542</v>
      </c>
      <c r="C10162">
        <v>182176</v>
      </c>
      <c r="D10162">
        <v>131381</v>
      </c>
      <c r="E10162" s="24">
        <f>VLOOKUP(C10162,Подписчики!A:C,3,0)</f>
        <v>44310.053761253563</v>
      </c>
    </row>
    <row r="10163" spans="1:5" x14ac:dyDescent="0.25">
      <c r="A10163">
        <v>68611</v>
      </c>
      <c r="B10163" s="2">
        <v>44329.874783171515</v>
      </c>
      <c r="C10163">
        <v>139829</v>
      </c>
      <c r="D10163">
        <v>473327</v>
      </c>
      <c r="E10163" s="24">
        <f>VLOOKUP(C10163,Подписчики!A:C,3,0)</f>
        <v>44315.549508297721</v>
      </c>
    </row>
    <row r="10164" spans="1:5" x14ac:dyDescent="0.25">
      <c r="A10164">
        <v>68616</v>
      </c>
      <c r="B10164" s="2">
        <v>44329.87599676376</v>
      </c>
      <c r="C10164">
        <v>204271</v>
      </c>
      <c r="D10164">
        <v>466283</v>
      </c>
      <c r="E10164" s="24">
        <f>VLOOKUP(C10164,Подписчики!A:C,3,0)</f>
        <v>44293.755034188034</v>
      </c>
    </row>
    <row r="10165" spans="1:5" x14ac:dyDescent="0.25">
      <c r="A10165">
        <v>68617</v>
      </c>
      <c r="B10165" s="2">
        <v>44329.877614886733</v>
      </c>
      <c r="C10165">
        <v>170928</v>
      </c>
      <c r="D10165">
        <v>411922</v>
      </c>
      <c r="E10165" s="24">
        <f>VLOOKUP(C10165,Подписчики!A:C,3,0)</f>
        <v>44294.621379522789</v>
      </c>
    </row>
    <row r="10166" spans="1:5" x14ac:dyDescent="0.25">
      <c r="A10166">
        <v>68620</v>
      </c>
      <c r="B10166" s="2">
        <v>44329.878423948219</v>
      </c>
      <c r="C10166">
        <v>187511</v>
      </c>
      <c r="D10166">
        <v>250679</v>
      </c>
      <c r="E10166" s="24">
        <f>VLOOKUP(C10166,Подписчики!A:C,3,0)</f>
        <v>44310.223601566955</v>
      </c>
    </row>
    <row r="10167" spans="1:5" x14ac:dyDescent="0.25">
      <c r="A10167">
        <v>68625</v>
      </c>
      <c r="B10167" s="2">
        <v>44329.880851132686</v>
      </c>
      <c r="C10167">
        <v>4438</v>
      </c>
      <c r="D10167">
        <v>411922</v>
      </c>
      <c r="E10167" s="24">
        <f>VLOOKUP(C10167,Подписчики!A:C,3,0)</f>
        <v>44303.694576531343</v>
      </c>
    </row>
    <row r="10168" spans="1:5" x14ac:dyDescent="0.25">
      <c r="A10168">
        <v>68628</v>
      </c>
      <c r="B10168" s="2">
        <v>44329.881255663429</v>
      </c>
      <c r="C10168">
        <v>239666</v>
      </c>
      <c r="D10168">
        <v>80850</v>
      </c>
      <c r="E10168" s="24">
        <f>VLOOKUP(C10168,Подписчики!A:C,3,0)</f>
        <v>44308.24565644587</v>
      </c>
    </row>
    <row r="10169" spans="1:5" x14ac:dyDescent="0.25">
      <c r="A10169">
        <v>68633</v>
      </c>
      <c r="B10169" s="2">
        <v>44329.881999999998</v>
      </c>
      <c r="C10169">
        <v>253137</v>
      </c>
      <c r="D10169">
        <v>250679</v>
      </c>
      <c r="E10169" s="24">
        <f>VLOOKUP(C10169,Подписчики!A:C,3,0)</f>
        <v>44285.766614992877</v>
      </c>
    </row>
    <row r="10170" spans="1:5" x14ac:dyDescent="0.25">
      <c r="A10170">
        <v>68634</v>
      </c>
      <c r="B10170" s="2">
        <v>44329.882469255666</v>
      </c>
      <c r="C10170">
        <v>71935</v>
      </c>
      <c r="D10170">
        <v>183565</v>
      </c>
      <c r="E10170" s="24">
        <f>VLOOKUP(C10170,Подписчики!A:C,3,0)</f>
        <v>44311.490464245013</v>
      </c>
    </row>
    <row r="10171" spans="1:5" x14ac:dyDescent="0.25">
      <c r="A10171">
        <v>68638</v>
      </c>
      <c r="B10171" s="2">
        <v>44329.883682847896</v>
      </c>
      <c r="C10171">
        <v>310177</v>
      </c>
      <c r="D10171">
        <v>38593</v>
      </c>
      <c r="E10171" s="24">
        <f>VLOOKUP(C10171,Подписчики!A:C,3,0)</f>
        <v>44315.042739066957</v>
      </c>
    </row>
    <row r="10172" spans="1:5" x14ac:dyDescent="0.25">
      <c r="A10172">
        <v>68643</v>
      </c>
      <c r="B10172" s="2">
        <v>44329.884896440126</v>
      </c>
      <c r="C10172">
        <v>328425</v>
      </c>
      <c r="D10172">
        <v>250679</v>
      </c>
      <c r="E10172" s="24">
        <f>VLOOKUP(C10172,Подписчики!A:C,3,0)</f>
        <v>44307.371086253566</v>
      </c>
    </row>
    <row r="10173" spans="1:5" x14ac:dyDescent="0.25">
      <c r="A10173">
        <v>68646</v>
      </c>
      <c r="B10173" s="2">
        <v>44329.88570550162</v>
      </c>
      <c r="C10173">
        <v>140610</v>
      </c>
      <c r="D10173">
        <v>266896</v>
      </c>
      <c r="E10173" s="24">
        <f>VLOOKUP(C10173,Подписчики!A:C,3,0)</f>
        <v>44322.060046937324</v>
      </c>
    </row>
    <row r="10174" spans="1:5" x14ac:dyDescent="0.25">
      <c r="A10174">
        <v>68648</v>
      </c>
      <c r="B10174" s="2">
        <v>44329.88570550162</v>
      </c>
      <c r="C10174">
        <v>187882</v>
      </c>
      <c r="D10174">
        <v>351192</v>
      </c>
      <c r="E10174" s="24">
        <f>VLOOKUP(C10174,Подписчики!A:C,3,0)</f>
        <v>44309.005211502852</v>
      </c>
    </row>
    <row r="10175" spans="1:5" x14ac:dyDescent="0.25">
      <c r="A10175">
        <v>68651</v>
      </c>
      <c r="B10175" s="2">
        <v>44329.886919093849</v>
      </c>
      <c r="C10175">
        <v>161983</v>
      </c>
      <c r="D10175">
        <v>398027</v>
      </c>
      <c r="E10175" s="24">
        <f>VLOOKUP(C10175,Подписчики!A:C,3,0)</f>
        <v>44309.006721901707</v>
      </c>
    </row>
    <row r="10176" spans="1:5" x14ac:dyDescent="0.25">
      <c r="A10176">
        <v>68655</v>
      </c>
      <c r="B10176" s="2">
        <v>44329.8873236246</v>
      </c>
      <c r="C10176">
        <v>144362</v>
      </c>
      <c r="D10176">
        <v>158978</v>
      </c>
      <c r="E10176" s="24">
        <f>VLOOKUP(C10176,Подписчики!A:C,3,0)</f>
        <v>44294.641228632478</v>
      </c>
    </row>
    <row r="10177" spans="1:5" x14ac:dyDescent="0.25">
      <c r="A10177">
        <v>68659</v>
      </c>
      <c r="B10177" s="2">
        <v>44329.887728155336</v>
      </c>
      <c r="C10177">
        <v>137162</v>
      </c>
      <c r="D10177">
        <v>411922</v>
      </c>
      <c r="E10177" s="24">
        <f>VLOOKUP(C10177,Подписчики!A:C,3,0)</f>
        <v>44315.861253418807</v>
      </c>
    </row>
    <row r="10178" spans="1:5" x14ac:dyDescent="0.25">
      <c r="A10178">
        <v>68661</v>
      </c>
      <c r="B10178" s="2">
        <v>44329.887728155336</v>
      </c>
      <c r="C10178">
        <v>271045</v>
      </c>
      <c r="D10178">
        <v>194335</v>
      </c>
      <c r="E10178" s="24">
        <f>VLOOKUP(C10178,Подписчики!A:C,3,0)</f>
        <v>44307.720305484327</v>
      </c>
    </row>
    <row r="10179" spans="1:5" x14ac:dyDescent="0.25">
      <c r="A10179">
        <v>68663</v>
      </c>
      <c r="B10179" s="2">
        <v>44329.888132686086</v>
      </c>
      <c r="C10179">
        <v>95211</v>
      </c>
      <c r="D10179">
        <v>103966</v>
      </c>
      <c r="E10179" s="24">
        <f>VLOOKUP(C10179,Подписчики!A:C,3,0)</f>
        <v>44313.68718928063</v>
      </c>
    </row>
    <row r="10180" spans="1:5" x14ac:dyDescent="0.25">
      <c r="A10180">
        <v>68665</v>
      </c>
      <c r="B10180" s="2">
        <v>44329.888132686086</v>
      </c>
      <c r="C10180">
        <v>280302</v>
      </c>
      <c r="D10180">
        <v>70072</v>
      </c>
      <c r="E10180" s="24">
        <f>VLOOKUP(C10180,Подписчики!A:C,3,0)</f>
        <v>44318.365716132474</v>
      </c>
    </row>
    <row r="10181" spans="1:5" x14ac:dyDescent="0.25">
      <c r="A10181">
        <v>68668</v>
      </c>
      <c r="B10181" s="2">
        <v>44329.889750809059</v>
      </c>
      <c r="C10181">
        <v>336750</v>
      </c>
      <c r="D10181">
        <v>158978</v>
      </c>
      <c r="E10181" s="24">
        <f>VLOOKUP(C10181,Подписчики!A:C,3,0)</f>
        <v>44313.599927243587</v>
      </c>
    </row>
    <row r="10182" spans="1:5" x14ac:dyDescent="0.25">
      <c r="A10182">
        <v>68672</v>
      </c>
      <c r="B10182" s="2">
        <v>44329.892177993534</v>
      </c>
      <c r="C10182">
        <v>103423</v>
      </c>
      <c r="D10182">
        <v>370651</v>
      </c>
      <c r="E10182" s="24">
        <f>VLOOKUP(C10182,Подписчики!A:C,3,0)</f>
        <v>44313.129977029916</v>
      </c>
    </row>
    <row r="10183" spans="1:5" x14ac:dyDescent="0.25">
      <c r="A10183">
        <v>68673</v>
      </c>
      <c r="B10183" s="2">
        <v>44329.89258252427</v>
      </c>
      <c r="C10183">
        <v>117800</v>
      </c>
      <c r="D10183">
        <v>473867</v>
      </c>
      <c r="E10183" s="24">
        <f>VLOOKUP(C10183,Подписчики!A:C,3,0)</f>
        <v>44329.332742556981</v>
      </c>
    </row>
    <row r="10184" spans="1:5" x14ac:dyDescent="0.25">
      <c r="A10184">
        <v>68677</v>
      </c>
      <c r="B10184" s="2">
        <v>44329.893796116507</v>
      </c>
      <c r="C10184">
        <v>183042</v>
      </c>
      <c r="D10184">
        <v>416489</v>
      </c>
      <c r="E10184" s="24">
        <f>VLOOKUP(C10184,Подписчики!A:C,3,0)</f>
        <v>44309.842841310543</v>
      </c>
    </row>
    <row r="10185" spans="1:5" x14ac:dyDescent="0.25">
      <c r="A10185">
        <v>68679</v>
      </c>
      <c r="B10185" s="2">
        <v>44329.894605177993</v>
      </c>
      <c r="C10185">
        <v>92691</v>
      </c>
      <c r="D10185">
        <v>392434</v>
      </c>
      <c r="E10185" s="24">
        <f>VLOOKUP(C10185,Подписчики!A:C,3,0)</f>
        <v>44322.528034686606</v>
      </c>
    </row>
    <row r="10186" spans="1:5" x14ac:dyDescent="0.25">
      <c r="A10186">
        <v>68680</v>
      </c>
      <c r="B10186" s="2">
        <v>44329.895009708736</v>
      </c>
      <c r="C10186">
        <v>30737</v>
      </c>
      <c r="D10186">
        <v>347008</v>
      </c>
      <c r="E10186" s="24">
        <f>VLOOKUP(C10186,Подписчики!A:C,3,0)</f>
        <v>44315.707455698008</v>
      </c>
    </row>
    <row r="10187" spans="1:5" x14ac:dyDescent="0.25">
      <c r="A10187">
        <v>68685</v>
      </c>
      <c r="B10187" s="2">
        <v>44329.89824595469</v>
      </c>
      <c r="C10187">
        <v>335369</v>
      </c>
      <c r="D10187">
        <v>438887</v>
      </c>
      <c r="E10187" s="24">
        <f>VLOOKUP(C10187,Подписчики!A:C,3,0)</f>
        <v>44288.947335363257</v>
      </c>
    </row>
    <row r="10188" spans="1:5" x14ac:dyDescent="0.25">
      <c r="A10188">
        <v>68690</v>
      </c>
      <c r="B10188" s="2">
        <v>44329.89865048544</v>
      </c>
      <c r="C10188">
        <v>99362</v>
      </c>
      <c r="D10188">
        <v>397390</v>
      </c>
      <c r="E10188" s="24">
        <f>VLOOKUP(C10188,Подписчики!A:C,3,0)</f>
        <v>44295.070907264955</v>
      </c>
    </row>
    <row r="10189" spans="1:5" x14ac:dyDescent="0.25">
      <c r="A10189">
        <v>68693</v>
      </c>
      <c r="B10189" s="2">
        <v>44329.89865048544</v>
      </c>
      <c r="C10189">
        <v>141737</v>
      </c>
      <c r="D10189">
        <v>143750</v>
      </c>
      <c r="E10189" s="24">
        <f>VLOOKUP(C10189,Подписчики!A:C,3,0)</f>
        <v>44309.533072364677</v>
      </c>
    </row>
    <row r="10190" spans="1:5" x14ac:dyDescent="0.25">
      <c r="A10190">
        <v>68695</v>
      </c>
      <c r="B10190" s="2">
        <v>44329.899055016176</v>
      </c>
      <c r="C10190">
        <v>88050</v>
      </c>
      <c r="D10190">
        <v>94258</v>
      </c>
      <c r="E10190" s="24">
        <f>VLOOKUP(C10190,Подписчики!A:C,3,0)</f>
        <v>44311.038238390312</v>
      </c>
    </row>
    <row r="10191" spans="1:5" x14ac:dyDescent="0.25">
      <c r="A10191">
        <v>68700</v>
      </c>
      <c r="B10191" s="2">
        <v>44329.900673139156</v>
      </c>
      <c r="C10191">
        <v>271482</v>
      </c>
      <c r="D10191">
        <v>230507</v>
      </c>
      <c r="E10191" s="24">
        <f>VLOOKUP(C10191,Подписчики!A:C,3,0)</f>
        <v>44308.272060683761</v>
      </c>
    </row>
    <row r="10192" spans="1:5" x14ac:dyDescent="0.25">
      <c r="A10192">
        <v>68701</v>
      </c>
      <c r="B10192" s="2">
        <v>44329.90148220065</v>
      </c>
      <c r="C10192">
        <v>86984</v>
      </c>
      <c r="D10192">
        <v>411922</v>
      </c>
      <c r="E10192" s="24">
        <f>VLOOKUP(C10192,Подписчики!A:C,3,0)</f>
        <v>44309.670535113961</v>
      </c>
    </row>
    <row r="10193" spans="1:5" x14ac:dyDescent="0.25">
      <c r="A10193">
        <v>68705</v>
      </c>
      <c r="B10193" s="2">
        <v>44329.90269579288</v>
      </c>
      <c r="C10193">
        <v>107135</v>
      </c>
      <c r="D10193">
        <v>411922</v>
      </c>
      <c r="E10193" s="24">
        <f>VLOOKUP(C10193,Подписчики!A:C,3,0)</f>
        <v>44316.31787752849</v>
      </c>
    </row>
    <row r="10194" spans="1:5" x14ac:dyDescent="0.25">
      <c r="A10194">
        <v>68707</v>
      </c>
      <c r="B10194" s="2">
        <v>44329.903504854374</v>
      </c>
      <c r="C10194">
        <v>139343</v>
      </c>
      <c r="D10194">
        <v>122902</v>
      </c>
      <c r="E10194" s="24">
        <f>VLOOKUP(C10194,Подписчики!A:C,3,0)</f>
        <v>44326.752581232198</v>
      </c>
    </row>
    <row r="10195" spans="1:5" x14ac:dyDescent="0.25">
      <c r="A10195">
        <v>68708</v>
      </c>
      <c r="B10195" s="2">
        <v>44329.90390938511</v>
      </c>
      <c r="C10195">
        <v>286568</v>
      </c>
      <c r="D10195">
        <v>118549</v>
      </c>
      <c r="E10195" s="24">
        <f>VLOOKUP(C10195,Подписчики!A:C,3,0)</f>
        <v>44312.043610363253</v>
      </c>
    </row>
    <row r="10196" spans="1:5" x14ac:dyDescent="0.25">
      <c r="A10196">
        <v>68710</v>
      </c>
      <c r="B10196" s="2">
        <v>44329.904718446604</v>
      </c>
      <c r="C10196">
        <v>114584</v>
      </c>
      <c r="D10196">
        <v>411922</v>
      </c>
      <c r="E10196" s="24">
        <f>VLOOKUP(C10196,Подписчики!A:C,3,0)</f>
        <v>44325.315448254987</v>
      </c>
    </row>
    <row r="10197" spans="1:5" x14ac:dyDescent="0.25">
      <c r="A10197">
        <v>68711</v>
      </c>
      <c r="B10197" s="2">
        <v>44329.905122977347</v>
      </c>
      <c r="C10197">
        <v>7598</v>
      </c>
      <c r="D10197">
        <v>251572</v>
      </c>
      <c r="E10197" s="24">
        <f>VLOOKUP(C10197,Подписчики!A:C,3,0)</f>
        <v>44291.813985576919</v>
      </c>
    </row>
    <row r="10198" spans="1:5" x14ac:dyDescent="0.25">
      <c r="A10198">
        <v>68713</v>
      </c>
      <c r="B10198" s="2">
        <v>44329.90552750809</v>
      </c>
      <c r="C10198">
        <v>302135</v>
      </c>
      <c r="D10198">
        <v>439981</v>
      </c>
      <c r="E10198" s="24">
        <f>VLOOKUP(C10198,Подписчики!A:C,3,0)</f>
        <v>44323.836072329061</v>
      </c>
    </row>
    <row r="10199" spans="1:5" x14ac:dyDescent="0.25">
      <c r="A10199">
        <v>68716</v>
      </c>
      <c r="B10199" s="2">
        <v>44329.907550161814</v>
      </c>
      <c r="C10199">
        <v>31624</v>
      </c>
      <c r="D10199">
        <v>118549</v>
      </c>
      <c r="E10199" s="24">
        <f>VLOOKUP(C10199,Подписчики!A:C,3,0)</f>
        <v>44295.771144301987</v>
      </c>
    </row>
    <row r="10200" spans="1:5" x14ac:dyDescent="0.25">
      <c r="A10200">
        <v>68719</v>
      </c>
      <c r="B10200" s="2">
        <v>44329.9083592233</v>
      </c>
      <c r="C10200">
        <v>133006</v>
      </c>
      <c r="D10200">
        <v>223744</v>
      </c>
      <c r="E10200" s="24">
        <f>VLOOKUP(C10200,Подписчики!A:C,3,0)</f>
        <v>44288.518801317659</v>
      </c>
    </row>
    <row r="10201" spans="1:5" x14ac:dyDescent="0.25">
      <c r="A10201">
        <v>68721</v>
      </c>
      <c r="B10201" s="2">
        <v>44329.91119093851</v>
      </c>
      <c r="C10201">
        <v>243287</v>
      </c>
      <c r="D10201">
        <v>333682</v>
      </c>
      <c r="E10201" s="24">
        <f>VLOOKUP(C10201,Подписчики!A:C,3,0)</f>
        <v>44297.12055334758</v>
      </c>
    </row>
    <row r="10202" spans="1:5" x14ac:dyDescent="0.25">
      <c r="A10202">
        <v>68725</v>
      </c>
      <c r="B10202" s="2">
        <v>44329.91402265372</v>
      </c>
      <c r="C10202">
        <v>202868</v>
      </c>
      <c r="D10202">
        <v>264283</v>
      </c>
      <c r="E10202" s="24">
        <f>VLOOKUP(C10202,Подписчики!A:C,3,0)</f>
        <v>44304.414748148149</v>
      </c>
    </row>
    <row r="10203" spans="1:5" x14ac:dyDescent="0.25">
      <c r="A10203">
        <v>68726</v>
      </c>
      <c r="B10203" s="2">
        <v>44329.914427184463</v>
      </c>
      <c r="C10203">
        <v>207335</v>
      </c>
      <c r="D10203">
        <v>347008</v>
      </c>
      <c r="E10203" s="24">
        <f>VLOOKUP(C10203,Подписчики!A:C,3,0)</f>
        <v>44313.925474252137</v>
      </c>
    </row>
    <row r="10204" spans="1:5" x14ac:dyDescent="0.25">
      <c r="A10204">
        <v>68729</v>
      </c>
      <c r="B10204" s="2">
        <v>44329.916449838187</v>
      </c>
      <c r="C10204">
        <v>15963</v>
      </c>
      <c r="D10204">
        <v>428362</v>
      </c>
      <c r="E10204" s="24">
        <f>VLOOKUP(C10204,Подписчики!A:C,3,0)</f>
        <v>44308.890679558404</v>
      </c>
    </row>
    <row r="10205" spans="1:5" x14ac:dyDescent="0.25">
      <c r="A10205">
        <v>68732</v>
      </c>
      <c r="B10205" s="2">
        <v>44329.916449838187</v>
      </c>
      <c r="C10205">
        <v>153990</v>
      </c>
      <c r="D10205">
        <v>392434</v>
      </c>
      <c r="E10205" s="24">
        <f>VLOOKUP(C10205,Подписчики!A:C,3,0)</f>
        <v>44295.046503205122</v>
      </c>
    </row>
    <row r="10206" spans="1:5" x14ac:dyDescent="0.25">
      <c r="A10206">
        <v>68735</v>
      </c>
      <c r="B10206" s="2">
        <v>44329.918067961167</v>
      </c>
      <c r="C10206">
        <v>6687</v>
      </c>
      <c r="D10206">
        <v>403124</v>
      </c>
      <c r="E10206" s="24">
        <f>VLOOKUP(C10206,Подписчики!A:C,3,0)</f>
        <v>44314.204340705131</v>
      </c>
    </row>
    <row r="10207" spans="1:5" x14ac:dyDescent="0.25">
      <c r="A10207">
        <v>68738</v>
      </c>
      <c r="B10207" s="2">
        <v>44329.918472491911</v>
      </c>
      <c r="C10207">
        <v>345401</v>
      </c>
      <c r="D10207">
        <v>119655</v>
      </c>
      <c r="E10207" s="24">
        <f>VLOOKUP(C10207,Подписчики!A:C,3,0)</f>
        <v>44315.75109761396</v>
      </c>
    </row>
    <row r="10208" spans="1:5" x14ac:dyDescent="0.25">
      <c r="A10208">
        <v>68739</v>
      </c>
      <c r="B10208" s="2">
        <v>44329.918877022654</v>
      </c>
      <c r="C10208">
        <v>216116</v>
      </c>
      <c r="D10208">
        <v>153893</v>
      </c>
      <c r="E10208" s="24">
        <f>VLOOKUP(C10208,Подписчики!A:C,3,0)</f>
        <v>44309.128445512826</v>
      </c>
    </row>
    <row r="10209" spans="1:5" x14ac:dyDescent="0.25">
      <c r="A10209">
        <v>68742</v>
      </c>
      <c r="B10209" s="2">
        <v>44329.919686084148</v>
      </c>
      <c r="C10209">
        <v>13075</v>
      </c>
      <c r="D10209">
        <v>226824</v>
      </c>
      <c r="E10209" s="24">
        <f>VLOOKUP(C10209,Подписчики!A:C,3,0)</f>
        <v>44303.638926282045</v>
      </c>
    </row>
    <row r="10210" spans="1:5" x14ac:dyDescent="0.25">
      <c r="A10210">
        <v>68746</v>
      </c>
      <c r="B10210" s="2">
        <v>44329.921304207121</v>
      </c>
      <c r="C10210">
        <v>37698</v>
      </c>
      <c r="D10210">
        <v>411922</v>
      </c>
      <c r="E10210" s="24">
        <f>VLOOKUP(C10210,Подписчики!A:C,3,0)</f>
        <v>44321.118958440173</v>
      </c>
    </row>
    <row r="10211" spans="1:5" x14ac:dyDescent="0.25">
      <c r="A10211">
        <v>68751</v>
      </c>
      <c r="B10211" s="2">
        <v>44329.921304207121</v>
      </c>
      <c r="C10211">
        <v>64753</v>
      </c>
      <c r="D10211">
        <v>230507</v>
      </c>
      <c r="E10211" s="24">
        <f>VLOOKUP(C10211,Подписчики!A:C,3,0)</f>
        <v>44298.571433938749</v>
      </c>
    </row>
    <row r="10212" spans="1:5" x14ac:dyDescent="0.25">
      <c r="A10212">
        <v>68754</v>
      </c>
      <c r="B10212" s="2">
        <v>44329.921304207121</v>
      </c>
      <c r="C10212">
        <v>77201</v>
      </c>
      <c r="D10212">
        <v>397390</v>
      </c>
      <c r="E10212" s="24">
        <f>VLOOKUP(C10212,Подписчики!A:C,3,0)</f>
        <v>44309.481819586894</v>
      </c>
    </row>
    <row r="10213" spans="1:5" x14ac:dyDescent="0.25">
      <c r="A10213">
        <v>68756</v>
      </c>
      <c r="B10213" s="2">
        <v>44329.921304207121</v>
      </c>
      <c r="C10213">
        <v>185304</v>
      </c>
      <c r="D10213">
        <v>137899</v>
      </c>
      <c r="E10213" s="24">
        <f>VLOOKUP(C10213,Подписчики!A:C,3,0)</f>
        <v>44319.532003917382</v>
      </c>
    </row>
    <row r="10214" spans="1:5" x14ac:dyDescent="0.25">
      <c r="A10214">
        <v>68759</v>
      </c>
      <c r="B10214" s="2">
        <v>44329.921304207121</v>
      </c>
      <c r="C10214">
        <v>219635</v>
      </c>
      <c r="D10214">
        <v>411922</v>
      </c>
      <c r="E10214" s="24">
        <f>VLOOKUP(C10214,Подписчики!A:C,3,0)</f>
        <v>44294.754593411679</v>
      </c>
    </row>
    <row r="10215" spans="1:5" x14ac:dyDescent="0.25">
      <c r="A10215">
        <v>68763</v>
      </c>
      <c r="B10215" s="2">
        <v>44329.92251779935</v>
      </c>
      <c r="C10215">
        <v>393</v>
      </c>
      <c r="D10215">
        <v>472712</v>
      </c>
      <c r="E10215" s="24">
        <f>VLOOKUP(C10215,Подписчики!A:C,3,0)</f>
        <v>44285.985226139601</v>
      </c>
    </row>
    <row r="10216" spans="1:5" x14ac:dyDescent="0.25">
      <c r="A10216">
        <v>68764</v>
      </c>
      <c r="B10216" s="2">
        <v>44329.924944983817</v>
      </c>
      <c r="C10216">
        <v>29864</v>
      </c>
      <c r="D10216">
        <v>230507</v>
      </c>
      <c r="E10216" s="24">
        <f>VLOOKUP(C10216,Подписчики!A:C,3,0)</f>
        <v>44299.808259579768</v>
      </c>
    </row>
    <row r="10217" spans="1:5" x14ac:dyDescent="0.25">
      <c r="A10217">
        <v>68769</v>
      </c>
      <c r="B10217" s="2">
        <v>44329.92656310679</v>
      </c>
      <c r="C10217">
        <v>51310</v>
      </c>
      <c r="D10217">
        <v>118549</v>
      </c>
      <c r="E10217" s="24">
        <f>VLOOKUP(C10217,Подписчики!A:C,3,0)</f>
        <v>44319.018379344729</v>
      </c>
    </row>
    <row r="10218" spans="1:5" x14ac:dyDescent="0.25">
      <c r="A10218">
        <v>68771</v>
      </c>
      <c r="B10218" s="2">
        <v>44329.927372168284</v>
      </c>
      <c r="C10218">
        <v>33142</v>
      </c>
      <c r="D10218">
        <v>313585</v>
      </c>
      <c r="E10218" s="24">
        <f>VLOOKUP(C10218,Подписчики!A:C,3,0)</f>
        <v>44308.155934686605</v>
      </c>
    </row>
    <row r="10219" spans="1:5" x14ac:dyDescent="0.25">
      <c r="A10219">
        <v>68774</v>
      </c>
      <c r="B10219" s="2">
        <v>44329.927372168284</v>
      </c>
      <c r="C10219">
        <v>193018</v>
      </c>
      <c r="D10219">
        <v>286726</v>
      </c>
      <c r="E10219" s="24">
        <f>VLOOKUP(C10219,Подписчики!A:C,3,0)</f>
        <v>44307.582561538467</v>
      </c>
    </row>
    <row r="10220" spans="1:5" x14ac:dyDescent="0.25">
      <c r="A10220">
        <v>68779</v>
      </c>
      <c r="B10220" s="2">
        <v>44329.927776699034</v>
      </c>
      <c r="C10220">
        <v>2377</v>
      </c>
      <c r="D10220">
        <v>95288</v>
      </c>
      <c r="E10220" s="24">
        <f>VLOOKUP(C10220,Подписчики!A:C,3,0)</f>
        <v>44329.159070085472</v>
      </c>
    </row>
    <row r="10221" spans="1:5" x14ac:dyDescent="0.25">
      <c r="A10221">
        <v>68780</v>
      </c>
      <c r="B10221" s="2">
        <v>44329.92818122977</v>
      </c>
      <c r="C10221">
        <v>263750</v>
      </c>
      <c r="D10221">
        <v>158978</v>
      </c>
      <c r="E10221" s="24">
        <f>VLOOKUP(C10221,Подписчики!A:C,3,0)</f>
        <v>44308.433403454415</v>
      </c>
    </row>
    <row r="10222" spans="1:5" x14ac:dyDescent="0.25">
      <c r="A10222">
        <v>68782</v>
      </c>
      <c r="B10222" s="2">
        <v>44329.928990291264</v>
      </c>
      <c r="C10222">
        <v>257096</v>
      </c>
      <c r="D10222">
        <v>205518</v>
      </c>
      <c r="E10222" s="24">
        <f>VLOOKUP(C10222,Подписчики!A:C,3,0)</f>
        <v>44313.745408012823</v>
      </c>
    </row>
    <row r="10223" spans="1:5" x14ac:dyDescent="0.25">
      <c r="A10223">
        <v>68784</v>
      </c>
      <c r="B10223" s="2">
        <v>44329.930608414237</v>
      </c>
      <c r="C10223">
        <v>117512</v>
      </c>
      <c r="D10223">
        <v>420955</v>
      </c>
      <c r="E10223" s="24">
        <f>VLOOKUP(C10223,Подписчики!A:C,3,0)</f>
        <v>44317.153141631054</v>
      </c>
    </row>
    <row r="10224" spans="1:5" x14ac:dyDescent="0.25">
      <c r="A10224">
        <v>68789</v>
      </c>
      <c r="B10224" s="2">
        <v>44329.931417475724</v>
      </c>
      <c r="C10224">
        <v>70597</v>
      </c>
      <c r="D10224">
        <v>473323</v>
      </c>
      <c r="E10224" s="24">
        <f>VLOOKUP(C10224,Подписчики!A:C,3,0)</f>
        <v>44315.699885113958</v>
      </c>
    </row>
    <row r="10225" spans="1:5" x14ac:dyDescent="0.25">
      <c r="A10225">
        <v>68790</v>
      </c>
      <c r="B10225" s="2">
        <v>44329.933035598704</v>
      </c>
      <c r="C10225">
        <v>220967</v>
      </c>
      <c r="D10225">
        <v>411922</v>
      </c>
      <c r="E10225" s="24">
        <f>VLOOKUP(C10225,Подписчики!A:C,3,0)</f>
        <v>44308.509597364675</v>
      </c>
    </row>
    <row r="10226" spans="1:5" x14ac:dyDescent="0.25">
      <c r="A10226">
        <v>68791</v>
      </c>
      <c r="B10226" s="2">
        <v>44329.935333333335</v>
      </c>
      <c r="C10226">
        <v>149660</v>
      </c>
      <c r="D10226">
        <v>411922</v>
      </c>
      <c r="E10226" s="24">
        <f>VLOOKUP(C10226,Подписчики!A:C,3,0)</f>
        <v>44302.090133725069</v>
      </c>
    </row>
    <row r="10227" spans="1:5" x14ac:dyDescent="0.25">
      <c r="A10227">
        <v>68793</v>
      </c>
      <c r="B10227" s="2">
        <v>44329.937485436894</v>
      </c>
      <c r="C10227">
        <v>115909</v>
      </c>
      <c r="D10227">
        <v>145209</v>
      </c>
      <c r="E10227" s="24">
        <f>VLOOKUP(C10227,Подписчики!A:C,3,0)</f>
        <v>44309.117128347578</v>
      </c>
    </row>
    <row r="10228" spans="1:5" x14ac:dyDescent="0.25">
      <c r="A10228">
        <v>68795</v>
      </c>
      <c r="B10228" s="2">
        <v>44329.937485436894</v>
      </c>
      <c r="C10228">
        <v>265972</v>
      </c>
      <c r="D10228">
        <v>130005</v>
      </c>
      <c r="E10228" s="24">
        <f>VLOOKUP(C10228,Подписчики!A:C,3,0)</f>
        <v>44309.717407621079</v>
      </c>
    </row>
    <row r="10229" spans="1:5" x14ac:dyDescent="0.25">
      <c r="A10229">
        <v>68800</v>
      </c>
      <c r="B10229" s="2">
        <v>44329.937485436894</v>
      </c>
      <c r="C10229">
        <v>330345</v>
      </c>
      <c r="D10229">
        <v>16360</v>
      </c>
      <c r="E10229" s="24">
        <f>VLOOKUP(C10229,Подписчики!A:C,3,0)</f>
        <v>44314.437530235045</v>
      </c>
    </row>
    <row r="10230" spans="1:5" x14ac:dyDescent="0.25">
      <c r="A10230">
        <v>68804</v>
      </c>
      <c r="B10230" s="2">
        <v>44329.939912621361</v>
      </c>
      <c r="C10230">
        <v>144732</v>
      </c>
      <c r="D10230">
        <v>179296</v>
      </c>
      <c r="E10230" s="24">
        <f>VLOOKUP(C10230,Подписчики!A:C,3,0)</f>
        <v>44313.3629360755</v>
      </c>
    </row>
    <row r="10231" spans="1:5" x14ac:dyDescent="0.25">
      <c r="A10231">
        <v>68807</v>
      </c>
      <c r="B10231" s="2">
        <v>44329.939912621361</v>
      </c>
      <c r="C10231">
        <v>281434</v>
      </c>
      <c r="D10231">
        <v>397</v>
      </c>
      <c r="E10231" s="24">
        <f>VLOOKUP(C10231,Подписчики!A:C,3,0)</f>
        <v>44315.374888319086</v>
      </c>
    </row>
    <row r="10232" spans="1:5" x14ac:dyDescent="0.25">
      <c r="A10232">
        <v>68808</v>
      </c>
      <c r="B10232" s="2">
        <v>44329.942339805828</v>
      </c>
      <c r="C10232">
        <v>238440</v>
      </c>
      <c r="D10232">
        <v>21760</v>
      </c>
      <c r="E10232" s="24">
        <f>VLOOKUP(C10232,Подписчики!A:C,3,0)</f>
        <v>44287.900948326213</v>
      </c>
    </row>
    <row r="10233" spans="1:5" x14ac:dyDescent="0.25">
      <c r="A10233">
        <v>68812</v>
      </c>
      <c r="B10233" s="2">
        <v>44329.942339805828</v>
      </c>
      <c r="C10233">
        <v>264351</v>
      </c>
      <c r="D10233">
        <v>180939</v>
      </c>
      <c r="E10233" s="24">
        <f>VLOOKUP(C10233,Подписчики!A:C,3,0)</f>
        <v>44307.823117948719</v>
      </c>
    </row>
    <row r="10234" spans="1:5" x14ac:dyDescent="0.25">
      <c r="A10234">
        <v>68813</v>
      </c>
      <c r="B10234" s="2">
        <v>44329.944362459544</v>
      </c>
      <c r="C10234">
        <v>37722</v>
      </c>
      <c r="D10234">
        <v>433572</v>
      </c>
      <c r="E10234" s="24">
        <f>VLOOKUP(C10234,Подписчики!A:C,3,0)</f>
        <v>44325.124211930197</v>
      </c>
    </row>
    <row r="10235" spans="1:5" x14ac:dyDescent="0.25">
      <c r="A10235">
        <v>68818</v>
      </c>
      <c r="B10235" s="2">
        <v>44329.947598705498</v>
      </c>
      <c r="C10235">
        <v>330318</v>
      </c>
      <c r="D10235">
        <v>230507</v>
      </c>
      <c r="E10235" s="24">
        <f>VLOOKUP(C10235,Подписчики!A:C,3,0)</f>
        <v>44314.283453596865</v>
      </c>
    </row>
    <row r="10236" spans="1:5" x14ac:dyDescent="0.25">
      <c r="A10236">
        <v>68821</v>
      </c>
      <c r="B10236" s="2">
        <v>44329.948407766991</v>
      </c>
      <c r="C10236">
        <v>94759</v>
      </c>
      <c r="D10236">
        <v>351192</v>
      </c>
      <c r="E10236" s="24">
        <f>VLOOKUP(C10236,Подписчики!A:C,3,0)</f>
        <v>44314.339671901711</v>
      </c>
    </row>
    <row r="10237" spans="1:5" x14ac:dyDescent="0.25">
      <c r="A10237">
        <v>68822</v>
      </c>
      <c r="B10237" s="2">
        <v>44329.951239482201</v>
      </c>
      <c r="C10237">
        <v>116132</v>
      </c>
      <c r="D10237">
        <v>82901</v>
      </c>
      <c r="E10237" s="24">
        <f>VLOOKUP(C10237,Подписчики!A:C,3,0)</f>
        <v>44314.769552029917</v>
      </c>
    </row>
    <row r="10238" spans="1:5" x14ac:dyDescent="0.25">
      <c r="A10238">
        <v>68826</v>
      </c>
      <c r="B10238" s="2">
        <v>44329.952048543695</v>
      </c>
      <c r="C10238">
        <v>187067</v>
      </c>
      <c r="D10238">
        <v>455631</v>
      </c>
      <c r="E10238" s="24">
        <f>VLOOKUP(C10238,Подписчики!A:C,3,0)</f>
        <v>44309.448208938746</v>
      </c>
    </row>
    <row r="10239" spans="1:5" x14ac:dyDescent="0.25">
      <c r="A10239">
        <v>68828</v>
      </c>
      <c r="B10239" s="2">
        <v>44329.953666666668</v>
      </c>
      <c r="C10239">
        <v>24806</v>
      </c>
      <c r="D10239">
        <v>43697</v>
      </c>
      <c r="E10239" s="24">
        <f>VLOOKUP(C10239,Подписчики!A:C,3,0)</f>
        <v>44310.66036057692</v>
      </c>
    </row>
    <row r="10240" spans="1:5" x14ac:dyDescent="0.25">
      <c r="A10240">
        <v>68833</v>
      </c>
      <c r="B10240" s="2">
        <v>44329.955284789648</v>
      </c>
      <c r="C10240">
        <v>268704</v>
      </c>
      <c r="D10240">
        <v>300941</v>
      </c>
      <c r="E10240" s="24">
        <f>VLOOKUP(C10240,Подписчики!A:C,3,0)</f>
        <v>44294.530764743591</v>
      </c>
    </row>
    <row r="10241" spans="1:5" x14ac:dyDescent="0.25">
      <c r="A10241">
        <v>68835</v>
      </c>
      <c r="B10241" s="2">
        <v>44329.957307443365</v>
      </c>
      <c r="C10241">
        <v>67796</v>
      </c>
      <c r="D10241">
        <v>264283</v>
      </c>
      <c r="E10241" s="24">
        <f>VLOOKUP(C10241,Подписчики!A:C,3,0)</f>
        <v>44309.114141381775</v>
      </c>
    </row>
    <row r="10242" spans="1:5" x14ac:dyDescent="0.25">
      <c r="A10242">
        <v>68836</v>
      </c>
      <c r="B10242" s="2">
        <v>44329.959330097088</v>
      </c>
      <c r="C10242">
        <v>174406</v>
      </c>
      <c r="D10242">
        <v>208723</v>
      </c>
      <c r="E10242" s="24">
        <f>VLOOKUP(C10242,Подписчики!A:C,3,0)</f>
        <v>44312.244753596868</v>
      </c>
    </row>
    <row r="10243" spans="1:5" x14ac:dyDescent="0.25">
      <c r="A10243">
        <v>68840</v>
      </c>
      <c r="B10243" s="2">
        <v>44329.961352750805</v>
      </c>
      <c r="C10243">
        <v>129538</v>
      </c>
      <c r="D10243">
        <v>411922</v>
      </c>
      <c r="E10243" s="24">
        <f>VLOOKUP(C10243,Подписчики!A:C,3,0)</f>
        <v>44323.259218162399</v>
      </c>
    </row>
    <row r="10244" spans="1:5" x14ac:dyDescent="0.25">
      <c r="A10244">
        <v>68841</v>
      </c>
      <c r="B10244" s="2">
        <v>44329.962566343042</v>
      </c>
      <c r="C10244">
        <v>149647</v>
      </c>
      <c r="D10244">
        <v>182191</v>
      </c>
      <c r="E10244" s="24">
        <f>VLOOKUP(C10244,Подписчики!A:C,3,0)</f>
        <v>44328.513654059832</v>
      </c>
    </row>
    <row r="10245" spans="1:5" x14ac:dyDescent="0.25">
      <c r="A10245">
        <v>68843</v>
      </c>
      <c r="B10245" s="2">
        <v>44329.962970873785</v>
      </c>
      <c r="C10245">
        <v>338604</v>
      </c>
      <c r="D10245">
        <v>416865</v>
      </c>
      <c r="E10245" s="24">
        <f>VLOOKUP(C10245,Подписчики!A:C,3,0)</f>
        <v>44329.654705306275</v>
      </c>
    </row>
    <row r="10246" spans="1:5" x14ac:dyDescent="0.25">
      <c r="A10246">
        <v>68846</v>
      </c>
      <c r="B10246" s="2">
        <v>44329.963779935271</v>
      </c>
      <c r="C10246">
        <v>186970</v>
      </c>
      <c r="D10246">
        <v>344725</v>
      </c>
      <c r="E10246" s="24">
        <f>VLOOKUP(C10246,Подписчики!A:C,3,0)</f>
        <v>44319.633633938749</v>
      </c>
    </row>
    <row r="10247" spans="1:5" x14ac:dyDescent="0.25">
      <c r="A10247">
        <v>68851</v>
      </c>
      <c r="B10247" s="2">
        <v>44329.964588996758</v>
      </c>
      <c r="C10247">
        <v>110703</v>
      </c>
      <c r="D10247">
        <v>351192</v>
      </c>
      <c r="E10247" s="24">
        <f>VLOOKUP(C10247,Подписчики!A:C,3,0)</f>
        <v>44294.80328169516</v>
      </c>
    </row>
    <row r="10248" spans="1:5" x14ac:dyDescent="0.25">
      <c r="A10248">
        <v>68852</v>
      </c>
      <c r="B10248" s="2">
        <v>44329.966611650489</v>
      </c>
      <c r="C10248">
        <v>51861</v>
      </c>
      <c r="D10248">
        <v>411922</v>
      </c>
      <c r="E10248" s="24">
        <f>VLOOKUP(C10248,Подписчики!A:C,3,0)</f>
        <v>44329.263501103997</v>
      </c>
    </row>
    <row r="10249" spans="1:5" x14ac:dyDescent="0.25">
      <c r="A10249">
        <v>68853</v>
      </c>
      <c r="B10249" s="2">
        <v>44329.968229773462</v>
      </c>
      <c r="C10249">
        <v>325550</v>
      </c>
      <c r="D10249">
        <v>254768</v>
      </c>
      <c r="E10249" s="24">
        <f>VLOOKUP(C10249,Подписчики!A:C,3,0)</f>
        <v>44310.204150356119</v>
      </c>
    </row>
    <row r="10250" spans="1:5" x14ac:dyDescent="0.25">
      <c r="A10250">
        <v>68854</v>
      </c>
      <c r="B10250" s="2">
        <v>44329.972275080909</v>
      </c>
      <c r="C10250">
        <v>20285</v>
      </c>
      <c r="D10250">
        <v>154449</v>
      </c>
      <c r="E10250" s="24">
        <f>VLOOKUP(C10250,Подписчики!A:C,3,0)</f>
        <v>44310.74214996439</v>
      </c>
    </row>
    <row r="10251" spans="1:5" x14ac:dyDescent="0.25">
      <c r="A10251">
        <v>68856</v>
      </c>
      <c r="B10251" s="2">
        <v>44329.976320388349</v>
      </c>
      <c r="C10251">
        <v>9612</v>
      </c>
      <c r="D10251">
        <v>398709</v>
      </c>
      <c r="E10251" s="24">
        <f>VLOOKUP(C10251,Подписчики!A:C,3,0)</f>
        <v>44308.913550569807</v>
      </c>
    </row>
    <row r="10252" spans="1:5" x14ac:dyDescent="0.25">
      <c r="A10252">
        <v>68861</v>
      </c>
      <c r="B10252" s="2">
        <v>44329.976320388349</v>
      </c>
      <c r="C10252">
        <v>47416</v>
      </c>
      <c r="D10252">
        <v>171702</v>
      </c>
      <c r="E10252" s="24">
        <f>VLOOKUP(C10252,Подписчики!A:C,3,0)</f>
        <v>44329.448480982908</v>
      </c>
    </row>
    <row r="10253" spans="1:5" x14ac:dyDescent="0.25">
      <c r="A10253">
        <v>68863</v>
      </c>
      <c r="B10253" s="2">
        <v>44329.979961165045</v>
      </c>
      <c r="C10253">
        <v>20938</v>
      </c>
      <c r="D10253">
        <v>343491</v>
      </c>
      <c r="E10253" s="24">
        <f>VLOOKUP(C10253,Подписчики!A:C,3,0)</f>
        <v>44318.917824180913</v>
      </c>
    </row>
    <row r="10254" spans="1:5" x14ac:dyDescent="0.25">
      <c r="A10254">
        <v>68866</v>
      </c>
      <c r="B10254" s="2">
        <v>44329.979961165045</v>
      </c>
      <c r="C10254">
        <v>277115</v>
      </c>
      <c r="D10254">
        <v>228405</v>
      </c>
      <c r="E10254" s="24">
        <f>VLOOKUP(C10254,Подписчики!A:C,3,0)</f>
        <v>44315.884693447297</v>
      </c>
    </row>
    <row r="10255" spans="1:5" x14ac:dyDescent="0.25">
      <c r="A10255">
        <v>68869</v>
      </c>
      <c r="B10255" s="2">
        <v>44329.981983818769</v>
      </c>
      <c r="C10255">
        <v>255324</v>
      </c>
      <c r="D10255">
        <v>377926</v>
      </c>
      <c r="E10255" s="24">
        <f>VLOOKUP(C10255,Подписчики!A:C,3,0)</f>
        <v>44327.858656089746</v>
      </c>
    </row>
    <row r="10256" spans="1:5" x14ac:dyDescent="0.25">
      <c r="A10256">
        <v>68873</v>
      </c>
      <c r="B10256" s="2">
        <v>44329.983197410998</v>
      </c>
      <c r="C10256">
        <v>155514</v>
      </c>
      <c r="D10256">
        <v>12634</v>
      </c>
      <c r="E10256" s="24">
        <f>VLOOKUP(C10256,Подписчики!A:C,3,0)</f>
        <v>44308.528269123934</v>
      </c>
    </row>
    <row r="10257" spans="1:5" x14ac:dyDescent="0.25">
      <c r="A10257">
        <v>68874</v>
      </c>
      <c r="B10257" s="2">
        <v>44329.983197410998</v>
      </c>
      <c r="C10257">
        <v>284030</v>
      </c>
      <c r="D10257">
        <v>254768</v>
      </c>
      <c r="E10257" s="24">
        <f>VLOOKUP(C10257,Подписчики!A:C,3,0)</f>
        <v>44311.36761246439</v>
      </c>
    </row>
    <row r="10258" spans="1:5" x14ac:dyDescent="0.25">
      <c r="A10258">
        <v>68879</v>
      </c>
      <c r="B10258" s="2">
        <v>44329.985220064729</v>
      </c>
      <c r="C10258">
        <v>264193</v>
      </c>
      <c r="D10258">
        <v>170185</v>
      </c>
      <c r="E10258" s="24">
        <f>VLOOKUP(C10258,Подписчики!A:C,3,0)</f>
        <v>44310.232093696584</v>
      </c>
    </row>
    <row r="10259" spans="1:5" x14ac:dyDescent="0.25">
      <c r="A10259">
        <v>68881</v>
      </c>
      <c r="B10259" s="2">
        <v>44329.985624595472</v>
      </c>
      <c r="C10259">
        <v>99739</v>
      </c>
      <c r="D10259">
        <v>18620</v>
      </c>
      <c r="E10259" s="24">
        <f>VLOOKUP(C10259,Подписчики!A:C,3,0)</f>
        <v>44329.898525000004</v>
      </c>
    </row>
    <row r="10260" spans="1:5" x14ac:dyDescent="0.25">
      <c r="A10260">
        <v>68886</v>
      </c>
      <c r="B10260" s="2">
        <v>44329.986029126216</v>
      </c>
      <c r="C10260">
        <v>124431</v>
      </c>
      <c r="D10260">
        <v>269156</v>
      </c>
      <c r="E10260" s="24">
        <f>VLOOKUP(C10260,Подписчики!A:C,3,0)</f>
        <v>44294.608116132476</v>
      </c>
    </row>
    <row r="10261" spans="1:5" x14ac:dyDescent="0.25">
      <c r="A10261">
        <v>68891</v>
      </c>
      <c r="B10261" s="2">
        <v>44329.986838187702</v>
      </c>
      <c r="C10261">
        <v>193736</v>
      </c>
      <c r="D10261">
        <v>81226</v>
      </c>
      <c r="E10261" s="24">
        <f>VLOOKUP(C10261,Подписчики!A:C,3,0)</f>
        <v>44295.474821901706</v>
      </c>
    </row>
    <row r="10262" spans="1:5" x14ac:dyDescent="0.25">
      <c r="A10262">
        <v>68893</v>
      </c>
      <c r="B10262" s="2">
        <v>44329.987242718445</v>
      </c>
      <c r="C10262">
        <v>19689</v>
      </c>
      <c r="D10262">
        <v>411922</v>
      </c>
      <c r="E10262" s="24">
        <f>VLOOKUP(C10262,Подписчики!A:C,3,0)</f>
        <v>44310.346212001423</v>
      </c>
    </row>
    <row r="10263" spans="1:5" x14ac:dyDescent="0.25">
      <c r="A10263">
        <v>68898</v>
      </c>
      <c r="B10263" s="2">
        <v>44329.987999999998</v>
      </c>
      <c r="C10263">
        <v>55495</v>
      </c>
      <c r="D10263">
        <v>417229</v>
      </c>
      <c r="E10263" s="24">
        <f>VLOOKUP(C10263,Подписчики!A:C,3,0)</f>
        <v>44286.021645334753</v>
      </c>
    </row>
    <row r="10264" spans="1:5" x14ac:dyDescent="0.25">
      <c r="A10264">
        <v>68899</v>
      </c>
      <c r="B10264" s="2">
        <v>44329.988051779932</v>
      </c>
      <c r="C10264">
        <v>165559</v>
      </c>
      <c r="D10264">
        <v>309678</v>
      </c>
      <c r="E10264" s="24">
        <f>VLOOKUP(C10264,Подписчики!A:C,3,0)</f>
        <v>44305.060778703701</v>
      </c>
    </row>
    <row r="10265" spans="1:5" x14ac:dyDescent="0.25">
      <c r="A10265">
        <v>68902</v>
      </c>
      <c r="B10265" s="2">
        <v>44329.989265372169</v>
      </c>
      <c r="C10265">
        <v>175202</v>
      </c>
      <c r="D10265">
        <v>230507</v>
      </c>
      <c r="E10265" s="24">
        <f>VLOOKUP(C10265,Подписчики!A:C,3,0)</f>
        <v>44312.16998974359</v>
      </c>
    </row>
    <row r="10266" spans="1:5" x14ac:dyDescent="0.25">
      <c r="A10266">
        <v>68907</v>
      </c>
      <c r="B10266" s="2">
        <v>44329.992097087379</v>
      </c>
      <c r="C10266">
        <v>140603</v>
      </c>
      <c r="D10266">
        <v>230507</v>
      </c>
      <c r="E10266" s="24">
        <f>VLOOKUP(C10266,Подписчики!A:C,3,0)</f>
        <v>44316.680656623932</v>
      </c>
    </row>
    <row r="10267" spans="1:5" x14ac:dyDescent="0.25">
      <c r="A10267">
        <v>68908</v>
      </c>
      <c r="B10267" s="2">
        <v>44329.994666666666</v>
      </c>
      <c r="C10267">
        <v>267398</v>
      </c>
      <c r="D10267">
        <v>28753</v>
      </c>
      <c r="E10267" s="24">
        <f>VLOOKUP(C10267,Подписчики!A:C,3,0)</f>
        <v>44313.942433048433</v>
      </c>
    </row>
    <row r="10268" spans="1:5" x14ac:dyDescent="0.25">
      <c r="A10268">
        <v>68911</v>
      </c>
      <c r="B10268" s="2">
        <v>44329.997355987056</v>
      </c>
      <c r="C10268">
        <v>45167</v>
      </c>
      <c r="D10268">
        <v>60239</v>
      </c>
      <c r="E10268" s="24">
        <f>VLOOKUP(C10268,Подписчики!A:C,3,0)</f>
        <v>44317.422990918807</v>
      </c>
    </row>
    <row r="10269" spans="1:5" x14ac:dyDescent="0.25">
      <c r="A10269">
        <v>68914</v>
      </c>
      <c r="B10269" s="2">
        <v>44329.997355987056</v>
      </c>
      <c r="C10269">
        <v>161846</v>
      </c>
      <c r="D10269">
        <v>208125</v>
      </c>
      <c r="E10269" s="24">
        <f>VLOOKUP(C10269,Подписчики!A:C,3,0)</f>
        <v>44297.704260576924</v>
      </c>
    </row>
    <row r="10270" spans="1:5" x14ac:dyDescent="0.25">
      <c r="A10270">
        <v>68918</v>
      </c>
      <c r="B10270" s="2">
        <v>44329.998974110036</v>
      </c>
      <c r="C10270">
        <v>56434</v>
      </c>
      <c r="D10270">
        <v>250679</v>
      </c>
      <c r="E10270" s="24">
        <f>VLOOKUP(C10270,Подписчики!A:C,3,0)</f>
        <v>44328.813623753565</v>
      </c>
    </row>
    <row r="10271" spans="1:5" x14ac:dyDescent="0.25">
      <c r="A10271">
        <v>68921</v>
      </c>
      <c r="B10271" s="2">
        <v>44330</v>
      </c>
      <c r="C10271">
        <v>197134</v>
      </c>
      <c r="D10271">
        <v>359047</v>
      </c>
      <c r="E10271" s="24">
        <f>VLOOKUP(C10271,Подписчики!A:C,3,0)</f>
        <v>44309.51539789886</v>
      </c>
    </row>
    <row r="10272" spans="1:5" x14ac:dyDescent="0.25">
      <c r="A10272">
        <v>68922</v>
      </c>
      <c r="B10272" s="2">
        <v>44330.000187702266</v>
      </c>
      <c r="C10272">
        <v>10499</v>
      </c>
      <c r="D10272">
        <v>351192</v>
      </c>
      <c r="E10272" s="24">
        <f>VLOOKUP(C10272,Подписчики!A:C,3,0)</f>
        <v>44310.113370797721</v>
      </c>
    </row>
    <row r="10273" spans="1:5" x14ac:dyDescent="0.25">
      <c r="A10273">
        <v>68923</v>
      </c>
      <c r="B10273" s="2">
        <v>44330.000187702266</v>
      </c>
      <c r="C10273">
        <v>297246</v>
      </c>
      <c r="D10273">
        <v>351192</v>
      </c>
      <c r="E10273" s="24">
        <f>VLOOKUP(C10273,Подписчики!A:C,3,0)</f>
        <v>44321.153725819087</v>
      </c>
    </row>
    <row r="10274" spans="1:5" x14ac:dyDescent="0.25">
      <c r="A10274">
        <v>68925</v>
      </c>
      <c r="B10274" s="2">
        <v>44330.001805825246</v>
      </c>
      <c r="C10274">
        <v>45739</v>
      </c>
      <c r="D10274">
        <v>158978</v>
      </c>
      <c r="E10274" s="24">
        <f>VLOOKUP(C10274,Подписчики!A:C,3,0)</f>
        <v>44329.685736324791</v>
      </c>
    </row>
    <row r="10275" spans="1:5" x14ac:dyDescent="0.25">
      <c r="A10275">
        <v>68929</v>
      </c>
      <c r="B10275" s="2">
        <v>44330.003423948219</v>
      </c>
      <c r="C10275">
        <v>331350</v>
      </c>
      <c r="D10275">
        <v>180863</v>
      </c>
      <c r="E10275" s="24">
        <f>VLOOKUP(C10275,Подписчики!A:C,3,0)</f>
        <v>44316.758497685179</v>
      </c>
    </row>
    <row r="10276" spans="1:5" x14ac:dyDescent="0.25">
      <c r="A10276">
        <v>68933</v>
      </c>
      <c r="B10276" s="2">
        <v>44330.009087378639</v>
      </c>
      <c r="C10276">
        <v>234339</v>
      </c>
      <c r="D10276">
        <v>241927</v>
      </c>
      <c r="E10276" s="24">
        <f>VLOOKUP(C10276,Подписчики!A:C,3,0)</f>
        <v>44301.980107799151</v>
      </c>
    </row>
    <row r="10277" spans="1:5" x14ac:dyDescent="0.25">
      <c r="A10277">
        <v>68934</v>
      </c>
      <c r="B10277" s="2">
        <v>44330.014750809059</v>
      </c>
      <c r="C10277">
        <v>308541</v>
      </c>
      <c r="D10277">
        <v>411922</v>
      </c>
      <c r="E10277" s="24">
        <f>VLOOKUP(C10277,Подписчики!A:C,3,0)</f>
        <v>44308.473867022789</v>
      </c>
    </row>
    <row r="10278" spans="1:5" x14ac:dyDescent="0.25">
      <c r="A10278">
        <v>68936</v>
      </c>
      <c r="B10278" s="2">
        <v>44330.014750809059</v>
      </c>
      <c r="C10278">
        <v>325217</v>
      </c>
      <c r="D10278">
        <v>239248</v>
      </c>
      <c r="E10278" s="24">
        <f>VLOOKUP(C10278,Подписчики!A:C,3,0)</f>
        <v>44315.737757122515</v>
      </c>
    </row>
    <row r="10279" spans="1:5" x14ac:dyDescent="0.25">
      <c r="A10279">
        <v>68941</v>
      </c>
      <c r="B10279" s="2">
        <v>44330.018391585763</v>
      </c>
      <c r="C10279">
        <v>202017</v>
      </c>
      <c r="D10279">
        <v>158978</v>
      </c>
      <c r="E10279" s="24">
        <f>VLOOKUP(C10279,Подписчики!A:C,3,0)</f>
        <v>44316.46694975072</v>
      </c>
    </row>
    <row r="10280" spans="1:5" x14ac:dyDescent="0.25">
      <c r="A10280">
        <v>68942</v>
      </c>
      <c r="B10280" s="2">
        <v>44330.02081877023</v>
      </c>
      <c r="C10280">
        <v>172409</v>
      </c>
      <c r="D10280">
        <v>227775</v>
      </c>
      <c r="E10280" s="24">
        <f>VLOOKUP(C10280,Подписчики!A:C,3,0)</f>
        <v>44299.85523771368</v>
      </c>
    </row>
    <row r="10281" spans="1:5" x14ac:dyDescent="0.25">
      <c r="A10281">
        <v>68947</v>
      </c>
      <c r="B10281" s="2">
        <v>44330.0260776699</v>
      </c>
      <c r="C10281">
        <v>319469</v>
      </c>
      <c r="D10281">
        <v>455878</v>
      </c>
      <c r="E10281" s="24">
        <f>VLOOKUP(C10281,Подписчики!A:C,3,0)</f>
        <v>44329.307268696582</v>
      </c>
    </row>
    <row r="10282" spans="1:5" x14ac:dyDescent="0.25">
      <c r="A10282">
        <v>68951</v>
      </c>
      <c r="B10282" s="2">
        <v>44330.02769579288</v>
      </c>
      <c r="C10282">
        <v>179646</v>
      </c>
      <c r="D10282">
        <v>325852</v>
      </c>
      <c r="E10282" s="24">
        <f>VLOOKUP(C10282,Подписчики!A:C,3,0)</f>
        <v>44324.924257585466</v>
      </c>
    </row>
    <row r="10283" spans="1:5" x14ac:dyDescent="0.25">
      <c r="A10283">
        <v>68952</v>
      </c>
      <c r="B10283" s="2">
        <v>44330.028504854366</v>
      </c>
      <c r="C10283">
        <v>116632</v>
      </c>
      <c r="D10283">
        <v>74456</v>
      </c>
      <c r="E10283" s="24">
        <f>VLOOKUP(C10283,Подписчики!A:C,3,0)</f>
        <v>44304.056060541305</v>
      </c>
    </row>
    <row r="10284" spans="1:5" x14ac:dyDescent="0.25">
      <c r="A10284">
        <v>68957</v>
      </c>
      <c r="B10284" s="2">
        <v>44330.029313915853</v>
      </c>
      <c r="C10284">
        <v>239620</v>
      </c>
      <c r="D10284">
        <v>227425</v>
      </c>
      <c r="E10284" s="24">
        <f>VLOOKUP(C10284,Подписчики!A:C,3,0)</f>
        <v>44309.554290170941</v>
      </c>
    </row>
    <row r="10285" spans="1:5" x14ac:dyDescent="0.25">
      <c r="A10285">
        <v>68959</v>
      </c>
      <c r="B10285" s="2">
        <v>44330.03497734628</v>
      </c>
      <c r="C10285">
        <v>300956</v>
      </c>
      <c r="D10285">
        <v>21527</v>
      </c>
      <c r="E10285" s="24">
        <f>VLOOKUP(C10285,Подписчики!A:C,3,0)</f>
        <v>44296.671335078347</v>
      </c>
    </row>
    <row r="10286" spans="1:5" x14ac:dyDescent="0.25">
      <c r="A10286">
        <v>68962</v>
      </c>
      <c r="B10286" s="2">
        <v>44330.03780906149</v>
      </c>
      <c r="C10286">
        <v>111178</v>
      </c>
      <c r="D10286">
        <v>158978</v>
      </c>
      <c r="E10286" s="24">
        <f>VLOOKUP(C10286,Подписчики!A:C,3,0)</f>
        <v>44326.313661039887</v>
      </c>
    </row>
    <row r="10287" spans="1:5" x14ac:dyDescent="0.25">
      <c r="A10287">
        <v>68964</v>
      </c>
      <c r="B10287" s="2">
        <v>44330.038213592234</v>
      </c>
      <c r="C10287">
        <v>212117</v>
      </c>
      <c r="D10287">
        <v>148570</v>
      </c>
      <c r="E10287" s="24">
        <f>VLOOKUP(C10287,Подписчики!A:C,3,0)</f>
        <v>44322.746326994304</v>
      </c>
    </row>
    <row r="10288" spans="1:5" x14ac:dyDescent="0.25">
      <c r="A10288">
        <v>68967</v>
      </c>
      <c r="B10288" s="2">
        <v>44330.03902265372</v>
      </c>
      <c r="C10288">
        <v>22640</v>
      </c>
      <c r="D10288">
        <v>84382</v>
      </c>
      <c r="E10288" s="24">
        <f>VLOOKUP(C10288,Подписчики!A:C,3,0)</f>
        <v>44303.998139209398</v>
      </c>
    </row>
    <row r="10289" spans="1:5" x14ac:dyDescent="0.25">
      <c r="A10289">
        <v>68970</v>
      </c>
      <c r="B10289" s="2">
        <v>44330.039427184471</v>
      </c>
      <c r="C10289">
        <v>251942</v>
      </c>
      <c r="D10289">
        <v>194697</v>
      </c>
      <c r="E10289" s="24">
        <f>VLOOKUP(C10289,Подписчики!A:C,3,0)</f>
        <v>44304.000123789177</v>
      </c>
    </row>
    <row r="10290" spans="1:5" x14ac:dyDescent="0.25">
      <c r="A10290">
        <v>68975</v>
      </c>
      <c r="B10290" s="2">
        <v>44330.044000000002</v>
      </c>
      <c r="C10290">
        <v>240850</v>
      </c>
      <c r="D10290">
        <v>347008</v>
      </c>
      <c r="E10290" s="24">
        <f>VLOOKUP(C10290,Подписчики!A:C,3,0)</f>
        <v>44313.922677029914</v>
      </c>
    </row>
    <row r="10291" spans="1:5" x14ac:dyDescent="0.25">
      <c r="A10291">
        <v>68977</v>
      </c>
      <c r="B10291" s="2">
        <v>44330.044281553397</v>
      </c>
      <c r="C10291">
        <v>218834</v>
      </c>
      <c r="D10291">
        <v>158978</v>
      </c>
      <c r="E10291" s="24">
        <f>VLOOKUP(C10291,Подписчики!A:C,3,0)</f>
        <v>44313.337535541308</v>
      </c>
    </row>
    <row r="10292" spans="1:5" x14ac:dyDescent="0.25">
      <c r="A10292">
        <v>68982</v>
      </c>
      <c r="B10292" s="2">
        <v>44330.044281553397</v>
      </c>
      <c r="C10292">
        <v>293516</v>
      </c>
      <c r="D10292">
        <v>437744</v>
      </c>
      <c r="E10292" s="24">
        <f>VLOOKUP(C10292,Подписчики!A:C,3,0)</f>
        <v>44308.050613568383</v>
      </c>
    </row>
    <row r="10293" spans="1:5" x14ac:dyDescent="0.25">
      <c r="A10293">
        <v>68985</v>
      </c>
      <c r="B10293" s="2">
        <v>44330.050754045311</v>
      </c>
      <c r="C10293">
        <v>33299</v>
      </c>
      <c r="D10293">
        <v>424994</v>
      </c>
      <c r="E10293" s="24">
        <f>VLOOKUP(C10293,Подписчики!A:C,3,0)</f>
        <v>44316.239794871792</v>
      </c>
    </row>
    <row r="10294" spans="1:5" x14ac:dyDescent="0.25">
      <c r="A10294">
        <v>68989</v>
      </c>
      <c r="B10294" s="2">
        <v>44330.055333333337</v>
      </c>
      <c r="C10294">
        <v>333593</v>
      </c>
      <c r="D10294">
        <v>303258</v>
      </c>
      <c r="E10294" s="24">
        <f>VLOOKUP(C10294,Подписчики!A:C,3,0)</f>
        <v>44309.917019159548</v>
      </c>
    </row>
    <row r="10295" spans="1:5" x14ac:dyDescent="0.25">
      <c r="A10295">
        <v>68993</v>
      </c>
      <c r="B10295" s="2">
        <v>44330.060462783171</v>
      </c>
      <c r="C10295">
        <v>220444</v>
      </c>
      <c r="D10295">
        <v>251574</v>
      </c>
      <c r="E10295" s="24">
        <f>VLOOKUP(C10295,Подписчики!A:C,3,0)</f>
        <v>44316.095124715102</v>
      </c>
    </row>
    <row r="10296" spans="1:5" x14ac:dyDescent="0.25">
      <c r="A10296">
        <v>68997</v>
      </c>
      <c r="B10296" s="2">
        <v>44330.064333333336</v>
      </c>
      <c r="C10296">
        <v>211151</v>
      </c>
      <c r="D10296">
        <v>411922</v>
      </c>
      <c r="E10296" s="24">
        <f>VLOOKUP(C10296,Подписчики!A:C,3,0)</f>
        <v>44327.754736396004</v>
      </c>
    </row>
    <row r="10297" spans="1:5" x14ac:dyDescent="0.25">
      <c r="A10297">
        <v>69001</v>
      </c>
      <c r="B10297" s="2">
        <v>44330.065666666662</v>
      </c>
      <c r="C10297">
        <v>83158</v>
      </c>
      <c r="D10297">
        <v>472712</v>
      </c>
      <c r="E10297" s="24">
        <f>VLOOKUP(C10297,Подписчики!A:C,3,0)</f>
        <v>44309.310478668092</v>
      </c>
    </row>
    <row r="10298" spans="1:5" x14ac:dyDescent="0.25">
      <c r="A10298">
        <v>69004</v>
      </c>
      <c r="B10298" s="2">
        <v>44330.066935275077</v>
      </c>
      <c r="C10298">
        <v>44259</v>
      </c>
      <c r="D10298">
        <v>47419</v>
      </c>
      <c r="E10298" s="24">
        <f>VLOOKUP(C10298,Подписчики!A:C,3,0)</f>
        <v>44308.761253205128</v>
      </c>
    </row>
    <row r="10299" spans="1:5" x14ac:dyDescent="0.25">
      <c r="A10299">
        <v>69007</v>
      </c>
      <c r="B10299" s="2">
        <v>44330.066935275085</v>
      </c>
      <c r="C10299">
        <v>194119</v>
      </c>
      <c r="D10299">
        <v>451624</v>
      </c>
      <c r="E10299" s="24">
        <f>VLOOKUP(C10299,Подписчики!A:C,3,0)</f>
        <v>44314.63573856838</v>
      </c>
    </row>
    <row r="10300" spans="1:5" x14ac:dyDescent="0.25">
      <c r="A10300">
        <v>69009</v>
      </c>
      <c r="B10300" s="2">
        <v>44330.070576051781</v>
      </c>
      <c r="C10300">
        <v>132055</v>
      </c>
      <c r="D10300">
        <v>351192</v>
      </c>
      <c r="E10300" s="24">
        <f>VLOOKUP(C10300,Подписчики!A:C,3,0)</f>
        <v>44324.022785113957</v>
      </c>
    </row>
    <row r="10301" spans="1:5" x14ac:dyDescent="0.25">
      <c r="A10301">
        <v>69012</v>
      </c>
      <c r="B10301" s="2">
        <v>44330.071385113268</v>
      </c>
      <c r="C10301">
        <v>323821</v>
      </c>
      <c r="D10301">
        <v>343491</v>
      </c>
      <c r="E10301" s="24">
        <f>VLOOKUP(C10301,Подписчики!A:C,3,0)</f>
        <v>44289.631481410259</v>
      </c>
    </row>
    <row r="10302" spans="1:5" x14ac:dyDescent="0.25">
      <c r="A10302">
        <v>69013</v>
      </c>
      <c r="B10302" s="2">
        <v>44330.071789644018</v>
      </c>
      <c r="C10302">
        <v>233146</v>
      </c>
      <c r="D10302">
        <v>21760</v>
      </c>
      <c r="E10302" s="24">
        <f>VLOOKUP(C10302,Подписчики!A:C,3,0)</f>
        <v>44308.873176780631</v>
      </c>
    </row>
    <row r="10303" spans="1:5" x14ac:dyDescent="0.25">
      <c r="A10303">
        <v>69014</v>
      </c>
      <c r="B10303" s="2">
        <v>44330.081093851128</v>
      </c>
      <c r="C10303">
        <v>28081</v>
      </c>
      <c r="D10303">
        <v>258219</v>
      </c>
      <c r="E10303" s="24">
        <f>VLOOKUP(C10303,Подписчики!A:C,3,0)</f>
        <v>44311.951645512825</v>
      </c>
    </row>
    <row r="10304" spans="1:5" x14ac:dyDescent="0.25">
      <c r="A10304">
        <v>69018</v>
      </c>
      <c r="B10304" s="2">
        <v>44330.082666666662</v>
      </c>
      <c r="C10304">
        <v>95519</v>
      </c>
      <c r="D10304">
        <v>182191</v>
      </c>
      <c r="E10304" s="24">
        <f>VLOOKUP(C10304,Подписчики!A:C,3,0)</f>
        <v>44290.124822649574</v>
      </c>
    </row>
    <row r="10305" spans="1:5" x14ac:dyDescent="0.25">
      <c r="A10305">
        <v>69022</v>
      </c>
      <c r="B10305" s="2">
        <v>44330.087566343042</v>
      </c>
      <c r="C10305">
        <v>54326</v>
      </c>
      <c r="D10305">
        <v>191893</v>
      </c>
      <c r="E10305" s="24">
        <f>VLOOKUP(C10305,Подписчики!A:C,3,0)</f>
        <v>44304.63814070513</v>
      </c>
    </row>
    <row r="10306" spans="1:5" x14ac:dyDescent="0.25">
      <c r="A10306">
        <v>69026</v>
      </c>
      <c r="B10306" s="2">
        <v>44330.092825242718</v>
      </c>
      <c r="C10306">
        <v>171754</v>
      </c>
      <c r="D10306">
        <v>392434</v>
      </c>
      <c r="E10306" s="24">
        <f>VLOOKUP(C10306,Подписчики!A:C,3,0)</f>
        <v>44311.172498824788</v>
      </c>
    </row>
    <row r="10307" spans="1:5" x14ac:dyDescent="0.25">
      <c r="A10307">
        <v>69027</v>
      </c>
      <c r="B10307" s="2">
        <v>44330.095666666661</v>
      </c>
      <c r="C10307">
        <v>230267</v>
      </c>
      <c r="D10307">
        <v>133953</v>
      </c>
      <c r="E10307" s="24">
        <f>VLOOKUP(C10307,Подписчики!A:C,3,0)</f>
        <v>44299.492995797722</v>
      </c>
    </row>
    <row r="10308" spans="1:5" x14ac:dyDescent="0.25">
      <c r="A10308">
        <v>69032</v>
      </c>
      <c r="B10308" s="2">
        <v>44330.096061488672</v>
      </c>
      <c r="C10308">
        <v>18080</v>
      </c>
      <c r="D10308">
        <v>5151</v>
      </c>
      <c r="E10308" s="24">
        <f>VLOOKUP(C10308,Подписчики!A:C,3,0)</f>
        <v>44308.71928668092</v>
      </c>
    </row>
    <row r="10309" spans="1:5" x14ac:dyDescent="0.25">
      <c r="A10309">
        <v>69037</v>
      </c>
      <c r="B10309" s="2">
        <v>44330.110220064722</v>
      </c>
      <c r="C10309">
        <v>64095</v>
      </c>
      <c r="D10309">
        <v>457893</v>
      </c>
      <c r="E10309" s="24">
        <f>VLOOKUP(C10309,Подписчики!A:C,3,0)</f>
        <v>44301.227228881769</v>
      </c>
    </row>
    <row r="10310" spans="1:5" x14ac:dyDescent="0.25">
      <c r="A10310">
        <v>69042</v>
      </c>
      <c r="B10310" s="2">
        <v>44330.110624595472</v>
      </c>
      <c r="C10310">
        <v>302089</v>
      </c>
      <c r="D10310">
        <v>341333</v>
      </c>
      <c r="E10310" s="24">
        <f>VLOOKUP(C10310,Подписчики!A:C,3,0)</f>
        <v>44314.490541880346</v>
      </c>
    </row>
    <row r="10311" spans="1:5" x14ac:dyDescent="0.25">
      <c r="A10311">
        <v>69047</v>
      </c>
      <c r="B10311" s="2">
        <v>44330.110999999997</v>
      </c>
      <c r="C10311">
        <v>213505</v>
      </c>
      <c r="D10311">
        <v>411922</v>
      </c>
      <c r="E10311" s="24">
        <f>VLOOKUP(C10311,Подписчики!A:C,3,0)</f>
        <v>44307.495661752146</v>
      </c>
    </row>
    <row r="10312" spans="1:5" x14ac:dyDescent="0.25">
      <c r="A10312">
        <v>69051</v>
      </c>
      <c r="B10312" s="2">
        <v>44330.113333333335</v>
      </c>
      <c r="C10312">
        <v>313419</v>
      </c>
      <c r="D10312">
        <v>392434</v>
      </c>
      <c r="E10312" s="24">
        <f>VLOOKUP(C10312,Подписчики!A:C,3,0)</f>
        <v>44295.920837393161</v>
      </c>
    </row>
    <row r="10313" spans="1:5" x14ac:dyDescent="0.25">
      <c r="A10313">
        <v>69054</v>
      </c>
      <c r="B10313" s="2">
        <v>44330.116333333339</v>
      </c>
      <c r="C10313">
        <v>81978</v>
      </c>
      <c r="D10313">
        <v>244574</v>
      </c>
      <c r="E10313" s="24">
        <f>VLOOKUP(C10313,Подписчики!A:C,3,0)</f>
        <v>44302.883066132483</v>
      </c>
    </row>
    <row r="10314" spans="1:5" x14ac:dyDescent="0.25">
      <c r="A10314">
        <v>69059</v>
      </c>
      <c r="B10314" s="2">
        <v>44330.119524271846</v>
      </c>
      <c r="C10314">
        <v>99933</v>
      </c>
      <c r="D10314">
        <v>341842</v>
      </c>
      <c r="E10314" s="24">
        <f>VLOOKUP(C10314,Подписчики!A:C,3,0)</f>
        <v>44306.47512795584</v>
      </c>
    </row>
    <row r="10315" spans="1:5" x14ac:dyDescent="0.25">
      <c r="A10315">
        <v>69062</v>
      </c>
      <c r="B10315" s="2">
        <v>44330.123165048542</v>
      </c>
      <c r="C10315">
        <v>259705</v>
      </c>
      <c r="D10315">
        <v>92799</v>
      </c>
      <c r="E10315" s="24">
        <f>VLOOKUP(C10315,Подписчики!A:C,3,0)</f>
        <v>44300.483467735045</v>
      </c>
    </row>
    <row r="10316" spans="1:5" x14ac:dyDescent="0.25">
      <c r="A10316">
        <v>69063</v>
      </c>
      <c r="B10316" s="2">
        <v>44330.123666666666</v>
      </c>
      <c r="C10316">
        <v>72411</v>
      </c>
      <c r="D10316">
        <v>411922</v>
      </c>
      <c r="E10316" s="24">
        <f>VLOOKUP(C10316,Подписчики!A:C,3,0)</f>
        <v>44309.003468376068</v>
      </c>
    </row>
    <row r="10317" spans="1:5" x14ac:dyDescent="0.25">
      <c r="A10317">
        <v>69067</v>
      </c>
      <c r="B10317" s="2">
        <v>44330.125</v>
      </c>
      <c r="C10317">
        <v>324574</v>
      </c>
      <c r="D10317">
        <v>66215</v>
      </c>
      <c r="E10317" s="24">
        <f>VLOOKUP(C10317,Подписчики!A:C,3,0)</f>
        <v>44312.99379223647</v>
      </c>
    </row>
    <row r="10318" spans="1:5" x14ac:dyDescent="0.25">
      <c r="A10318">
        <v>69069</v>
      </c>
      <c r="B10318" s="2">
        <v>44330.129000000001</v>
      </c>
      <c r="C10318">
        <v>238569</v>
      </c>
      <c r="D10318">
        <v>411922</v>
      </c>
      <c r="E10318" s="24">
        <f>VLOOKUP(C10318,Подписчики!A:C,3,0)</f>
        <v>44299.9941647792</v>
      </c>
    </row>
    <row r="10319" spans="1:5" x14ac:dyDescent="0.25">
      <c r="A10319">
        <v>69074</v>
      </c>
      <c r="B10319" s="2">
        <v>44330.129333333338</v>
      </c>
      <c r="C10319">
        <v>96165</v>
      </c>
      <c r="D10319">
        <v>183290</v>
      </c>
      <c r="E10319" s="24">
        <f>VLOOKUP(C10319,Подписчики!A:C,3,0)</f>
        <v>44315.077506196583</v>
      </c>
    </row>
    <row r="10320" spans="1:5" x14ac:dyDescent="0.25">
      <c r="A10320">
        <v>69076</v>
      </c>
      <c r="B10320" s="2">
        <v>44330.136514563106</v>
      </c>
      <c r="C10320">
        <v>6641</v>
      </c>
      <c r="D10320">
        <v>12149</v>
      </c>
      <c r="E10320" s="24">
        <f>VLOOKUP(C10320,Подписчики!A:C,3,0)</f>
        <v>44315.37199462251</v>
      </c>
    </row>
    <row r="10321" spans="1:5" x14ac:dyDescent="0.25">
      <c r="A10321">
        <v>69077</v>
      </c>
      <c r="B10321" s="2">
        <v>44330.14</v>
      </c>
      <c r="C10321">
        <v>342941</v>
      </c>
      <c r="D10321">
        <v>357547</v>
      </c>
      <c r="E10321" s="24">
        <f>VLOOKUP(C10321,Подписчики!A:C,3,0)</f>
        <v>44304.558970512822</v>
      </c>
    </row>
    <row r="10322" spans="1:5" x14ac:dyDescent="0.25">
      <c r="A10322">
        <v>69081</v>
      </c>
      <c r="B10322" s="2">
        <v>44330.144605177993</v>
      </c>
      <c r="C10322">
        <v>62086</v>
      </c>
      <c r="D10322">
        <v>211577</v>
      </c>
      <c r="E10322" s="24">
        <f>VLOOKUP(C10322,Подписчики!A:C,3,0)</f>
        <v>44307.330757122516</v>
      </c>
    </row>
    <row r="10323" spans="1:5" x14ac:dyDescent="0.25">
      <c r="A10323">
        <v>69085</v>
      </c>
      <c r="B10323" s="2">
        <v>44330.154999999999</v>
      </c>
      <c r="C10323">
        <v>31348</v>
      </c>
      <c r="D10323">
        <v>85094</v>
      </c>
      <c r="E10323" s="24">
        <f>VLOOKUP(C10323,Подписчики!A:C,3,0)</f>
        <v>44309.174451103994</v>
      </c>
    </row>
    <row r="10324" spans="1:5" x14ac:dyDescent="0.25">
      <c r="A10324">
        <v>69086</v>
      </c>
      <c r="B10324" s="2">
        <v>44330.165000000001</v>
      </c>
      <c r="C10324">
        <v>90629</v>
      </c>
      <c r="D10324">
        <v>411922</v>
      </c>
      <c r="E10324" s="24">
        <f>VLOOKUP(C10324,Подписчики!A:C,3,0)</f>
        <v>44311.866521403135</v>
      </c>
    </row>
    <row r="10325" spans="1:5" x14ac:dyDescent="0.25">
      <c r="A10325">
        <v>69090</v>
      </c>
      <c r="B10325" s="2">
        <v>44330.16806796116</v>
      </c>
      <c r="C10325">
        <v>215308</v>
      </c>
      <c r="D10325">
        <v>250679</v>
      </c>
      <c r="E10325" s="24">
        <f>VLOOKUP(C10325,Подписчики!A:C,3,0)</f>
        <v>44314.959441559826</v>
      </c>
    </row>
    <row r="10326" spans="1:5" x14ac:dyDescent="0.25">
      <c r="A10326">
        <v>69094</v>
      </c>
      <c r="B10326" s="2">
        <v>44330.175999999999</v>
      </c>
      <c r="C10326">
        <v>323665</v>
      </c>
      <c r="D10326">
        <v>227775</v>
      </c>
      <c r="E10326" s="24">
        <f>VLOOKUP(C10326,Подписчики!A:C,3,0)</f>
        <v>44315.002284152419</v>
      </c>
    </row>
    <row r="10327" spans="1:5" x14ac:dyDescent="0.25">
      <c r="A10327">
        <v>69098</v>
      </c>
      <c r="B10327" s="2">
        <v>44330.176158576054</v>
      </c>
      <c r="C10327">
        <v>188297</v>
      </c>
      <c r="D10327">
        <v>14047</v>
      </c>
      <c r="E10327" s="24">
        <f>VLOOKUP(C10327,Подписчики!A:C,3,0)</f>
        <v>44303.353660327637</v>
      </c>
    </row>
    <row r="10328" spans="1:5" x14ac:dyDescent="0.25">
      <c r="A10328">
        <v>69100</v>
      </c>
      <c r="B10328" s="2">
        <v>44330.184653721684</v>
      </c>
      <c r="C10328">
        <v>235317</v>
      </c>
      <c r="D10328">
        <v>122982</v>
      </c>
      <c r="E10328" s="24">
        <f>VLOOKUP(C10328,Подписчики!A:C,3,0)</f>
        <v>44315.776794871796</v>
      </c>
    </row>
    <row r="10329" spans="1:5" x14ac:dyDescent="0.25">
      <c r="A10329">
        <v>69105</v>
      </c>
      <c r="B10329" s="2">
        <v>44330.199333333338</v>
      </c>
      <c r="C10329">
        <v>126247</v>
      </c>
      <c r="D10329">
        <v>273577</v>
      </c>
      <c r="E10329" s="24">
        <f>VLOOKUP(C10329,Подписчики!A:C,3,0)</f>
        <v>44309.293123112533</v>
      </c>
    </row>
    <row r="10330" spans="1:5" x14ac:dyDescent="0.25">
      <c r="A10330">
        <v>69107</v>
      </c>
      <c r="B10330" s="2">
        <v>44330.201333333338</v>
      </c>
      <c r="C10330">
        <v>275672</v>
      </c>
      <c r="D10330">
        <v>252406</v>
      </c>
      <c r="E10330" s="24">
        <f>VLOOKUP(C10330,Подписчики!A:C,3,0)</f>
        <v>44323.873042307692</v>
      </c>
    </row>
    <row r="10331" spans="1:5" x14ac:dyDescent="0.25">
      <c r="A10331">
        <v>69108</v>
      </c>
      <c r="B10331" s="2">
        <v>44330.204333333335</v>
      </c>
      <c r="C10331">
        <v>106216</v>
      </c>
      <c r="D10331">
        <v>436070</v>
      </c>
      <c r="E10331" s="24">
        <f>VLOOKUP(C10331,Подписчики!A:C,3,0)</f>
        <v>44304.477633938754</v>
      </c>
    </row>
    <row r="10332" spans="1:5" x14ac:dyDescent="0.25">
      <c r="A10332">
        <v>69109</v>
      </c>
      <c r="B10332" s="2">
        <v>44330.206498381878</v>
      </c>
      <c r="C10332">
        <v>150250</v>
      </c>
      <c r="D10332">
        <v>317833</v>
      </c>
      <c r="E10332" s="24">
        <f>VLOOKUP(C10332,Подписчики!A:C,3,0)</f>
        <v>44320.274838639605</v>
      </c>
    </row>
    <row r="10333" spans="1:5" x14ac:dyDescent="0.25">
      <c r="A10333">
        <v>69113</v>
      </c>
      <c r="B10333" s="2">
        <v>44330.210543689318</v>
      </c>
      <c r="C10333">
        <v>16486</v>
      </c>
      <c r="D10333">
        <v>146804</v>
      </c>
      <c r="E10333" s="24">
        <f>VLOOKUP(C10333,Подписчики!A:C,3,0)</f>
        <v>44313.904014280626</v>
      </c>
    </row>
    <row r="10334" spans="1:5" x14ac:dyDescent="0.25">
      <c r="A10334">
        <v>69118</v>
      </c>
      <c r="B10334" s="2">
        <v>44330.212333333337</v>
      </c>
      <c r="C10334">
        <v>307105</v>
      </c>
      <c r="D10334">
        <v>411922</v>
      </c>
      <c r="E10334" s="24">
        <f>VLOOKUP(C10334,Подписчики!A:C,3,0)</f>
        <v>44301.291854772084</v>
      </c>
    </row>
    <row r="10335" spans="1:5" x14ac:dyDescent="0.25">
      <c r="A10335">
        <v>69121</v>
      </c>
      <c r="B10335" s="2">
        <v>44330.215398058252</v>
      </c>
      <c r="C10335">
        <v>7267</v>
      </c>
      <c r="D10335">
        <v>321129</v>
      </c>
      <c r="E10335" s="24">
        <f>VLOOKUP(C10335,Подписчики!A:C,3,0)</f>
        <v>44327.279408440168</v>
      </c>
    </row>
    <row r="10336" spans="1:5" x14ac:dyDescent="0.25">
      <c r="A10336">
        <v>69124</v>
      </c>
      <c r="B10336" s="2">
        <v>44330.216666666667</v>
      </c>
      <c r="C10336">
        <v>6331</v>
      </c>
      <c r="D10336">
        <v>409488</v>
      </c>
      <c r="E10336" s="24">
        <f>VLOOKUP(C10336,Подписчики!A:C,3,0)</f>
        <v>44285.731797435896</v>
      </c>
    </row>
    <row r="10337" spans="1:5" x14ac:dyDescent="0.25">
      <c r="A10337">
        <v>69129</v>
      </c>
      <c r="B10337" s="2">
        <v>44330.226666666662</v>
      </c>
      <c r="C10337">
        <v>7838</v>
      </c>
      <c r="D10337">
        <v>452568</v>
      </c>
      <c r="E10337" s="24">
        <f>VLOOKUP(C10337,Подписчики!A:C,3,0)</f>
        <v>44309.815141595442</v>
      </c>
    </row>
    <row r="10338" spans="1:5" x14ac:dyDescent="0.25">
      <c r="A10338">
        <v>69133</v>
      </c>
      <c r="B10338" s="2">
        <v>44330.23</v>
      </c>
      <c r="C10338">
        <v>75332</v>
      </c>
      <c r="D10338">
        <v>230507</v>
      </c>
      <c r="E10338" s="24">
        <f>VLOOKUP(C10338,Подписчики!A:C,3,0)</f>
        <v>44308.946245227919</v>
      </c>
    </row>
    <row r="10339" spans="1:5" x14ac:dyDescent="0.25">
      <c r="A10339">
        <v>69136</v>
      </c>
      <c r="B10339" s="2">
        <v>44330.243999999999</v>
      </c>
      <c r="C10339">
        <v>311002</v>
      </c>
      <c r="D10339">
        <v>411922</v>
      </c>
      <c r="E10339" s="24">
        <f>VLOOKUP(C10339,Подписчики!A:C,3,0)</f>
        <v>44319.395300676646</v>
      </c>
    </row>
    <row r="10340" spans="1:5" x14ac:dyDescent="0.25">
      <c r="A10340">
        <v>69139</v>
      </c>
      <c r="B10340" s="2">
        <v>44330.244666666666</v>
      </c>
      <c r="C10340">
        <v>91994</v>
      </c>
      <c r="D10340">
        <v>396686</v>
      </c>
      <c r="E10340" s="24">
        <f>VLOOKUP(C10340,Подписчики!A:C,3,0)</f>
        <v>44319.069063603994</v>
      </c>
    </row>
    <row r="10341" spans="1:5" x14ac:dyDescent="0.25">
      <c r="A10341">
        <v>69143</v>
      </c>
      <c r="B10341" s="2">
        <v>44330.245737864076</v>
      </c>
      <c r="C10341">
        <v>328636</v>
      </c>
      <c r="D10341">
        <v>436070</v>
      </c>
      <c r="E10341" s="24">
        <f>VLOOKUP(C10341,Подписчики!A:C,3,0)</f>
        <v>44325.903039779201</v>
      </c>
    </row>
    <row r="10342" spans="1:5" x14ac:dyDescent="0.25">
      <c r="A10342">
        <v>69147</v>
      </c>
      <c r="B10342" s="2">
        <v>44330.249333333333</v>
      </c>
      <c r="C10342">
        <v>169</v>
      </c>
      <c r="D10342">
        <v>411922</v>
      </c>
      <c r="E10342" s="24">
        <f>VLOOKUP(C10342,Подписчики!A:C,3,0)</f>
        <v>44310.65445918803</v>
      </c>
    </row>
    <row r="10343" spans="1:5" x14ac:dyDescent="0.25">
      <c r="A10343">
        <v>69150</v>
      </c>
      <c r="B10343" s="2">
        <v>44330.254233009713</v>
      </c>
      <c r="C10343">
        <v>23008</v>
      </c>
      <c r="D10343">
        <v>245484</v>
      </c>
      <c r="E10343" s="24">
        <f>VLOOKUP(C10343,Подписчики!A:C,3,0)</f>
        <v>44305.446067094017</v>
      </c>
    </row>
    <row r="10344" spans="1:5" x14ac:dyDescent="0.25">
      <c r="A10344">
        <v>69153</v>
      </c>
      <c r="B10344" s="2">
        <v>44330.254637540456</v>
      </c>
      <c r="C10344">
        <v>115104</v>
      </c>
      <c r="D10344">
        <v>112119</v>
      </c>
      <c r="E10344" s="24">
        <f>VLOOKUP(C10344,Подписчики!A:C,3,0)</f>
        <v>44327.086823076927</v>
      </c>
    </row>
    <row r="10345" spans="1:5" x14ac:dyDescent="0.25">
      <c r="A10345">
        <v>69156</v>
      </c>
      <c r="B10345" s="2">
        <v>44330.259333333335</v>
      </c>
      <c r="C10345">
        <v>149915</v>
      </c>
      <c r="D10345">
        <v>88863</v>
      </c>
      <c r="E10345" s="24">
        <f>VLOOKUP(C10345,Подписчики!A:C,3,0)</f>
        <v>44304.515113568377</v>
      </c>
    </row>
    <row r="10346" spans="1:5" x14ac:dyDescent="0.25">
      <c r="A10346">
        <v>69161</v>
      </c>
      <c r="B10346" s="2">
        <v>44330.260705501612</v>
      </c>
      <c r="C10346">
        <v>102573</v>
      </c>
      <c r="D10346">
        <v>75550</v>
      </c>
      <c r="E10346" s="24">
        <f>VLOOKUP(C10346,Подписчики!A:C,3,0)</f>
        <v>44311.20624440883</v>
      </c>
    </row>
    <row r="10347" spans="1:5" x14ac:dyDescent="0.25">
      <c r="A10347">
        <v>69166</v>
      </c>
      <c r="B10347" s="2">
        <v>44330.26070550162</v>
      </c>
      <c r="C10347">
        <v>129915</v>
      </c>
      <c r="D10347">
        <v>258219</v>
      </c>
      <c r="E10347" s="24">
        <f>VLOOKUP(C10347,Подписчики!A:C,3,0)</f>
        <v>44322.831564102569</v>
      </c>
    </row>
    <row r="10348" spans="1:5" x14ac:dyDescent="0.25">
      <c r="A10348">
        <v>69169</v>
      </c>
      <c r="B10348" s="2">
        <v>44330.261110032363</v>
      </c>
      <c r="C10348">
        <v>91844</v>
      </c>
      <c r="D10348">
        <v>118549</v>
      </c>
      <c r="E10348" s="24">
        <f>VLOOKUP(C10348,Подписчики!A:C,3,0)</f>
        <v>44315.491492272085</v>
      </c>
    </row>
    <row r="10349" spans="1:5" x14ac:dyDescent="0.25">
      <c r="A10349">
        <v>69174</v>
      </c>
      <c r="B10349" s="2">
        <v>44330.263333333336</v>
      </c>
      <c r="C10349">
        <v>302259</v>
      </c>
      <c r="D10349">
        <v>294042</v>
      </c>
      <c r="E10349" s="24">
        <f>VLOOKUP(C10349,Подписчики!A:C,3,0)</f>
        <v>44289.50253361823</v>
      </c>
    </row>
    <row r="10350" spans="1:5" x14ac:dyDescent="0.25">
      <c r="A10350">
        <v>69178</v>
      </c>
      <c r="B10350" s="2">
        <v>44330.264000000003</v>
      </c>
      <c r="C10350">
        <v>334456</v>
      </c>
      <c r="D10350">
        <v>125262</v>
      </c>
      <c r="E10350" s="24">
        <f>VLOOKUP(C10350,Подписчики!A:C,3,0)</f>
        <v>44314.095021652422</v>
      </c>
    </row>
    <row r="10351" spans="1:5" x14ac:dyDescent="0.25">
      <c r="A10351">
        <v>69179</v>
      </c>
      <c r="B10351" s="2">
        <v>44330.265155339803</v>
      </c>
      <c r="C10351">
        <v>177332</v>
      </c>
      <c r="D10351">
        <v>229106</v>
      </c>
      <c r="E10351" s="24">
        <f>VLOOKUP(C10351,Подписчики!A:C,3,0)</f>
        <v>44303.080425427346</v>
      </c>
    </row>
    <row r="10352" spans="1:5" x14ac:dyDescent="0.25">
      <c r="A10352">
        <v>69181</v>
      </c>
      <c r="B10352" s="2">
        <v>44330.268796116499</v>
      </c>
      <c r="C10352">
        <v>18218</v>
      </c>
      <c r="D10352">
        <v>230507</v>
      </c>
      <c r="E10352" s="24">
        <f>VLOOKUP(C10352,Подписчики!A:C,3,0)</f>
        <v>44311.300978846157</v>
      </c>
    </row>
    <row r="10353" spans="1:5" x14ac:dyDescent="0.25">
      <c r="A10353">
        <v>69183</v>
      </c>
      <c r="B10353" s="2">
        <v>44330.276333333335</v>
      </c>
      <c r="C10353">
        <v>41467</v>
      </c>
      <c r="D10353">
        <v>230507</v>
      </c>
      <c r="E10353" s="24">
        <f>VLOOKUP(C10353,Подписчики!A:C,3,0)</f>
        <v>44316.415069195165</v>
      </c>
    </row>
    <row r="10354" spans="1:5" x14ac:dyDescent="0.25">
      <c r="A10354">
        <v>69188</v>
      </c>
      <c r="B10354" s="2">
        <v>44330.280932038833</v>
      </c>
      <c r="C10354">
        <v>56355</v>
      </c>
      <c r="D10354">
        <v>470762</v>
      </c>
      <c r="E10354" s="24">
        <f>VLOOKUP(C10354,Подписчики!A:C,3,0)</f>
        <v>44295.103370405981</v>
      </c>
    </row>
    <row r="10355" spans="1:5" x14ac:dyDescent="0.25">
      <c r="A10355">
        <v>69189</v>
      </c>
      <c r="B10355" s="2">
        <v>44330.284</v>
      </c>
      <c r="C10355">
        <v>156945</v>
      </c>
      <c r="D10355">
        <v>230507</v>
      </c>
      <c r="E10355" s="24">
        <f>VLOOKUP(C10355,Подписчики!A:C,3,0)</f>
        <v>44308.495761004269</v>
      </c>
    </row>
    <row r="10356" spans="1:5" x14ac:dyDescent="0.25">
      <c r="A10356">
        <v>69192</v>
      </c>
      <c r="B10356" s="2">
        <v>44330.295333333335</v>
      </c>
      <c r="C10356">
        <v>301054</v>
      </c>
      <c r="D10356">
        <v>43842</v>
      </c>
      <c r="E10356" s="24">
        <f>VLOOKUP(C10356,Подписчики!A:C,3,0)</f>
        <v>44323.790180698008</v>
      </c>
    </row>
    <row r="10357" spans="1:5" x14ac:dyDescent="0.25">
      <c r="A10357">
        <v>69195</v>
      </c>
      <c r="B10357" s="2">
        <v>44330.295666666665</v>
      </c>
      <c r="C10357">
        <v>102051</v>
      </c>
      <c r="D10357">
        <v>284325</v>
      </c>
      <c r="E10357" s="24">
        <f>VLOOKUP(C10357,Подписчики!A:C,3,0)</f>
        <v>44316.045129807695</v>
      </c>
    </row>
    <row r="10358" spans="1:5" x14ac:dyDescent="0.25">
      <c r="A10358">
        <v>69198</v>
      </c>
      <c r="B10358" s="2">
        <v>44330.304666666663</v>
      </c>
      <c r="C10358">
        <v>70787</v>
      </c>
      <c r="D10358">
        <v>182191</v>
      </c>
      <c r="E10358" s="24">
        <f>VLOOKUP(C10358,Подписчики!A:C,3,0)</f>
        <v>44307.559095975783</v>
      </c>
    </row>
    <row r="10359" spans="1:5" x14ac:dyDescent="0.25">
      <c r="A10359">
        <v>69199</v>
      </c>
      <c r="B10359" s="2">
        <v>44330.305203883494</v>
      </c>
      <c r="C10359">
        <v>207284</v>
      </c>
      <c r="D10359">
        <v>302130</v>
      </c>
      <c r="E10359" s="24">
        <f>VLOOKUP(C10359,Подписчики!A:C,3,0)</f>
        <v>44314.642362678067</v>
      </c>
    </row>
    <row r="10360" spans="1:5" x14ac:dyDescent="0.25">
      <c r="A10360">
        <v>69204</v>
      </c>
      <c r="B10360" s="2">
        <v>44330.313666666661</v>
      </c>
      <c r="C10360">
        <v>141961</v>
      </c>
      <c r="D10360">
        <v>351192</v>
      </c>
      <c r="E10360" s="24">
        <f>VLOOKUP(C10360,Подписчики!A:C,3,0)</f>
        <v>44309.921143696578</v>
      </c>
    </row>
    <row r="10361" spans="1:5" x14ac:dyDescent="0.25">
      <c r="A10361">
        <v>69206</v>
      </c>
      <c r="B10361" s="2">
        <v>44330.315000000002</v>
      </c>
      <c r="C10361">
        <v>325346</v>
      </c>
      <c r="D10361">
        <v>471403</v>
      </c>
      <c r="E10361" s="24">
        <f>VLOOKUP(C10361,Подписчики!A:C,3,0)</f>
        <v>44310.411203240743</v>
      </c>
    </row>
    <row r="10362" spans="1:5" x14ac:dyDescent="0.25">
      <c r="A10362">
        <v>69210</v>
      </c>
      <c r="B10362" s="2">
        <v>44330.319333333333</v>
      </c>
      <c r="C10362">
        <v>115909</v>
      </c>
      <c r="D10362">
        <v>347008</v>
      </c>
      <c r="E10362" s="24">
        <f>VLOOKUP(C10362,Подписчики!A:C,3,0)</f>
        <v>44309.117128347578</v>
      </c>
    </row>
    <row r="10363" spans="1:5" x14ac:dyDescent="0.25">
      <c r="A10363">
        <v>69213</v>
      </c>
      <c r="B10363" s="2">
        <v>44330.319766990295</v>
      </c>
      <c r="C10363">
        <v>242991</v>
      </c>
      <c r="D10363">
        <v>305363</v>
      </c>
      <c r="E10363" s="24">
        <f>VLOOKUP(C10363,Подписчики!A:C,3,0)</f>
        <v>44289.835139707975</v>
      </c>
    </row>
    <row r="10364" spans="1:5" x14ac:dyDescent="0.25">
      <c r="A10364">
        <v>69214</v>
      </c>
      <c r="B10364" s="2">
        <v>44330.326999999997</v>
      </c>
      <c r="C10364">
        <v>322896</v>
      </c>
      <c r="D10364">
        <v>118549</v>
      </c>
      <c r="E10364" s="24">
        <f>VLOOKUP(C10364,Подписчики!A:C,3,0)</f>
        <v>44308.75499298433</v>
      </c>
    </row>
    <row r="10365" spans="1:5" x14ac:dyDescent="0.25">
      <c r="A10365">
        <v>69217</v>
      </c>
      <c r="B10365" s="2">
        <v>44330.333521035602</v>
      </c>
      <c r="C10365">
        <v>220582</v>
      </c>
      <c r="D10365">
        <v>299286</v>
      </c>
      <c r="E10365" s="24">
        <f>VLOOKUP(C10365,Подписчики!A:C,3,0)</f>
        <v>44295.406671901714</v>
      </c>
    </row>
    <row r="10366" spans="1:5" x14ac:dyDescent="0.25">
      <c r="A10366">
        <v>69221</v>
      </c>
      <c r="B10366" s="2">
        <v>44330.334734627831</v>
      </c>
      <c r="C10366">
        <v>56101</v>
      </c>
      <c r="D10366">
        <v>250679</v>
      </c>
      <c r="E10366" s="24">
        <f>VLOOKUP(C10366,Подписчики!A:C,3,0)</f>
        <v>44310.016219408833</v>
      </c>
    </row>
    <row r="10367" spans="1:5" x14ac:dyDescent="0.25">
      <c r="A10367">
        <v>69225</v>
      </c>
      <c r="B10367" s="2">
        <v>44330.338375404528</v>
      </c>
      <c r="C10367">
        <v>101246</v>
      </c>
      <c r="D10367">
        <v>470762</v>
      </c>
      <c r="E10367" s="24">
        <f>VLOOKUP(C10367,Подписчики!A:C,3,0)</f>
        <v>44310.909483048432</v>
      </c>
    </row>
    <row r="10368" spans="1:5" x14ac:dyDescent="0.25">
      <c r="A10368">
        <v>69227</v>
      </c>
      <c r="B10368" s="2">
        <v>44330.341207119738</v>
      </c>
      <c r="C10368">
        <v>163796</v>
      </c>
      <c r="D10368">
        <v>208125</v>
      </c>
      <c r="E10368" s="24">
        <f>VLOOKUP(C10368,Подписчики!A:C,3,0)</f>
        <v>44329.08805754986</v>
      </c>
    </row>
    <row r="10369" spans="1:5" x14ac:dyDescent="0.25">
      <c r="A10369">
        <v>69230</v>
      </c>
      <c r="B10369" s="2">
        <v>44330.343999999997</v>
      </c>
      <c r="C10369">
        <v>165017</v>
      </c>
      <c r="D10369">
        <v>21760</v>
      </c>
      <c r="E10369" s="24">
        <f>VLOOKUP(C10369,Подписчики!A:C,3,0)</f>
        <v>44324.931361146722</v>
      </c>
    </row>
    <row r="10370" spans="1:5" x14ac:dyDescent="0.25">
      <c r="A10370">
        <v>69235</v>
      </c>
      <c r="B10370" s="2">
        <v>44330.345252427185</v>
      </c>
      <c r="C10370">
        <v>38411</v>
      </c>
      <c r="D10370">
        <v>386333</v>
      </c>
      <c r="E10370" s="24">
        <f>VLOOKUP(C10370,Подписчики!A:C,3,0)</f>
        <v>44325.564587428773</v>
      </c>
    </row>
    <row r="10371" spans="1:5" x14ac:dyDescent="0.25">
      <c r="A10371">
        <v>69238</v>
      </c>
      <c r="B10371" s="2">
        <v>44330.348084142395</v>
      </c>
      <c r="C10371">
        <v>107606</v>
      </c>
      <c r="D10371">
        <v>277361</v>
      </c>
      <c r="E10371" s="24">
        <f>VLOOKUP(C10371,Подписчики!A:C,3,0)</f>
        <v>44299.879534009975</v>
      </c>
    </row>
    <row r="10372" spans="1:5" x14ac:dyDescent="0.25">
      <c r="A10372">
        <v>69241</v>
      </c>
      <c r="B10372" s="2">
        <v>44330.348666666665</v>
      </c>
      <c r="C10372">
        <v>178412</v>
      </c>
      <c r="D10372">
        <v>258219</v>
      </c>
      <c r="E10372" s="24">
        <f>VLOOKUP(C10372,Подписчики!A:C,3,0)</f>
        <v>44328.888153596861</v>
      </c>
    </row>
    <row r="10373" spans="1:5" x14ac:dyDescent="0.25">
      <c r="A10373">
        <v>69244</v>
      </c>
      <c r="B10373" s="2">
        <v>44330.350106796112</v>
      </c>
      <c r="C10373">
        <v>268373</v>
      </c>
      <c r="D10373">
        <v>324991</v>
      </c>
      <c r="E10373" s="24">
        <f>VLOOKUP(C10373,Подписчики!A:C,3,0)</f>
        <v>44295.287194586897</v>
      </c>
    </row>
    <row r="10374" spans="1:5" x14ac:dyDescent="0.25">
      <c r="A10374">
        <v>69245</v>
      </c>
      <c r="B10374" s="2">
        <v>44330.362333333338</v>
      </c>
      <c r="C10374">
        <v>143729</v>
      </c>
      <c r="D10374">
        <v>470762</v>
      </c>
      <c r="E10374" s="24">
        <f>VLOOKUP(C10374,Подписчики!A:C,3,0)</f>
        <v>44308.459488532768</v>
      </c>
    </row>
    <row r="10375" spans="1:5" x14ac:dyDescent="0.25">
      <c r="A10375">
        <v>69250</v>
      </c>
      <c r="B10375" s="2">
        <v>44330.364999999998</v>
      </c>
      <c r="C10375">
        <v>296083</v>
      </c>
      <c r="D10375">
        <v>472712</v>
      </c>
      <c r="E10375" s="24">
        <f>VLOOKUP(C10375,Подписчики!A:C,3,0)</f>
        <v>44311.469138319088</v>
      </c>
    </row>
    <row r="10376" spans="1:5" x14ac:dyDescent="0.25">
      <c r="A10376">
        <v>69253</v>
      </c>
      <c r="B10376" s="2">
        <v>44330.375187702266</v>
      </c>
      <c r="C10376">
        <v>309944</v>
      </c>
      <c r="D10376">
        <v>21760</v>
      </c>
      <c r="E10376" s="24">
        <f>VLOOKUP(C10376,Подписчики!A:C,3,0)</f>
        <v>44295.04398646723</v>
      </c>
    </row>
    <row r="10377" spans="1:5" x14ac:dyDescent="0.25">
      <c r="A10377">
        <v>69255</v>
      </c>
      <c r="B10377" s="2">
        <v>44330.376333333334</v>
      </c>
      <c r="C10377">
        <v>34533</v>
      </c>
      <c r="D10377">
        <v>243101</v>
      </c>
      <c r="E10377" s="24">
        <f>VLOOKUP(C10377,Подписчики!A:C,3,0)</f>
        <v>44309.627688354703</v>
      </c>
    </row>
    <row r="10378" spans="1:5" x14ac:dyDescent="0.25">
      <c r="A10378">
        <v>69257</v>
      </c>
      <c r="B10378" s="2">
        <v>44330.376401294496</v>
      </c>
      <c r="C10378">
        <v>208387</v>
      </c>
      <c r="D10378">
        <v>105597</v>
      </c>
      <c r="E10378" s="24">
        <f>VLOOKUP(C10378,Подписчики!A:C,3,0)</f>
        <v>44285.317912179496</v>
      </c>
    </row>
    <row r="10379" spans="1:5" x14ac:dyDescent="0.25">
      <c r="A10379">
        <v>69258</v>
      </c>
      <c r="B10379" s="2">
        <v>44330.377</v>
      </c>
      <c r="C10379">
        <v>254805</v>
      </c>
      <c r="D10379">
        <v>88863</v>
      </c>
      <c r="E10379" s="24">
        <f>VLOOKUP(C10379,Подписчики!A:C,3,0)</f>
        <v>44308.356842806272</v>
      </c>
    </row>
    <row r="10380" spans="1:5" x14ac:dyDescent="0.25">
      <c r="A10380">
        <v>69261</v>
      </c>
      <c r="B10380" s="2">
        <v>44330.377614886733</v>
      </c>
      <c r="C10380">
        <v>297054</v>
      </c>
      <c r="D10380">
        <v>472712</v>
      </c>
      <c r="E10380" s="24">
        <f>VLOOKUP(C10380,Подписчики!A:C,3,0)</f>
        <v>44285.60564900285</v>
      </c>
    </row>
    <row r="10381" spans="1:5" x14ac:dyDescent="0.25">
      <c r="A10381">
        <v>69264</v>
      </c>
      <c r="B10381" s="2">
        <v>44330.378423948219</v>
      </c>
      <c r="C10381">
        <v>140984</v>
      </c>
      <c r="D10381">
        <v>277857</v>
      </c>
      <c r="E10381" s="24">
        <f>VLOOKUP(C10381,Подписчики!A:C,3,0)</f>
        <v>44314.826294871789</v>
      </c>
    </row>
    <row r="10382" spans="1:5" x14ac:dyDescent="0.25">
      <c r="A10382">
        <v>69265</v>
      </c>
      <c r="B10382" s="2">
        <v>44330.378423948219</v>
      </c>
      <c r="C10382">
        <v>144369</v>
      </c>
      <c r="D10382">
        <v>158978</v>
      </c>
      <c r="E10382" s="24">
        <f>VLOOKUP(C10382,Подписчики!A:C,3,0)</f>
        <v>44299.991642556975</v>
      </c>
    </row>
    <row r="10383" spans="1:5" x14ac:dyDescent="0.25">
      <c r="A10383">
        <v>69269</v>
      </c>
      <c r="B10383" s="2">
        <v>44330.382064724916</v>
      </c>
      <c r="C10383">
        <v>343942</v>
      </c>
      <c r="D10383">
        <v>266896</v>
      </c>
      <c r="E10383" s="24">
        <f>VLOOKUP(C10383,Подписчики!A:C,3,0)</f>
        <v>44307.709923076916</v>
      </c>
    </row>
    <row r="10384" spans="1:5" x14ac:dyDescent="0.25">
      <c r="A10384">
        <v>69271</v>
      </c>
      <c r="B10384" s="2">
        <v>44330.382064724923</v>
      </c>
      <c r="C10384">
        <v>136284</v>
      </c>
      <c r="D10384">
        <v>404226</v>
      </c>
      <c r="E10384" s="24">
        <f>VLOOKUP(C10384,Подписчики!A:C,3,0)</f>
        <v>44310.212445263533</v>
      </c>
    </row>
    <row r="10385" spans="1:5" x14ac:dyDescent="0.25">
      <c r="A10385">
        <v>69274</v>
      </c>
      <c r="B10385" s="2">
        <v>44330.385300970876</v>
      </c>
      <c r="C10385">
        <v>242942</v>
      </c>
      <c r="D10385">
        <v>81226</v>
      </c>
      <c r="E10385" s="24">
        <f>VLOOKUP(C10385,Подписчики!A:C,3,0)</f>
        <v>44328.736516310542</v>
      </c>
    </row>
    <row r="10386" spans="1:5" x14ac:dyDescent="0.25">
      <c r="A10386">
        <v>69275</v>
      </c>
      <c r="B10386" s="2">
        <v>44330.388132686086</v>
      </c>
      <c r="C10386">
        <v>241532</v>
      </c>
      <c r="D10386">
        <v>288529</v>
      </c>
      <c r="E10386" s="24">
        <f>VLOOKUP(C10386,Подписчики!A:C,3,0)</f>
        <v>44300.369736004272</v>
      </c>
    </row>
    <row r="10387" spans="1:5" x14ac:dyDescent="0.25">
      <c r="A10387">
        <v>69279</v>
      </c>
      <c r="B10387" s="2">
        <v>44330.388666666666</v>
      </c>
      <c r="C10387">
        <v>129538</v>
      </c>
      <c r="D10387">
        <v>347393</v>
      </c>
      <c r="E10387" s="24">
        <f>VLOOKUP(C10387,Подписчики!A:C,3,0)</f>
        <v>44323.259218162399</v>
      </c>
    </row>
    <row r="10388" spans="1:5" x14ac:dyDescent="0.25">
      <c r="A10388">
        <v>69280</v>
      </c>
      <c r="B10388" s="2">
        <v>44330.390155339803</v>
      </c>
      <c r="C10388">
        <v>97038</v>
      </c>
      <c r="D10388">
        <v>180863</v>
      </c>
      <c r="E10388" s="24">
        <f>VLOOKUP(C10388,Подписчики!A:C,3,0)</f>
        <v>44329.691742770658</v>
      </c>
    </row>
    <row r="10389" spans="1:5" x14ac:dyDescent="0.25">
      <c r="A10389">
        <v>69281</v>
      </c>
      <c r="B10389" s="2">
        <v>44330.392177993534</v>
      </c>
      <c r="C10389">
        <v>276566</v>
      </c>
      <c r="D10389">
        <v>145779</v>
      </c>
      <c r="E10389" s="24">
        <f>VLOOKUP(C10389,Подписчики!A:C,3,0)</f>
        <v>44301.949078632475</v>
      </c>
    </row>
    <row r="10390" spans="1:5" x14ac:dyDescent="0.25">
      <c r="A10390">
        <v>69286</v>
      </c>
      <c r="B10390" s="2">
        <v>44330.398000000001</v>
      </c>
      <c r="C10390">
        <v>43107</v>
      </c>
      <c r="D10390">
        <v>471403</v>
      </c>
      <c r="E10390" s="24">
        <f>VLOOKUP(C10390,Подписчики!A:C,3,0)</f>
        <v>44304.854892984331</v>
      </c>
    </row>
    <row r="10391" spans="1:5" x14ac:dyDescent="0.25">
      <c r="A10391">
        <v>69289</v>
      </c>
      <c r="B10391" s="2">
        <v>44330.400268608413</v>
      </c>
      <c r="C10391">
        <v>139629</v>
      </c>
      <c r="D10391">
        <v>411922</v>
      </c>
      <c r="E10391" s="24">
        <f>VLOOKUP(C10391,Подписчики!A:C,3,0)</f>
        <v>44309.633608262113</v>
      </c>
    </row>
    <row r="10392" spans="1:5" x14ac:dyDescent="0.25">
      <c r="A10392">
        <v>69291</v>
      </c>
      <c r="B10392" s="2">
        <v>44330.402000000002</v>
      </c>
      <c r="C10392">
        <v>145305</v>
      </c>
      <c r="D10392">
        <v>439981</v>
      </c>
      <c r="E10392" s="24">
        <f>VLOOKUP(C10392,Подписчики!A:C,3,0)</f>
        <v>44314.201584615381</v>
      </c>
    </row>
    <row r="10393" spans="1:5" x14ac:dyDescent="0.25">
      <c r="A10393">
        <v>69292</v>
      </c>
      <c r="B10393" s="2">
        <v>44330.40390938511</v>
      </c>
      <c r="C10393">
        <v>239243</v>
      </c>
      <c r="D10393">
        <v>347393</v>
      </c>
      <c r="E10393" s="24">
        <f>VLOOKUP(C10393,Подписчики!A:C,3,0)</f>
        <v>44306.515376709402</v>
      </c>
    </row>
    <row r="10394" spans="1:5" x14ac:dyDescent="0.25">
      <c r="A10394">
        <v>69297</v>
      </c>
      <c r="B10394" s="2">
        <v>44330.40431391586</v>
      </c>
      <c r="C10394">
        <v>206377</v>
      </c>
      <c r="D10394">
        <v>158978</v>
      </c>
      <c r="E10394" s="24">
        <f>VLOOKUP(C10394,Подписчики!A:C,3,0)</f>
        <v>44323.100384864672</v>
      </c>
    </row>
    <row r="10395" spans="1:5" x14ac:dyDescent="0.25">
      <c r="A10395">
        <v>69302</v>
      </c>
      <c r="B10395" s="2">
        <v>44330.404718446604</v>
      </c>
      <c r="C10395">
        <v>36919</v>
      </c>
      <c r="D10395">
        <v>411922</v>
      </c>
      <c r="E10395" s="24">
        <f>VLOOKUP(C10395,Подписчики!A:C,3,0)</f>
        <v>44328.761099715099</v>
      </c>
    </row>
    <row r="10396" spans="1:5" x14ac:dyDescent="0.25">
      <c r="A10396">
        <v>69307</v>
      </c>
      <c r="B10396" s="2">
        <v>44330.407550161814</v>
      </c>
      <c r="C10396">
        <v>306386</v>
      </c>
      <c r="D10396">
        <v>411922</v>
      </c>
      <c r="E10396" s="24">
        <f>VLOOKUP(C10396,Подписчики!A:C,3,0)</f>
        <v>44300.066154273511</v>
      </c>
    </row>
    <row r="10397" spans="1:5" x14ac:dyDescent="0.25">
      <c r="A10397">
        <v>69312</v>
      </c>
      <c r="B10397" s="2">
        <v>44330.407954692557</v>
      </c>
      <c r="C10397">
        <v>160334</v>
      </c>
      <c r="D10397">
        <v>112334</v>
      </c>
      <c r="E10397" s="24">
        <f>VLOOKUP(C10397,Подписчики!A:C,3,0)</f>
        <v>44300.862604273505</v>
      </c>
    </row>
    <row r="10398" spans="1:5" x14ac:dyDescent="0.25">
      <c r="A10398">
        <v>69314</v>
      </c>
      <c r="B10398" s="2">
        <v>44330.4083592233</v>
      </c>
      <c r="C10398">
        <v>21293</v>
      </c>
      <c r="D10398">
        <v>344690</v>
      </c>
      <c r="E10398" s="24">
        <f>VLOOKUP(C10398,Подписчики!A:C,3,0)</f>
        <v>44319.291954558401</v>
      </c>
    </row>
    <row r="10399" spans="1:5" x14ac:dyDescent="0.25">
      <c r="A10399">
        <v>69319</v>
      </c>
      <c r="B10399" s="2">
        <v>44330.411595469253</v>
      </c>
      <c r="C10399">
        <v>253129</v>
      </c>
      <c r="D10399">
        <v>112334</v>
      </c>
      <c r="E10399" s="24">
        <f>VLOOKUP(C10399,Подписчики!A:C,3,0)</f>
        <v>44315.041292485752</v>
      </c>
    </row>
    <row r="10400" spans="1:5" x14ac:dyDescent="0.25">
      <c r="A10400">
        <v>69323</v>
      </c>
      <c r="B10400" s="2">
        <v>44330.413213592234</v>
      </c>
      <c r="C10400">
        <v>317749</v>
      </c>
      <c r="D10400">
        <v>244574</v>
      </c>
      <c r="E10400" s="24">
        <f>VLOOKUP(C10400,Подписчики!A:C,3,0)</f>
        <v>44318.117317058401</v>
      </c>
    </row>
    <row r="10401" spans="1:5" x14ac:dyDescent="0.25">
      <c r="A10401">
        <v>69327</v>
      </c>
      <c r="B10401" s="2">
        <v>44330.415999999997</v>
      </c>
      <c r="C10401">
        <v>336945</v>
      </c>
      <c r="D10401">
        <v>347008</v>
      </c>
      <c r="E10401" s="24">
        <f>VLOOKUP(C10401,Подписчики!A:C,3,0)</f>
        <v>44307.613118447291</v>
      </c>
    </row>
    <row r="10402" spans="1:5" x14ac:dyDescent="0.25">
      <c r="A10402">
        <v>69331</v>
      </c>
      <c r="B10402" s="2">
        <v>44330.416333333334</v>
      </c>
      <c r="C10402">
        <v>334108</v>
      </c>
      <c r="D10402">
        <v>347008</v>
      </c>
      <c r="E10402" s="24">
        <f>VLOOKUP(C10402,Подписчики!A:C,3,0)</f>
        <v>44329.182184864672</v>
      </c>
    </row>
    <row r="10403" spans="1:5" x14ac:dyDescent="0.25">
      <c r="A10403">
        <v>69333</v>
      </c>
      <c r="B10403" s="2">
        <v>44330.417000000001</v>
      </c>
      <c r="C10403">
        <v>291453</v>
      </c>
      <c r="D10403">
        <v>230507</v>
      </c>
      <c r="E10403" s="24">
        <f>VLOOKUP(C10403,Подписчики!A:C,3,0)</f>
        <v>44303.368341381771</v>
      </c>
    </row>
    <row r="10404" spans="1:5" x14ac:dyDescent="0.25">
      <c r="A10404">
        <v>69334</v>
      </c>
      <c r="B10404" s="2">
        <v>44330.422922330094</v>
      </c>
      <c r="C10404">
        <v>166123</v>
      </c>
      <c r="D10404">
        <v>347393</v>
      </c>
      <c r="E10404" s="24">
        <f>VLOOKUP(C10404,Подписчики!A:C,3,0)</f>
        <v>44294.930314957266</v>
      </c>
    </row>
    <row r="10405" spans="1:5" x14ac:dyDescent="0.25">
      <c r="A10405">
        <v>69336</v>
      </c>
      <c r="B10405" s="2">
        <v>44330.423731391587</v>
      </c>
      <c r="C10405">
        <v>142834</v>
      </c>
      <c r="D10405">
        <v>411922</v>
      </c>
      <c r="E10405" s="24">
        <f>VLOOKUP(C10405,Подписчики!A:C,3,0)</f>
        <v>44329.418049928776</v>
      </c>
    </row>
    <row r="10406" spans="1:5" x14ac:dyDescent="0.25">
      <c r="A10406">
        <v>69341</v>
      </c>
      <c r="B10406" s="2">
        <v>44330.431822006474</v>
      </c>
      <c r="C10406">
        <v>327312</v>
      </c>
      <c r="D10406">
        <v>411922</v>
      </c>
      <c r="E10406" s="24">
        <f>VLOOKUP(C10406,Подписчики!A:C,3,0)</f>
        <v>44328.526063283476</v>
      </c>
    </row>
    <row r="10407" spans="1:5" x14ac:dyDescent="0.25">
      <c r="A10407">
        <v>69345</v>
      </c>
      <c r="B10407" s="2">
        <v>44330.433333333334</v>
      </c>
      <c r="C10407">
        <v>190575</v>
      </c>
      <c r="D10407">
        <v>154256</v>
      </c>
      <c r="E10407" s="24">
        <f>VLOOKUP(C10407,Подписчики!A:C,3,0)</f>
        <v>44304.262148326212</v>
      </c>
    </row>
    <row r="10408" spans="1:5" x14ac:dyDescent="0.25">
      <c r="A10408">
        <v>69346</v>
      </c>
      <c r="B10408" s="2">
        <v>44330.433440129447</v>
      </c>
      <c r="C10408">
        <v>261296</v>
      </c>
      <c r="D10408">
        <v>88863</v>
      </c>
      <c r="E10408" s="24">
        <f>VLOOKUP(C10408,Подписчики!A:C,3,0)</f>
        <v>44329.697929807699</v>
      </c>
    </row>
    <row r="10409" spans="1:5" x14ac:dyDescent="0.25">
      <c r="A10409">
        <v>69348</v>
      </c>
      <c r="B10409" s="2">
        <v>44330.433844660191</v>
      </c>
      <c r="C10409">
        <v>262728</v>
      </c>
      <c r="D10409">
        <v>21527</v>
      </c>
      <c r="E10409" s="24">
        <f>VLOOKUP(C10409,Подписчики!A:C,3,0)</f>
        <v>44304.840572186607</v>
      </c>
    </row>
    <row r="10410" spans="1:5" x14ac:dyDescent="0.25">
      <c r="A10410">
        <v>69352</v>
      </c>
      <c r="B10410" s="2">
        <v>44330.437485436894</v>
      </c>
      <c r="C10410">
        <v>244588</v>
      </c>
      <c r="D10410">
        <v>258219</v>
      </c>
      <c r="E10410" s="24">
        <f>VLOOKUP(C10410,Подписчики!A:C,3,0)</f>
        <v>44328.358165349004</v>
      </c>
    </row>
    <row r="10411" spans="1:5" x14ac:dyDescent="0.25">
      <c r="A10411">
        <v>69357</v>
      </c>
      <c r="B10411" s="2">
        <v>44330.439508090611</v>
      </c>
      <c r="C10411">
        <v>118270</v>
      </c>
      <c r="D10411">
        <v>118549</v>
      </c>
      <c r="E10411" s="24">
        <f>VLOOKUP(C10411,Подписчики!A:C,3,0)</f>
        <v>44315.248537856125</v>
      </c>
    </row>
    <row r="10412" spans="1:5" x14ac:dyDescent="0.25">
      <c r="A10412">
        <v>69362</v>
      </c>
      <c r="B10412" s="2">
        <v>44330.439508090611</v>
      </c>
      <c r="C10412">
        <v>191876</v>
      </c>
      <c r="D10412">
        <v>214668</v>
      </c>
      <c r="E10412" s="24">
        <f>VLOOKUP(C10412,Подписчики!A:C,3,0)</f>
        <v>44320.821225890315</v>
      </c>
    </row>
    <row r="10413" spans="1:5" x14ac:dyDescent="0.25">
      <c r="A10413">
        <v>69365</v>
      </c>
      <c r="B10413" s="2">
        <v>44330.443148867314</v>
      </c>
      <c r="C10413">
        <v>242221</v>
      </c>
      <c r="D10413">
        <v>107006</v>
      </c>
      <c r="E10413" s="24">
        <f>VLOOKUP(C10413,Подписчики!A:C,3,0)</f>
        <v>44285.749656410255</v>
      </c>
    </row>
    <row r="10414" spans="1:5" x14ac:dyDescent="0.25">
      <c r="A10414">
        <v>69368</v>
      </c>
      <c r="B10414" s="2">
        <v>44330.443148867314</v>
      </c>
      <c r="C10414">
        <v>311002</v>
      </c>
      <c r="D10414">
        <v>473327</v>
      </c>
      <c r="E10414" s="24">
        <f>VLOOKUP(C10414,Подписчики!A:C,3,0)</f>
        <v>44319.395300676646</v>
      </c>
    </row>
    <row r="10415" spans="1:5" x14ac:dyDescent="0.25">
      <c r="A10415">
        <v>69369</v>
      </c>
      <c r="B10415" s="2">
        <v>44330.446000000004</v>
      </c>
      <c r="C10415">
        <v>56012</v>
      </c>
      <c r="D10415">
        <v>37644</v>
      </c>
      <c r="E10415" s="24">
        <f>VLOOKUP(C10415,Подписчики!A:C,3,0)</f>
        <v>44312.802524679486</v>
      </c>
    </row>
    <row r="10416" spans="1:5" x14ac:dyDescent="0.25">
      <c r="A10416">
        <v>69373</v>
      </c>
      <c r="B10416" s="2">
        <v>44330.449000000001</v>
      </c>
      <c r="C10416">
        <v>122521</v>
      </c>
      <c r="D10416">
        <v>172207</v>
      </c>
      <c r="E10416" s="24">
        <f>VLOOKUP(C10416,Подписчики!A:C,3,0)</f>
        <v>44321.127557122512</v>
      </c>
    </row>
    <row r="10417" spans="1:5" x14ac:dyDescent="0.25">
      <c r="A10417">
        <v>69374</v>
      </c>
      <c r="B10417" s="2">
        <v>44330.449216828478</v>
      </c>
      <c r="C10417">
        <v>22656</v>
      </c>
      <c r="D10417">
        <v>369308</v>
      </c>
      <c r="E10417" s="24">
        <f>VLOOKUP(C10417,Подписчики!A:C,3,0)</f>
        <v>44318.559381623934</v>
      </c>
    </row>
    <row r="10418" spans="1:5" x14ac:dyDescent="0.25">
      <c r="A10418">
        <v>69379</v>
      </c>
      <c r="B10418" s="2">
        <v>44330.451666666668</v>
      </c>
      <c r="C10418">
        <v>197553</v>
      </c>
      <c r="D10418">
        <v>204725</v>
      </c>
      <c r="E10418" s="24">
        <f>VLOOKUP(C10418,Подписчики!A:C,3,0)</f>
        <v>44313.375514031344</v>
      </c>
    </row>
    <row r="10419" spans="1:5" x14ac:dyDescent="0.25">
      <c r="A10419">
        <v>69382</v>
      </c>
      <c r="B10419" s="2">
        <v>44330.452857605182</v>
      </c>
      <c r="C10419">
        <v>68026</v>
      </c>
      <c r="D10419">
        <v>241927</v>
      </c>
      <c r="E10419" s="24">
        <f>VLOOKUP(C10419,Подписчики!A:C,3,0)</f>
        <v>44314.878105270662</v>
      </c>
    </row>
    <row r="10420" spans="1:5" x14ac:dyDescent="0.25">
      <c r="A10420">
        <v>69386</v>
      </c>
      <c r="B10420" s="2">
        <v>44330.453262135918</v>
      </c>
      <c r="C10420">
        <v>172893</v>
      </c>
      <c r="D10420">
        <v>153893</v>
      </c>
      <c r="E10420" s="24">
        <f>VLOOKUP(C10420,Подписчики!A:C,3,0)</f>
        <v>44329.678256196588</v>
      </c>
    </row>
    <row r="10421" spans="1:5" x14ac:dyDescent="0.25">
      <c r="A10421">
        <v>69387</v>
      </c>
      <c r="B10421" s="2">
        <v>44330.459330097088</v>
      </c>
      <c r="C10421">
        <v>288063</v>
      </c>
      <c r="D10421">
        <v>158978</v>
      </c>
      <c r="E10421" s="24">
        <f>VLOOKUP(C10421,Подписчики!A:C,3,0)</f>
        <v>44307.948468233619</v>
      </c>
    </row>
    <row r="10422" spans="1:5" x14ac:dyDescent="0.25">
      <c r="A10422">
        <v>69392</v>
      </c>
      <c r="B10422" s="2">
        <v>44330.459330097088</v>
      </c>
      <c r="C10422">
        <v>289017</v>
      </c>
      <c r="D10422">
        <v>158978</v>
      </c>
      <c r="E10422" s="24">
        <f>VLOOKUP(C10422,Подписчики!A:C,3,0)</f>
        <v>44314.303002207977</v>
      </c>
    </row>
    <row r="10423" spans="1:5" x14ac:dyDescent="0.25">
      <c r="A10423">
        <v>69394</v>
      </c>
      <c r="B10423" s="2">
        <v>44330.460543689318</v>
      </c>
      <c r="C10423">
        <v>49278</v>
      </c>
      <c r="D10423">
        <v>32612</v>
      </c>
      <c r="E10423" s="24">
        <f>VLOOKUP(C10423,Подписчики!A:C,3,0)</f>
        <v>44310.261397186609</v>
      </c>
    </row>
    <row r="10424" spans="1:5" x14ac:dyDescent="0.25">
      <c r="A10424">
        <v>69397</v>
      </c>
      <c r="B10424" s="2">
        <v>44330.461757281555</v>
      </c>
      <c r="C10424">
        <v>239818</v>
      </c>
      <c r="D10424">
        <v>412293</v>
      </c>
      <c r="E10424" s="24">
        <f>VLOOKUP(C10424,Подписчики!A:C,3,0)</f>
        <v>44304.585907549867</v>
      </c>
    </row>
    <row r="10425" spans="1:5" x14ac:dyDescent="0.25">
      <c r="A10425">
        <v>69401</v>
      </c>
      <c r="B10425" s="2">
        <v>44330.463333333333</v>
      </c>
      <c r="C10425">
        <v>248558</v>
      </c>
      <c r="D10425">
        <v>411922</v>
      </c>
      <c r="E10425" s="24">
        <f>VLOOKUP(C10425,Подписчики!A:C,3,0)</f>
        <v>44313.229270085467</v>
      </c>
    </row>
    <row r="10426" spans="1:5" x14ac:dyDescent="0.25">
      <c r="A10426">
        <v>69404</v>
      </c>
      <c r="B10426" s="2">
        <v>44330.463375404528</v>
      </c>
      <c r="C10426">
        <v>115104</v>
      </c>
      <c r="D10426">
        <v>411922</v>
      </c>
      <c r="E10426" s="24">
        <f>VLOOKUP(C10426,Подписчики!A:C,3,0)</f>
        <v>44327.086823076927</v>
      </c>
    </row>
    <row r="10427" spans="1:5" x14ac:dyDescent="0.25">
      <c r="A10427">
        <v>69406</v>
      </c>
      <c r="B10427" s="2">
        <v>44330.463779935279</v>
      </c>
      <c r="C10427">
        <v>32530</v>
      </c>
      <c r="D10427">
        <v>387595</v>
      </c>
      <c r="E10427" s="24">
        <f>VLOOKUP(C10427,Подписчики!A:C,3,0)</f>
        <v>44312.652587678065</v>
      </c>
    </row>
    <row r="10428" spans="1:5" x14ac:dyDescent="0.25">
      <c r="A10428">
        <v>69409</v>
      </c>
      <c r="B10428" s="2">
        <v>44330.463779935279</v>
      </c>
      <c r="C10428">
        <v>127946</v>
      </c>
      <c r="D10428">
        <v>272503</v>
      </c>
      <c r="E10428" s="24">
        <f>VLOOKUP(C10428,Подписчики!A:C,3,0)</f>
        <v>44304.234343839031</v>
      </c>
    </row>
    <row r="10429" spans="1:5" x14ac:dyDescent="0.25">
      <c r="A10429">
        <v>69413</v>
      </c>
      <c r="B10429" s="2">
        <v>44330.464993527508</v>
      </c>
      <c r="C10429">
        <v>251923</v>
      </c>
      <c r="D10429">
        <v>338198</v>
      </c>
      <c r="E10429" s="24">
        <f>VLOOKUP(C10429,Подписчики!A:C,3,0)</f>
        <v>44309.272825854699</v>
      </c>
    </row>
    <row r="10430" spans="1:5" x14ac:dyDescent="0.25">
      <c r="A10430">
        <v>69416</v>
      </c>
      <c r="B10430" s="2">
        <v>44330.466333333337</v>
      </c>
      <c r="C10430">
        <v>111983</v>
      </c>
      <c r="D10430">
        <v>5151</v>
      </c>
      <c r="E10430" s="24">
        <f>VLOOKUP(C10430,Подписчики!A:C,3,0)</f>
        <v>44316.03705480769</v>
      </c>
    </row>
    <row r="10431" spans="1:5" x14ac:dyDescent="0.25">
      <c r="A10431">
        <v>69420</v>
      </c>
      <c r="B10431" s="2">
        <v>44330.470252427185</v>
      </c>
      <c r="C10431">
        <v>29568</v>
      </c>
      <c r="D10431">
        <v>88863</v>
      </c>
      <c r="E10431" s="24">
        <f>VLOOKUP(C10431,Подписчики!A:C,3,0)</f>
        <v>44313.670004843305</v>
      </c>
    </row>
    <row r="10432" spans="1:5" x14ac:dyDescent="0.25">
      <c r="A10432">
        <v>69422</v>
      </c>
      <c r="B10432" s="2">
        <v>44330.470333333338</v>
      </c>
      <c r="C10432">
        <v>252005</v>
      </c>
      <c r="D10432">
        <v>427900</v>
      </c>
      <c r="E10432" s="24">
        <f>VLOOKUP(C10432,Подписчики!A:C,3,0)</f>
        <v>44296.820707799146</v>
      </c>
    </row>
    <row r="10433" spans="1:5" x14ac:dyDescent="0.25">
      <c r="A10433">
        <v>69425</v>
      </c>
      <c r="B10433" s="2">
        <v>44330.470333333338</v>
      </c>
      <c r="C10433">
        <v>344262</v>
      </c>
      <c r="D10433">
        <v>250679</v>
      </c>
      <c r="E10433" s="24">
        <f>VLOOKUP(C10433,Подписчики!A:C,3,0)</f>
        <v>44312.263202029921</v>
      </c>
    </row>
    <row r="10434" spans="1:5" x14ac:dyDescent="0.25">
      <c r="A10434">
        <v>69426</v>
      </c>
      <c r="B10434" s="2">
        <v>44330.470656957928</v>
      </c>
      <c r="C10434">
        <v>87308</v>
      </c>
      <c r="D10434">
        <v>246229</v>
      </c>
      <c r="E10434" s="24">
        <f>VLOOKUP(C10434,Подписчики!A:C,3,0)</f>
        <v>44323.216580982909</v>
      </c>
    </row>
    <row r="10435" spans="1:5" x14ac:dyDescent="0.25">
      <c r="A10435">
        <v>69430</v>
      </c>
      <c r="B10435" s="2">
        <v>44330.470656957928</v>
      </c>
      <c r="C10435">
        <v>218225</v>
      </c>
      <c r="D10435">
        <v>227775</v>
      </c>
      <c r="E10435" s="24">
        <f>VLOOKUP(C10435,Подписчики!A:C,3,0)</f>
        <v>44314.095807300568</v>
      </c>
    </row>
    <row r="10436" spans="1:5" x14ac:dyDescent="0.25">
      <c r="A10436">
        <v>69431</v>
      </c>
      <c r="B10436" s="2">
        <v>44330.471870550158</v>
      </c>
      <c r="C10436">
        <v>61726</v>
      </c>
      <c r="D10436">
        <v>223949</v>
      </c>
      <c r="E10436" s="24">
        <f>VLOOKUP(C10436,Подписчики!A:C,3,0)</f>
        <v>44316.310488176641</v>
      </c>
    </row>
    <row r="10437" spans="1:5" x14ac:dyDescent="0.25">
      <c r="A10437">
        <v>69433</v>
      </c>
      <c r="B10437" s="2">
        <v>44330.474297734625</v>
      </c>
      <c r="C10437">
        <v>297246</v>
      </c>
      <c r="D10437">
        <v>206501</v>
      </c>
      <c r="E10437" s="24">
        <f>VLOOKUP(C10437,Подписчики!A:C,3,0)</f>
        <v>44321.153725819087</v>
      </c>
    </row>
    <row r="10438" spans="1:5" x14ac:dyDescent="0.25">
      <c r="A10438">
        <v>69435</v>
      </c>
      <c r="B10438" s="2">
        <v>44330.476333333332</v>
      </c>
      <c r="C10438">
        <v>110680</v>
      </c>
      <c r="D10438">
        <v>425645</v>
      </c>
      <c r="E10438" s="24">
        <f>VLOOKUP(C10438,Подписчики!A:C,3,0)</f>
        <v>44313.394918874641</v>
      </c>
    </row>
    <row r="10439" spans="1:5" x14ac:dyDescent="0.25">
      <c r="A10439">
        <v>69440</v>
      </c>
      <c r="B10439" s="2">
        <v>44330.477533980586</v>
      </c>
      <c r="C10439">
        <v>131472</v>
      </c>
      <c r="D10439">
        <v>153893</v>
      </c>
      <c r="E10439" s="24">
        <f>VLOOKUP(C10439,Подписчики!A:C,3,0)</f>
        <v>44310.241135398865</v>
      </c>
    </row>
    <row r="10440" spans="1:5" x14ac:dyDescent="0.25">
      <c r="A10440">
        <v>69445</v>
      </c>
      <c r="B10440" s="2">
        <v>44330.478747572815</v>
      </c>
      <c r="C10440">
        <v>330194</v>
      </c>
      <c r="D10440">
        <v>118549</v>
      </c>
      <c r="E10440" s="24">
        <f>VLOOKUP(C10440,Подписчики!A:C,3,0)</f>
        <v>44309.851132086893</v>
      </c>
    </row>
    <row r="10441" spans="1:5" x14ac:dyDescent="0.25">
      <c r="A10441">
        <v>69450</v>
      </c>
      <c r="B10441" s="2">
        <v>44330.481579288025</v>
      </c>
      <c r="C10441">
        <v>92747</v>
      </c>
      <c r="D10441">
        <v>153893</v>
      </c>
      <c r="E10441" s="24">
        <f>VLOOKUP(C10441,Подписчики!A:C,3,0)</f>
        <v>44314.617255911682</v>
      </c>
    </row>
    <row r="10442" spans="1:5" x14ac:dyDescent="0.25">
      <c r="A10442">
        <v>69455</v>
      </c>
      <c r="B10442" s="2">
        <v>44330.481579288025</v>
      </c>
      <c r="C10442">
        <v>227843</v>
      </c>
      <c r="D10442">
        <v>230507</v>
      </c>
      <c r="E10442" s="24">
        <f>VLOOKUP(C10442,Подписчики!A:C,3,0)</f>
        <v>44329.490297150995</v>
      </c>
    </row>
    <row r="10443" spans="1:5" x14ac:dyDescent="0.25">
      <c r="A10443">
        <v>69460</v>
      </c>
      <c r="B10443" s="2">
        <v>44330.491692556636</v>
      </c>
      <c r="C10443">
        <v>202725</v>
      </c>
      <c r="D10443">
        <v>194931</v>
      </c>
      <c r="E10443" s="24">
        <f>VLOOKUP(C10443,Подписчики!A:C,3,0)</f>
        <v>44315.840345299141</v>
      </c>
    </row>
    <row r="10444" spans="1:5" x14ac:dyDescent="0.25">
      <c r="A10444">
        <v>69465</v>
      </c>
      <c r="B10444" s="2">
        <v>44330.492097087379</v>
      </c>
      <c r="C10444">
        <v>302713</v>
      </c>
      <c r="D10444">
        <v>76511</v>
      </c>
      <c r="E10444" s="24">
        <f>VLOOKUP(C10444,Подписчики!A:C,3,0)</f>
        <v>44325.98478767807</v>
      </c>
    </row>
    <row r="10445" spans="1:5" x14ac:dyDescent="0.25">
      <c r="A10445">
        <v>69470</v>
      </c>
      <c r="B10445" s="2">
        <v>44330.493715210359</v>
      </c>
      <c r="C10445">
        <v>17007</v>
      </c>
      <c r="D10445">
        <v>194315</v>
      </c>
      <c r="E10445" s="24">
        <f>VLOOKUP(C10445,Подписчики!A:C,3,0)</f>
        <v>44309.543334864677</v>
      </c>
    </row>
    <row r="10446" spans="1:5" x14ac:dyDescent="0.25">
      <c r="A10446">
        <v>69471</v>
      </c>
      <c r="B10446" s="2">
        <v>44330.493715210359</v>
      </c>
      <c r="C10446">
        <v>341981</v>
      </c>
      <c r="D10446">
        <v>273324</v>
      </c>
      <c r="E10446" s="24">
        <f>VLOOKUP(C10446,Подписчики!A:C,3,0)</f>
        <v>44295.373467058402</v>
      </c>
    </row>
    <row r="10447" spans="1:5" x14ac:dyDescent="0.25">
      <c r="A10447">
        <v>69472</v>
      </c>
      <c r="B10447" s="2">
        <v>44330.494928802589</v>
      </c>
      <c r="C10447">
        <v>270576</v>
      </c>
      <c r="D10447">
        <v>130244</v>
      </c>
      <c r="E10447" s="24">
        <f>VLOOKUP(C10447,Подписчики!A:C,3,0)</f>
        <v>44309.593464280624</v>
      </c>
    </row>
    <row r="10448" spans="1:5" x14ac:dyDescent="0.25">
      <c r="A10448">
        <v>69475</v>
      </c>
      <c r="B10448" s="2">
        <v>44330.496142394819</v>
      </c>
      <c r="C10448">
        <v>302072</v>
      </c>
      <c r="D10448">
        <v>295146</v>
      </c>
      <c r="E10448" s="24">
        <f>VLOOKUP(C10448,Подписчики!A:C,3,0)</f>
        <v>44318.057278418804</v>
      </c>
    </row>
    <row r="10449" spans="1:5" x14ac:dyDescent="0.25">
      <c r="A10449">
        <v>69476</v>
      </c>
      <c r="B10449" s="2">
        <v>44330.503423948219</v>
      </c>
      <c r="C10449">
        <v>138569</v>
      </c>
      <c r="D10449">
        <v>122902</v>
      </c>
      <c r="E10449" s="24">
        <f>VLOOKUP(C10449,Подписчики!A:C,3,0)</f>
        <v>44312.974848076927</v>
      </c>
    </row>
    <row r="10450" spans="1:5" x14ac:dyDescent="0.25">
      <c r="A10450">
        <v>69477</v>
      </c>
      <c r="B10450" s="2">
        <v>44330.503423948219</v>
      </c>
      <c r="C10450">
        <v>314975</v>
      </c>
      <c r="D10450">
        <v>115366</v>
      </c>
      <c r="E10450" s="24">
        <f>VLOOKUP(C10450,Подписчики!A:C,3,0)</f>
        <v>44311.173095334758</v>
      </c>
    </row>
    <row r="10451" spans="1:5" x14ac:dyDescent="0.25">
      <c r="A10451">
        <v>69478</v>
      </c>
      <c r="B10451" s="2">
        <v>44330.504637540456</v>
      </c>
      <c r="C10451">
        <v>19156</v>
      </c>
      <c r="D10451">
        <v>411922</v>
      </c>
      <c r="E10451" s="24">
        <f>VLOOKUP(C10451,Подписчики!A:C,3,0)</f>
        <v>44308.189419586895</v>
      </c>
    </row>
    <row r="10452" spans="1:5" x14ac:dyDescent="0.25">
      <c r="A10452">
        <v>69480</v>
      </c>
      <c r="B10452" s="2">
        <v>44330.506660194173</v>
      </c>
      <c r="C10452">
        <v>100288</v>
      </c>
      <c r="D10452">
        <v>38593</v>
      </c>
      <c r="E10452" s="24">
        <f>VLOOKUP(C10452,Подписчики!A:C,3,0)</f>
        <v>44329.986016631054</v>
      </c>
    </row>
    <row r="10453" spans="1:5" x14ac:dyDescent="0.25">
      <c r="A10453">
        <v>69482</v>
      </c>
      <c r="B10453" s="2">
        <v>44330.50666019418</v>
      </c>
      <c r="C10453">
        <v>173185</v>
      </c>
      <c r="D10453">
        <v>301748</v>
      </c>
      <c r="E10453" s="24">
        <f>VLOOKUP(C10453,Подписчики!A:C,3,0)</f>
        <v>44303.30140042735</v>
      </c>
    </row>
    <row r="10454" spans="1:5" x14ac:dyDescent="0.25">
      <c r="A10454">
        <v>69484</v>
      </c>
      <c r="B10454" s="2">
        <v>44330.507064724916</v>
      </c>
      <c r="C10454">
        <v>10970</v>
      </c>
      <c r="D10454">
        <v>302612</v>
      </c>
      <c r="E10454" s="24">
        <f>VLOOKUP(C10454,Подписчики!A:C,3,0)</f>
        <v>44296.893420512817</v>
      </c>
    </row>
    <row r="10455" spans="1:5" x14ac:dyDescent="0.25">
      <c r="A10455">
        <v>69486</v>
      </c>
      <c r="B10455" s="2">
        <v>44330.507064724916</v>
      </c>
      <c r="C10455">
        <v>84439</v>
      </c>
      <c r="D10455">
        <v>151932</v>
      </c>
      <c r="E10455" s="24">
        <f>VLOOKUP(C10455,Подписчики!A:C,3,0)</f>
        <v>44315.20731844729</v>
      </c>
    </row>
    <row r="10456" spans="1:5" x14ac:dyDescent="0.25">
      <c r="A10456">
        <v>69491</v>
      </c>
      <c r="B10456" s="2">
        <v>44330.507064724923</v>
      </c>
      <c r="C10456">
        <v>296663</v>
      </c>
      <c r="D10456">
        <v>420981</v>
      </c>
      <c r="E10456" s="24">
        <f>VLOOKUP(C10456,Подписчики!A:C,3,0)</f>
        <v>44312.626709401717</v>
      </c>
    </row>
    <row r="10457" spans="1:5" x14ac:dyDescent="0.25">
      <c r="A10457">
        <v>69492</v>
      </c>
      <c r="B10457" s="2">
        <v>44330.507469255659</v>
      </c>
      <c r="C10457">
        <v>284254</v>
      </c>
      <c r="D10457">
        <v>380991</v>
      </c>
      <c r="E10457" s="24">
        <f>VLOOKUP(C10457,Подписчики!A:C,3,0)</f>
        <v>44307.36861310542</v>
      </c>
    </row>
    <row r="10458" spans="1:5" x14ac:dyDescent="0.25">
      <c r="A10458">
        <v>69496</v>
      </c>
      <c r="B10458" s="2">
        <v>44330.509491909383</v>
      </c>
      <c r="C10458">
        <v>196365</v>
      </c>
      <c r="D10458">
        <v>182191</v>
      </c>
      <c r="E10458" s="24">
        <f>VLOOKUP(C10458,Подписчики!A:C,3,0)</f>
        <v>44307.042644337605</v>
      </c>
    </row>
    <row r="10459" spans="1:5" x14ac:dyDescent="0.25">
      <c r="A10459">
        <v>69501</v>
      </c>
      <c r="B10459" s="2">
        <v>44330.50949190939</v>
      </c>
      <c r="C10459">
        <v>176736</v>
      </c>
      <c r="D10459">
        <v>49390</v>
      </c>
      <c r="E10459" s="24">
        <f>VLOOKUP(C10459,Подписчики!A:C,3,0)</f>
        <v>44302.789322898861</v>
      </c>
    </row>
    <row r="10460" spans="1:5" x14ac:dyDescent="0.25">
      <c r="A10460">
        <v>69505</v>
      </c>
      <c r="B10460" s="2">
        <v>44330.511110032363</v>
      </c>
      <c r="C10460">
        <v>321397</v>
      </c>
      <c r="D10460">
        <v>347393</v>
      </c>
      <c r="E10460" s="24">
        <f>VLOOKUP(C10460,Подписчики!A:C,3,0)</f>
        <v>44324.397076745008</v>
      </c>
    </row>
    <row r="10461" spans="1:5" x14ac:dyDescent="0.25">
      <c r="A10461">
        <v>69509</v>
      </c>
      <c r="B10461" s="2">
        <v>44330.512323624593</v>
      </c>
      <c r="C10461">
        <v>113956</v>
      </c>
      <c r="D10461">
        <v>472712</v>
      </c>
      <c r="E10461" s="24">
        <f>VLOOKUP(C10461,Подписчики!A:C,3,0)</f>
        <v>44288.367092521366</v>
      </c>
    </row>
    <row r="10462" spans="1:5" x14ac:dyDescent="0.25">
      <c r="A10462">
        <v>69513</v>
      </c>
      <c r="B10462" s="2">
        <v>44330.512728155343</v>
      </c>
      <c r="C10462">
        <v>101594</v>
      </c>
      <c r="D10462">
        <v>387595</v>
      </c>
      <c r="E10462" s="24">
        <f>VLOOKUP(C10462,Подписчики!A:C,3,0)</f>
        <v>44297.643927884616</v>
      </c>
    </row>
    <row r="10463" spans="1:5" x14ac:dyDescent="0.25">
      <c r="A10463">
        <v>69518</v>
      </c>
      <c r="B10463" s="2">
        <v>44330.51515533981</v>
      </c>
      <c r="C10463">
        <v>267642</v>
      </c>
      <c r="D10463">
        <v>341333</v>
      </c>
      <c r="E10463" s="24">
        <f>VLOOKUP(C10463,Подписчики!A:C,3,0)</f>
        <v>44307.034284864676</v>
      </c>
    </row>
    <row r="10464" spans="1:5" x14ac:dyDescent="0.25">
      <c r="A10464">
        <v>69522</v>
      </c>
      <c r="B10464" s="2">
        <v>44330.515964401297</v>
      </c>
      <c r="C10464">
        <v>239121</v>
      </c>
      <c r="D10464">
        <v>380039</v>
      </c>
      <c r="E10464" s="24">
        <f>VLOOKUP(C10464,Подписчики!A:C,3,0)</f>
        <v>44325.303663319086</v>
      </c>
    </row>
    <row r="10465" spans="1:5" x14ac:dyDescent="0.25">
      <c r="A10465">
        <v>69524</v>
      </c>
      <c r="B10465" s="2">
        <v>44330.517177993526</v>
      </c>
      <c r="C10465">
        <v>277603</v>
      </c>
      <c r="D10465">
        <v>411922</v>
      </c>
      <c r="E10465" s="24">
        <f>VLOOKUP(C10465,Подписчики!A:C,3,0)</f>
        <v>44308.196596474365</v>
      </c>
    </row>
    <row r="10466" spans="1:5" x14ac:dyDescent="0.25">
      <c r="A10466">
        <v>69529</v>
      </c>
      <c r="B10466" s="2">
        <v>44330.51798705502</v>
      </c>
      <c r="C10466">
        <v>273630</v>
      </c>
      <c r="D10466">
        <v>397531</v>
      </c>
      <c r="E10466" s="24">
        <f>VLOOKUP(C10466,Подписчики!A:C,3,0)</f>
        <v>44327.720655484329</v>
      </c>
    </row>
    <row r="10467" spans="1:5" x14ac:dyDescent="0.25">
      <c r="A10467">
        <v>69534</v>
      </c>
      <c r="B10467" s="2">
        <v>44330.52081877023</v>
      </c>
      <c r="C10467">
        <v>75778</v>
      </c>
      <c r="D10467">
        <v>411922</v>
      </c>
      <c r="E10467" s="24">
        <f>VLOOKUP(C10467,Подписчики!A:C,3,0)</f>
        <v>44308.74075224359</v>
      </c>
    </row>
    <row r="10468" spans="1:5" x14ac:dyDescent="0.25">
      <c r="A10468">
        <v>69539</v>
      </c>
      <c r="B10468" s="2">
        <v>44330.523245954697</v>
      </c>
      <c r="C10468">
        <v>23007</v>
      </c>
      <c r="D10468">
        <v>347008</v>
      </c>
      <c r="E10468" s="24">
        <f>VLOOKUP(C10468,Подписчики!A:C,3,0)</f>
        <v>44309.819025641031</v>
      </c>
    </row>
    <row r="10469" spans="1:5" x14ac:dyDescent="0.25">
      <c r="A10469">
        <v>69542</v>
      </c>
      <c r="B10469" s="2">
        <v>44330.529718446604</v>
      </c>
      <c r="C10469">
        <v>104323</v>
      </c>
      <c r="D10469">
        <v>311565</v>
      </c>
      <c r="E10469" s="24">
        <f>VLOOKUP(C10469,Подписчики!A:C,3,0)</f>
        <v>44302.577079522787</v>
      </c>
    </row>
    <row r="10470" spans="1:5" x14ac:dyDescent="0.25">
      <c r="A10470">
        <v>69543</v>
      </c>
      <c r="B10470" s="2">
        <v>44330.53052750809</v>
      </c>
      <c r="C10470">
        <v>87418</v>
      </c>
      <c r="D10470">
        <v>251574</v>
      </c>
      <c r="E10470" s="24">
        <f>VLOOKUP(C10470,Подписчики!A:C,3,0)</f>
        <v>44311.699538817666</v>
      </c>
    </row>
    <row r="10471" spans="1:5" x14ac:dyDescent="0.25">
      <c r="A10471">
        <v>69548</v>
      </c>
      <c r="B10471" s="2">
        <v>44330.531741100327</v>
      </c>
      <c r="C10471">
        <v>305114</v>
      </c>
      <c r="D10471">
        <v>230507</v>
      </c>
      <c r="E10471" s="24">
        <f>VLOOKUP(C10471,Подписчики!A:C,3,0)</f>
        <v>44310.735986752137</v>
      </c>
    </row>
    <row r="10472" spans="1:5" x14ac:dyDescent="0.25">
      <c r="A10472">
        <v>69552</v>
      </c>
      <c r="B10472" s="2">
        <v>44330.53214563107</v>
      </c>
      <c r="C10472">
        <v>9756</v>
      </c>
      <c r="D10472">
        <v>54565</v>
      </c>
      <c r="E10472" s="24">
        <f>VLOOKUP(C10472,Подписчики!A:C,3,0)</f>
        <v>44329.31739504986</v>
      </c>
    </row>
    <row r="10473" spans="1:5" x14ac:dyDescent="0.25">
      <c r="A10473">
        <v>69555</v>
      </c>
      <c r="B10473" s="2">
        <v>44330.53214563107</v>
      </c>
      <c r="C10473">
        <v>184288</v>
      </c>
      <c r="D10473">
        <v>294042</v>
      </c>
      <c r="E10473" s="24">
        <f>VLOOKUP(C10473,Подписчики!A:C,3,0)</f>
        <v>44303.496136039888</v>
      </c>
    </row>
    <row r="10474" spans="1:5" x14ac:dyDescent="0.25">
      <c r="A10474">
        <v>69559</v>
      </c>
      <c r="B10474" s="2">
        <v>44330.533763754043</v>
      </c>
      <c r="C10474">
        <v>220569</v>
      </c>
      <c r="D10474">
        <v>70091</v>
      </c>
      <c r="E10474" s="24">
        <f>VLOOKUP(C10474,Подписчики!A:C,3,0)</f>
        <v>44308.156827884617</v>
      </c>
    </row>
    <row r="10475" spans="1:5" x14ac:dyDescent="0.25">
      <c r="A10475">
        <v>69563</v>
      </c>
      <c r="B10475" s="2">
        <v>44330.533763754043</v>
      </c>
      <c r="C10475">
        <v>246528</v>
      </c>
      <c r="D10475">
        <v>114865</v>
      </c>
      <c r="E10475" s="24">
        <f>VLOOKUP(C10475,Подписчики!A:C,3,0)</f>
        <v>44291.715023717945</v>
      </c>
    </row>
    <row r="10476" spans="1:5" x14ac:dyDescent="0.25">
      <c r="A10476">
        <v>69566</v>
      </c>
      <c r="B10476" s="2">
        <v>44330.534</v>
      </c>
      <c r="C10476">
        <v>264654</v>
      </c>
      <c r="D10476">
        <v>321129</v>
      </c>
      <c r="E10476" s="24">
        <f>VLOOKUP(C10476,Подписчики!A:C,3,0)</f>
        <v>44313.398880056979</v>
      </c>
    </row>
    <row r="10477" spans="1:5" x14ac:dyDescent="0.25">
      <c r="A10477">
        <v>69568</v>
      </c>
      <c r="B10477" s="2">
        <v>44330.534572815537</v>
      </c>
      <c r="C10477">
        <v>66047</v>
      </c>
      <c r="D10477">
        <v>455878</v>
      </c>
      <c r="E10477" s="24">
        <f>VLOOKUP(C10477,Подписчики!A:C,3,0)</f>
        <v>44305.671419836181</v>
      </c>
    </row>
    <row r="10478" spans="1:5" x14ac:dyDescent="0.25">
      <c r="A10478">
        <v>69570</v>
      </c>
      <c r="B10478" s="2">
        <v>44330.534977346273</v>
      </c>
      <c r="C10478">
        <v>311720</v>
      </c>
      <c r="D10478">
        <v>409506</v>
      </c>
      <c r="E10478" s="24">
        <f>VLOOKUP(C10478,Подписчики!A:C,3,0)</f>
        <v>44310.102162464384</v>
      </c>
    </row>
    <row r="10479" spans="1:5" x14ac:dyDescent="0.25">
      <c r="A10479">
        <v>69571</v>
      </c>
      <c r="B10479" s="2">
        <v>44330.535381877024</v>
      </c>
      <c r="C10479">
        <v>127269</v>
      </c>
      <c r="D10479">
        <v>182984</v>
      </c>
      <c r="E10479" s="24">
        <f>VLOOKUP(C10479,Подписчики!A:C,3,0)</f>
        <v>44311.826497400289</v>
      </c>
    </row>
    <row r="10480" spans="1:5" x14ac:dyDescent="0.25">
      <c r="A10480">
        <v>69573</v>
      </c>
      <c r="B10480" s="2">
        <v>44330.539427184463</v>
      </c>
      <c r="C10480">
        <v>3917</v>
      </c>
      <c r="D10480">
        <v>226626</v>
      </c>
      <c r="E10480" s="24">
        <f>VLOOKUP(C10480,Подписчики!A:C,3,0)</f>
        <v>44300.375937179488</v>
      </c>
    </row>
    <row r="10481" spans="1:5" x14ac:dyDescent="0.25">
      <c r="A10481">
        <v>69574</v>
      </c>
      <c r="B10481" s="2">
        <v>44330.539831715207</v>
      </c>
      <c r="C10481">
        <v>25354</v>
      </c>
      <c r="D10481">
        <v>81226</v>
      </c>
      <c r="E10481" s="24">
        <f>VLOOKUP(C10481,Подписчики!A:C,3,0)</f>
        <v>44299.620421225074</v>
      </c>
    </row>
    <row r="10482" spans="1:5" x14ac:dyDescent="0.25">
      <c r="A10482">
        <v>69578</v>
      </c>
      <c r="B10482" s="2">
        <v>44330.54023624595</v>
      </c>
      <c r="C10482">
        <v>72348</v>
      </c>
      <c r="D10482">
        <v>180697</v>
      </c>
      <c r="E10482" s="24">
        <f>VLOOKUP(C10482,Подписчики!A:C,3,0)</f>
        <v>44309.673229594016</v>
      </c>
    </row>
    <row r="10483" spans="1:5" x14ac:dyDescent="0.25">
      <c r="A10483">
        <v>69583</v>
      </c>
      <c r="B10483" s="2">
        <v>44330.5406407767</v>
      </c>
      <c r="C10483">
        <v>202084</v>
      </c>
      <c r="D10483">
        <v>439981</v>
      </c>
      <c r="E10483" s="24">
        <f>VLOOKUP(C10483,Подписчики!A:C,3,0)</f>
        <v>44310.382320299141</v>
      </c>
    </row>
    <row r="10484" spans="1:5" x14ac:dyDescent="0.25">
      <c r="A10484">
        <v>69588</v>
      </c>
      <c r="B10484" s="2">
        <v>44330.543877022654</v>
      </c>
      <c r="C10484">
        <v>106966</v>
      </c>
      <c r="D10484">
        <v>33094</v>
      </c>
      <c r="E10484" s="24">
        <f>VLOOKUP(C10484,Подписчики!A:C,3,0)</f>
        <v>44318.847692984331</v>
      </c>
    </row>
    <row r="10485" spans="1:5" x14ac:dyDescent="0.25">
      <c r="A10485">
        <v>69590</v>
      </c>
      <c r="B10485" s="2">
        <v>44330.545495145634</v>
      </c>
      <c r="C10485">
        <v>230016</v>
      </c>
      <c r="D10485">
        <v>86587</v>
      </c>
      <c r="E10485" s="24">
        <f>VLOOKUP(C10485,Подписчики!A:C,3,0)</f>
        <v>44285.381963105414</v>
      </c>
    </row>
    <row r="10486" spans="1:5" x14ac:dyDescent="0.25">
      <c r="A10486">
        <v>69594</v>
      </c>
      <c r="B10486" s="2">
        <v>44330.546304207121</v>
      </c>
      <c r="C10486">
        <v>170740</v>
      </c>
      <c r="D10486">
        <v>119030</v>
      </c>
      <c r="E10486" s="24">
        <f>VLOOKUP(C10486,Подписчики!A:C,3,0)</f>
        <v>44320.793851851849</v>
      </c>
    </row>
    <row r="10487" spans="1:5" x14ac:dyDescent="0.25">
      <c r="A10487">
        <v>69597</v>
      </c>
      <c r="B10487" s="2">
        <v>44330.548731391587</v>
      </c>
      <c r="C10487">
        <v>20441</v>
      </c>
      <c r="D10487">
        <v>227775</v>
      </c>
      <c r="E10487" s="24">
        <f>VLOOKUP(C10487,Подписчики!A:C,3,0)</f>
        <v>44310.793828169517</v>
      </c>
    </row>
    <row r="10488" spans="1:5" x14ac:dyDescent="0.25">
      <c r="A10488">
        <v>69602</v>
      </c>
      <c r="B10488" s="2">
        <v>44330.548731391587</v>
      </c>
      <c r="C10488">
        <v>234771</v>
      </c>
      <c r="D10488">
        <v>347393</v>
      </c>
      <c r="E10488" s="24">
        <f>VLOOKUP(C10488,Подписчики!A:C,3,0)</f>
        <v>44307.421533938752</v>
      </c>
    </row>
    <row r="10489" spans="1:5" x14ac:dyDescent="0.25">
      <c r="A10489">
        <v>69607</v>
      </c>
      <c r="B10489" s="2">
        <v>44330.549540453074</v>
      </c>
      <c r="C10489">
        <v>190652</v>
      </c>
      <c r="D10489">
        <v>454139</v>
      </c>
      <c r="E10489" s="24">
        <f>VLOOKUP(C10489,Подписчики!A:C,3,0)</f>
        <v>44314.425324679491</v>
      </c>
    </row>
    <row r="10490" spans="1:5" x14ac:dyDescent="0.25">
      <c r="A10490">
        <v>69612</v>
      </c>
      <c r="B10490" s="2">
        <v>44330.549540453074</v>
      </c>
      <c r="C10490">
        <v>195812</v>
      </c>
      <c r="D10490">
        <v>118211</v>
      </c>
      <c r="E10490" s="24">
        <f>VLOOKUP(C10490,Подписчики!A:C,3,0)</f>
        <v>44291.385892735045</v>
      </c>
    </row>
    <row r="10491" spans="1:5" x14ac:dyDescent="0.25">
      <c r="A10491">
        <v>69614</v>
      </c>
      <c r="B10491" s="2">
        <v>44330.549666666666</v>
      </c>
      <c r="C10491">
        <v>68237</v>
      </c>
      <c r="D10491">
        <v>100414</v>
      </c>
      <c r="E10491" s="24">
        <f>VLOOKUP(C10491,Подписчики!A:C,3,0)</f>
        <v>44310.48306217949</v>
      </c>
    </row>
    <row r="10492" spans="1:5" x14ac:dyDescent="0.25">
      <c r="A10492">
        <v>69618</v>
      </c>
      <c r="B10492" s="2">
        <v>44330.550333333333</v>
      </c>
      <c r="C10492">
        <v>177827</v>
      </c>
      <c r="D10492">
        <v>179296</v>
      </c>
      <c r="E10492" s="24">
        <f>VLOOKUP(C10492,Подписчики!A:C,3,0)</f>
        <v>44311.658225641033</v>
      </c>
    </row>
    <row r="10493" spans="1:5" x14ac:dyDescent="0.25">
      <c r="A10493">
        <v>69620</v>
      </c>
      <c r="B10493" s="2">
        <v>44330.551158576047</v>
      </c>
      <c r="C10493">
        <v>176703</v>
      </c>
      <c r="D10493">
        <v>301748</v>
      </c>
      <c r="E10493" s="24">
        <f>VLOOKUP(C10493,Подписчики!A:C,3,0)</f>
        <v>44310.74203856838</v>
      </c>
    </row>
    <row r="10494" spans="1:5" x14ac:dyDescent="0.25">
      <c r="A10494">
        <v>69625</v>
      </c>
      <c r="B10494" s="2">
        <v>44330.551563106797</v>
      </c>
      <c r="C10494">
        <v>94416</v>
      </c>
      <c r="D10494">
        <v>122982</v>
      </c>
      <c r="E10494" s="24">
        <f>VLOOKUP(C10494,Подписчики!A:C,3,0)</f>
        <v>44305.257911075503</v>
      </c>
    </row>
    <row r="10495" spans="1:5" x14ac:dyDescent="0.25">
      <c r="A10495">
        <v>69630</v>
      </c>
      <c r="B10495" s="2">
        <v>44330.552776699027</v>
      </c>
      <c r="C10495">
        <v>39276</v>
      </c>
      <c r="D10495">
        <v>381434</v>
      </c>
      <c r="E10495" s="24">
        <f>VLOOKUP(C10495,Подписчики!A:C,3,0)</f>
        <v>44300.617184188035</v>
      </c>
    </row>
    <row r="10496" spans="1:5" x14ac:dyDescent="0.25">
      <c r="A10496">
        <v>69634</v>
      </c>
      <c r="B10496" s="2">
        <v>44330.553585760521</v>
      </c>
      <c r="C10496">
        <v>17741</v>
      </c>
      <c r="D10496">
        <v>250679</v>
      </c>
      <c r="E10496" s="24">
        <f>VLOOKUP(C10496,Подписчики!A:C,3,0)</f>
        <v>44315.488126139608</v>
      </c>
    </row>
    <row r="10497" spans="1:5" x14ac:dyDescent="0.25">
      <c r="A10497">
        <v>69637</v>
      </c>
      <c r="B10497" s="2">
        <v>44330.553990291264</v>
      </c>
      <c r="C10497">
        <v>309978</v>
      </c>
      <c r="D10497">
        <v>357846</v>
      </c>
      <c r="E10497" s="24">
        <f>VLOOKUP(C10497,Подписчики!A:C,3,0)</f>
        <v>44294.057084864675</v>
      </c>
    </row>
    <row r="10498" spans="1:5" x14ac:dyDescent="0.25">
      <c r="A10498">
        <v>69639</v>
      </c>
      <c r="B10498" s="2">
        <v>44330.554394822007</v>
      </c>
      <c r="C10498">
        <v>85966</v>
      </c>
      <c r="D10498">
        <v>181651</v>
      </c>
      <c r="E10498" s="24">
        <f>VLOOKUP(C10498,Подписчики!A:C,3,0)</f>
        <v>44292.950915242167</v>
      </c>
    </row>
    <row r="10499" spans="1:5" x14ac:dyDescent="0.25">
      <c r="A10499">
        <v>69641</v>
      </c>
      <c r="B10499" s="2">
        <v>44330.555</v>
      </c>
      <c r="C10499">
        <v>43107</v>
      </c>
      <c r="D10499">
        <v>188971</v>
      </c>
      <c r="E10499" s="24">
        <f>VLOOKUP(C10499,Подписчики!A:C,3,0)</f>
        <v>44304.854892984331</v>
      </c>
    </row>
    <row r="10500" spans="1:5" x14ac:dyDescent="0.25">
      <c r="A10500">
        <v>69643</v>
      </c>
      <c r="B10500" s="2">
        <v>44330.555608414237</v>
      </c>
      <c r="C10500">
        <v>62538</v>
      </c>
      <c r="D10500">
        <v>351192</v>
      </c>
      <c r="E10500" s="24">
        <f>VLOOKUP(C10500,Подписчики!A:C,3,0)</f>
        <v>44316.366358547013</v>
      </c>
    </row>
    <row r="10501" spans="1:5" x14ac:dyDescent="0.25">
      <c r="A10501">
        <v>69645</v>
      </c>
      <c r="B10501" s="2">
        <v>44330.556417475731</v>
      </c>
      <c r="C10501">
        <v>66285</v>
      </c>
      <c r="D10501">
        <v>320620</v>
      </c>
      <c r="E10501" s="24">
        <f>VLOOKUP(C10501,Подписчики!A:C,3,0)</f>
        <v>44318.379397685181</v>
      </c>
    </row>
    <row r="10502" spans="1:5" x14ac:dyDescent="0.25">
      <c r="A10502">
        <v>69650</v>
      </c>
      <c r="B10502" s="2">
        <v>44330.556417475731</v>
      </c>
      <c r="C10502">
        <v>100344</v>
      </c>
      <c r="D10502">
        <v>250679</v>
      </c>
      <c r="E10502" s="24">
        <f>VLOOKUP(C10502,Подписчики!A:C,3,0)</f>
        <v>44314.107007300569</v>
      </c>
    </row>
    <row r="10503" spans="1:5" x14ac:dyDescent="0.25">
      <c r="A10503">
        <v>69653</v>
      </c>
      <c r="B10503" s="2">
        <v>44330.558035598704</v>
      </c>
      <c r="C10503">
        <v>43213</v>
      </c>
      <c r="D10503">
        <v>100063</v>
      </c>
      <c r="E10503" s="24">
        <f>VLOOKUP(C10503,Подписчики!A:C,3,0)</f>
        <v>44315.126607300568</v>
      </c>
    </row>
    <row r="10504" spans="1:5" x14ac:dyDescent="0.25">
      <c r="A10504">
        <v>69656</v>
      </c>
      <c r="B10504" s="2">
        <v>44330.558844660198</v>
      </c>
      <c r="C10504">
        <v>150390</v>
      </c>
      <c r="D10504">
        <v>351192</v>
      </c>
      <c r="E10504" s="24">
        <f>VLOOKUP(C10504,Подписчики!A:C,3,0)</f>
        <v>44312.918558262107</v>
      </c>
    </row>
    <row r="10505" spans="1:5" x14ac:dyDescent="0.25">
      <c r="A10505">
        <v>69660</v>
      </c>
      <c r="B10505" s="2">
        <v>44330.558844660198</v>
      </c>
      <c r="C10505">
        <v>171959</v>
      </c>
      <c r="D10505">
        <v>137899</v>
      </c>
      <c r="E10505" s="24">
        <f>VLOOKUP(C10505,Подписчики!A:C,3,0)</f>
        <v>44309.61934245014</v>
      </c>
    </row>
    <row r="10506" spans="1:5" x14ac:dyDescent="0.25">
      <c r="A10506">
        <v>69665</v>
      </c>
      <c r="B10506" s="2">
        <v>44330.560462783171</v>
      </c>
      <c r="C10506">
        <v>335763</v>
      </c>
      <c r="D10506">
        <v>227775</v>
      </c>
      <c r="E10506" s="24">
        <f>VLOOKUP(C10506,Подписчики!A:C,3,0)</f>
        <v>44303.787030982909</v>
      </c>
    </row>
    <row r="10507" spans="1:5" x14ac:dyDescent="0.25">
      <c r="A10507">
        <v>69667</v>
      </c>
      <c r="B10507" s="2">
        <v>44330.560867313914</v>
      </c>
      <c r="C10507">
        <v>174776</v>
      </c>
      <c r="D10507">
        <v>304128</v>
      </c>
      <c r="E10507" s="24">
        <f>VLOOKUP(C10507,Подписчики!A:C,3,0)</f>
        <v>44301.131461538462</v>
      </c>
    </row>
    <row r="10508" spans="1:5" x14ac:dyDescent="0.25">
      <c r="A10508">
        <v>69668</v>
      </c>
      <c r="B10508" s="2">
        <v>44330.561271844665</v>
      </c>
      <c r="C10508">
        <v>298729</v>
      </c>
      <c r="D10508">
        <v>351192</v>
      </c>
      <c r="E10508" s="24">
        <f>VLOOKUP(C10508,Подписчики!A:C,3,0)</f>
        <v>44309.922640705125</v>
      </c>
    </row>
    <row r="10509" spans="1:5" x14ac:dyDescent="0.25">
      <c r="A10509">
        <v>69672</v>
      </c>
      <c r="B10509" s="2">
        <v>44330.561676375408</v>
      </c>
      <c r="C10509">
        <v>75117</v>
      </c>
      <c r="D10509">
        <v>318588</v>
      </c>
      <c r="E10509" s="24">
        <f>VLOOKUP(C10509,Подписчики!A:C,3,0)</f>
        <v>44313.512258938747</v>
      </c>
    </row>
    <row r="10510" spans="1:5" x14ac:dyDescent="0.25">
      <c r="A10510">
        <v>69675</v>
      </c>
      <c r="B10510" s="2">
        <v>44330.562485436894</v>
      </c>
      <c r="C10510">
        <v>143755</v>
      </c>
      <c r="D10510">
        <v>315199</v>
      </c>
      <c r="E10510" s="24">
        <f>VLOOKUP(C10510,Подписчики!A:C,3,0)</f>
        <v>44308.971787428774</v>
      </c>
    </row>
    <row r="10511" spans="1:5" x14ac:dyDescent="0.25">
      <c r="A10511">
        <v>69679</v>
      </c>
      <c r="B10511" s="2">
        <v>44330.562889967638</v>
      </c>
      <c r="C10511">
        <v>292603</v>
      </c>
      <c r="D10511">
        <v>407315</v>
      </c>
      <c r="E10511" s="24">
        <f>VLOOKUP(C10511,Подписчики!A:C,3,0)</f>
        <v>44317.10650530627</v>
      </c>
    </row>
    <row r="10512" spans="1:5" x14ac:dyDescent="0.25">
      <c r="A10512">
        <v>69682</v>
      </c>
      <c r="B10512" s="2">
        <v>44330.562889967638</v>
      </c>
      <c r="C10512">
        <v>348541</v>
      </c>
      <c r="D10512">
        <v>411922</v>
      </c>
      <c r="E10512" s="24">
        <f>VLOOKUP(C10512,Подписчики!A:C,3,0)</f>
        <v>44314.287134935905</v>
      </c>
    </row>
    <row r="10513" spans="1:5" x14ac:dyDescent="0.25">
      <c r="A10513">
        <v>69685</v>
      </c>
      <c r="B10513" s="2">
        <v>44330.563294498381</v>
      </c>
      <c r="C10513">
        <v>282829</v>
      </c>
      <c r="D10513">
        <v>158978</v>
      </c>
      <c r="E10513" s="24">
        <f>VLOOKUP(C10513,Подписчики!A:C,3,0)</f>
        <v>44312.309379059829</v>
      </c>
    </row>
    <row r="10514" spans="1:5" x14ac:dyDescent="0.25">
      <c r="A10514">
        <v>69690</v>
      </c>
      <c r="B10514" s="2">
        <v>44330.563699029131</v>
      </c>
      <c r="C10514">
        <v>164492</v>
      </c>
      <c r="D10514">
        <v>81226</v>
      </c>
      <c r="E10514" s="24">
        <f>VLOOKUP(C10514,Подписчики!A:C,3,0)</f>
        <v>44307.981591631054</v>
      </c>
    </row>
    <row r="10515" spans="1:5" x14ac:dyDescent="0.25">
      <c r="A10515">
        <v>69695</v>
      </c>
      <c r="B10515" s="2">
        <v>44330.563699029131</v>
      </c>
      <c r="C10515">
        <v>200876</v>
      </c>
      <c r="D10515">
        <v>250679</v>
      </c>
      <c r="E10515" s="24">
        <f>VLOOKUP(C10515,Подписчики!A:C,3,0)</f>
        <v>44312.638058938748</v>
      </c>
    </row>
    <row r="10516" spans="1:5" x14ac:dyDescent="0.25">
      <c r="A10516">
        <v>69696</v>
      </c>
      <c r="B10516" s="2">
        <v>44330.564103559867</v>
      </c>
      <c r="C10516">
        <v>133330</v>
      </c>
      <c r="D10516">
        <v>10148</v>
      </c>
      <c r="E10516" s="24">
        <f>VLOOKUP(C10516,Подписчики!A:C,3,0)</f>
        <v>44313.241798967239</v>
      </c>
    </row>
    <row r="10517" spans="1:5" x14ac:dyDescent="0.25">
      <c r="A10517">
        <v>69697</v>
      </c>
      <c r="B10517" s="2">
        <v>44330.564508090618</v>
      </c>
      <c r="C10517">
        <v>39395</v>
      </c>
      <c r="D10517">
        <v>230507</v>
      </c>
      <c r="E10517" s="24">
        <f>VLOOKUP(C10517,Подписчики!A:C,3,0)</f>
        <v>44284.94679131054</v>
      </c>
    </row>
    <row r="10518" spans="1:5" x14ac:dyDescent="0.25">
      <c r="A10518">
        <v>69700</v>
      </c>
      <c r="B10518" s="2">
        <v>44330.565317152104</v>
      </c>
      <c r="C10518">
        <v>220444</v>
      </c>
      <c r="D10518">
        <v>351192</v>
      </c>
      <c r="E10518" s="24">
        <f>VLOOKUP(C10518,Подписчики!A:C,3,0)</f>
        <v>44316.095124715102</v>
      </c>
    </row>
    <row r="10519" spans="1:5" x14ac:dyDescent="0.25">
      <c r="A10519">
        <v>69704</v>
      </c>
      <c r="B10519" s="2">
        <v>44330.565721682848</v>
      </c>
      <c r="C10519">
        <v>134401</v>
      </c>
      <c r="D10519">
        <v>412293</v>
      </c>
      <c r="E10519" s="24">
        <f>VLOOKUP(C10519,Подписчики!A:C,3,0)</f>
        <v>44300.830478169511</v>
      </c>
    </row>
    <row r="10520" spans="1:5" x14ac:dyDescent="0.25">
      <c r="A10520">
        <v>69705</v>
      </c>
      <c r="B10520" s="2">
        <v>44330.565721682848</v>
      </c>
      <c r="C10520">
        <v>166679</v>
      </c>
      <c r="D10520">
        <v>411922</v>
      </c>
      <c r="E10520" s="24">
        <f>VLOOKUP(C10520,Подписчики!A:C,3,0)</f>
        <v>44317.007648326216</v>
      </c>
    </row>
    <row r="10521" spans="1:5" x14ac:dyDescent="0.25">
      <c r="A10521">
        <v>69706</v>
      </c>
      <c r="B10521" s="2">
        <v>44330.566935275085</v>
      </c>
      <c r="C10521">
        <v>196663</v>
      </c>
      <c r="D10521">
        <v>440181</v>
      </c>
      <c r="E10521" s="24">
        <f>VLOOKUP(C10521,Подписчики!A:C,3,0)</f>
        <v>44316.423239316238</v>
      </c>
    </row>
    <row r="10522" spans="1:5" x14ac:dyDescent="0.25">
      <c r="A10522">
        <v>69708</v>
      </c>
      <c r="B10522" s="2">
        <v>44330.567744336571</v>
      </c>
      <c r="C10522">
        <v>254335</v>
      </c>
      <c r="D10522">
        <v>351192</v>
      </c>
      <c r="E10522" s="24">
        <f>VLOOKUP(C10522,Подписчики!A:C,3,0)</f>
        <v>44317.487590954421</v>
      </c>
    </row>
    <row r="10523" spans="1:5" x14ac:dyDescent="0.25">
      <c r="A10523">
        <v>69711</v>
      </c>
      <c r="B10523" s="2">
        <v>44330.568957928801</v>
      </c>
      <c r="C10523">
        <v>142668</v>
      </c>
      <c r="D10523">
        <v>78646</v>
      </c>
      <c r="E10523" s="24">
        <f>VLOOKUP(C10523,Подписчики!A:C,3,0)</f>
        <v>44311.325015883194</v>
      </c>
    </row>
    <row r="10524" spans="1:5" x14ac:dyDescent="0.25">
      <c r="A10524">
        <v>69715</v>
      </c>
      <c r="B10524" s="2">
        <v>44330.568957928801</v>
      </c>
      <c r="C10524">
        <v>340950</v>
      </c>
      <c r="D10524">
        <v>343048</v>
      </c>
      <c r="E10524" s="24">
        <f>VLOOKUP(C10524,Подписчики!A:C,3,0)</f>
        <v>44314.695854344733</v>
      </c>
    </row>
    <row r="10525" spans="1:5" x14ac:dyDescent="0.25">
      <c r="A10525">
        <v>69716</v>
      </c>
      <c r="B10525" s="2">
        <v>44330.569666666663</v>
      </c>
      <c r="C10525">
        <v>71607</v>
      </c>
      <c r="D10525">
        <v>129210</v>
      </c>
      <c r="E10525" s="24">
        <f>VLOOKUP(C10525,Подписчики!A:C,3,0)</f>
        <v>44298.625206125354</v>
      </c>
    </row>
    <row r="10526" spans="1:5" x14ac:dyDescent="0.25">
      <c r="A10526">
        <v>69718</v>
      </c>
      <c r="B10526" s="2">
        <v>44330.570171521038</v>
      </c>
      <c r="C10526">
        <v>287501</v>
      </c>
      <c r="D10526">
        <v>305248</v>
      </c>
      <c r="E10526" s="24">
        <f>VLOOKUP(C10526,Подписчики!A:C,3,0)</f>
        <v>44292.448170263531</v>
      </c>
    </row>
    <row r="10527" spans="1:5" x14ac:dyDescent="0.25">
      <c r="A10527">
        <v>69719</v>
      </c>
      <c r="B10527" s="2">
        <v>44330.570171521038</v>
      </c>
      <c r="C10527">
        <v>297675</v>
      </c>
      <c r="D10527">
        <v>378738</v>
      </c>
      <c r="E10527" s="24">
        <f>VLOOKUP(C10527,Подписчики!A:C,3,0)</f>
        <v>44322.355237891737</v>
      </c>
    </row>
    <row r="10528" spans="1:5" x14ac:dyDescent="0.25">
      <c r="A10528">
        <v>69723</v>
      </c>
      <c r="B10528" s="2">
        <v>44330.570171521038</v>
      </c>
      <c r="C10528">
        <v>317749</v>
      </c>
      <c r="D10528">
        <v>246229</v>
      </c>
      <c r="E10528" s="24">
        <f>VLOOKUP(C10528,Подписчики!A:C,3,0)</f>
        <v>44318.117317058401</v>
      </c>
    </row>
    <row r="10529" spans="1:5" x14ac:dyDescent="0.25">
      <c r="A10529">
        <v>69724</v>
      </c>
      <c r="B10529" s="2">
        <v>44330.570980582524</v>
      </c>
      <c r="C10529">
        <v>305226</v>
      </c>
      <c r="D10529">
        <v>441559</v>
      </c>
      <c r="E10529" s="24">
        <f>VLOOKUP(C10529,Подписчики!A:C,3,0)</f>
        <v>44285.155788782053</v>
      </c>
    </row>
    <row r="10530" spans="1:5" x14ac:dyDescent="0.25">
      <c r="A10530">
        <v>69726</v>
      </c>
      <c r="B10530" s="2">
        <v>44330.571385113268</v>
      </c>
      <c r="C10530">
        <v>68928</v>
      </c>
      <c r="D10530">
        <v>472712</v>
      </c>
      <c r="E10530" s="24">
        <f>VLOOKUP(C10530,Подписчики!A:C,3,0)</f>
        <v>44287.232255591167</v>
      </c>
    </row>
    <row r="10531" spans="1:5" x14ac:dyDescent="0.25">
      <c r="A10531">
        <v>69729</v>
      </c>
      <c r="B10531" s="2">
        <v>44330.572598705505</v>
      </c>
      <c r="C10531">
        <v>251733</v>
      </c>
      <c r="D10531">
        <v>104958</v>
      </c>
      <c r="E10531" s="24">
        <f>VLOOKUP(C10531,Подписчики!A:C,3,0)</f>
        <v>44310.841056160971</v>
      </c>
    </row>
    <row r="10532" spans="1:5" x14ac:dyDescent="0.25">
      <c r="A10532">
        <v>69731</v>
      </c>
      <c r="B10532" s="2">
        <v>44330.574216828478</v>
      </c>
      <c r="C10532">
        <v>342246</v>
      </c>
      <c r="D10532">
        <v>158978</v>
      </c>
      <c r="E10532" s="24">
        <f>VLOOKUP(C10532,Подписчики!A:C,3,0)</f>
        <v>44302.839807336182</v>
      </c>
    </row>
    <row r="10533" spans="1:5" x14ac:dyDescent="0.25">
      <c r="A10533">
        <v>69734</v>
      </c>
      <c r="B10533" s="2">
        <v>44330.575025889972</v>
      </c>
      <c r="C10533">
        <v>20621</v>
      </c>
      <c r="D10533">
        <v>180017</v>
      </c>
      <c r="E10533" s="24">
        <f>VLOOKUP(C10533,Подписчики!A:C,3,0)</f>
        <v>44317.415797578346</v>
      </c>
    </row>
    <row r="10534" spans="1:5" x14ac:dyDescent="0.25">
      <c r="A10534">
        <v>69737</v>
      </c>
      <c r="B10534" s="2">
        <v>44330.575025889972</v>
      </c>
      <c r="C10534">
        <v>29219</v>
      </c>
      <c r="D10534">
        <v>118549</v>
      </c>
      <c r="E10534" s="24">
        <f>VLOOKUP(C10534,Подписчики!A:C,3,0)</f>
        <v>44313.109998254986</v>
      </c>
    </row>
    <row r="10535" spans="1:5" x14ac:dyDescent="0.25">
      <c r="A10535">
        <v>69742</v>
      </c>
      <c r="B10535" s="2">
        <v>44330.576644012945</v>
      </c>
      <c r="C10535">
        <v>57830</v>
      </c>
      <c r="D10535">
        <v>330333</v>
      </c>
      <c r="E10535" s="24">
        <f>VLOOKUP(C10535,Подписчики!A:C,3,0)</f>
        <v>44309.718068732196</v>
      </c>
    </row>
    <row r="10536" spans="1:5" x14ac:dyDescent="0.25">
      <c r="A10536">
        <v>69747</v>
      </c>
      <c r="B10536" s="2">
        <v>44330.577048543688</v>
      </c>
      <c r="C10536">
        <v>72062</v>
      </c>
      <c r="D10536">
        <v>304722</v>
      </c>
      <c r="E10536" s="24">
        <f>VLOOKUP(C10536,Подписчики!A:C,3,0)</f>
        <v>44308.414544408828</v>
      </c>
    </row>
    <row r="10537" spans="1:5" x14ac:dyDescent="0.25">
      <c r="A10537">
        <v>69749</v>
      </c>
      <c r="B10537" s="2">
        <v>44330.578000000001</v>
      </c>
      <c r="C10537">
        <v>17102</v>
      </c>
      <c r="D10537">
        <v>439981</v>
      </c>
      <c r="E10537" s="24">
        <f>VLOOKUP(C10537,Подписчики!A:C,3,0)</f>
        <v>44321.496502243586</v>
      </c>
    </row>
    <row r="10538" spans="1:5" x14ac:dyDescent="0.25">
      <c r="A10538">
        <v>69750</v>
      </c>
      <c r="B10538" s="2">
        <v>44330.578262135925</v>
      </c>
      <c r="C10538">
        <v>295190</v>
      </c>
      <c r="D10538">
        <v>428248</v>
      </c>
      <c r="E10538" s="24">
        <f>VLOOKUP(C10538,Подписчики!A:C,3,0)</f>
        <v>44308.63838717949</v>
      </c>
    </row>
    <row r="10539" spans="1:5" x14ac:dyDescent="0.25">
      <c r="A10539">
        <v>69753</v>
      </c>
      <c r="B10539" s="2">
        <v>44330.580689320392</v>
      </c>
      <c r="C10539">
        <v>16907</v>
      </c>
      <c r="D10539">
        <v>478593</v>
      </c>
      <c r="E10539" s="24">
        <f>VLOOKUP(C10539,Подписчики!A:C,3,0)</f>
        <v>44318.865655021364</v>
      </c>
    </row>
    <row r="10540" spans="1:5" x14ac:dyDescent="0.25">
      <c r="A10540">
        <v>69756</v>
      </c>
      <c r="B10540" s="2">
        <v>44330.583521035594</v>
      </c>
      <c r="C10540">
        <v>285835</v>
      </c>
      <c r="D10540">
        <v>91930</v>
      </c>
      <c r="E10540" s="24">
        <f>VLOOKUP(C10540,Подписчики!A:C,3,0)</f>
        <v>44310.957005733617</v>
      </c>
    </row>
    <row r="10541" spans="1:5" x14ac:dyDescent="0.25">
      <c r="A10541">
        <v>69757</v>
      </c>
      <c r="B10541" s="2">
        <v>44330.583925566345</v>
      </c>
      <c r="C10541">
        <v>344267</v>
      </c>
      <c r="D10541">
        <v>153893</v>
      </c>
      <c r="E10541" s="24">
        <f>VLOOKUP(C10541,Подписчики!A:C,3,0)</f>
        <v>44314.06598230057</v>
      </c>
    </row>
    <row r="10542" spans="1:5" x14ac:dyDescent="0.25">
      <c r="A10542">
        <v>69762</v>
      </c>
      <c r="B10542" s="2">
        <v>44330.584330097088</v>
      </c>
      <c r="C10542">
        <v>139515</v>
      </c>
      <c r="D10542">
        <v>158978</v>
      </c>
      <c r="E10542" s="24">
        <f>VLOOKUP(C10542,Подписчики!A:C,3,0)</f>
        <v>44311.710484864678</v>
      </c>
    </row>
    <row r="10543" spans="1:5" x14ac:dyDescent="0.25">
      <c r="A10543">
        <v>69765</v>
      </c>
      <c r="B10543" s="2">
        <v>44330.584734627831</v>
      </c>
      <c r="C10543">
        <v>182408</v>
      </c>
      <c r="D10543">
        <v>182191</v>
      </c>
      <c r="E10543" s="24">
        <f>VLOOKUP(C10543,Подписчики!A:C,3,0)</f>
        <v>44311.724882549854</v>
      </c>
    </row>
    <row r="10544" spans="1:5" x14ac:dyDescent="0.25">
      <c r="A10544">
        <v>69770</v>
      </c>
      <c r="B10544" s="2">
        <v>44330.585139158575</v>
      </c>
      <c r="C10544">
        <v>33723</v>
      </c>
      <c r="D10544">
        <v>411922</v>
      </c>
      <c r="E10544" s="24">
        <f>VLOOKUP(C10544,Подписчики!A:C,3,0)</f>
        <v>44329.652361965811</v>
      </c>
    </row>
    <row r="10545" spans="1:5" x14ac:dyDescent="0.25">
      <c r="A10545">
        <v>69775</v>
      </c>
      <c r="B10545" s="2">
        <v>44330.586352750812</v>
      </c>
      <c r="C10545">
        <v>142861</v>
      </c>
      <c r="D10545">
        <v>387595</v>
      </c>
      <c r="E10545" s="24">
        <f>VLOOKUP(C10545,Подписчики!A:C,3,0)</f>
        <v>44315.161069088324</v>
      </c>
    </row>
    <row r="10546" spans="1:5" x14ac:dyDescent="0.25">
      <c r="A10546">
        <v>69780</v>
      </c>
      <c r="B10546" s="2">
        <v>44330.586757281548</v>
      </c>
      <c r="C10546">
        <v>80686</v>
      </c>
      <c r="D10546">
        <v>204394</v>
      </c>
      <c r="E10546" s="24">
        <f>VLOOKUP(C10546,Подписчики!A:C,3,0)</f>
        <v>44318.489446688036</v>
      </c>
    </row>
    <row r="10547" spans="1:5" x14ac:dyDescent="0.25">
      <c r="A10547">
        <v>69782</v>
      </c>
      <c r="B10547" s="2">
        <v>44330.587970873792</v>
      </c>
      <c r="C10547">
        <v>2377</v>
      </c>
      <c r="D10547">
        <v>438324</v>
      </c>
      <c r="E10547" s="24">
        <f>VLOOKUP(C10547,Подписчики!A:C,3,0)</f>
        <v>44329.159070085472</v>
      </c>
    </row>
    <row r="10548" spans="1:5" x14ac:dyDescent="0.25">
      <c r="A10548">
        <v>69787</v>
      </c>
      <c r="B10548" s="2">
        <v>44330.588375404528</v>
      </c>
      <c r="C10548">
        <v>116285</v>
      </c>
      <c r="D10548">
        <v>36491</v>
      </c>
      <c r="E10548" s="24">
        <f>VLOOKUP(C10548,Подписчики!A:C,3,0)</f>
        <v>44321.844391524217</v>
      </c>
    </row>
    <row r="10549" spans="1:5" x14ac:dyDescent="0.25">
      <c r="A10549">
        <v>69791</v>
      </c>
      <c r="B10549" s="2">
        <v>44330.588375404528</v>
      </c>
      <c r="C10549">
        <v>238365</v>
      </c>
      <c r="D10549">
        <v>138209</v>
      </c>
      <c r="E10549" s="24">
        <f>VLOOKUP(C10549,Подписчики!A:C,3,0)</f>
        <v>44319.761869373222</v>
      </c>
    </row>
    <row r="10550" spans="1:5" x14ac:dyDescent="0.25">
      <c r="A10550">
        <v>69793</v>
      </c>
      <c r="B10550" s="2">
        <v>44330.588375404528</v>
      </c>
      <c r="C10550">
        <v>267414</v>
      </c>
      <c r="D10550">
        <v>294433</v>
      </c>
      <c r="E10550" s="24">
        <f>VLOOKUP(C10550,Подписчики!A:C,3,0)</f>
        <v>44287.601941595443</v>
      </c>
    </row>
    <row r="10551" spans="1:5" x14ac:dyDescent="0.25">
      <c r="A10551">
        <v>69796</v>
      </c>
      <c r="B10551" s="2">
        <v>44330.590333333334</v>
      </c>
      <c r="C10551">
        <v>176566</v>
      </c>
      <c r="D10551">
        <v>250679</v>
      </c>
      <c r="E10551" s="24">
        <f>VLOOKUP(C10551,Подписчики!A:C,3,0)</f>
        <v>44313.780244836184</v>
      </c>
    </row>
    <row r="10552" spans="1:5" x14ac:dyDescent="0.25">
      <c r="A10552">
        <v>69800</v>
      </c>
      <c r="B10552" s="2">
        <v>44330.592825242718</v>
      </c>
      <c r="C10552">
        <v>171402</v>
      </c>
      <c r="D10552">
        <v>351192</v>
      </c>
      <c r="E10552" s="24">
        <f>VLOOKUP(C10552,Подписчики!A:C,3,0)</f>
        <v>44312.170299750716</v>
      </c>
    </row>
    <row r="10553" spans="1:5" x14ac:dyDescent="0.25">
      <c r="A10553">
        <v>69804</v>
      </c>
      <c r="B10553" s="2">
        <v>44330.595252427185</v>
      </c>
      <c r="C10553">
        <v>309187</v>
      </c>
      <c r="D10553">
        <v>411922</v>
      </c>
      <c r="E10553" s="24">
        <f>VLOOKUP(C10553,Подписчики!A:C,3,0)</f>
        <v>44301.121505733623</v>
      </c>
    </row>
    <row r="10554" spans="1:5" x14ac:dyDescent="0.25">
      <c r="A10554">
        <v>69809</v>
      </c>
      <c r="B10554" s="2">
        <v>44330.595252427185</v>
      </c>
      <c r="C10554">
        <v>346589</v>
      </c>
      <c r="D10554">
        <v>326533</v>
      </c>
      <c r="E10554" s="24">
        <f>VLOOKUP(C10554,Подписчики!A:C,3,0)</f>
        <v>44290.424049216526</v>
      </c>
    </row>
    <row r="10555" spans="1:5" x14ac:dyDescent="0.25">
      <c r="A10555">
        <v>69810</v>
      </c>
      <c r="B10555" s="2">
        <v>44330.597275080909</v>
      </c>
      <c r="C10555">
        <v>52954</v>
      </c>
      <c r="D10555">
        <v>43842</v>
      </c>
      <c r="E10555" s="24">
        <f>VLOOKUP(C10555,Подписчики!A:C,3,0)</f>
        <v>44307.178976923075</v>
      </c>
    </row>
    <row r="10556" spans="1:5" x14ac:dyDescent="0.25">
      <c r="A10556">
        <v>69813</v>
      </c>
      <c r="B10556" s="2">
        <v>44330.598893203882</v>
      </c>
      <c r="C10556">
        <v>445</v>
      </c>
      <c r="D10556">
        <v>183290</v>
      </c>
      <c r="E10556" s="24">
        <f>VLOOKUP(C10556,Подписчики!A:C,3,0)</f>
        <v>44301.176483226489</v>
      </c>
    </row>
    <row r="10557" spans="1:5" x14ac:dyDescent="0.25">
      <c r="A10557">
        <v>69814</v>
      </c>
      <c r="B10557" s="2">
        <v>44330.598893203882</v>
      </c>
      <c r="C10557">
        <v>36040</v>
      </c>
      <c r="D10557">
        <v>325852</v>
      </c>
      <c r="E10557" s="24">
        <f>VLOOKUP(C10557,Подписчики!A:C,3,0)</f>
        <v>44312.383889245015</v>
      </c>
    </row>
    <row r="10558" spans="1:5" x14ac:dyDescent="0.25">
      <c r="A10558">
        <v>69818</v>
      </c>
      <c r="B10558" s="2">
        <v>44330.599702265368</v>
      </c>
      <c r="C10558">
        <v>50465</v>
      </c>
      <c r="D10558">
        <v>178201</v>
      </c>
      <c r="E10558" s="24">
        <f>VLOOKUP(C10558,Подписчики!A:C,3,0)</f>
        <v>44309.590379558402</v>
      </c>
    </row>
    <row r="10559" spans="1:5" x14ac:dyDescent="0.25">
      <c r="A10559">
        <v>69822</v>
      </c>
      <c r="B10559" s="2">
        <v>44330.600106796119</v>
      </c>
      <c r="C10559">
        <v>243799</v>
      </c>
      <c r="D10559">
        <v>351192</v>
      </c>
      <c r="E10559" s="24">
        <f>VLOOKUP(C10559,Подписчики!A:C,3,0)</f>
        <v>44309.124327884616</v>
      </c>
    </row>
    <row r="10560" spans="1:5" x14ac:dyDescent="0.25">
      <c r="A10560">
        <v>69824</v>
      </c>
      <c r="B10560" s="2">
        <v>44330.600511326862</v>
      </c>
      <c r="C10560">
        <v>155004</v>
      </c>
      <c r="D10560">
        <v>301748</v>
      </c>
      <c r="E10560" s="24">
        <f>VLOOKUP(C10560,Подписчики!A:C,3,0)</f>
        <v>44305.364702207975</v>
      </c>
    </row>
    <row r="10561" spans="1:5" x14ac:dyDescent="0.25">
      <c r="A10561">
        <v>69827</v>
      </c>
      <c r="B10561" s="2">
        <v>44330.600915857605</v>
      </c>
      <c r="C10561">
        <v>281297</v>
      </c>
      <c r="D10561">
        <v>388328</v>
      </c>
      <c r="E10561" s="24">
        <f>VLOOKUP(C10561,Подписчики!A:C,3,0)</f>
        <v>44323.583906196589</v>
      </c>
    </row>
    <row r="10562" spans="1:5" x14ac:dyDescent="0.25">
      <c r="A10562">
        <v>69831</v>
      </c>
      <c r="B10562" s="2">
        <v>44330.601320388349</v>
      </c>
      <c r="C10562">
        <v>201487</v>
      </c>
      <c r="D10562">
        <v>357547</v>
      </c>
      <c r="E10562" s="24">
        <f>VLOOKUP(C10562,Подписчики!A:C,3,0)</f>
        <v>44316.04155868946</v>
      </c>
    </row>
    <row r="10563" spans="1:5" x14ac:dyDescent="0.25">
      <c r="A10563">
        <v>69834</v>
      </c>
      <c r="B10563" s="2">
        <v>44330.601320388349</v>
      </c>
      <c r="C10563">
        <v>245751</v>
      </c>
      <c r="D10563">
        <v>57209</v>
      </c>
      <c r="E10563" s="24">
        <f>VLOOKUP(C10563,Подписчики!A:C,3,0)</f>
        <v>44310.718142307698</v>
      </c>
    </row>
    <row r="10564" spans="1:5" x14ac:dyDescent="0.25">
      <c r="A10564">
        <v>69839</v>
      </c>
      <c r="B10564" s="2">
        <v>44330.601320388349</v>
      </c>
      <c r="C10564">
        <v>347532</v>
      </c>
      <c r="D10564">
        <v>158978</v>
      </c>
      <c r="E10564" s="24">
        <f>VLOOKUP(C10564,Подписчики!A:C,3,0)</f>
        <v>44330.104880982908</v>
      </c>
    </row>
    <row r="10565" spans="1:5" x14ac:dyDescent="0.25">
      <c r="A10565">
        <v>69840</v>
      </c>
      <c r="B10565" s="2">
        <v>44330.602129449842</v>
      </c>
      <c r="C10565">
        <v>346365</v>
      </c>
      <c r="D10565">
        <v>467195</v>
      </c>
      <c r="E10565" s="24">
        <f>VLOOKUP(C10565,Подписчики!A:C,3,0)</f>
        <v>44284.895446403134</v>
      </c>
    </row>
    <row r="10566" spans="1:5" x14ac:dyDescent="0.25">
      <c r="A10566">
        <v>69844</v>
      </c>
      <c r="B10566" s="2">
        <v>44330.604152103566</v>
      </c>
      <c r="C10566">
        <v>82653</v>
      </c>
      <c r="D10566">
        <v>298909</v>
      </c>
      <c r="E10566" s="24">
        <f>VLOOKUP(C10566,Подписчики!A:C,3,0)</f>
        <v>44308.652109401715</v>
      </c>
    </row>
    <row r="10567" spans="1:5" x14ac:dyDescent="0.25">
      <c r="A10567">
        <v>69845</v>
      </c>
      <c r="B10567" s="2">
        <v>44330.604152103566</v>
      </c>
      <c r="C10567">
        <v>115355</v>
      </c>
      <c r="D10567">
        <v>154256</v>
      </c>
      <c r="E10567" s="24">
        <f>VLOOKUP(C10567,Подписчики!A:C,3,0)</f>
        <v>44313.106847863251</v>
      </c>
    </row>
    <row r="10568" spans="1:5" x14ac:dyDescent="0.25">
      <c r="A10568">
        <v>69846</v>
      </c>
      <c r="B10568" s="2">
        <v>44330.604152103566</v>
      </c>
      <c r="C10568">
        <v>210373</v>
      </c>
      <c r="D10568">
        <v>250679</v>
      </c>
      <c r="E10568" s="24">
        <f>VLOOKUP(C10568,Подписчики!A:C,3,0)</f>
        <v>44311.13752496439</v>
      </c>
    </row>
    <row r="10569" spans="1:5" x14ac:dyDescent="0.25">
      <c r="A10569">
        <v>69851</v>
      </c>
      <c r="B10569" s="2">
        <v>44330.604556634302</v>
      </c>
      <c r="C10569">
        <v>23910</v>
      </c>
      <c r="D10569">
        <v>377285</v>
      </c>
      <c r="E10569" s="24">
        <f>VLOOKUP(C10569,Подписчики!A:C,3,0)</f>
        <v>44320.414558974357</v>
      </c>
    </row>
    <row r="10570" spans="1:5" x14ac:dyDescent="0.25">
      <c r="A10570">
        <v>69854</v>
      </c>
      <c r="B10570" s="2">
        <v>44330.604556634302</v>
      </c>
      <c r="C10570">
        <v>305245</v>
      </c>
      <c r="D10570">
        <v>405737</v>
      </c>
      <c r="E10570" s="24">
        <f>VLOOKUP(C10570,Подписчики!A:C,3,0)</f>
        <v>44324.756400178063</v>
      </c>
    </row>
    <row r="10571" spans="1:5" x14ac:dyDescent="0.25">
      <c r="A10571">
        <v>69856</v>
      </c>
      <c r="B10571" s="2">
        <v>44330.605365695796</v>
      </c>
      <c r="C10571">
        <v>295977</v>
      </c>
      <c r="D10571">
        <v>182191</v>
      </c>
      <c r="E10571" s="24">
        <f>VLOOKUP(C10571,Подписчики!A:C,3,0)</f>
        <v>44292.616632549863</v>
      </c>
    </row>
    <row r="10572" spans="1:5" x14ac:dyDescent="0.25">
      <c r="A10572">
        <v>69859</v>
      </c>
      <c r="B10572" s="2">
        <v>44330.605770226539</v>
      </c>
      <c r="C10572">
        <v>154323</v>
      </c>
      <c r="D10572">
        <v>217497</v>
      </c>
      <c r="E10572" s="24">
        <f>VLOOKUP(C10572,Подписчики!A:C,3,0)</f>
        <v>44305.96802286325</v>
      </c>
    </row>
    <row r="10573" spans="1:5" x14ac:dyDescent="0.25">
      <c r="A10573">
        <v>69860</v>
      </c>
      <c r="B10573" s="2">
        <v>44330.605770226539</v>
      </c>
      <c r="C10573">
        <v>164820</v>
      </c>
      <c r="D10573">
        <v>327968</v>
      </c>
      <c r="E10573" s="24">
        <f>VLOOKUP(C10573,Подписчики!A:C,3,0)</f>
        <v>44309.232220263526</v>
      </c>
    </row>
    <row r="10574" spans="1:5" x14ac:dyDescent="0.25">
      <c r="A10574">
        <v>69863</v>
      </c>
      <c r="B10574" s="2">
        <v>44330.605770226539</v>
      </c>
      <c r="C10574">
        <v>226027</v>
      </c>
      <c r="D10574">
        <v>250679</v>
      </c>
      <c r="E10574" s="24">
        <f>VLOOKUP(C10574,Подписчики!A:C,3,0)</f>
        <v>44295.542233084052</v>
      </c>
    </row>
    <row r="10575" spans="1:5" x14ac:dyDescent="0.25">
      <c r="A10575">
        <v>69866</v>
      </c>
      <c r="B10575" s="2">
        <v>44330.606174757282</v>
      </c>
      <c r="C10575">
        <v>16266</v>
      </c>
      <c r="D10575">
        <v>361821</v>
      </c>
      <c r="E10575" s="24">
        <f>VLOOKUP(C10575,Подписчики!A:C,3,0)</f>
        <v>44286.061518945862</v>
      </c>
    </row>
    <row r="10576" spans="1:5" x14ac:dyDescent="0.25">
      <c r="A10576">
        <v>69869</v>
      </c>
      <c r="B10576" s="2">
        <v>44330.606174757282</v>
      </c>
      <c r="C10576">
        <v>73139</v>
      </c>
      <c r="D10576">
        <v>436600</v>
      </c>
      <c r="E10576" s="24">
        <f>VLOOKUP(C10576,Подписчики!A:C,3,0)</f>
        <v>44313.915865918803</v>
      </c>
    </row>
    <row r="10577" spans="1:5" x14ac:dyDescent="0.25">
      <c r="A10577">
        <v>69871</v>
      </c>
      <c r="B10577" s="2">
        <v>44330.606579288025</v>
      </c>
      <c r="C10577">
        <v>56068</v>
      </c>
      <c r="D10577">
        <v>438332</v>
      </c>
      <c r="E10577" s="24">
        <f>VLOOKUP(C10577,Подписчики!A:C,3,0)</f>
        <v>44312.130286217951</v>
      </c>
    </row>
    <row r="10578" spans="1:5" x14ac:dyDescent="0.25">
      <c r="A10578">
        <v>69876</v>
      </c>
      <c r="B10578" s="2">
        <v>44330.607388349519</v>
      </c>
      <c r="C10578">
        <v>176321</v>
      </c>
      <c r="D10578">
        <v>411922</v>
      </c>
      <c r="E10578" s="24">
        <f>VLOOKUP(C10578,Подписчики!A:C,3,0)</f>
        <v>44312.712289957264</v>
      </c>
    </row>
    <row r="10579" spans="1:5" x14ac:dyDescent="0.25">
      <c r="A10579">
        <v>69881</v>
      </c>
      <c r="B10579" s="2">
        <v>44330.609006472492</v>
      </c>
      <c r="C10579">
        <v>284880</v>
      </c>
      <c r="D10579">
        <v>250679</v>
      </c>
      <c r="E10579" s="24">
        <f>VLOOKUP(C10579,Подписчики!A:C,3,0)</f>
        <v>44314.917948326212</v>
      </c>
    </row>
    <row r="10580" spans="1:5" x14ac:dyDescent="0.25">
      <c r="A10580">
        <v>69885</v>
      </c>
      <c r="B10580" s="2">
        <v>44330.609411003235</v>
      </c>
      <c r="C10580">
        <v>177482</v>
      </c>
      <c r="D10580">
        <v>323760</v>
      </c>
      <c r="E10580" s="24">
        <f>VLOOKUP(C10580,Подписчики!A:C,3,0)</f>
        <v>44328.011546474365</v>
      </c>
    </row>
    <row r="10581" spans="1:5" x14ac:dyDescent="0.25">
      <c r="A10581">
        <v>69889</v>
      </c>
      <c r="B10581" s="2">
        <v>44330.609815533979</v>
      </c>
      <c r="C10581">
        <v>273763</v>
      </c>
      <c r="D10581">
        <v>202914</v>
      </c>
      <c r="E10581" s="24">
        <f>VLOOKUP(C10581,Подписчики!A:C,3,0)</f>
        <v>44306.114515455847</v>
      </c>
    </row>
    <row r="10582" spans="1:5" x14ac:dyDescent="0.25">
      <c r="A10582">
        <v>69892</v>
      </c>
      <c r="B10582" s="2">
        <v>44330.610666666667</v>
      </c>
      <c r="C10582">
        <v>267398</v>
      </c>
      <c r="D10582">
        <v>227775</v>
      </c>
      <c r="E10582" s="24">
        <f>VLOOKUP(C10582,Подписчики!A:C,3,0)</f>
        <v>44313.942433048433</v>
      </c>
    </row>
    <row r="10583" spans="1:5" x14ac:dyDescent="0.25">
      <c r="A10583">
        <v>69895</v>
      </c>
      <c r="B10583" s="2">
        <v>44330.611029126216</v>
      </c>
      <c r="C10583">
        <v>286942</v>
      </c>
      <c r="D10583">
        <v>466283</v>
      </c>
      <c r="E10583" s="24">
        <f>VLOOKUP(C10583,Подписчики!A:C,3,0)</f>
        <v>44297.249025641031</v>
      </c>
    </row>
    <row r="10584" spans="1:5" x14ac:dyDescent="0.25">
      <c r="A10584">
        <v>69897</v>
      </c>
      <c r="B10584" s="2">
        <v>44330.611433656959</v>
      </c>
      <c r="C10584">
        <v>138882</v>
      </c>
      <c r="D10584">
        <v>351192</v>
      </c>
      <c r="E10584" s="24">
        <f>VLOOKUP(C10584,Подписчики!A:C,3,0)</f>
        <v>44306.715882478631</v>
      </c>
    </row>
    <row r="10585" spans="1:5" x14ac:dyDescent="0.25">
      <c r="A10585">
        <v>69898</v>
      </c>
      <c r="B10585" s="2">
        <v>44330.611838187702</v>
      </c>
      <c r="C10585">
        <v>297246</v>
      </c>
      <c r="D10585">
        <v>118549</v>
      </c>
      <c r="E10585" s="24">
        <f>VLOOKUP(C10585,Подписчики!A:C,3,0)</f>
        <v>44321.153725819087</v>
      </c>
    </row>
    <row r="10586" spans="1:5" x14ac:dyDescent="0.25">
      <c r="A10586">
        <v>69902</v>
      </c>
      <c r="B10586" s="2">
        <v>44330.612647249189</v>
      </c>
      <c r="C10586">
        <v>26058</v>
      </c>
      <c r="D10586">
        <v>63666</v>
      </c>
      <c r="E10586" s="24">
        <f>VLOOKUP(C10586,Подписчики!A:C,3,0)</f>
        <v>44306.814019764948</v>
      </c>
    </row>
    <row r="10587" spans="1:5" x14ac:dyDescent="0.25">
      <c r="A10587">
        <v>69903</v>
      </c>
      <c r="B10587" s="2">
        <v>44330.612647249189</v>
      </c>
      <c r="C10587">
        <v>228323</v>
      </c>
      <c r="D10587">
        <v>266896</v>
      </c>
      <c r="E10587" s="24">
        <f>VLOOKUP(C10587,Подписчики!A:C,3,0)</f>
        <v>44309.835440918803</v>
      </c>
    </row>
    <row r="10588" spans="1:5" x14ac:dyDescent="0.25">
      <c r="A10588">
        <v>69907</v>
      </c>
      <c r="B10588" s="2">
        <v>44330.613860841426</v>
      </c>
      <c r="C10588">
        <v>69368</v>
      </c>
      <c r="D10588">
        <v>249345</v>
      </c>
      <c r="E10588" s="24">
        <f>VLOOKUP(C10588,Подписчики!A:C,3,0)</f>
        <v>44299.404489707973</v>
      </c>
    </row>
    <row r="10589" spans="1:5" x14ac:dyDescent="0.25">
      <c r="A10589">
        <v>69911</v>
      </c>
      <c r="B10589" s="2">
        <v>44330.613860841426</v>
      </c>
      <c r="C10589">
        <v>276776</v>
      </c>
      <c r="D10589">
        <v>96007</v>
      </c>
      <c r="E10589" s="24">
        <f>VLOOKUP(C10589,Подписчики!A:C,3,0)</f>
        <v>44318.77369024216</v>
      </c>
    </row>
    <row r="10590" spans="1:5" x14ac:dyDescent="0.25">
      <c r="A10590">
        <v>69914</v>
      </c>
      <c r="B10590" s="2">
        <v>44330.614265372169</v>
      </c>
      <c r="C10590">
        <v>192489</v>
      </c>
      <c r="D10590">
        <v>202914</v>
      </c>
      <c r="E10590" s="24">
        <f>VLOOKUP(C10590,Подписчики!A:C,3,0)</f>
        <v>44307.925794159542</v>
      </c>
    </row>
    <row r="10591" spans="1:5" x14ac:dyDescent="0.25">
      <c r="A10591">
        <v>69918</v>
      </c>
      <c r="B10591" s="2">
        <v>44330.614669902912</v>
      </c>
      <c r="C10591">
        <v>40565</v>
      </c>
      <c r="D10591">
        <v>108167</v>
      </c>
      <c r="E10591" s="24">
        <f>VLOOKUP(C10591,Подписчики!A:C,3,0)</f>
        <v>44315.400269373218</v>
      </c>
    </row>
    <row r="10592" spans="1:5" x14ac:dyDescent="0.25">
      <c r="A10592">
        <v>69923</v>
      </c>
      <c r="B10592" s="2">
        <v>44330.615074433663</v>
      </c>
      <c r="C10592">
        <v>168535</v>
      </c>
      <c r="D10592">
        <v>411922</v>
      </c>
      <c r="E10592" s="24">
        <f>VLOOKUP(C10592,Подписчики!A:C,3,0)</f>
        <v>44329.206354059825</v>
      </c>
    </row>
    <row r="10593" spans="1:5" x14ac:dyDescent="0.25">
      <c r="A10593">
        <v>69928</v>
      </c>
      <c r="B10593" s="2">
        <v>44330.615883495142</v>
      </c>
      <c r="C10593">
        <v>2651</v>
      </c>
      <c r="D10593">
        <v>439981</v>
      </c>
      <c r="E10593" s="24">
        <f>VLOOKUP(C10593,Подписчики!A:C,3,0)</f>
        <v>44310.848256873222</v>
      </c>
    </row>
    <row r="10594" spans="1:5" x14ac:dyDescent="0.25">
      <c r="A10594">
        <v>69933</v>
      </c>
      <c r="B10594" s="2">
        <v>44330.615883495142</v>
      </c>
      <c r="C10594">
        <v>245430</v>
      </c>
      <c r="D10594">
        <v>302811</v>
      </c>
      <c r="E10594" s="24">
        <f>VLOOKUP(C10594,Подписчики!A:C,3,0)</f>
        <v>44305.29276128918</v>
      </c>
    </row>
    <row r="10595" spans="1:5" x14ac:dyDescent="0.25">
      <c r="A10595">
        <v>69937</v>
      </c>
      <c r="B10595" s="2">
        <v>44330.615883495142</v>
      </c>
      <c r="C10595">
        <v>281194</v>
      </c>
      <c r="D10595">
        <v>411922</v>
      </c>
      <c r="E10595" s="24">
        <f>VLOOKUP(C10595,Подписчики!A:C,3,0)</f>
        <v>44308.964805733624</v>
      </c>
    </row>
    <row r="10596" spans="1:5" x14ac:dyDescent="0.25">
      <c r="A10596">
        <v>69942</v>
      </c>
      <c r="B10596" s="2">
        <v>44330.617906148866</v>
      </c>
      <c r="C10596">
        <v>1923</v>
      </c>
      <c r="D10596">
        <v>227775</v>
      </c>
      <c r="E10596" s="24">
        <f>VLOOKUP(C10596,Подписчики!A:C,3,0)</f>
        <v>44309.24885366809</v>
      </c>
    </row>
    <row r="10597" spans="1:5" x14ac:dyDescent="0.25">
      <c r="A10597">
        <v>69944</v>
      </c>
      <c r="B10597" s="2">
        <v>44330.617906148866</v>
      </c>
      <c r="C10597">
        <v>28876</v>
      </c>
      <c r="D10597">
        <v>273920</v>
      </c>
      <c r="E10597" s="24">
        <f>VLOOKUP(C10597,Подписчики!A:C,3,0)</f>
        <v>44329.138989707979</v>
      </c>
    </row>
    <row r="10598" spans="1:5" x14ac:dyDescent="0.25">
      <c r="A10598">
        <v>69946</v>
      </c>
      <c r="B10598" s="2">
        <v>44330.618715210359</v>
      </c>
      <c r="C10598">
        <v>89114</v>
      </c>
      <c r="D10598">
        <v>111368</v>
      </c>
      <c r="E10598" s="24">
        <f>VLOOKUP(C10598,Подписчики!A:C,3,0)</f>
        <v>44311.074757158123</v>
      </c>
    </row>
    <row r="10599" spans="1:5" x14ac:dyDescent="0.25">
      <c r="A10599">
        <v>69951</v>
      </c>
      <c r="B10599" s="2">
        <v>44330.619119741095</v>
      </c>
      <c r="C10599">
        <v>282869</v>
      </c>
      <c r="D10599">
        <v>266185</v>
      </c>
      <c r="E10599" s="24">
        <f>VLOOKUP(C10599,Подписчики!A:C,3,0)</f>
        <v>44310.743020975788</v>
      </c>
    </row>
    <row r="10600" spans="1:5" x14ac:dyDescent="0.25">
      <c r="A10600">
        <v>69956</v>
      </c>
      <c r="B10600" s="2">
        <v>44330.619524271846</v>
      </c>
      <c r="C10600">
        <v>203099</v>
      </c>
      <c r="D10600">
        <v>241927</v>
      </c>
      <c r="E10600" s="24">
        <f>VLOOKUP(C10600,Подписчики!A:C,3,0)</f>
        <v>44314.602337037039</v>
      </c>
    </row>
    <row r="10601" spans="1:5" x14ac:dyDescent="0.25">
      <c r="A10601">
        <v>69959</v>
      </c>
      <c r="B10601" s="2">
        <v>44330.620333333332</v>
      </c>
      <c r="C10601">
        <v>115909</v>
      </c>
      <c r="D10601">
        <v>477565</v>
      </c>
      <c r="E10601" s="24">
        <f>VLOOKUP(C10601,Подписчики!A:C,3,0)</f>
        <v>44309.117128347578</v>
      </c>
    </row>
    <row r="10602" spans="1:5" x14ac:dyDescent="0.25">
      <c r="A10602">
        <v>69962</v>
      </c>
      <c r="B10602" s="2">
        <v>44330.620333333332</v>
      </c>
      <c r="C10602">
        <v>213179</v>
      </c>
      <c r="D10602">
        <v>330753</v>
      </c>
      <c r="E10602" s="24">
        <f>VLOOKUP(C10602,Подписчики!A:C,3,0)</f>
        <v>44305.62470641025</v>
      </c>
    </row>
    <row r="10603" spans="1:5" x14ac:dyDescent="0.25">
      <c r="A10603">
        <v>69967</v>
      </c>
      <c r="B10603" s="2">
        <v>44330.620999999999</v>
      </c>
      <c r="C10603">
        <v>329787</v>
      </c>
      <c r="D10603">
        <v>37644</v>
      </c>
      <c r="E10603" s="24">
        <f>VLOOKUP(C10603,Подписчики!A:C,3,0)</f>
        <v>44311.850077029914</v>
      </c>
    </row>
    <row r="10604" spans="1:5" x14ac:dyDescent="0.25">
      <c r="A10604">
        <v>69972</v>
      </c>
      <c r="B10604" s="2">
        <v>44330.622355987056</v>
      </c>
      <c r="C10604">
        <v>345342</v>
      </c>
      <c r="D10604">
        <v>137829</v>
      </c>
      <c r="E10604" s="24">
        <f>VLOOKUP(C10604,Подписчики!A:C,3,0)</f>
        <v>44317.711246225073</v>
      </c>
    </row>
    <row r="10605" spans="1:5" x14ac:dyDescent="0.25">
      <c r="A10605">
        <v>69975</v>
      </c>
      <c r="B10605" s="2">
        <v>44330.623165048542</v>
      </c>
      <c r="C10605">
        <v>251257</v>
      </c>
      <c r="D10605">
        <v>227775</v>
      </c>
      <c r="E10605" s="24">
        <f>VLOOKUP(C10605,Подписчики!A:C,3,0)</f>
        <v>44315.498698753567</v>
      </c>
    </row>
    <row r="10606" spans="1:5" x14ac:dyDescent="0.25">
      <c r="A10606">
        <v>69976</v>
      </c>
      <c r="B10606" s="2">
        <v>44330.623974110029</v>
      </c>
      <c r="C10606">
        <v>319758</v>
      </c>
      <c r="D10606">
        <v>207809</v>
      </c>
      <c r="E10606" s="24">
        <f>VLOOKUP(C10606,Подписчики!A:C,3,0)</f>
        <v>44308.551638782053</v>
      </c>
    </row>
    <row r="10607" spans="1:5" x14ac:dyDescent="0.25">
      <c r="A10607">
        <v>69981</v>
      </c>
      <c r="B10607" s="2">
        <v>44330.624378640779</v>
      </c>
      <c r="C10607">
        <v>25800</v>
      </c>
      <c r="D10607">
        <v>411922</v>
      </c>
      <c r="E10607" s="24">
        <f>VLOOKUP(C10607,Подписчики!A:C,3,0)</f>
        <v>44317.197131445864</v>
      </c>
    </row>
    <row r="10608" spans="1:5" x14ac:dyDescent="0.25">
      <c r="A10608">
        <v>69984</v>
      </c>
      <c r="B10608" s="2">
        <v>44330.624378640779</v>
      </c>
      <c r="C10608">
        <v>153782</v>
      </c>
      <c r="D10608">
        <v>472712</v>
      </c>
      <c r="E10608" s="24">
        <f>VLOOKUP(C10608,Подписчики!A:C,3,0)</f>
        <v>44317.083874715099</v>
      </c>
    </row>
    <row r="10609" spans="1:5" x14ac:dyDescent="0.25">
      <c r="A10609">
        <v>69987</v>
      </c>
      <c r="B10609" s="2">
        <v>44330.625187702266</v>
      </c>
      <c r="C10609">
        <v>40402</v>
      </c>
      <c r="D10609">
        <v>439981</v>
      </c>
      <c r="E10609" s="24">
        <f>VLOOKUP(C10609,Подписчики!A:C,3,0)</f>
        <v>44329.610708262109</v>
      </c>
    </row>
    <row r="10610" spans="1:5" x14ac:dyDescent="0.25">
      <c r="A10610">
        <v>69990</v>
      </c>
      <c r="B10610" s="2">
        <v>44330.625187702266</v>
      </c>
      <c r="C10610">
        <v>68889</v>
      </c>
      <c r="D10610">
        <v>21760</v>
      </c>
      <c r="E10610" s="24">
        <f>VLOOKUP(C10610,Подписчики!A:C,3,0)</f>
        <v>44315.820287428774</v>
      </c>
    </row>
    <row r="10611" spans="1:5" x14ac:dyDescent="0.25">
      <c r="A10611">
        <v>69993</v>
      </c>
      <c r="B10611" s="2">
        <v>44330.625187702266</v>
      </c>
      <c r="C10611">
        <v>111546</v>
      </c>
      <c r="D10611">
        <v>425645</v>
      </c>
      <c r="E10611" s="24">
        <f>VLOOKUP(C10611,Подписчики!A:C,3,0)</f>
        <v>44311.394151780631</v>
      </c>
    </row>
    <row r="10612" spans="1:5" x14ac:dyDescent="0.25">
      <c r="A10612">
        <v>69998</v>
      </c>
      <c r="B10612" s="2">
        <v>44330.625592233009</v>
      </c>
      <c r="C10612">
        <v>73169</v>
      </c>
      <c r="D10612">
        <v>334493</v>
      </c>
      <c r="E10612" s="24">
        <f>VLOOKUP(C10612,Подписчики!A:C,3,0)</f>
        <v>44315.070921652419</v>
      </c>
    </row>
    <row r="10613" spans="1:5" x14ac:dyDescent="0.25">
      <c r="A10613">
        <v>70000</v>
      </c>
      <c r="B10613" s="2">
        <v>44330.625592233009</v>
      </c>
      <c r="C10613">
        <v>232456</v>
      </c>
      <c r="D10613">
        <v>327350</v>
      </c>
      <c r="E10613" s="24">
        <f>VLOOKUP(C10613,Подписчики!A:C,3,0)</f>
        <v>44285.380732549856</v>
      </c>
    </row>
    <row r="10614" spans="1:5" x14ac:dyDescent="0.25">
      <c r="A10614">
        <v>70003</v>
      </c>
      <c r="B10614" s="2">
        <v>44330.625999999997</v>
      </c>
      <c r="C10614">
        <v>85978</v>
      </c>
      <c r="D10614">
        <v>411922</v>
      </c>
      <c r="E10614" s="24">
        <f>VLOOKUP(C10614,Подписчики!A:C,3,0)</f>
        <v>44302.736372400286</v>
      </c>
    </row>
    <row r="10615" spans="1:5" x14ac:dyDescent="0.25">
      <c r="A10615">
        <v>70005</v>
      </c>
      <c r="B10615" s="2">
        <v>44330.626805825246</v>
      </c>
      <c r="C10615">
        <v>274834</v>
      </c>
      <c r="D10615">
        <v>31749</v>
      </c>
      <c r="E10615" s="24">
        <f>VLOOKUP(C10615,Подписчики!A:C,3,0)</f>
        <v>44298.462592272088</v>
      </c>
    </row>
    <row r="10616" spans="1:5" x14ac:dyDescent="0.25">
      <c r="A10616">
        <v>70009</v>
      </c>
      <c r="B10616" s="2">
        <v>44330.627210355982</v>
      </c>
      <c r="C10616">
        <v>150643</v>
      </c>
      <c r="D10616">
        <v>250679</v>
      </c>
      <c r="E10616" s="24">
        <f>VLOOKUP(C10616,Подписчики!A:C,3,0)</f>
        <v>44311.049269408832</v>
      </c>
    </row>
    <row r="10617" spans="1:5" x14ac:dyDescent="0.25">
      <c r="A10617">
        <v>70014</v>
      </c>
      <c r="B10617" s="2">
        <v>44330.627333333337</v>
      </c>
      <c r="C10617">
        <v>334924</v>
      </c>
      <c r="D10617">
        <v>158978</v>
      </c>
      <c r="E10617" s="24">
        <f>VLOOKUP(C10617,Подписчики!A:C,3,0)</f>
        <v>44307.494521438748</v>
      </c>
    </row>
    <row r="10618" spans="1:5" x14ac:dyDescent="0.25">
      <c r="A10618">
        <v>70018</v>
      </c>
      <c r="B10618" s="2">
        <v>44330.627614886733</v>
      </c>
      <c r="C10618">
        <v>229658</v>
      </c>
      <c r="D10618">
        <v>172251</v>
      </c>
      <c r="E10618" s="24">
        <f>VLOOKUP(C10618,Подписчики!A:C,3,0)</f>
        <v>44302.476673504272</v>
      </c>
    </row>
    <row r="10619" spans="1:5" x14ac:dyDescent="0.25">
      <c r="A10619">
        <v>70023</v>
      </c>
      <c r="B10619" s="2">
        <v>44330.628019417476</v>
      </c>
      <c r="C10619">
        <v>99032</v>
      </c>
      <c r="D10619">
        <v>182676</v>
      </c>
      <c r="E10619" s="24">
        <f>VLOOKUP(C10619,Подписчики!A:C,3,0)</f>
        <v>44309.010348789176</v>
      </c>
    </row>
    <row r="10620" spans="1:5" x14ac:dyDescent="0.25">
      <c r="A10620">
        <v>70028</v>
      </c>
      <c r="B10620" s="2">
        <v>44330.628019417476</v>
      </c>
      <c r="C10620">
        <v>224514</v>
      </c>
      <c r="D10620">
        <v>153893</v>
      </c>
      <c r="E10620" s="24">
        <f>VLOOKUP(C10620,Подписчики!A:C,3,0)</f>
        <v>44329.440274679488</v>
      </c>
    </row>
    <row r="10621" spans="1:5" x14ac:dyDescent="0.25">
      <c r="A10621">
        <v>70033</v>
      </c>
      <c r="B10621" s="2">
        <v>44330.628423948219</v>
      </c>
      <c r="C10621">
        <v>170532</v>
      </c>
      <c r="D10621">
        <v>104958</v>
      </c>
      <c r="E10621" s="24">
        <f>VLOOKUP(C10621,Подписчики!A:C,3,0)</f>
        <v>44316.975569836177</v>
      </c>
    </row>
    <row r="10622" spans="1:5" x14ac:dyDescent="0.25">
      <c r="A10622">
        <v>70037</v>
      </c>
      <c r="B10622" s="2">
        <v>44330.628423948219</v>
      </c>
      <c r="C10622">
        <v>332923</v>
      </c>
      <c r="D10622">
        <v>250679</v>
      </c>
      <c r="E10622" s="24">
        <f>VLOOKUP(C10622,Подписчики!A:C,3,0)</f>
        <v>44324.977752029918</v>
      </c>
    </row>
    <row r="10623" spans="1:5" x14ac:dyDescent="0.25">
      <c r="A10623">
        <v>70039</v>
      </c>
      <c r="B10623" s="2">
        <v>44330.629233009706</v>
      </c>
      <c r="C10623">
        <v>13464</v>
      </c>
      <c r="D10623">
        <v>110495</v>
      </c>
      <c r="E10623" s="24">
        <f>VLOOKUP(C10623,Подписчики!A:C,3,0)</f>
        <v>44301.791172613965</v>
      </c>
    </row>
    <row r="10624" spans="1:5" x14ac:dyDescent="0.25">
      <c r="A10624">
        <v>70042</v>
      </c>
      <c r="B10624" s="2">
        <v>44330.629233009706</v>
      </c>
      <c r="C10624">
        <v>44561</v>
      </c>
      <c r="D10624">
        <v>439981</v>
      </c>
      <c r="E10624" s="24">
        <f>VLOOKUP(C10624,Подписчики!A:C,3,0)</f>
        <v>44330.11309764957</v>
      </c>
    </row>
    <row r="10625" spans="1:5" x14ac:dyDescent="0.25">
      <c r="A10625">
        <v>70046</v>
      </c>
      <c r="B10625" s="2">
        <v>44330.629233009706</v>
      </c>
      <c r="C10625">
        <v>52584</v>
      </c>
      <c r="D10625">
        <v>196571</v>
      </c>
      <c r="E10625" s="24">
        <f>VLOOKUP(C10625,Подписчики!A:C,3,0)</f>
        <v>44294.946989031341</v>
      </c>
    </row>
    <row r="10626" spans="1:5" x14ac:dyDescent="0.25">
      <c r="A10626">
        <v>70051</v>
      </c>
      <c r="B10626" s="2">
        <v>44330.630446601943</v>
      </c>
      <c r="C10626">
        <v>92627</v>
      </c>
      <c r="D10626">
        <v>123584</v>
      </c>
      <c r="E10626" s="24">
        <f>VLOOKUP(C10626,Подписчики!A:C,3,0)</f>
        <v>44311.321032549859</v>
      </c>
    </row>
    <row r="10627" spans="1:5" x14ac:dyDescent="0.25">
      <c r="A10627">
        <v>70052</v>
      </c>
      <c r="B10627" s="2">
        <v>44330.630446601943</v>
      </c>
      <c r="C10627">
        <v>137423</v>
      </c>
      <c r="D10627">
        <v>439981</v>
      </c>
      <c r="E10627" s="24">
        <f>VLOOKUP(C10627,Подписчики!A:C,3,0)</f>
        <v>44309.52412058405</v>
      </c>
    </row>
    <row r="10628" spans="1:5" x14ac:dyDescent="0.25">
      <c r="A10628">
        <v>70056</v>
      </c>
      <c r="B10628" s="2">
        <v>44330.630446601943</v>
      </c>
      <c r="C10628">
        <v>204899</v>
      </c>
      <c r="D10628">
        <v>351192</v>
      </c>
      <c r="E10628" s="24">
        <f>VLOOKUP(C10628,Подписчики!A:C,3,0)</f>
        <v>44285.85258165955</v>
      </c>
    </row>
    <row r="10629" spans="1:5" x14ac:dyDescent="0.25">
      <c r="A10629">
        <v>70057</v>
      </c>
      <c r="B10629" s="2">
        <v>44330.630851132686</v>
      </c>
      <c r="C10629">
        <v>113314</v>
      </c>
      <c r="D10629">
        <v>404226</v>
      </c>
      <c r="E10629" s="24">
        <f>VLOOKUP(C10629,Подписчики!A:C,3,0)</f>
        <v>44329.179041096868</v>
      </c>
    </row>
    <row r="10630" spans="1:5" x14ac:dyDescent="0.25">
      <c r="A10630">
        <v>70060</v>
      </c>
      <c r="B10630" s="2">
        <v>44330.630851132686</v>
      </c>
      <c r="C10630">
        <v>316816</v>
      </c>
      <c r="D10630">
        <v>411922</v>
      </c>
      <c r="E10630" s="24">
        <f>VLOOKUP(C10630,Подписчики!A:C,3,0)</f>
        <v>44309.378931766383</v>
      </c>
    </row>
    <row r="10631" spans="1:5" x14ac:dyDescent="0.25">
      <c r="A10631">
        <v>70063</v>
      </c>
      <c r="B10631" s="2">
        <v>44330.63166019418</v>
      </c>
      <c r="C10631">
        <v>94995</v>
      </c>
      <c r="D10631">
        <v>245484</v>
      </c>
      <c r="E10631" s="24">
        <f>VLOOKUP(C10631,Подписчики!A:C,3,0)</f>
        <v>44327.276721260685</v>
      </c>
    </row>
    <row r="10632" spans="1:5" x14ac:dyDescent="0.25">
      <c r="A10632">
        <v>70065</v>
      </c>
      <c r="B10632" s="2">
        <v>44330.63166019418</v>
      </c>
      <c r="C10632">
        <v>267568</v>
      </c>
      <c r="D10632">
        <v>250679</v>
      </c>
      <c r="E10632" s="24">
        <f>VLOOKUP(C10632,Подписчики!A:C,3,0)</f>
        <v>44310.286145548438</v>
      </c>
    </row>
    <row r="10633" spans="1:5" x14ac:dyDescent="0.25">
      <c r="A10633">
        <v>70070</v>
      </c>
      <c r="B10633" s="2">
        <v>44330.63287378641</v>
      </c>
      <c r="C10633">
        <v>223186</v>
      </c>
      <c r="D10633">
        <v>343712</v>
      </c>
      <c r="E10633" s="24">
        <f>VLOOKUP(C10633,Подписчики!A:C,3,0)</f>
        <v>44315.778682300574</v>
      </c>
    </row>
    <row r="10634" spans="1:5" x14ac:dyDescent="0.25">
      <c r="A10634">
        <v>70075</v>
      </c>
      <c r="B10634" s="2">
        <v>44330.63287378641</v>
      </c>
      <c r="C10634">
        <v>340310</v>
      </c>
      <c r="D10634">
        <v>4249</v>
      </c>
      <c r="E10634" s="24">
        <f>VLOOKUP(C10634,Подписчики!A:C,3,0)</f>
        <v>44322.37893144587</v>
      </c>
    </row>
    <row r="10635" spans="1:5" x14ac:dyDescent="0.25">
      <c r="A10635">
        <v>70077</v>
      </c>
      <c r="B10635" s="2">
        <v>44330.633278317153</v>
      </c>
      <c r="C10635">
        <v>35313</v>
      </c>
      <c r="D10635">
        <v>470762</v>
      </c>
      <c r="E10635" s="24">
        <f>VLOOKUP(C10635,Подписчики!A:C,3,0)</f>
        <v>44285.675640206551</v>
      </c>
    </row>
    <row r="10636" spans="1:5" x14ac:dyDescent="0.25">
      <c r="A10636">
        <v>70081</v>
      </c>
      <c r="B10636" s="2">
        <v>44330.633278317153</v>
      </c>
      <c r="C10636">
        <v>148270</v>
      </c>
      <c r="D10636">
        <v>419184</v>
      </c>
      <c r="E10636" s="24">
        <f>VLOOKUP(C10636,Подписчики!A:C,3,0)</f>
        <v>44314.353358547014</v>
      </c>
    </row>
    <row r="10637" spans="1:5" x14ac:dyDescent="0.25">
      <c r="A10637">
        <v>70082</v>
      </c>
      <c r="B10637" s="2">
        <v>44330.633278317153</v>
      </c>
      <c r="C10637">
        <v>187882</v>
      </c>
      <c r="D10637">
        <v>123584</v>
      </c>
      <c r="E10637" s="24">
        <f>VLOOKUP(C10637,Подписчики!A:C,3,0)</f>
        <v>44309.005211502852</v>
      </c>
    </row>
    <row r="10638" spans="1:5" x14ac:dyDescent="0.25">
      <c r="A10638">
        <v>70083</v>
      </c>
      <c r="B10638" s="2">
        <v>44330.633278317153</v>
      </c>
      <c r="C10638">
        <v>227163</v>
      </c>
      <c r="D10638">
        <v>351192</v>
      </c>
      <c r="E10638" s="24">
        <f>VLOOKUP(C10638,Подписчики!A:C,3,0)</f>
        <v>44316.371896723649</v>
      </c>
    </row>
    <row r="10639" spans="1:5" x14ac:dyDescent="0.25">
      <c r="A10639">
        <v>70086</v>
      </c>
      <c r="B10639" s="2">
        <v>44330.633278317153</v>
      </c>
      <c r="C10639">
        <v>241275</v>
      </c>
      <c r="D10639">
        <v>411922</v>
      </c>
      <c r="E10639" s="24">
        <f>VLOOKUP(C10639,Подписчики!A:C,3,0)</f>
        <v>44306.734753347584</v>
      </c>
    </row>
    <row r="10640" spans="1:5" x14ac:dyDescent="0.25">
      <c r="A10640">
        <v>70091</v>
      </c>
      <c r="B10640" s="2">
        <v>44330.633682847896</v>
      </c>
      <c r="C10640">
        <v>11137</v>
      </c>
      <c r="D10640">
        <v>377180</v>
      </c>
      <c r="E10640" s="24">
        <f>VLOOKUP(C10640,Подписчики!A:C,3,0)</f>
        <v>44309.678202706556</v>
      </c>
    </row>
    <row r="10641" spans="1:5" x14ac:dyDescent="0.25">
      <c r="A10641">
        <v>70094</v>
      </c>
      <c r="B10641" s="2">
        <v>44330.633682847896</v>
      </c>
      <c r="C10641">
        <v>95587</v>
      </c>
      <c r="D10641">
        <v>473327</v>
      </c>
      <c r="E10641" s="24">
        <f>VLOOKUP(C10641,Подписчики!A:C,3,0)</f>
        <v>44328.44573376068</v>
      </c>
    </row>
    <row r="10642" spans="1:5" x14ac:dyDescent="0.25">
      <c r="A10642">
        <v>70097</v>
      </c>
      <c r="B10642" s="2">
        <v>44330.634087378639</v>
      </c>
      <c r="C10642">
        <v>125400</v>
      </c>
      <c r="D10642">
        <v>478200</v>
      </c>
      <c r="E10642" s="24">
        <f>VLOOKUP(C10642,Подписчики!A:C,3,0)</f>
        <v>44310.8229673077</v>
      </c>
    </row>
    <row r="10643" spans="1:5" x14ac:dyDescent="0.25">
      <c r="A10643">
        <v>70100</v>
      </c>
      <c r="B10643" s="2">
        <v>44330.634087378639</v>
      </c>
      <c r="C10643">
        <v>169405</v>
      </c>
      <c r="D10643">
        <v>470762</v>
      </c>
      <c r="E10643" s="24">
        <f>VLOOKUP(C10643,Подписчики!A:C,3,0)</f>
        <v>44329.456239494306</v>
      </c>
    </row>
    <row r="10644" spans="1:5" x14ac:dyDescent="0.25">
      <c r="A10644">
        <v>70102</v>
      </c>
      <c r="B10644" s="2">
        <v>44330.634087378647</v>
      </c>
      <c r="C10644">
        <v>149657</v>
      </c>
      <c r="D10644">
        <v>379466</v>
      </c>
      <c r="E10644" s="24">
        <f>VLOOKUP(C10644,Подписчики!A:C,3,0)</f>
        <v>44315.838744159548</v>
      </c>
    </row>
    <row r="10645" spans="1:5" x14ac:dyDescent="0.25">
      <c r="A10645">
        <v>70105</v>
      </c>
      <c r="B10645" s="2">
        <v>44330.634896440133</v>
      </c>
      <c r="C10645">
        <v>134187</v>
      </c>
      <c r="D10645">
        <v>257392</v>
      </c>
      <c r="E10645" s="24">
        <f>VLOOKUP(C10645,Подписчики!A:C,3,0)</f>
        <v>44310.807084900291</v>
      </c>
    </row>
    <row r="10646" spans="1:5" x14ac:dyDescent="0.25">
      <c r="A10646">
        <v>70106</v>
      </c>
      <c r="B10646" s="2">
        <v>44330.634896440133</v>
      </c>
      <c r="C10646">
        <v>330846</v>
      </c>
      <c r="D10646">
        <v>316155</v>
      </c>
      <c r="E10646" s="24">
        <f>VLOOKUP(C10646,Подписчики!A:C,3,0)</f>
        <v>44309.155571866104</v>
      </c>
    </row>
    <row r="10647" spans="1:5" x14ac:dyDescent="0.25">
      <c r="A10647">
        <v>70111</v>
      </c>
      <c r="B10647" s="2">
        <v>44330.635300970869</v>
      </c>
      <c r="C10647">
        <v>46924</v>
      </c>
      <c r="D10647">
        <v>351192</v>
      </c>
      <c r="E10647" s="24">
        <f>VLOOKUP(C10647,Подписчики!A:C,3,0)</f>
        <v>44323.197946723652</v>
      </c>
    </row>
    <row r="10648" spans="1:5" x14ac:dyDescent="0.25">
      <c r="A10648">
        <v>70116</v>
      </c>
      <c r="B10648" s="2">
        <v>44330.635300970869</v>
      </c>
      <c r="C10648">
        <v>339721</v>
      </c>
      <c r="D10648">
        <v>351192</v>
      </c>
      <c r="E10648" s="24">
        <f>VLOOKUP(C10648,Подписчики!A:C,3,0)</f>
        <v>44326.057158974363</v>
      </c>
    </row>
    <row r="10649" spans="1:5" x14ac:dyDescent="0.25">
      <c r="A10649">
        <v>70121</v>
      </c>
      <c r="B10649" s="2">
        <v>44330.635300970876</v>
      </c>
      <c r="C10649">
        <v>216883</v>
      </c>
      <c r="D10649">
        <v>118549</v>
      </c>
      <c r="E10649" s="24">
        <f>VLOOKUP(C10649,Подписчики!A:C,3,0)</f>
        <v>44329.869693233624</v>
      </c>
    </row>
    <row r="10650" spans="1:5" x14ac:dyDescent="0.25">
      <c r="A10650">
        <v>70126</v>
      </c>
      <c r="B10650" s="2">
        <v>44330.636514563106</v>
      </c>
      <c r="C10650">
        <v>215704</v>
      </c>
      <c r="D10650">
        <v>264283</v>
      </c>
      <c r="E10650" s="24">
        <f>VLOOKUP(C10650,Подписчики!A:C,3,0)</f>
        <v>44313.366458475786</v>
      </c>
    </row>
    <row r="10651" spans="1:5" x14ac:dyDescent="0.25">
      <c r="A10651">
        <v>70128</v>
      </c>
      <c r="B10651" s="2">
        <v>44330.636514563106</v>
      </c>
      <c r="C10651">
        <v>298052</v>
      </c>
      <c r="D10651">
        <v>347008</v>
      </c>
      <c r="E10651" s="24">
        <f>VLOOKUP(C10651,Подписчики!A:C,3,0)</f>
        <v>44323.180823326213</v>
      </c>
    </row>
    <row r="10652" spans="1:5" x14ac:dyDescent="0.25">
      <c r="A10652">
        <v>70131</v>
      </c>
      <c r="B10652" s="2">
        <v>44330.636919093849</v>
      </c>
      <c r="C10652">
        <v>10941</v>
      </c>
      <c r="D10652">
        <v>411922</v>
      </c>
      <c r="E10652" s="24">
        <f>VLOOKUP(C10652,Подписчики!A:C,3,0)</f>
        <v>44316.261299038459</v>
      </c>
    </row>
    <row r="10653" spans="1:5" x14ac:dyDescent="0.25">
      <c r="A10653">
        <v>70136</v>
      </c>
      <c r="B10653" s="2">
        <v>44330.636919093849</v>
      </c>
      <c r="C10653">
        <v>251514</v>
      </c>
      <c r="D10653">
        <v>158978</v>
      </c>
      <c r="E10653" s="24">
        <f>VLOOKUP(C10653,Подписчики!A:C,3,0)</f>
        <v>44313.97889437322</v>
      </c>
    </row>
    <row r="10654" spans="1:5" x14ac:dyDescent="0.25">
      <c r="A10654">
        <v>70139</v>
      </c>
      <c r="B10654" s="2">
        <v>44330.637323624593</v>
      </c>
      <c r="C10654">
        <v>17649</v>
      </c>
      <c r="D10654">
        <v>276751</v>
      </c>
      <c r="E10654" s="24">
        <f>VLOOKUP(C10654,Подписчики!A:C,3,0)</f>
        <v>44310.006714529918</v>
      </c>
    </row>
    <row r="10655" spans="1:5" x14ac:dyDescent="0.25">
      <c r="A10655">
        <v>70144</v>
      </c>
      <c r="B10655" s="2">
        <v>44330.638132686086</v>
      </c>
      <c r="C10655">
        <v>9612</v>
      </c>
      <c r="D10655">
        <v>411922</v>
      </c>
      <c r="E10655" s="24">
        <f>VLOOKUP(C10655,Подписчики!A:C,3,0)</f>
        <v>44308.913550569807</v>
      </c>
    </row>
    <row r="10656" spans="1:5" x14ac:dyDescent="0.25">
      <c r="A10656">
        <v>70147</v>
      </c>
      <c r="B10656" s="2">
        <v>44330.638537216822</v>
      </c>
      <c r="C10656">
        <v>113961</v>
      </c>
      <c r="D10656">
        <v>439981</v>
      </c>
      <c r="E10656" s="24">
        <f>VLOOKUP(C10656,Подписчики!A:C,3,0)</f>
        <v>44310.085338960118</v>
      </c>
    </row>
    <row r="10657" spans="1:5" x14ac:dyDescent="0.25">
      <c r="A10657">
        <v>70152</v>
      </c>
      <c r="B10657" s="2">
        <v>44330.639000000003</v>
      </c>
      <c r="C10657">
        <v>35817</v>
      </c>
      <c r="D10657">
        <v>35004</v>
      </c>
      <c r="E10657" s="24">
        <f>VLOOKUP(C10657,Подписчики!A:C,3,0)</f>
        <v>44321.348440170936</v>
      </c>
    </row>
    <row r="10658" spans="1:5" x14ac:dyDescent="0.25">
      <c r="A10658">
        <v>70157</v>
      </c>
      <c r="B10658" s="2">
        <v>44330.639750809067</v>
      </c>
      <c r="C10658">
        <v>54398</v>
      </c>
      <c r="D10658">
        <v>394819</v>
      </c>
      <c r="E10658" s="24">
        <f>VLOOKUP(C10658,Подписчики!A:C,3,0)</f>
        <v>44329.022660754985</v>
      </c>
    </row>
    <row r="10659" spans="1:5" x14ac:dyDescent="0.25">
      <c r="A10659">
        <v>70162</v>
      </c>
      <c r="B10659" s="2">
        <v>44330.639750809067</v>
      </c>
      <c r="C10659">
        <v>117079</v>
      </c>
      <c r="D10659">
        <v>401945</v>
      </c>
      <c r="E10659" s="24">
        <f>VLOOKUP(C10659,Подписчики!A:C,3,0)</f>
        <v>44308.591955235046</v>
      </c>
    </row>
    <row r="10660" spans="1:5" x14ac:dyDescent="0.25">
      <c r="A10660">
        <v>70166</v>
      </c>
      <c r="B10660" s="2">
        <v>44330.640155339803</v>
      </c>
      <c r="C10660">
        <v>27995</v>
      </c>
      <c r="D10660">
        <v>301748</v>
      </c>
      <c r="E10660" s="24">
        <f>VLOOKUP(C10660,Подписчики!A:C,3,0)</f>
        <v>44313.913164921658</v>
      </c>
    </row>
    <row r="10661" spans="1:5" x14ac:dyDescent="0.25">
      <c r="A10661">
        <v>70169</v>
      </c>
      <c r="B10661" s="2">
        <v>44330.640155339803</v>
      </c>
      <c r="C10661">
        <v>300764</v>
      </c>
      <c r="D10661">
        <v>118549</v>
      </c>
      <c r="E10661" s="24">
        <f>VLOOKUP(C10661,Подписчики!A:C,3,0)</f>
        <v>44307.991966844733</v>
      </c>
    </row>
    <row r="10662" spans="1:5" x14ac:dyDescent="0.25">
      <c r="A10662">
        <v>70172</v>
      </c>
      <c r="B10662" s="2">
        <v>44330.640559870553</v>
      </c>
      <c r="C10662">
        <v>85501</v>
      </c>
      <c r="D10662">
        <v>104958</v>
      </c>
      <c r="E10662" s="24">
        <f>VLOOKUP(C10662,Подписчики!A:C,3,0)</f>
        <v>44308.748149964391</v>
      </c>
    </row>
    <row r="10663" spans="1:5" x14ac:dyDescent="0.25">
      <c r="A10663">
        <v>70177</v>
      </c>
      <c r="B10663" s="2">
        <v>44330.64136893204</v>
      </c>
      <c r="C10663">
        <v>159215</v>
      </c>
      <c r="D10663">
        <v>230507</v>
      </c>
      <c r="E10663" s="24">
        <f>VLOOKUP(C10663,Подписчики!A:C,3,0)</f>
        <v>44288.283402742163</v>
      </c>
    </row>
    <row r="10664" spans="1:5" x14ac:dyDescent="0.25">
      <c r="A10664">
        <v>70182</v>
      </c>
      <c r="B10664" s="2">
        <v>44330.64136893204</v>
      </c>
      <c r="C10664">
        <v>234867</v>
      </c>
      <c r="D10664">
        <v>287759</v>
      </c>
      <c r="E10664" s="24">
        <f>VLOOKUP(C10664,Подписчики!A:C,3,0)</f>
        <v>44296.023102706553</v>
      </c>
    </row>
    <row r="10665" spans="1:5" x14ac:dyDescent="0.25">
      <c r="A10665">
        <v>70186</v>
      </c>
      <c r="B10665" s="2">
        <v>44330.641773462783</v>
      </c>
      <c r="C10665">
        <v>230267</v>
      </c>
      <c r="D10665">
        <v>250679</v>
      </c>
      <c r="E10665" s="24">
        <f>VLOOKUP(C10665,Подписчики!A:C,3,0)</f>
        <v>44299.492995797722</v>
      </c>
    </row>
    <row r="10666" spans="1:5" x14ac:dyDescent="0.25">
      <c r="A10666">
        <v>70190</v>
      </c>
      <c r="B10666" s="2">
        <v>44330.642177993526</v>
      </c>
      <c r="C10666">
        <v>55495</v>
      </c>
      <c r="D10666">
        <v>87238</v>
      </c>
      <c r="E10666" s="24">
        <f>VLOOKUP(C10666,Подписчики!A:C,3,0)</f>
        <v>44286.021645334753</v>
      </c>
    </row>
    <row r="10667" spans="1:5" x14ac:dyDescent="0.25">
      <c r="A10667">
        <v>70192</v>
      </c>
      <c r="B10667" s="2">
        <v>44330.642177993526</v>
      </c>
      <c r="C10667">
        <v>218830</v>
      </c>
      <c r="D10667">
        <v>241927</v>
      </c>
      <c r="E10667" s="24">
        <f>VLOOKUP(C10667,Подписчики!A:C,3,0)</f>
        <v>44316.787718198007</v>
      </c>
    </row>
    <row r="10668" spans="1:5" x14ac:dyDescent="0.25">
      <c r="A10668">
        <v>70196</v>
      </c>
      <c r="B10668" s="2">
        <v>44330.64258252427</v>
      </c>
      <c r="C10668">
        <v>128477</v>
      </c>
      <c r="D10668">
        <v>16861</v>
      </c>
      <c r="E10668" s="24">
        <f>VLOOKUP(C10668,Подписчики!A:C,3,0)</f>
        <v>44309.756548717953</v>
      </c>
    </row>
    <row r="10669" spans="1:5" x14ac:dyDescent="0.25">
      <c r="A10669">
        <v>70201</v>
      </c>
      <c r="B10669" s="2">
        <v>44330.642582524277</v>
      </c>
      <c r="C10669">
        <v>299004</v>
      </c>
      <c r="D10669">
        <v>88008</v>
      </c>
      <c r="E10669" s="24">
        <f>VLOOKUP(C10669,Подписчики!A:C,3,0)</f>
        <v>44313.368363105415</v>
      </c>
    </row>
    <row r="10670" spans="1:5" x14ac:dyDescent="0.25">
      <c r="A10670">
        <v>70206</v>
      </c>
      <c r="B10670" s="2">
        <v>44330.643796116507</v>
      </c>
      <c r="C10670">
        <v>139960</v>
      </c>
      <c r="D10670">
        <v>419002</v>
      </c>
      <c r="E10670" s="24">
        <f>VLOOKUP(C10670,Подписчики!A:C,3,0)</f>
        <v>44309.967719622509</v>
      </c>
    </row>
    <row r="10671" spans="1:5" x14ac:dyDescent="0.25">
      <c r="A10671">
        <v>70207</v>
      </c>
      <c r="B10671" s="2">
        <v>44330.64420064725</v>
      </c>
      <c r="C10671">
        <v>58461</v>
      </c>
      <c r="D10671">
        <v>17083</v>
      </c>
      <c r="E10671" s="24">
        <f>VLOOKUP(C10671,Подписчики!A:C,3,0)</f>
        <v>44295.128000178069</v>
      </c>
    </row>
    <row r="10672" spans="1:5" x14ac:dyDescent="0.25">
      <c r="A10672">
        <v>70211</v>
      </c>
      <c r="B10672" s="2">
        <v>44330.64420064725</v>
      </c>
      <c r="C10672">
        <v>257589</v>
      </c>
      <c r="D10672">
        <v>172588</v>
      </c>
      <c r="E10672" s="24">
        <f>VLOOKUP(C10672,Подписчики!A:C,3,0)</f>
        <v>44314.875703418809</v>
      </c>
    </row>
    <row r="10673" spans="1:5" x14ac:dyDescent="0.25">
      <c r="A10673">
        <v>70212</v>
      </c>
      <c r="B10673" s="2">
        <v>44330.64581877023</v>
      </c>
      <c r="C10673">
        <v>170961</v>
      </c>
      <c r="D10673">
        <v>298988</v>
      </c>
      <c r="E10673" s="24">
        <f>VLOOKUP(C10673,Подписчики!A:C,3,0)</f>
        <v>44320.800949216529</v>
      </c>
    </row>
    <row r="10674" spans="1:5" x14ac:dyDescent="0.25">
      <c r="A10674">
        <v>70216</v>
      </c>
      <c r="B10674" s="2">
        <v>44330.646223300973</v>
      </c>
      <c r="C10674">
        <v>314894</v>
      </c>
      <c r="D10674">
        <v>351192</v>
      </c>
      <c r="E10674" s="24">
        <f>VLOOKUP(C10674,Подписчики!A:C,3,0)</f>
        <v>44328.725952777771</v>
      </c>
    </row>
    <row r="10675" spans="1:5" x14ac:dyDescent="0.25">
      <c r="A10675">
        <v>70218</v>
      </c>
      <c r="B10675" s="2">
        <v>44330.64703236246</v>
      </c>
      <c r="C10675">
        <v>95211</v>
      </c>
      <c r="D10675">
        <v>54565</v>
      </c>
      <c r="E10675" s="24">
        <f>VLOOKUP(C10675,Подписчики!A:C,3,0)</f>
        <v>44313.68718928063</v>
      </c>
    </row>
    <row r="10676" spans="1:5" x14ac:dyDescent="0.25">
      <c r="A10676">
        <v>70220</v>
      </c>
      <c r="B10676" s="2">
        <v>44330.647436893203</v>
      </c>
      <c r="C10676">
        <v>154808</v>
      </c>
      <c r="D10676">
        <v>267987</v>
      </c>
      <c r="E10676" s="24">
        <f>VLOOKUP(C10676,Подписчики!A:C,3,0)</f>
        <v>44325.342400213682</v>
      </c>
    </row>
    <row r="10677" spans="1:5" x14ac:dyDescent="0.25">
      <c r="A10677">
        <v>70222</v>
      </c>
      <c r="B10677" s="2">
        <v>44330.647841423954</v>
      </c>
      <c r="C10677">
        <v>58911</v>
      </c>
      <c r="D10677">
        <v>250679</v>
      </c>
      <c r="E10677" s="24">
        <f>VLOOKUP(C10677,Подписчики!A:C,3,0)</f>
        <v>44309.966271474361</v>
      </c>
    </row>
    <row r="10678" spans="1:5" x14ac:dyDescent="0.25">
      <c r="A10678">
        <v>70227</v>
      </c>
      <c r="B10678" s="2">
        <v>44330.647841423954</v>
      </c>
      <c r="C10678">
        <v>131007</v>
      </c>
      <c r="D10678">
        <v>165114</v>
      </c>
      <c r="E10678" s="24">
        <f>VLOOKUP(C10678,Подписчики!A:C,3,0)</f>
        <v>44309.739287464385</v>
      </c>
    </row>
    <row r="10679" spans="1:5" x14ac:dyDescent="0.25">
      <c r="A10679">
        <v>70232</v>
      </c>
      <c r="B10679" s="2">
        <v>44330.647841423954</v>
      </c>
      <c r="C10679">
        <v>183992</v>
      </c>
      <c r="D10679">
        <v>411922</v>
      </c>
      <c r="E10679" s="24">
        <f>VLOOKUP(C10679,Подписчики!A:C,3,0)</f>
        <v>44307.995693910256</v>
      </c>
    </row>
    <row r="10680" spans="1:5" x14ac:dyDescent="0.25">
      <c r="A10680">
        <v>70233</v>
      </c>
      <c r="B10680" s="2">
        <v>44330.64824595469</v>
      </c>
      <c r="C10680">
        <v>241126</v>
      </c>
      <c r="D10680">
        <v>411922</v>
      </c>
      <c r="E10680" s="24">
        <f>VLOOKUP(C10680,Подписчики!A:C,3,0)</f>
        <v>44316.249477029924</v>
      </c>
    </row>
    <row r="10681" spans="1:5" x14ac:dyDescent="0.25">
      <c r="A10681">
        <v>70234</v>
      </c>
      <c r="B10681" s="2">
        <v>44330.64865048544</v>
      </c>
      <c r="C10681">
        <v>254220</v>
      </c>
      <c r="D10681">
        <v>36482</v>
      </c>
      <c r="E10681" s="24">
        <f>VLOOKUP(C10681,Подписчики!A:C,3,0)</f>
        <v>44311.01174298433</v>
      </c>
    </row>
    <row r="10682" spans="1:5" x14ac:dyDescent="0.25">
      <c r="A10682">
        <v>70237</v>
      </c>
      <c r="B10682" s="2">
        <v>44330.649055016183</v>
      </c>
      <c r="C10682">
        <v>270227</v>
      </c>
      <c r="D10682">
        <v>168307</v>
      </c>
      <c r="E10682" s="24">
        <f>VLOOKUP(C10682,Подписчики!A:C,3,0)</f>
        <v>44295.1094417735</v>
      </c>
    </row>
    <row r="10683" spans="1:5" x14ac:dyDescent="0.25">
      <c r="A10683">
        <v>70238</v>
      </c>
      <c r="B10683" s="2">
        <v>44330.64986407767</v>
      </c>
      <c r="C10683">
        <v>200738</v>
      </c>
      <c r="D10683">
        <v>245484</v>
      </c>
      <c r="E10683" s="24">
        <f>VLOOKUP(C10683,Подписчики!A:C,3,0)</f>
        <v>44329.926353418807</v>
      </c>
    </row>
    <row r="10684" spans="1:5" x14ac:dyDescent="0.25">
      <c r="A10684">
        <v>70239</v>
      </c>
      <c r="B10684" s="2">
        <v>44330.650268608413</v>
      </c>
      <c r="C10684">
        <v>101530</v>
      </c>
      <c r="D10684">
        <v>296511</v>
      </c>
      <c r="E10684" s="24">
        <f>VLOOKUP(C10684,Подписчики!A:C,3,0)</f>
        <v>44323.90284177351</v>
      </c>
    </row>
    <row r="10685" spans="1:5" x14ac:dyDescent="0.25">
      <c r="A10685">
        <v>70240</v>
      </c>
      <c r="B10685" s="2">
        <v>44330.650268608413</v>
      </c>
      <c r="C10685">
        <v>167600</v>
      </c>
      <c r="D10685">
        <v>411922</v>
      </c>
      <c r="E10685" s="24">
        <f>VLOOKUP(C10685,Подписчики!A:C,3,0)</f>
        <v>44308.797425391742</v>
      </c>
    </row>
    <row r="10686" spans="1:5" x14ac:dyDescent="0.25">
      <c r="A10686">
        <v>70243</v>
      </c>
      <c r="B10686" s="2">
        <v>44330.650999999998</v>
      </c>
      <c r="C10686">
        <v>264009</v>
      </c>
      <c r="D10686">
        <v>228415</v>
      </c>
      <c r="E10686" s="24">
        <f>VLOOKUP(C10686,Подписчики!A:C,3,0)</f>
        <v>44313.643698076921</v>
      </c>
    </row>
    <row r="10687" spans="1:5" x14ac:dyDescent="0.25">
      <c r="A10687">
        <v>70245</v>
      </c>
      <c r="B10687" s="2">
        <v>44330.651077669907</v>
      </c>
      <c r="C10687">
        <v>47830</v>
      </c>
      <c r="D10687">
        <v>411922</v>
      </c>
      <c r="E10687" s="24">
        <f>VLOOKUP(C10687,Подписчики!A:C,3,0)</f>
        <v>44325.030842521366</v>
      </c>
    </row>
    <row r="10688" spans="1:5" x14ac:dyDescent="0.25">
      <c r="A10688">
        <v>70250</v>
      </c>
      <c r="B10688" s="2">
        <v>44330.651482200643</v>
      </c>
      <c r="C10688">
        <v>308582</v>
      </c>
      <c r="D10688">
        <v>241927</v>
      </c>
      <c r="E10688" s="24">
        <f>VLOOKUP(C10688,Подписчики!A:C,3,0)</f>
        <v>44312.654703846158</v>
      </c>
    </row>
    <row r="10689" spans="1:5" x14ac:dyDescent="0.25">
      <c r="A10689">
        <v>70255</v>
      </c>
      <c r="B10689" s="2">
        <v>44330.652291262137</v>
      </c>
      <c r="C10689">
        <v>211484</v>
      </c>
      <c r="D10689">
        <v>347008</v>
      </c>
      <c r="E10689" s="24">
        <f>VLOOKUP(C10689,Подписчики!A:C,3,0)</f>
        <v>44308.318141880343</v>
      </c>
    </row>
    <row r="10690" spans="1:5" x14ac:dyDescent="0.25">
      <c r="A10690">
        <v>70258</v>
      </c>
      <c r="B10690" s="2">
        <v>44330.65269579288</v>
      </c>
      <c r="C10690">
        <v>346438</v>
      </c>
      <c r="D10690">
        <v>158978</v>
      </c>
      <c r="E10690" s="24">
        <f>VLOOKUP(C10690,Подписчики!A:C,3,0)</f>
        <v>44321.985152884619</v>
      </c>
    </row>
    <row r="10691" spans="1:5" x14ac:dyDescent="0.25">
      <c r="A10691">
        <v>70261</v>
      </c>
      <c r="B10691" s="2">
        <v>44330.653100323623</v>
      </c>
      <c r="C10691">
        <v>16816</v>
      </c>
      <c r="D10691">
        <v>250679</v>
      </c>
      <c r="E10691" s="24">
        <f>VLOOKUP(C10691,Подписчики!A:C,3,0)</f>
        <v>44328.896252706552</v>
      </c>
    </row>
    <row r="10692" spans="1:5" x14ac:dyDescent="0.25">
      <c r="A10692">
        <v>70263</v>
      </c>
      <c r="B10692" s="2">
        <v>44330.653100323623</v>
      </c>
      <c r="C10692">
        <v>20420</v>
      </c>
      <c r="D10692">
        <v>411922</v>
      </c>
      <c r="E10692" s="24">
        <f>VLOOKUP(C10692,Подписчики!A:C,3,0)</f>
        <v>44289.334190242167</v>
      </c>
    </row>
    <row r="10693" spans="1:5" x14ac:dyDescent="0.25">
      <c r="A10693">
        <v>70266</v>
      </c>
      <c r="B10693" s="2">
        <v>44330.653504854366</v>
      </c>
      <c r="C10693">
        <v>238071</v>
      </c>
      <c r="D10693">
        <v>191893</v>
      </c>
      <c r="E10693" s="24">
        <f>VLOOKUP(C10693,Подписчики!A:C,3,0)</f>
        <v>44321.556236039884</v>
      </c>
    </row>
    <row r="10694" spans="1:5" x14ac:dyDescent="0.25">
      <c r="A10694">
        <v>70267</v>
      </c>
      <c r="B10694" s="2">
        <v>44330.656333333332</v>
      </c>
      <c r="C10694">
        <v>78379</v>
      </c>
      <c r="D10694">
        <v>309264</v>
      </c>
      <c r="E10694" s="24">
        <f>VLOOKUP(C10694,Подписчики!A:C,3,0)</f>
        <v>44322.579295726493</v>
      </c>
    </row>
    <row r="10695" spans="1:5" x14ac:dyDescent="0.25">
      <c r="A10695">
        <v>70272</v>
      </c>
      <c r="B10695" s="2">
        <v>44330.656336569577</v>
      </c>
      <c r="C10695">
        <v>250563</v>
      </c>
      <c r="D10695">
        <v>155428</v>
      </c>
      <c r="E10695" s="24">
        <f>VLOOKUP(C10695,Подписчики!A:C,3,0)</f>
        <v>44296.144639494305</v>
      </c>
    </row>
    <row r="10696" spans="1:5" x14ac:dyDescent="0.25">
      <c r="A10696">
        <v>70276</v>
      </c>
      <c r="B10696" s="2">
        <v>44330.657550161814</v>
      </c>
      <c r="C10696">
        <v>202819</v>
      </c>
      <c r="D10696">
        <v>180863</v>
      </c>
      <c r="E10696" s="24">
        <f>VLOOKUP(C10696,Подписчики!A:C,3,0)</f>
        <v>44307.174261039887</v>
      </c>
    </row>
    <row r="10697" spans="1:5" x14ac:dyDescent="0.25">
      <c r="A10697">
        <v>70279</v>
      </c>
      <c r="B10697" s="2">
        <v>44330.65957281553</v>
      </c>
      <c r="C10697">
        <v>107966</v>
      </c>
      <c r="D10697">
        <v>230507</v>
      </c>
      <c r="E10697" s="24">
        <f>VLOOKUP(C10697,Подписчики!A:C,3,0)</f>
        <v>44314.211677029918</v>
      </c>
    </row>
    <row r="10698" spans="1:5" x14ac:dyDescent="0.25">
      <c r="A10698">
        <v>70284</v>
      </c>
      <c r="B10698" s="2">
        <v>44330.65957281553</v>
      </c>
      <c r="C10698">
        <v>245271</v>
      </c>
      <c r="D10698">
        <v>441559</v>
      </c>
      <c r="E10698" s="24">
        <f>VLOOKUP(C10698,Подписчики!A:C,3,0)</f>
        <v>44310.625963176644</v>
      </c>
    </row>
    <row r="10699" spans="1:5" x14ac:dyDescent="0.25">
      <c r="A10699">
        <v>70287</v>
      </c>
      <c r="B10699" s="2">
        <v>44330.659666666666</v>
      </c>
      <c r="C10699">
        <v>80373</v>
      </c>
      <c r="D10699">
        <v>347393</v>
      </c>
      <c r="E10699" s="24">
        <f>VLOOKUP(C10699,Подписчики!A:C,3,0)</f>
        <v>44307.862141061254</v>
      </c>
    </row>
    <row r="10700" spans="1:5" x14ac:dyDescent="0.25">
      <c r="A10700">
        <v>70290</v>
      </c>
      <c r="B10700" s="2">
        <v>44330.65997734628</v>
      </c>
      <c r="C10700">
        <v>234210</v>
      </c>
      <c r="D10700">
        <v>51162</v>
      </c>
      <c r="E10700" s="24">
        <f>VLOOKUP(C10700,Подписчики!A:C,3,0)</f>
        <v>44317.495514245013</v>
      </c>
    </row>
    <row r="10701" spans="1:5" x14ac:dyDescent="0.25">
      <c r="A10701">
        <v>70291</v>
      </c>
      <c r="B10701" s="2">
        <v>44330.660381877024</v>
      </c>
      <c r="C10701">
        <v>313436</v>
      </c>
      <c r="D10701">
        <v>84715</v>
      </c>
      <c r="E10701" s="24">
        <f>VLOOKUP(C10701,Подписчики!A:C,3,0)</f>
        <v>44307.444720263535</v>
      </c>
    </row>
    <row r="10702" spans="1:5" x14ac:dyDescent="0.25">
      <c r="A10702">
        <v>70292</v>
      </c>
      <c r="B10702" s="2">
        <v>44330.66119093851</v>
      </c>
      <c r="C10702">
        <v>234339</v>
      </c>
      <c r="D10702">
        <v>179296</v>
      </c>
      <c r="E10702" s="24">
        <f>VLOOKUP(C10702,Подписчики!A:C,3,0)</f>
        <v>44301.980107799151</v>
      </c>
    </row>
    <row r="10703" spans="1:5" x14ac:dyDescent="0.25">
      <c r="A10703">
        <v>70297</v>
      </c>
      <c r="B10703" s="2">
        <v>44330.661999999997</v>
      </c>
      <c r="C10703">
        <v>17596</v>
      </c>
      <c r="D10703">
        <v>73365</v>
      </c>
      <c r="E10703" s="24">
        <f>VLOOKUP(C10703,Подписчики!A:C,3,0)</f>
        <v>44307.816001566956</v>
      </c>
    </row>
    <row r="10704" spans="1:5" x14ac:dyDescent="0.25">
      <c r="A10704">
        <v>70299</v>
      </c>
      <c r="B10704" s="2">
        <v>44330.661999999997</v>
      </c>
      <c r="C10704">
        <v>336905</v>
      </c>
      <c r="D10704">
        <v>250679</v>
      </c>
      <c r="E10704" s="24">
        <f>VLOOKUP(C10704,Подписчики!A:C,3,0)</f>
        <v>44285.186918447289</v>
      </c>
    </row>
    <row r="10705" spans="1:5" x14ac:dyDescent="0.25">
      <c r="A10705">
        <v>70300</v>
      </c>
      <c r="B10705" s="2">
        <v>44330.662000000004</v>
      </c>
      <c r="C10705">
        <v>54064</v>
      </c>
      <c r="D10705">
        <v>204394</v>
      </c>
      <c r="E10705" s="24">
        <f>VLOOKUP(C10705,Подписчики!A:C,3,0)</f>
        <v>44303.220706232198</v>
      </c>
    </row>
    <row r="10706" spans="1:5" x14ac:dyDescent="0.25">
      <c r="A10706">
        <v>70302</v>
      </c>
      <c r="B10706" s="2">
        <v>44330.662809061483</v>
      </c>
      <c r="C10706">
        <v>285049</v>
      </c>
      <c r="D10706">
        <v>250679</v>
      </c>
      <c r="E10706" s="24">
        <f>VLOOKUP(C10706,Подписчики!A:C,3,0)</f>
        <v>44314.279207834756</v>
      </c>
    </row>
    <row r="10707" spans="1:5" x14ac:dyDescent="0.25">
      <c r="A10707">
        <v>70305</v>
      </c>
      <c r="B10707" s="2">
        <v>44330.663618122977</v>
      </c>
      <c r="C10707">
        <v>182822</v>
      </c>
      <c r="D10707">
        <v>411922</v>
      </c>
      <c r="E10707" s="24">
        <f>VLOOKUP(C10707,Подписчики!A:C,3,0)</f>
        <v>44309.351393411678</v>
      </c>
    </row>
    <row r="10708" spans="1:5" x14ac:dyDescent="0.25">
      <c r="A10708">
        <v>70308</v>
      </c>
      <c r="B10708" s="2">
        <v>44330.664831715214</v>
      </c>
      <c r="C10708">
        <v>24803</v>
      </c>
      <c r="D10708">
        <v>347008</v>
      </c>
      <c r="E10708" s="24">
        <f>VLOOKUP(C10708,Подписчики!A:C,3,0)</f>
        <v>44330.11358792735</v>
      </c>
    </row>
    <row r="10709" spans="1:5" x14ac:dyDescent="0.25">
      <c r="A10709">
        <v>70313</v>
      </c>
      <c r="B10709" s="2">
        <v>44330.665236245957</v>
      </c>
      <c r="C10709">
        <v>52645</v>
      </c>
      <c r="D10709">
        <v>325630</v>
      </c>
      <c r="E10709" s="24">
        <f>VLOOKUP(C10709,Подписчики!A:C,3,0)</f>
        <v>44329.678354558397</v>
      </c>
    </row>
    <row r="10710" spans="1:5" x14ac:dyDescent="0.25">
      <c r="A10710">
        <v>70318</v>
      </c>
      <c r="B10710" s="2">
        <v>44330.665236245957</v>
      </c>
      <c r="C10710">
        <v>174943</v>
      </c>
      <c r="D10710">
        <v>168327</v>
      </c>
      <c r="E10710" s="24">
        <f>VLOOKUP(C10710,Подписчики!A:C,3,0)</f>
        <v>44300.734865420229</v>
      </c>
    </row>
    <row r="10711" spans="1:5" x14ac:dyDescent="0.25">
      <c r="A10711">
        <v>70320</v>
      </c>
      <c r="B10711" s="2">
        <v>44330.665333333338</v>
      </c>
      <c r="C10711">
        <v>333766</v>
      </c>
      <c r="D10711">
        <v>380039</v>
      </c>
      <c r="E10711" s="24">
        <f>VLOOKUP(C10711,Подписчики!A:C,3,0)</f>
        <v>44308.601540349002</v>
      </c>
    </row>
    <row r="10712" spans="1:5" x14ac:dyDescent="0.25">
      <c r="A10712">
        <v>70324</v>
      </c>
      <c r="B10712" s="2">
        <v>44330.6656407767</v>
      </c>
      <c r="C10712">
        <v>62601</v>
      </c>
      <c r="D10712">
        <v>92914</v>
      </c>
      <c r="E10712" s="24">
        <f>VLOOKUP(C10712,Подписчики!A:C,3,0)</f>
        <v>44290.545515420228</v>
      </c>
    </row>
    <row r="10713" spans="1:5" x14ac:dyDescent="0.25">
      <c r="A10713">
        <v>70329</v>
      </c>
      <c r="B10713" s="2">
        <v>44330.666045307444</v>
      </c>
      <c r="C10713">
        <v>67796</v>
      </c>
      <c r="D10713">
        <v>21407</v>
      </c>
      <c r="E10713" s="24">
        <f>VLOOKUP(C10713,Подписчики!A:C,3,0)</f>
        <v>44309.114141381775</v>
      </c>
    </row>
    <row r="10714" spans="1:5" x14ac:dyDescent="0.25">
      <c r="A10714">
        <v>70332</v>
      </c>
      <c r="B10714" s="2">
        <v>44330.666449838187</v>
      </c>
      <c r="C10714">
        <v>103412</v>
      </c>
      <c r="D10714">
        <v>459455</v>
      </c>
      <c r="E10714" s="24">
        <f>VLOOKUP(C10714,Подписчики!A:C,3,0)</f>
        <v>44315.791033511399</v>
      </c>
    </row>
    <row r="10715" spans="1:5" x14ac:dyDescent="0.25">
      <c r="A10715">
        <v>70334</v>
      </c>
      <c r="B10715" s="2">
        <v>44330.667258899681</v>
      </c>
      <c r="C10715">
        <v>117497</v>
      </c>
      <c r="D10715">
        <v>468237</v>
      </c>
      <c r="E10715" s="24">
        <f>VLOOKUP(C10715,Подписчики!A:C,3,0)</f>
        <v>44312.71652984331</v>
      </c>
    </row>
    <row r="10716" spans="1:5" x14ac:dyDescent="0.25">
      <c r="A10716">
        <v>70339</v>
      </c>
      <c r="B10716" s="2">
        <v>44330.668877022654</v>
      </c>
      <c r="C10716">
        <v>22573</v>
      </c>
      <c r="D10716">
        <v>187948</v>
      </c>
      <c r="E10716" s="24">
        <f>VLOOKUP(C10716,Подписчики!A:C,3,0)</f>
        <v>44307.869625641026</v>
      </c>
    </row>
    <row r="10717" spans="1:5" x14ac:dyDescent="0.25">
      <c r="A10717">
        <v>70342</v>
      </c>
      <c r="B10717" s="2">
        <v>44330.669281553397</v>
      </c>
      <c r="C10717">
        <v>295446</v>
      </c>
      <c r="D10717">
        <v>309255</v>
      </c>
      <c r="E10717" s="24">
        <f>VLOOKUP(C10717,Подписчики!A:C,3,0)</f>
        <v>44299.230016631052</v>
      </c>
    </row>
    <row r="10718" spans="1:5" x14ac:dyDescent="0.25">
      <c r="A10718">
        <v>70347</v>
      </c>
      <c r="B10718" s="2">
        <v>44330.66968608414</v>
      </c>
      <c r="C10718">
        <v>280270</v>
      </c>
      <c r="D10718">
        <v>300941</v>
      </c>
      <c r="E10718" s="24">
        <f>VLOOKUP(C10718,Подписчики!A:C,3,0)</f>
        <v>44307.31924736467</v>
      </c>
    </row>
    <row r="10719" spans="1:5" x14ac:dyDescent="0.25">
      <c r="A10719">
        <v>70348</v>
      </c>
      <c r="B10719" s="2">
        <v>44330.67</v>
      </c>
      <c r="C10719">
        <v>198950</v>
      </c>
      <c r="D10719">
        <v>172263</v>
      </c>
      <c r="E10719" s="24">
        <f>VLOOKUP(C10719,Подписчики!A:C,3,0)</f>
        <v>44327.998226566953</v>
      </c>
    </row>
    <row r="10720" spans="1:5" x14ac:dyDescent="0.25">
      <c r="A10720">
        <v>70353</v>
      </c>
      <c r="B10720" s="2">
        <v>44330.670090614884</v>
      </c>
      <c r="C10720">
        <v>99739</v>
      </c>
      <c r="D10720">
        <v>466414</v>
      </c>
      <c r="E10720" s="24">
        <f>VLOOKUP(C10720,Подписчики!A:C,3,0)</f>
        <v>44329.898525000004</v>
      </c>
    </row>
    <row r="10721" spans="1:5" x14ac:dyDescent="0.25">
      <c r="A10721">
        <v>70358</v>
      </c>
      <c r="B10721" s="2">
        <v>44330.670495145634</v>
      </c>
      <c r="C10721">
        <v>93351</v>
      </c>
      <c r="D10721">
        <v>439981</v>
      </c>
      <c r="E10721" s="24">
        <f>VLOOKUP(C10721,Подписчики!A:C,3,0)</f>
        <v>44313.452249750721</v>
      </c>
    </row>
    <row r="10722" spans="1:5" x14ac:dyDescent="0.25">
      <c r="A10722">
        <v>70361</v>
      </c>
      <c r="B10722" s="2">
        <v>44330.670495145634</v>
      </c>
      <c r="C10722">
        <v>301131</v>
      </c>
      <c r="D10722">
        <v>111153</v>
      </c>
      <c r="E10722" s="24">
        <f>VLOOKUP(C10722,Подписчики!A:C,3,0)</f>
        <v>44312.596595049858</v>
      </c>
    </row>
    <row r="10723" spans="1:5" x14ac:dyDescent="0.25">
      <c r="A10723">
        <v>70364</v>
      </c>
      <c r="B10723" s="2">
        <v>44330.670495145634</v>
      </c>
      <c r="C10723">
        <v>312089</v>
      </c>
      <c r="D10723">
        <v>347393</v>
      </c>
      <c r="E10723" s="24">
        <f>VLOOKUP(C10723,Подписчики!A:C,3,0)</f>
        <v>44307.451421011392</v>
      </c>
    </row>
    <row r="10724" spans="1:5" x14ac:dyDescent="0.25">
      <c r="A10724">
        <v>70365</v>
      </c>
      <c r="B10724" s="2">
        <v>44330.672113268614</v>
      </c>
      <c r="C10724">
        <v>198607</v>
      </c>
      <c r="D10724">
        <v>15878</v>
      </c>
      <c r="E10724" s="24">
        <f>VLOOKUP(C10724,Подписчики!A:C,3,0)</f>
        <v>44298.339806445867</v>
      </c>
    </row>
    <row r="10725" spans="1:5" x14ac:dyDescent="0.25">
      <c r="A10725">
        <v>70366</v>
      </c>
      <c r="B10725" s="2">
        <v>44330.672922330094</v>
      </c>
      <c r="C10725">
        <v>202868</v>
      </c>
      <c r="D10725">
        <v>180863</v>
      </c>
      <c r="E10725" s="24">
        <f>VLOOKUP(C10725,Подписчики!A:C,3,0)</f>
        <v>44304.414748148149</v>
      </c>
    </row>
    <row r="10726" spans="1:5" x14ac:dyDescent="0.25">
      <c r="A10726">
        <v>70368</v>
      </c>
      <c r="B10726" s="2">
        <v>44330.673731391587</v>
      </c>
      <c r="C10726">
        <v>181809</v>
      </c>
      <c r="D10726">
        <v>158978</v>
      </c>
      <c r="E10726" s="24">
        <f>VLOOKUP(C10726,Подписчики!A:C,3,0)</f>
        <v>44313.076685826214</v>
      </c>
    </row>
    <row r="10727" spans="1:5" x14ac:dyDescent="0.25">
      <c r="A10727">
        <v>70369</v>
      </c>
      <c r="B10727" s="2">
        <v>44330.674135922331</v>
      </c>
      <c r="C10727">
        <v>255951</v>
      </c>
      <c r="D10727">
        <v>398201</v>
      </c>
      <c r="E10727" s="24">
        <f>VLOOKUP(C10727,Подписчики!A:C,3,0)</f>
        <v>44315.894802955845</v>
      </c>
    </row>
    <row r="10728" spans="1:5" x14ac:dyDescent="0.25">
      <c r="A10728">
        <v>70374</v>
      </c>
      <c r="B10728" s="2">
        <v>44330.674540453074</v>
      </c>
      <c r="C10728">
        <v>39804</v>
      </c>
      <c r="D10728">
        <v>472712</v>
      </c>
      <c r="E10728" s="24">
        <f>VLOOKUP(C10728,Подписчики!A:C,3,0)</f>
        <v>44315.53808165955</v>
      </c>
    </row>
    <row r="10729" spans="1:5" x14ac:dyDescent="0.25">
      <c r="A10729">
        <v>70378</v>
      </c>
      <c r="B10729" s="2">
        <v>44330.674540453074</v>
      </c>
      <c r="C10729">
        <v>40906</v>
      </c>
      <c r="D10729">
        <v>324893</v>
      </c>
      <c r="E10729" s="24">
        <f>VLOOKUP(C10729,Подписчики!A:C,3,0)</f>
        <v>44286.100526816241</v>
      </c>
    </row>
    <row r="10730" spans="1:5" x14ac:dyDescent="0.25">
      <c r="A10730">
        <v>70379</v>
      </c>
      <c r="B10730" s="2">
        <v>44330.674540453074</v>
      </c>
      <c r="C10730">
        <v>229209</v>
      </c>
      <c r="D10730">
        <v>250679</v>
      </c>
      <c r="E10730" s="24">
        <f>VLOOKUP(C10730,Подписчики!A:C,3,0)</f>
        <v>44322.839307122507</v>
      </c>
    </row>
    <row r="10731" spans="1:5" x14ac:dyDescent="0.25">
      <c r="A10731">
        <v>70384</v>
      </c>
      <c r="B10731" s="2">
        <v>44330.674944983824</v>
      </c>
      <c r="C10731">
        <v>245598</v>
      </c>
      <c r="D10731">
        <v>158750</v>
      </c>
      <c r="E10731" s="24">
        <f>VLOOKUP(C10731,Подписчики!A:C,3,0)</f>
        <v>44311.404814779205</v>
      </c>
    </row>
    <row r="10732" spans="1:5" x14ac:dyDescent="0.25">
      <c r="A10732">
        <v>70386</v>
      </c>
      <c r="B10732" s="2">
        <v>44330.67534951456</v>
      </c>
      <c r="C10732">
        <v>185710</v>
      </c>
      <c r="D10732">
        <v>250679</v>
      </c>
      <c r="E10732" s="24">
        <f>VLOOKUP(C10732,Подписчики!A:C,3,0)</f>
        <v>44311.821965918803</v>
      </c>
    </row>
    <row r="10733" spans="1:5" x14ac:dyDescent="0.25">
      <c r="A10733">
        <v>70389</v>
      </c>
      <c r="B10733" s="2">
        <v>44330.675349514568</v>
      </c>
      <c r="C10733">
        <v>34209</v>
      </c>
      <c r="D10733">
        <v>182984</v>
      </c>
      <c r="E10733" s="24">
        <f>VLOOKUP(C10733,Подписчики!A:C,3,0)</f>
        <v>44315.309592948717</v>
      </c>
    </row>
    <row r="10734" spans="1:5" x14ac:dyDescent="0.25">
      <c r="A10734">
        <v>70392</v>
      </c>
      <c r="B10734" s="2">
        <v>44330.676967637541</v>
      </c>
      <c r="C10734">
        <v>26951</v>
      </c>
      <c r="D10734">
        <v>411922</v>
      </c>
      <c r="E10734" s="24">
        <f>VLOOKUP(C10734,Подписчики!A:C,3,0)</f>
        <v>44321.847044836184</v>
      </c>
    </row>
    <row r="10735" spans="1:5" x14ac:dyDescent="0.25">
      <c r="A10735">
        <v>70396</v>
      </c>
      <c r="B10735" s="2">
        <v>44330.676967637541</v>
      </c>
      <c r="C10735">
        <v>192795</v>
      </c>
      <c r="D10735">
        <v>390987</v>
      </c>
      <c r="E10735" s="24">
        <f>VLOOKUP(C10735,Подписчики!A:C,3,0)</f>
        <v>44312.248682300567</v>
      </c>
    </row>
    <row r="10736" spans="1:5" x14ac:dyDescent="0.25">
      <c r="A10736">
        <v>70398</v>
      </c>
      <c r="B10736" s="2">
        <v>44330.677333333333</v>
      </c>
      <c r="C10736">
        <v>174103</v>
      </c>
      <c r="D10736">
        <v>459455</v>
      </c>
      <c r="E10736" s="24">
        <f>VLOOKUP(C10736,Подписчики!A:C,3,0)</f>
        <v>44310.713761502848</v>
      </c>
    </row>
    <row r="10737" spans="1:5" x14ac:dyDescent="0.25">
      <c r="A10737">
        <v>70402</v>
      </c>
      <c r="B10737" s="2">
        <v>44330.677372168284</v>
      </c>
      <c r="C10737">
        <v>184757</v>
      </c>
      <c r="D10737">
        <v>74862</v>
      </c>
      <c r="E10737" s="24">
        <f>VLOOKUP(C10737,Подписчики!A:C,3,0)</f>
        <v>44315.600060292025</v>
      </c>
    </row>
    <row r="10738" spans="1:5" x14ac:dyDescent="0.25">
      <c r="A10738">
        <v>70407</v>
      </c>
      <c r="B10738" s="2">
        <v>44330.67818122977</v>
      </c>
      <c r="C10738">
        <v>135141</v>
      </c>
      <c r="D10738">
        <v>230507</v>
      </c>
      <c r="E10738" s="24">
        <f>VLOOKUP(C10738,Подписчики!A:C,3,0)</f>
        <v>44310.773278632478</v>
      </c>
    </row>
    <row r="10739" spans="1:5" x14ac:dyDescent="0.25">
      <c r="A10739">
        <v>70412</v>
      </c>
      <c r="B10739" s="2">
        <v>44330.678585760521</v>
      </c>
      <c r="C10739">
        <v>80667</v>
      </c>
      <c r="D10739">
        <v>250679</v>
      </c>
      <c r="E10739" s="24">
        <f>VLOOKUP(C10739,Подписчики!A:C,3,0)</f>
        <v>44295.923056160966</v>
      </c>
    </row>
    <row r="10740" spans="1:5" x14ac:dyDescent="0.25">
      <c r="A10740">
        <v>70417</v>
      </c>
      <c r="B10740" s="2">
        <v>44330.678990291257</v>
      </c>
      <c r="C10740">
        <v>343806</v>
      </c>
      <c r="D10740">
        <v>227775</v>
      </c>
      <c r="E10740" s="24">
        <f>VLOOKUP(C10740,Подписчики!A:C,3,0)</f>
        <v>44300.705063746442</v>
      </c>
    </row>
    <row r="10741" spans="1:5" x14ac:dyDescent="0.25">
      <c r="A10741">
        <v>70422</v>
      </c>
      <c r="B10741" s="2">
        <v>44330.679394822007</v>
      </c>
      <c r="C10741">
        <v>52602</v>
      </c>
      <c r="D10741">
        <v>118549</v>
      </c>
      <c r="E10741" s="24">
        <f>VLOOKUP(C10741,Подписчики!A:C,3,0)</f>
        <v>44304.285653383195</v>
      </c>
    </row>
    <row r="10742" spans="1:5" x14ac:dyDescent="0.25">
      <c r="A10742">
        <v>70425</v>
      </c>
      <c r="B10742" s="2">
        <v>44330.680203883494</v>
      </c>
      <c r="C10742">
        <v>95896</v>
      </c>
      <c r="D10742">
        <v>406793</v>
      </c>
      <c r="E10742" s="24">
        <f>VLOOKUP(C10742,Подписчики!A:C,3,0)</f>
        <v>44314.654716132478</v>
      </c>
    </row>
    <row r="10743" spans="1:5" x14ac:dyDescent="0.25">
      <c r="A10743">
        <v>70427</v>
      </c>
      <c r="B10743" s="2">
        <v>44330.680608414237</v>
      </c>
      <c r="C10743">
        <v>47836</v>
      </c>
      <c r="D10743">
        <v>470762</v>
      </c>
      <c r="E10743" s="24">
        <f>VLOOKUP(C10743,Подписчики!A:C,3,0)</f>
        <v>44286.899973931628</v>
      </c>
    </row>
    <row r="10744" spans="1:5" x14ac:dyDescent="0.25">
      <c r="A10744">
        <v>70429</v>
      </c>
      <c r="B10744" s="2">
        <v>44330.680608414237</v>
      </c>
      <c r="C10744">
        <v>165476</v>
      </c>
      <c r="D10744">
        <v>79155</v>
      </c>
      <c r="E10744" s="24">
        <f>VLOOKUP(C10744,Подписчики!A:C,3,0)</f>
        <v>44307.748757086898</v>
      </c>
    </row>
    <row r="10745" spans="1:5" x14ac:dyDescent="0.25">
      <c r="A10745">
        <v>70431</v>
      </c>
      <c r="B10745" s="2">
        <v>44330.681822006474</v>
      </c>
      <c r="C10745">
        <v>158271</v>
      </c>
      <c r="D10745">
        <v>347008</v>
      </c>
      <c r="E10745" s="24">
        <f>VLOOKUP(C10745,Подписчики!A:C,3,0)</f>
        <v>44315.071886680911</v>
      </c>
    </row>
    <row r="10746" spans="1:5" x14ac:dyDescent="0.25">
      <c r="A10746">
        <v>70434</v>
      </c>
      <c r="B10746" s="2">
        <v>44330.681822006474</v>
      </c>
      <c r="C10746">
        <v>287121</v>
      </c>
      <c r="D10746">
        <v>347393</v>
      </c>
      <c r="E10746" s="24">
        <f>VLOOKUP(C10746,Подписчики!A:C,3,0)</f>
        <v>44296.147887713676</v>
      </c>
    </row>
    <row r="10747" spans="1:5" x14ac:dyDescent="0.25">
      <c r="A10747">
        <v>70435</v>
      </c>
      <c r="B10747" s="2">
        <v>44330.681822006474</v>
      </c>
      <c r="C10747">
        <v>294709</v>
      </c>
      <c r="D10747">
        <v>330333</v>
      </c>
      <c r="E10747" s="24">
        <f>VLOOKUP(C10747,Подписчики!A:C,3,0)</f>
        <v>44285.388282549866</v>
      </c>
    </row>
    <row r="10748" spans="1:5" x14ac:dyDescent="0.25">
      <c r="A10748">
        <v>70436</v>
      </c>
      <c r="B10748" s="2">
        <v>44330.681822006474</v>
      </c>
      <c r="C10748">
        <v>339057</v>
      </c>
      <c r="D10748">
        <v>458236</v>
      </c>
      <c r="E10748" s="24">
        <f>VLOOKUP(C10748,Подписчики!A:C,3,0)</f>
        <v>44320.585965811966</v>
      </c>
    </row>
    <row r="10749" spans="1:5" x14ac:dyDescent="0.25">
      <c r="A10749">
        <v>70438</v>
      </c>
      <c r="B10749" s="2">
        <v>44330.682999999997</v>
      </c>
      <c r="C10749">
        <v>340431</v>
      </c>
      <c r="D10749">
        <v>77124</v>
      </c>
      <c r="E10749" s="24">
        <f>VLOOKUP(C10749,Подписчики!A:C,3,0)</f>
        <v>44288.568918198005</v>
      </c>
    </row>
    <row r="10750" spans="1:5" x14ac:dyDescent="0.25">
      <c r="A10750">
        <v>70441</v>
      </c>
      <c r="B10750" s="2">
        <v>44330.683035598704</v>
      </c>
      <c r="C10750">
        <v>209529</v>
      </c>
      <c r="D10750">
        <v>21407</v>
      </c>
      <c r="E10750" s="24">
        <f>VLOOKUP(C10750,Подписчики!A:C,3,0)</f>
        <v>44325.618260790601</v>
      </c>
    </row>
    <row r="10751" spans="1:5" x14ac:dyDescent="0.25">
      <c r="A10751">
        <v>70443</v>
      </c>
      <c r="B10751" s="2">
        <v>44330.683035598711</v>
      </c>
      <c r="C10751">
        <v>142962</v>
      </c>
      <c r="D10751">
        <v>176818</v>
      </c>
      <c r="E10751" s="24">
        <f>VLOOKUP(C10751,Подписчики!A:C,3,0)</f>
        <v>44315.819458048434</v>
      </c>
    </row>
    <row r="10752" spans="1:5" x14ac:dyDescent="0.25">
      <c r="A10752">
        <v>70447</v>
      </c>
      <c r="B10752" s="2">
        <v>44330.683440129455</v>
      </c>
      <c r="C10752">
        <v>312519</v>
      </c>
      <c r="D10752">
        <v>418033</v>
      </c>
      <c r="E10752" s="24">
        <f>VLOOKUP(C10752,Подписчики!A:C,3,0)</f>
        <v>44308.795864280626</v>
      </c>
    </row>
    <row r="10753" spans="1:5" x14ac:dyDescent="0.25">
      <c r="A10753">
        <v>70452</v>
      </c>
      <c r="B10753" s="2">
        <v>44330.683440129455</v>
      </c>
      <c r="C10753">
        <v>339354</v>
      </c>
      <c r="D10753">
        <v>444546</v>
      </c>
      <c r="E10753" s="24">
        <f>VLOOKUP(C10753,Подписчики!A:C,3,0)</f>
        <v>44312.765158725066</v>
      </c>
    </row>
    <row r="10754" spans="1:5" x14ac:dyDescent="0.25">
      <c r="A10754">
        <v>70455</v>
      </c>
      <c r="B10754" s="2">
        <v>44330.685058252428</v>
      </c>
      <c r="C10754">
        <v>149639</v>
      </c>
      <c r="D10754">
        <v>119030</v>
      </c>
      <c r="E10754" s="24">
        <f>VLOOKUP(C10754,Подписчики!A:C,3,0)</f>
        <v>44295.455670975789</v>
      </c>
    </row>
    <row r="10755" spans="1:5" x14ac:dyDescent="0.25">
      <c r="A10755">
        <v>70456</v>
      </c>
      <c r="B10755" s="2">
        <v>44330.685058252428</v>
      </c>
      <c r="C10755">
        <v>198523</v>
      </c>
      <c r="D10755">
        <v>242428</v>
      </c>
      <c r="E10755" s="24">
        <f>VLOOKUP(C10755,Подписчики!A:C,3,0)</f>
        <v>44311.265562001427</v>
      </c>
    </row>
    <row r="10756" spans="1:5" x14ac:dyDescent="0.25">
      <c r="A10756">
        <v>70459</v>
      </c>
      <c r="B10756" s="2">
        <v>44330.685058252428</v>
      </c>
      <c r="C10756">
        <v>318080</v>
      </c>
      <c r="D10756">
        <v>4199</v>
      </c>
      <c r="E10756" s="24">
        <f>VLOOKUP(C10756,Подписчики!A:C,3,0)</f>
        <v>44311.295025641033</v>
      </c>
    </row>
    <row r="10757" spans="1:5" x14ac:dyDescent="0.25">
      <c r="A10757">
        <v>70464</v>
      </c>
      <c r="B10757" s="2">
        <v>44330.685058252428</v>
      </c>
      <c r="C10757">
        <v>341606</v>
      </c>
      <c r="D10757">
        <v>452634</v>
      </c>
      <c r="E10757" s="24">
        <f>VLOOKUP(C10757,Подписчики!A:C,3,0)</f>
        <v>44293.118547863247</v>
      </c>
    </row>
    <row r="10758" spans="1:5" x14ac:dyDescent="0.25">
      <c r="A10758">
        <v>70466</v>
      </c>
      <c r="B10758" s="2">
        <v>44330.685867313914</v>
      </c>
      <c r="C10758">
        <v>92911</v>
      </c>
      <c r="D10758">
        <v>305874</v>
      </c>
      <c r="E10758" s="24">
        <f>VLOOKUP(C10758,Подписчики!A:C,3,0)</f>
        <v>44309.899216132479</v>
      </c>
    </row>
    <row r="10759" spans="1:5" x14ac:dyDescent="0.25">
      <c r="A10759">
        <v>70471</v>
      </c>
      <c r="B10759" s="2">
        <v>44330.685867313914</v>
      </c>
      <c r="C10759">
        <v>228056</v>
      </c>
      <c r="D10759">
        <v>347008</v>
      </c>
      <c r="E10759" s="24">
        <f>VLOOKUP(C10759,Подписчики!A:C,3,0)</f>
        <v>44308.122138603991</v>
      </c>
    </row>
    <row r="10760" spans="1:5" x14ac:dyDescent="0.25">
      <c r="A10760">
        <v>70476</v>
      </c>
      <c r="B10760" s="2">
        <v>44330.686666666661</v>
      </c>
      <c r="C10760">
        <v>348259</v>
      </c>
      <c r="D10760">
        <v>272330</v>
      </c>
      <c r="E10760" s="24">
        <f>VLOOKUP(C10760,Подписчики!A:C,3,0)</f>
        <v>44308.400941559827</v>
      </c>
    </row>
    <row r="10761" spans="1:5" x14ac:dyDescent="0.25">
      <c r="A10761">
        <v>70477</v>
      </c>
      <c r="B10761" s="2">
        <v>44330.686676375408</v>
      </c>
      <c r="C10761">
        <v>42894</v>
      </c>
      <c r="D10761">
        <v>209175</v>
      </c>
      <c r="E10761" s="24">
        <f>VLOOKUP(C10761,Подписчики!A:C,3,0)</f>
        <v>44302.185151353282</v>
      </c>
    </row>
    <row r="10762" spans="1:5" x14ac:dyDescent="0.25">
      <c r="A10762">
        <v>70478</v>
      </c>
      <c r="B10762" s="2">
        <v>44330.686676375408</v>
      </c>
      <c r="C10762">
        <v>55538</v>
      </c>
      <c r="D10762">
        <v>7650</v>
      </c>
      <c r="E10762" s="24">
        <f>VLOOKUP(C10762,Подписчики!A:C,3,0)</f>
        <v>44300.463614886037</v>
      </c>
    </row>
    <row r="10763" spans="1:5" x14ac:dyDescent="0.25">
      <c r="A10763">
        <v>70482</v>
      </c>
      <c r="B10763" s="2">
        <v>44330.686676375408</v>
      </c>
      <c r="C10763">
        <v>180403</v>
      </c>
      <c r="D10763">
        <v>155463</v>
      </c>
      <c r="E10763" s="24">
        <f>VLOOKUP(C10763,Подписчики!A:C,3,0)</f>
        <v>44290.838195085475</v>
      </c>
    </row>
    <row r="10764" spans="1:5" x14ac:dyDescent="0.25">
      <c r="A10764">
        <v>70484</v>
      </c>
      <c r="B10764" s="2">
        <v>44330.688294498381</v>
      </c>
      <c r="C10764">
        <v>48903</v>
      </c>
      <c r="D10764">
        <v>43842</v>
      </c>
      <c r="E10764" s="24">
        <f>VLOOKUP(C10764,Подписчики!A:C,3,0)</f>
        <v>44302.285766809116</v>
      </c>
    </row>
    <row r="10765" spans="1:5" x14ac:dyDescent="0.25">
      <c r="A10765">
        <v>70486</v>
      </c>
      <c r="B10765" s="2">
        <v>44330.688699029124</v>
      </c>
      <c r="C10765">
        <v>47103</v>
      </c>
      <c r="D10765">
        <v>407648</v>
      </c>
      <c r="E10765" s="24">
        <f>VLOOKUP(C10765,Подписчики!A:C,3,0)</f>
        <v>44309.831902029917</v>
      </c>
    </row>
    <row r="10766" spans="1:5" x14ac:dyDescent="0.25">
      <c r="A10766">
        <v>70490</v>
      </c>
      <c r="B10766" s="2">
        <v>44330.689103559867</v>
      </c>
      <c r="C10766">
        <v>30862</v>
      </c>
      <c r="D10766">
        <v>180863</v>
      </c>
      <c r="E10766" s="24">
        <f>VLOOKUP(C10766,Подписчики!A:C,3,0)</f>
        <v>44296.479831695156</v>
      </c>
    </row>
    <row r="10767" spans="1:5" x14ac:dyDescent="0.25">
      <c r="A10767">
        <v>70492</v>
      </c>
      <c r="B10767" s="2">
        <v>44330.689103559867</v>
      </c>
      <c r="C10767">
        <v>96900</v>
      </c>
      <c r="D10767">
        <v>227775</v>
      </c>
      <c r="E10767" s="24">
        <f>VLOOKUP(C10767,Подписчики!A:C,3,0)</f>
        <v>44303.503843198007</v>
      </c>
    </row>
    <row r="10768" spans="1:5" x14ac:dyDescent="0.25">
      <c r="A10768">
        <v>70495</v>
      </c>
      <c r="B10768" s="2">
        <v>44330.689508090618</v>
      </c>
      <c r="C10768">
        <v>7335</v>
      </c>
      <c r="D10768">
        <v>118549</v>
      </c>
      <c r="E10768" s="24">
        <f>VLOOKUP(C10768,Подписчики!A:C,3,0)</f>
        <v>44285.318569622505</v>
      </c>
    </row>
    <row r="10769" spans="1:5" x14ac:dyDescent="0.25">
      <c r="A10769">
        <v>70496</v>
      </c>
      <c r="B10769" s="2">
        <v>44330.689508090618</v>
      </c>
      <c r="C10769">
        <v>337301</v>
      </c>
      <c r="D10769">
        <v>29402</v>
      </c>
      <c r="E10769" s="24">
        <f>VLOOKUP(C10769,Подписчики!A:C,3,0)</f>
        <v>44290.017670085472</v>
      </c>
    </row>
    <row r="10770" spans="1:5" x14ac:dyDescent="0.25">
      <c r="A10770">
        <v>70498</v>
      </c>
      <c r="B10770" s="2">
        <v>44330.689912621361</v>
      </c>
      <c r="C10770">
        <v>87302</v>
      </c>
      <c r="D10770">
        <v>331056</v>
      </c>
      <c r="E10770" s="24">
        <f>VLOOKUP(C10770,Подписчики!A:C,3,0)</f>
        <v>44310.143688247859</v>
      </c>
    </row>
    <row r="10771" spans="1:5" x14ac:dyDescent="0.25">
      <c r="A10771">
        <v>70502</v>
      </c>
      <c r="B10771" s="2">
        <v>44330.689912621361</v>
      </c>
      <c r="C10771">
        <v>316957</v>
      </c>
      <c r="D10771">
        <v>439981</v>
      </c>
      <c r="E10771" s="24">
        <f>VLOOKUP(C10771,Подписчики!A:C,3,0)</f>
        <v>44310.494091346154</v>
      </c>
    </row>
    <row r="10772" spans="1:5" x14ac:dyDescent="0.25">
      <c r="A10772">
        <v>70504</v>
      </c>
      <c r="B10772" s="2">
        <v>44330.69</v>
      </c>
      <c r="C10772">
        <v>328425</v>
      </c>
      <c r="D10772">
        <v>411922</v>
      </c>
      <c r="E10772" s="24">
        <f>VLOOKUP(C10772,Подписчики!A:C,3,0)</f>
        <v>44307.371086253566</v>
      </c>
    </row>
    <row r="10773" spans="1:5" x14ac:dyDescent="0.25">
      <c r="A10773">
        <v>70505</v>
      </c>
      <c r="B10773" s="2">
        <v>44330.690721682848</v>
      </c>
      <c r="C10773">
        <v>18533</v>
      </c>
      <c r="D10773">
        <v>411922</v>
      </c>
      <c r="E10773" s="24">
        <f>VLOOKUP(C10773,Подписчики!A:C,3,0)</f>
        <v>44285.894179594012</v>
      </c>
    </row>
    <row r="10774" spans="1:5" x14ac:dyDescent="0.25">
      <c r="A10774">
        <v>70510</v>
      </c>
      <c r="B10774" s="2">
        <v>44330.691530744341</v>
      </c>
      <c r="C10774">
        <v>61783</v>
      </c>
      <c r="D10774">
        <v>158978</v>
      </c>
      <c r="E10774" s="24">
        <f>VLOOKUP(C10774,Подписчики!A:C,3,0)</f>
        <v>44285.563305484327</v>
      </c>
    </row>
    <row r="10775" spans="1:5" x14ac:dyDescent="0.25">
      <c r="A10775">
        <v>70513</v>
      </c>
      <c r="B10775" s="2">
        <v>44330.691530744341</v>
      </c>
      <c r="C10775">
        <v>298700</v>
      </c>
      <c r="D10775">
        <v>444323</v>
      </c>
      <c r="E10775" s="24">
        <f>VLOOKUP(C10775,Подписчики!A:C,3,0)</f>
        <v>44310.65987147436</v>
      </c>
    </row>
    <row r="10776" spans="1:5" x14ac:dyDescent="0.25">
      <c r="A10776">
        <v>70514</v>
      </c>
      <c r="B10776" s="2">
        <v>44330.691935275077</v>
      </c>
      <c r="C10776">
        <v>266405</v>
      </c>
      <c r="D10776">
        <v>119655</v>
      </c>
      <c r="E10776" s="24">
        <f>VLOOKUP(C10776,Подписчики!A:C,3,0)</f>
        <v>44290.892722400291</v>
      </c>
    </row>
    <row r="10777" spans="1:5" x14ac:dyDescent="0.25">
      <c r="A10777">
        <v>70518</v>
      </c>
      <c r="B10777" s="2">
        <v>44330.693148867314</v>
      </c>
      <c r="C10777">
        <v>3582</v>
      </c>
      <c r="D10777">
        <v>4316</v>
      </c>
      <c r="E10777" s="24">
        <f>VLOOKUP(C10777,Подписчики!A:C,3,0)</f>
        <v>44311.662907407408</v>
      </c>
    </row>
    <row r="10778" spans="1:5" x14ac:dyDescent="0.25">
      <c r="A10778">
        <v>70520</v>
      </c>
      <c r="B10778" s="2">
        <v>44330.693148867314</v>
      </c>
      <c r="C10778">
        <v>318988</v>
      </c>
      <c r="D10778">
        <v>439981</v>
      </c>
      <c r="E10778" s="24">
        <f>VLOOKUP(C10778,Подписчики!A:C,3,0)</f>
        <v>44329.904940455846</v>
      </c>
    </row>
    <row r="10779" spans="1:5" x14ac:dyDescent="0.25">
      <c r="A10779">
        <v>70525</v>
      </c>
      <c r="B10779" s="2">
        <v>44330.693553398058</v>
      </c>
      <c r="C10779">
        <v>26335</v>
      </c>
      <c r="D10779">
        <v>253722</v>
      </c>
      <c r="E10779" s="24">
        <f>VLOOKUP(C10779,Подписчики!A:C,3,0)</f>
        <v>44316.701432514252</v>
      </c>
    </row>
    <row r="10780" spans="1:5" x14ac:dyDescent="0.25">
      <c r="A10780">
        <v>70529</v>
      </c>
      <c r="B10780" s="2">
        <v>44330.693553398058</v>
      </c>
      <c r="C10780">
        <v>88019</v>
      </c>
      <c r="D10780">
        <v>411922</v>
      </c>
      <c r="E10780" s="24">
        <f>VLOOKUP(C10780,Подписчики!A:C,3,0)</f>
        <v>44298.184336004269</v>
      </c>
    </row>
    <row r="10781" spans="1:5" x14ac:dyDescent="0.25">
      <c r="A10781">
        <v>70530</v>
      </c>
      <c r="B10781" s="2">
        <v>44330.693553398058</v>
      </c>
      <c r="C10781">
        <v>190730</v>
      </c>
      <c r="D10781">
        <v>312886</v>
      </c>
      <c r="E10781" s="24">
        <f>VLOOKUP(C10781,Подписчики!A:C,3,0)</f>
        <v>44313.723685327634</v>
      </c>
    </row>
    <row r="10782" spans="1:5" x14ac:dyDescent="0.25">
      <c r="A10782">
        <v>70531</v>
      </c>
      <c r="B10782" s="2">
        <v>44330.694000000003</v>
      </c>
      <c r="C10782">
        <v>339427</v>
      </c>
      <c r="D10782">
        <v>1019</v>
      </c>
      <c r="E10782" s="24">
        <f>VLOOKUP(C10782,Подписчики!A:C,3,0)</f>
        <v>44293.866731160968</v>
      </c>
    </row>
    <row r="10783" spans="1:5" x14ac:dyDescent="0.25">
      <c r="A10783">
        <v>70535</v>
      </c>
      <c r="B10783" s="2">
        <v>44330.694362459544</v>
      </c>
      <c r="C10783">
        <v>162171</v>
      </c>
      <c r="D10783">
        <v>324951</v>
      </c>
      <c r="E10783" s="24">
        <f>VLOOKUP(C10783,Подписчики!A:C,3,0)</f>
        <v>44308.612362606837</v>
      </c>
    </row>
    <row r="10784" spans="1:5" x14ac:dyDescent="0.25">
      <c r="A10784">
        <v>70537</v>
      </c>
      <c r="B10784" s="2">
        <v>44330.694766990295</v>
      </c>
      <c r="C10784">
        <v>124431</v>
      </c>
      <c r="D10784">
        <v>187118</v>
      </c>
      <c r="E10784" s="24">
        <f>VLOOKUP(C10784,Подписчики!A:C,3,0)</f>
        <v>44294.608116132476</v>
      </c>
    </row>
    <row r="10785" spans="1:5" x14ac:dyDescent="0.25">
      <c r="A10785">
        <v>70539</v>
      </c>
      <c r="B10785" s="2">
        <v>44330.694766990295</v>
      </c>
      <c r="C10785">
        <v>262034</v>
      </c>
      <c r="D10785">
        <v>119030</v>
      </c>
      <c r="E10785" s="24">
        <f>VLOOKUP(C10785,Подписчики!A:C,3,0)</f>
        <v>44322.394656410259</v>
      </c>
    </row>
    <row r="10786" spans="1:5" x14ac:dyDescent="0.25">
      <c r="A10786">
        <v>70541</v>
      </c>
      <c r="B10786" s="2">
        <v>44330.696385113268</v>
      </c>
      <c r="C10786">
        <v>83825</v>
      </c>
      <c r="D10786">
        <v>162482</v>
      </c>
      <c r="E10786" s="24">
        <f>VLOOKUP(C10786,Подписчики!A:C,3,0)</f>
        <v>44312.354495512824</v>
      </c>
    </row>
    <row r="10787" spans="1:5" x14ac:dyDescent="0.25">
      <c r="A10787">
        <v>70543</v>
      </c>
      <c r="B10787" s="2">
        <v>44330.696385113268</v>
      </c>
      <c r="C10787">
        <v>267837</v>
      </c>
      <c r="D10787">
        <v>258219</v>
      </c>
      <c r="E10787" s="24">
        <f>VLOOKUP(C10787,Подписчики!A:C,3,0)</f>
        <v>44315.986892770656</v>
      </c>
    </row>
    <row r="10788" spans="1:5" x14ac:dyDescent="0.25">
      <c r="A10788">
        <v>70546</v>
      </c>
      <c r="B10788" s="2">
        <v>44330.697194174754</v>
      </c>
      <c r="C10788">
        <v>99400</v>
      </c>
      <c r="D10788">
        <v>182191</v>
      </c>
      <c r="E10788" s="24">
        <f>VLOOKUP(C10788,Подписчики!A:C,3,0)</f>
        <v>44316.516091880345</v>
      </c>
    </row>
    <row r="10789" spans="1:5" x14ac:dyDescent="0.25">
      <c r="A10789">
        <v>70549</v>
      </c>
      <c r="B10789" s="2">
        <v>44330.697598705505</v>
      </c>
      <c r="C10789">
        <v>341981</v>
      </c>
      <c r="D10789">
        <v>397</v>
      </c>
      <c r="E10789" s="24">
        <f>VLOOKUP(C10789,Подписчики!A:C,3,0)</f>
        <v>44295.373467058402</v>
      </c>
    </row>
    <row r="10790" spans="1:5" x14ac:dyDescent="0.25">
      <c r="A10790">
        <v>70554</v>
      </c>
      <c r="B10790" s="2">
        <v>44330.698003236241</v>
      </c>
      <c r="C10790">
        <v>348226</v>
      </c>
      <c r="D10790">
        <v>137327</v>
      </c>
      <c r="E10790" s="24">
        <f>VLOOKUP(C10790,Подписчики!A:C,3,0)</f>
        <v>44301.242432549858</v>
      </c>
    </row>
    <row r="10791" spans="1:5" x14ac:dyDescent="0.25">
      <c r="A10791">
        <v>70556</v>
      </c>
      <c r="B10791" s="2">
        <v>44330.698003236248</v>
      </c>
      <c r="C10791">
        <v>330514</v>
      </c>
      <c r="D10791">
        <v>411922</v>
      </c>
      <c r="E10791" s="24">
        <f>VLOOKUP(C10791,Подписчики!A:C,3,0)</f>
        <v>44309.647330021362</v>
      </c>
    </row>
    <row r="10792" spans="1:5" x14ac:dyDescent="0.25">
      <c r="A10792">
        <v>70558</v>
      </c>
      <c r="B10792" s="2">
        <v>44330.698407766991</v>
      </c>
      <c r="C10792">
        <v>84752</v>
      </c>
      <c r="D10792">
        <v>21760</v>
      </c>
      <c r="E10792" s="24">
        <f>VLOOKUP(C10792,Подписчики!A:C,3,0)</f>
        <v>44296.425084935901</v>
      </c>
    </row>
    <row r="10793" spans="1:5" x14ac:dyDescent="0.25">
      <c r="A10793">
        <v>70559</v>
      </c>
      <c r="B10793" s="2">
        <v>44330.698407766991</v>
      </c>
      <c r="C10793">
        <v>92426</v>
      </c>
      <c r="D10793">
        <v>411922</v>
      </c>
      <c r="E10793" s="24">
        <f>VLOOKUP(C10793,Подписчики!A:C,3,0)</f>
        <v>44325.668082549862</v>
      </c>
    </row>
    <row r="10794" spans="1:5" x14ac:dyDescent="0.25">
      <c r="A10794">
        <v>70561</v>
      </c>
      <c r="B10794" s="2">
        <v>44330.698812297735</v>
      </c>
      <c r="C10794">
        <v>267402</v>
      </c>
      <c r="D10794">
        <v>323812</v>
      </c>
      <c r="E10794" s="24">
        <f>VLOOKUP(C10794,Подписчики!A:C,3,0)</f>
        <v>44313.180501282048</v>
      </c>
    </row>
    <row r="10795" spans="1:5" x14ac:dyDescent="0.25">
      <c r="A10795">
        <v>70562</v>
      </c>
      <c r="B10795" s="2">
        <v>44330.699333333338</v>
      </c>
      <c r="C10795">
        <v>299892</v>
      </c>
      <c r="D10795">
        <v>286726</v>
      </c>
      <c r="E10795" s="24">
        <f>VLOOKUP(C10795,Подписчики!A:C,3,0)</f>
        <v>44308.676447364676</v>
      </c>
    </row>
    <row r="10796" spans="1:5" x14ac:dyDescent="0.25">
      <c r="A10796">
        <v>70564</v>
      </c>
      <c r="B10796" s="2">
        <v>44330.700025889964</v>
      </c>
      <c r="C10796">
        <v>294568</v>
      </c>
      <c r="D10796">
        <v>16360</v>
      </c>
      <c r="E10796" s="24">
        <f>VLOOKUP(C10796,Подписчики!A:C,3,0)</f>
        <v>44308.922205733623</v>
      </c>
    </row>
    <row r="10797" spans="1:5" x14ac:dyDescent="0.25">
      <c r="A10797">
        <v>70566</v>
      </c>
      <c r="B10797" s="2">
        <v>44330.701239482201</v>
      </c>
      <c r="C10797">
        <v>271514</v>
      </c>
      <c r="D10797">
        <v>313721</v>
      </c>
      <c r="E10797" s="24">
        <f>VLOOKUP(C10797,Подписчики!A:C,3,0)</f>
        <v>44312.001730947297</v>
      </c>
    </row>
    <row r="10798" spans="1:5" x14ac:dyDescent="0.25">
      <c r="A10798">
        <v>70570</v>
      </c>
      <c r="B10798" s="2">
        <v>44330.701644012945</v>
      </c>
      <c r="C10798">
        <v>335560</v>
      </c>
      <c r="D10798">
        <v>233062</v>
      </c>
      <c r="E10798" s="24">
        <f>VLOOKUP(C10798,Подписчики!A:C,3,0)</f>
        <v>44310.145951816237</v>
      </c>
    </row>
    <row r="10799" spans="1:5" x14ac:dyDescent="0.25">
      <c r="A10799">
        <v>70573</v>
      </c>
      <c r="B10799" s="2">
        <v>44330.702857605182</v>
      </c>
      <c r="C10799">
        <v>7190</v>
      </c>
      <c r="D10799">
        <v>433508</v>
      </c>
      <c r="E10799" s="24">
        <f>VLOOKUP(C10799,Подписчики!A:C,3,0)</f>
        <v>44309.533466132481</v>
      </c>
    </row>
    <row r="10800" spans="1:5" x14ac:dyDescent="0.25">
      <c r="A10800">
        <v>70575</v>
      </c>
      <c r="B10800" s="2">
        <v>44330.702857605182</v>
      </c>
      <c r="C10800">
        <v>158099</v>
      </c>
      <c r="D10800">
        <v>246545</v>
      </c>
      <c r="E10800" s="24">
        <f>VLOOKUP(C10800,Подписчики!A:C,3,0)</f>
        <v>44318.697209900289</v>
      </c>
    </row>
    <row r="10801" spans="1:5" x14ac:dyDescent="0.25">
      <c r="A10801">
        <v>70580</v>
      </c>
      <c r="B10801" s="2">
        <v>44330.702857605182</v>
      </c>
      <c r="C10801">
        <v>206667</v>
      </c>
      <c r="D10801">
        <v>273920</v>
      </c>
      <c r="E10801" s="24">
        <f>VLOOKUP(C10801,Подписчики!A:C,3,0)</f>
        <v>44313.135889245015</v>
      </c>
    </row>
    <row r="10802" spans="1:5" x14ac:dyDescent="0.25">
      <c r="A10802">
        <v>70581</v>
      </c>
      <c r="B10802" s="2">
        <v>44330.703262135918</v>
      </c>
      <c r="C10802">
        <v>197370</v>
      </c>
      <c r="D10802">
        <v>381396</v>
      </c>
      <c r="E10802" s="24">
        <f>VLOOKUP(C10802,Подписчики!A:C,3,0)</f>
        <v>44309.854751851854</v>
      </c>
    </row>
    <row r="10803" spans="1:5" x14ac:dyDescent="0.25">
      <c r="A10803">
        <v>70584</v>
      </c>
      <c r="B10803" s="2">
        <v>44330.703262135925</v>
      </c>
      <c r="C10803">
        <v>251719</v>
      </c>
      <c r="D10803">
        <v>470762</v>
      </c>
      <c r="E10803" s="24">
        <f>VLOOKUP(C10803,Подписчики!A:C,3,0)</f>
        <v>44290.219876531344</v>
      </c>
    </row>
    <row r="10804" spans="1:5" x14ac:dyDescent="0.25">
      <c r="A10804">
        <v>70586</v>
      </c>
      <c r="B10804" s="2">
        <v>44330.703666666668</v>
      </c>
      <c r="C10804">
        <v>5868</v>
      </c>
      <c r="D10804">
        <v>175120</v>
      </c>
      <c r="E10804" s="24">
        <f>VLOOKUP(C10804,Подписчики!A:C,3,0)</f>
        <v>44292.078664066954</v>
      </c>
    </row>
    <row r="10805" spans="1:5" x14ac:dyDescent="0.25">
      <c r="A10805">
        <v>70591</v>
      </c>
      <c r="B10805" s="2">
        <v>44330.704880258898</v>
      </c>
      <c r="C10805">
        <v>264199</v>
      </c>
      <c r="D10805">
        <v>209122</v>
      </c>
      <c r="E10805" s="24">
        <f>VLOOKUP(C10805,Подписчики!A:C,3,0)</f>
        <v>44316.11548098291</v>
      </c>
    </row>
    <row r="10806" spans="1:5" x14ac:dyDescent="0.25">
      <c r="A10806">
        <v>70596</v>
      </c>
      <c r="B10806" s="2">
        <v>44330.705284789641</v>
      </c>
      <c r="C10806">
        <v>40671</v>
      </c>
      <c r="D10806">
        <v>327968</v>
      </c>
      <c r="E10806" s="24">
        <f>VLOOKUP(C10806,Подписчики!A:C,3,0)</f>
        <v>44310.572456908834</v>
      </c>
    </row>
    <row r="10807" spans="1:5" x14ac:dyDescent="0.25">
      <c r="A10807">
        <v>70597</v>
      </c>
      <c r="B10807" s="2">
        <v>44330.705284789641</v>
      </c>
      <c r="C10807">
        <v>254098</v>
      </c>
      <c r="D10807">
        <v>100368</v>
      </c>
      <c r="E10807" s="24">
        <f>VLOOKUP(C10807,Подписчики!A:C,3,0)</f>
        <v>44314.403126994301</v>
      </c>
    </row>
    <row r="10808" spans="1:5" x14ac:dyDescent="0.25">
      <c r="A10808">
        <v>70601</v>
      </c>
      <c r="B10808" s="2">
        <v>44330.705689320392</v>
      </c>
      <c r="C10808">
        <v>231910</v>
      </c>
      <c r="D10808">
        <v>88863</v>
      </c>
      <c r="E10808" s="24">
        <f>VLOOKUP(C10808,Подписчики!A:C,3,0)</f>
        <v>44302.9848179131</v>
      </c>
    </row>
    <row r="10809" spans="1:5" x14ac:dyDescent="0.25">
      <c r="A10809">
        <v>70602</v>
      </c>
      <c r="B10809" s="2">
        <v>44330.705689320392</v>
      </c>
      <c r="C10809">
        <v>313212</v>
      </c>
      <c r="D10809">
        <v>245484</v>
      </c>
      <c r="E10809" s="24">
        <f>VLOOKUP(C10809,Подписчики!A:C,3,0)</f>
        <v>44303.424974038462</v>
      </c>
    </row>
    <row r="10810" spans="1:5" x14ac:dyDescent="0.25">
      <c r="A10810">
        <v>70607</v>
      </c>
      <c r="B10810" s="2">
        <v>44330.706093851135</v>
      </c>
      <c r="C10810">
        <v>53341</v>
      </c>
      <c r="D10810">
        <v>377011</v>
      </c>
      <c r="E10810" s="24">
        <f>VLOOKUP(C10810,Подписчики!A:C,3,0)</f>
        <v>44309.010222150995</v>
      </c>
    </row>
    <row r="10811" spans="1:5" x14ac:dyDescent="0.25">
      <c r="A10811">
        <v>70609</v>
      </c>
      <c r="B10811" s="2">
        <v>44330.706093851135</v>
      </c>
      <c r="C10811">
        <v>131730</v>
      </c>
      <c r="D10811">
        <v>241927</v>
      </c>
      <c r="E10811" s="24">
        <f>VLOOKUP(C10811,Подписчики!A:C,3,0)</f>
        <v>44309.183858511395</v>
      </c>
    </row>
    <row r="10812" spans="1:5" x14ac:dyDescent="0.25">
      <c r="A10812">
        <v>70611</v>
      </c>
      <c r="B10812" s="2">
        <v>44330.706093851135</v>
      </c>
      <c r="C10812">
        <v>304347</v>
      </c>
      <c r="D10812">
        <v>241927</v>
      </c>
      <c r="E10812" s="24">
        <f>VLOOKUP(C10812,Подписчики!A:C,3,0)</f>
        <v>44309.560833012823</v>
      </c>
    </row>
    <row r="10813" spans="1:5" x14ac:dyDescent="0.25">
      <c r="A10813">
        <v>70613</v>
      </c>
      <c r="B10813" s="2">
        <v>44330.706902912621</v>
      </c>
      <c r="C10813">
        <v>261020</v>
      </c>
      <c r="D10813">
        <v>258251</v>
      </c>
      <c r="E10813" s="24">
        <f>VLOOKUP(C10813,Подписчики!A:C,3,0)</f>
        <v>44314.457638639607</v>
      </c>
    </row>
    <row r="10814" spans="1:5" x14ac:dyDescent="0.25">
      <c r="A10814">
        <v>70616</v>
      </c>
      <c r="B10814" s="2">
        <v>44330.706902912621</v>
      </c>
      <c r="C10814">
        <v>319749</v>
      </c>
      <c r="D10814">
        <v>404226</v>
      </c>
      <c r="E10814" s="24">
        <f>VLOOKUP(C10814,Подписчики!A:C,3,0)</f>
        <v>44296.206629807697</v>
      </c>
    </row>
    <row r="10815" spans="1:5" x14ac:dyDescent="0.25">
      <c r="A10815">
        <v>70617</v>
      </c>
      <c r="B10815" s="2">
        <v>44330.707307443365</v>
      </c>
      <c r="C10815">
        <v>147821</v>
      </c>
      <c r="D10815">
        <v>472712</v>
      </c>
      <c r="E10815" s="24">
        <f>VLOOKUP(C10815,Подписчики!A:C,3,0)</f>
        <v>44323.476337001426</v>
      </c>
    </row>
    <row r="10816" spans="1:5" x14ac:dyDescent="0.25">
      <c r="A10816">
        <v>70622</v>
      </c>
      <c r="B10816" s="2">
        <v>44330.707307443365</v>
      </c>
      <c r="C10816">
        <v>276524</v>
      </c>
      <c r="D10816">
        <v>191048</v>
      </c>
      <c r="E10816" s="24">
        <f>VLOOKUP(C10816,Подписчики!A:C,3,0)</f>
        <v>44302.003497542733</v>
      </c>
    </row>
    <row r="10817" spans="1:5" x14ac:dyDescent="0.25">
      <c r="A10817">
        <v>70625</v>
      </c>
      <c r="B10817" s="2">
        <v>44330.707999999999</v>
      </c>
      <c r="C10817">
        <v>344719</v>
      </c>
      <c r="D10817">
        <v>158978</v>
      </c>
      <c r="E10817" s="24">
        <f>VLOOKUP(C10817,Подписчики!A:C,3,0)</f>
        <v>44309.844986930199</v>
      </c>
    </row>
    <row r="10818" spans="1:5" x14ac:dyDescent="0.25">
      <c r="A10818">
        <v>70626</v>
      </c>
      <c r="B10818" s="2">
        <v>44330.708521035602</v>
      </c>
      <c r="C10818">
        <v>175488</v>
      </c>
      <c r="D10818">
        <v>429790</v>
      </c>
      <c r="E10818" s="24">
        <f>VLOOKUP(C10818,Подписчики!A:C,3,0)</f>
        <v>44310.819635363252</v>
      </c>
    </row>
    <row r="10819" spans="1:5" x14ac:dyDescent="0.25">
      <c r="A10819">
        <v>70630</v>
      </c>
      <c r="B10819" s="2">
        <v>44330.708521035602</v>
      </c>
      <c r="C10819">
        <v>254337</v>
      </c>
      <c r="D10819">
        <v>122902</v>
      </c>
      <c r="E10819" s="24">
        <f>VLOOKUP(C10819,Подписчики!A:C,3,0)</f>
        <v>44310.382147435899</v>
      </c>
    </row>
    <row r="10820" spans="1:5" x14ac:dyDescent="0.25">
      <c r="A10820">
        <v>70633</v>
      </c>
      <c r="B10820" s="2">
        <v>44330.708925566345</v>
      </c>
      <c r="C10820">
        <v>232212</v>
      </c>
      <c r="D10820">
        <v>129210</v>
      </c>
      <c r="E10820" s="24">
        <f>VLOOKUP(C10820,Подписчики!A:C,3,0)</f>
        <v>44309.122843696583</v>
      </c>
    </row>
    <row r="10821" spans="1:5" x14ac:dyDescent="0.25">
      <c r="A10821">
        <v>70635</v>
      </c>
      <c r="B10821" s="2">
        <v>44330.709330097088</v>
      </c>
      <c r="C10821">
        <v>346873</v>
      </c>
      <c r="D10821">
        <v>439981</v>
      </c>
      <c r="E10821" s="24">
        <f>VLOOKUP(C10821,Подписчики!A:C,3,0)</f>
        <v>44309.669595512823</v>
      </c>
    </row>
    <row r="10822" spans="1:5" x14ac:dyDescent="0.25">
      <c r="A10822">
        <v>70637</v>
      </c>
      <c r="B10822" s="2">
        <v>44330.709734627831</v>
      </c>
      <c r="C10822">
        <v>31522</v>
      </c>
      <c r="D10822">
        <v>419184</v>
      </c>
      <c r="E10822" s="24">
        <f>VLOOKUP(C10822,Подписчики!A:C,3,0)</f>
        <v>44329.921326103991</v>
      </c>
    </row>
    <row r="10823" spans="1:5" x14ac:dyDescent="0.25">
      <c r="A10823">
        <v>70638</v>
      </c>
      <c r="B10823" s="2">
        <v>44330.710543689318</v>
      </c>
      <c r="C10823">
        <v>34272</v>
      </c>
      <c r="D10823">
        <v>63666</v>
      </c>
      <c r="E10823" s="24">
        <f>VLOOKUP(C10823,Подписчики!A:C,3,0)</f>
        <v>44306.876890847576</v>
      </c>
    </row>
    <row r="10824" spans="1:5" x14ac:dyDescent="0.25">
      <c r="A10824">
        <v>70640</v>
      </c>
      <c r="B10824" s="2">
        <v>44330.710543689318</v>
      </c>
      <c r="C10824">
        <v>331965</v>
      </c>
      <c r="D10824">
        <v>411922</v>
      </c>
      <c r="E10824" s="24">
        <f>VLOOKUP(C10824,Подписчики!A:C,3,0)</f>
        <v>44309.519109401706</v>
      </c>
    </row>
    <row r="10825" spans="1:5" x14ac:dyDescent="0.25">
      <c r="A10825">
        <v>70643</v>
      </c>
      <c r="B10825" s="2">
        <v>44330.710948220069</v>
      </c>
      <c r="C10825">
        <v>118347</v>
      </c>
      <c r="D10825">
        <v>411922</v>
      </c>
      <c r="E10825" s="24">
        <f>VLOOKUP(C10825,Подписчики!A:C,3,0)</f>
        <v>44311.515530270655</v>
      </c>
    </row>
    <row r="10826" spans="1:5" x14ac:dyDescent="0.25">
      <c r="A10826">
        <v>70645</v>
      </c>
      <c r="B10826" s="2">
        <v>44330.710948220069</v>
      </c>
      <c r="C10826">
        <v>214260</v>
      </c>
      <c r="D10826">
        <v>250679</v>
      </c>
      <c r="E10826" s="24">
        <f>VLOOKUP(C10826,Подписчики!A:C,3,0)</f>
        <v>44324.823354095439</v>
      </c>
    </row>
    <row r="10827" spans="1:5" x14ac:dyDescent="0.25">
      <c r="A10827">
        <v>70650</v>
      </c>
      <c r="B10827" s="2">
        <v>44330.711352750805</v>
      </c>
      <c r="C10827">
        <v>179010</v>
      </c>
      <c r="D10827">
        <v>5151</v>
      </c>
      <c r="E10827" s="24">
        <f>VLOOKUP(C10827,Подписчики!A:C,3,0)</f>
        <v>44309.892551566954</v>
      </c>
    </row>
    <row r="10828" spans="1:5" x14ac:dyDescent="0.25">
      <c r="A10828">
        <v>70652</v>
      </c>
      <c r="B10828" s="2">
        <v>44330.711352750805</v>
      </c>
      <c r="C10828">
        <v>244982</v>
      </c>
      <c r="D10828">
        <v>179296</v>
      </c>
      <c r="E10828" s="24">
        <f>VLOOKUP(C10828,Подписчики!A:C,3,0)</f>
        <v>44296.732067770659</v>
      </c>
    </row>
    <row r="10829" spans="1:5" x14ac:dyDescent="0.25">
      <c r="A10829">
        <v>70653</v>
      </c>
      <c r="B10829" s="2">
        <v>44330.711352750805</v>
      </c>
      <c r="C10829">
        <v>336515</v>
      </c>
      <c r="D10829">
        <v>396575</v>
      </c>
      <c r="E10829" s="24">
        <f>VLOOKUP(C10829,Подписчики!A:C,3,0)</f>
        <v>44309.860840455847</v>
      </c>
    </row>
    <row r="10830" spans="1:5" x14ac:dyDescent="0.25">
      <c r="A10830">
        <v>70657</v>
      </c>
      <c r="B10830" s="2">
        <v>44330.711352750805</v>
      </c>
      <c r="C10830">
        <v>348289</v>
      </c>
      <c r="D10830">
        <v>461832</v>
      </c>
      <c r="E10830" s="24">
        <f>VLOOKUP(C10830,Подписчики!A:C,3,0)</f>
        <v>44285.545619373217</v>
      </c>
    </row>
    <row r="10831" spans="1:5" x14ac:dyDescent="0.25">
      <c r="A10831">
        <v>70662</v>
      </c>
      <c r="B10831" s="2">
        <v>44330.711352750812</v>
      </c>
      <c r="C10831">
        <v>103283</v>
      </c>
      <c r="D10831">
        <v>21407</v>
      </c>
      <c r="E10831" s="24">
        <f>VLOOKUP(C10831,Подписчики!A:C,3,0)</f>
        <v>44308.956825819085</v>
      </c>
    </row>
    <row r="10832" spans="1:5" x14ac:dyDescent="0.25">
      <c r="A10832">
        <v>70664</v>
      </c>
      <c r="B10832" s="2">
        <v>44330.711757281555</v>
      </c>
      <c r="C10832">
        <v>138628</v>
      </c>
      <c r="D10832">
        <v>151932</v>
      </c>
      <c r="E10832" s="24">
        <f>VLOOKUP(C10832,Подписчики!A:C,3,0)</f>
        <v>44307.217512856128</v>
      </c>
    </row>
    <row r="10833" spans="1:5" x14ac:dyDescent="0.25">
      <c r="A10833">
        <v>70668</v>
      </c>
      <c r="B10833" s="2">
        <v>44330.712970873785</v>
      </c>
      <c r="C10833">
        <v>345382</v>
      </c>
      <c r="D10833">
        <v>405774</v>
      </c>
      <c r="E10833" s="24">
        <f>VLOOKUP(C10833,Подписчики!A:C,3,0)</f>
        <v>44314.253446723647</v>
      </c>
    </row>
    <row r="10834" spans="1:5" x14ac:dyDescent="0.25">
      <c r="A10834">
        <v>70669</v>
      </c>
      <c r="B10834" s="2">
        <v>44330.713779935279</v>
      </c>
      <c r="C10834">
        <v>246872</v>
      </c>
      <c r="D10834">
        <v>470762</v>
      </c>
      <c r="E10834" s="24">
        <f>VLOOKUP(C10834,Подписчики!A:C,3,0)</f>
        <v>44312.639414031342</v>
      </c>
    </row>
    <row r="10835" spans="1:5" x14ac:dyDescent="0.25">
      <c r="A10835">
        <v>70672</v>
      </c>
      <c r="B10835" s="2">
        <v>44330.714184466022</v>
      </c>
      <c r="C10835">
        <v>138758</v>
      </c>
      <c r="D10835">
        <v>459455</v>
      </c>
      <c r="E10835" s="24">
        <f>VLOOKUP(C10835,Подписчики!A:C,3,0)</f>
        <v>44324.543153383194</v>
      </c>
    </row>
    <row r="10836" spans="1:5" x14ac:dyDescent="0.25">
      <c r="A10836">
        <v>70673</v>
      </c>
      <c r="B10836" s="2">
        <v>44330.714184466022</v>
      </c>
      <c r="C10836">
        <v>211151</v>
      </c>
      <c r="D10836">
        <v>351192</v>
      </c>
      <c r="E10836" s="24">
        <f>VLOOKUP(C10836,Подписчики!A:C,3,0)</f>
        <v>44327.754736396004</v>
      </c>
    </row>
    <row r="10837" spans="1:5" x14ac:dyDescent="0.25">
      <c r="A10837">
        <v>70676</v>
      </c>
      <c r="B10837" s="2">
        <v>44330.714184466022</v>
      </c>
      <c r="C10837">
        <v>340661</v>
      </c>
      <c r="D10837">
        <v>439981</v>
      </c>
      <c r="E10837" s="24">
        <f>VLOOKUP(C10837,Подписчики!A:C,3,0)</f>
        <v>44301.207289458696</v>
      </c>
    </row>
    <row r="10838" spans="1:5" x14ac:dyDescent="0.25">
      <c r="A10838">
        <v>70680</v>
      </c>
      <c r="B10838" s="2">
        <v>44330.714588996758</v>
      </c>
      <c r="C10838">
        <v>29568</v>
      </c>
      <c r="D10838">
        <v>158978</v>
      </c>
      <c r="E10838" s="24">
        <f>VLOOKUP(C10838,Подписчики!A:C,3,0)</f>
        <v>44313.670004843305</v>
      </c>
    </row>
    <row r="10839" spans="1:5" x14ac:dyDescent="0.25">
      <c r="A10839">
        <v>70684</v>
      </c>
      <c r="B10839" s="2">
        <v>44330.714588996758</v>
      </c>
      <c r="C10839">
        <v>310361</v>
      </c>
      <c r="D10839">
        <v>122902</v>
      </c>
      <c r="E10839" s="24">
        <f>VLOOKUP(C10839,Подписчики!A:C,3,0)</f>
        <v>44308.578482407407</v>
      </c>
    </row>
    <row r="10840" spans="1:5" x14ac:dyDescent="0.25">
      <c r="A10840">
        <v>70686</v>
      </c>
      <c r="B10840" s="2">
        <v>44330.715802589002</v>
      </c>
      <c r="C10840">
        <v>250383</v>
      </c>
      <c r="D10840">
        <v>333426</v>
      </c>
      <c r="E10840" s="24">
        <f>VLOOKUP(C10840,Подписчики!A:C,3,0)</f>
        <v>44299.974520085474</v>
      </c>
    </row>
    <row r="10841" spans="1:5" x14ac:dyDescent="0.25">
      <c r="A10841">
        <v>70689</v>
      </c>
      <c r="B10841" s="2">
        <v>44330.715802589002</v>
      </c>
      <c r="C10841">
        <v>262076</v>
      </c>
      <c r="D10841">
        <v>473327</v>
      </c>
      <c r="E10841" s="24">
        <f>VLOOKUP(C10841,Подписчики!A:C,3,0)</f>
        <v>44316.276964779201</v>
      </c>
    </row>
    <row r="10842" spans="1:5" x14ac:dyDescent="0.25">
      <c r="A10842">
        <v>70694</v>
      </c>
      <c r="B10842" s="2">
        <v>44330.715802589002</v>
      </c>
      <c r="C10842">
        <v>331396</v>
      </c>
      <c r="D10842">
        <v>439981</v>
      </c>
      <c r="E10842" s="24">
        <f>VLOOKUP(C10842,Подписчики!A:C,3,0)</f>
        <v>44318.780894373216</v>
      </c>
    </row>
    <row r="10843" spans="1:5" x14ac:dyDescent="0.25">
      <c r="A10843">
        <v>70695</v>
      </c>
      <c r="B10843" s="2">
        <v>44330.716207119738</v>
      </c>
      <c r="C10843">
        <v>104938</v>
      </c>
      <c r="D10843">
        <v>351192</v>
      </c>
      <c r="E10843" s="24">
        <f>VLOOKUP(C10843,Подписчики!A:C,3,0)</f>
        <v>44325.51844861111</v>
      </c>
    </row>
    <row r="10844" spans="1:5" x14ac:dyDescent="0.25">
      <c r="A10844">
        <v>70697</v>
      </c>
      <c r="B10844" s="2">
        <v>44330.716611650489</v>
      </c>
      <c r="C10844">
        <v>16493</v>
      </c>
      <c r="D10844">
        <v>158978</v>
      </c>
      <c r="E10844" s="24">
        <f>VLOOKUP(C10844,Подписчики!A:C,3,0)</f>
        <v>44300.946642770657</v>
      </c>
    </row>
    <row r="10845" spans="1:5" x14ac:dyDescent="0.25">
      <c r="A10845">
        <v>70700</v>
      </c>
      <c r="B10845" s="2">
        <v>44330.717016181232</v>
      </c>
      <c r="C10845">
        <v>279053</v>
      </c>
      <c r="D10845">
        <v>230507</v>
      </c>
      <c r="E10845" s="24">
        <f>VLOOKUP(C10845,Подписчики!A:C,3,0)</f>
        <v>44309.02640797721</v>
      </c>
    </row>
    <row r="10846" spans="1:5" x14ac:dyDescent="0.25">
      <c r="A10846">
        <v>70703</v>
      </c>
      <c r="B10846" s="2">
        <v>44330.717420711975</v>
      </c>
      <c r="C10846">
        <v>307860</v>
      </c>
      <c r="D10846">
        <v>182984</v>
      </c>
      <c r="E10846" s="24">
        <f>VLOOKUP(C10846,Подписчики!A:C,3,0)</f>
        <v>44305.557225356119</v>
      </c>
    </row>
    <row r="10847" spans="1:5" x14ac:dyDescent="0.25">
      <c r="A10847">
        <v>70704</v>
      </c>
      <c r="B10847" s="2">
        <v>44330.718229773462</v>
      </c>
      <c r="C10847">
        <v>220909</v>
      </c>
      <c r="D10847">
        <v>191893</v>
      </c>
      <c r="E10847" s="24">
        <f>VLOOKUP(C10847,Подписчики!A:C,3,0)</f>
        <v>44297.10838792735</v>
      </c>
    </row>
    <row r="10848" spans="1:5" x14ac:dyDescent="0.25">
      <c r="A10848">
        <v>70709</v>
      </c>
      <c r="B10848" s="2">
        <v>44330.719038834955</v>
      </c>
      <c r="C10848">
        <v>298740</v>
      </c>
      <c r="D10848">
        <v>396686</v>
      </c>
      <c r="E10848" s="24">
        <f>VLOOKUP(C10848,Подписчики!A:C,3,0)</f>
        <v>44317.199491168096</v>
      </c>
    </row>
    <row r="10849" spans="1:5" x14ac:dyDescent="0.25">
      <c r="A10849">
        <v>70714</v>
      </c>
      <c r="B10849" s="2">
        <v>44330.719038834955</v>
      </c>
      <c r="C10849">
        <v>332620</v>
      </c>
      <c r="D10849">
        <v>431288</v>
      </c>
      <c r="E10849" s="24">
        <f>VLOOKUP(C10849,Подписчики!A:C,3,0)</f>
        <v>44304.893017450137</v>
      </c>
    </row>
    <row r="10850" spans="1:5" x14ac:dyDescent="0.25">
      <c r="A10850">
        <v>70716</v>
      </c>
      <c r="B10850" s="2">
        <v>44330.719443365691</v>
      </c>
      <c r="C10850">
        <v>211281</v>
      </c>
      <c r="D10850">
        <v>158978</v>
      </c>
      <c r="E10850" s="24">
        <f>VLOOKUP(C10850,Подписчики!A:C,3,0)</f>
        <v>44311.257490705124</v>
      </c>
    </row>
    <row r="10851" spans="1:5" x14ac:dyDescent="0.25">
      <c r="A10851">
        <v>70717</v>
      </c>
      <c r="B10851" s="2">
        <v>44330.720656957928</v>
      </c>
      <c r="C10851">
        <v>149915</v>
      </c>
      <c r="D10851">
        <v>182191</v>
      </c>
      <c r="E10851" s="24">
        <f>VLOOKUP(C10851,Подписчики!A:C,3,0)</f>
        <v>44304.515113568377</v>
      </c>
    </row>
    <row r="10852" spans="1:5" x14ac:dyDescent="0.25">
      <c r="A10852">
        <v>70722</v>
      </c>
      <c r="B10852" s="2">
        <v>44330.720656957928</v>
      </c>
      <c r="C10852">
        <v>277806</v>
      </c>
      <c r="D10852">
        <v>230507</v>
      </c>
      <c r="E10852" s="24">
        <f>VLOOKUP(C10852,Подписчики!A:C,3,0)</f>
        <v>44324.166162179485</v>
      </c>
    </row>
    <row r="10853" spans="1:5" x14ac:dyDescent="0.25">
      <c r="A10853">
        <v>70727</v>
      </c>
      <c r="B10853" s="2">
        <v>44330.721061488672</v>
      </c>
      <c r="C10853">
        <v>197497</v>
      </c>
      <c r="D10853">
        <v>230507</v>
      </c>
      <c r="E10853" s="24">
        <f>VLOOKUP(C10853,Подписчики!A:C,3,0)</f>
        <v>44329.321249430199</v>
      </c>
    </row>
    <row r="10854" spans="1:5" x14ac:dyDescent="0.25">
      <c r="A10854">
        <v>70729</v>
      </c>
      <c r="B10854" s="2">
        <v>44330.721061488672</v>
      </c>
      <c r="C10854">
        <v>243414</v>
      </c>
      <c r="D10854">
        <v>419144</v>
      </c>
      <c r="E10854" s="24">
        <f>VLOOKUP(C10854,Подписчики!A:C,3,0)</f>
        <v>44318.626424074078</v>
      </c>
    </row>
    <row r="10855" spans="1:5" x14ac:dyDescent="0.25">
      <c r="A10855">
        <v>70732</v>
      </c>
      <c r="B10855" s="2">
        <v>44330.721870550158</v>
      </c>
      <c r="C10855">
        <v>295856</v>
      </c>
      <c r="D10855">
        <v>147928</v>
      </c>
      <c r="E10855" s="24">
        <f>VLOOKUP(C10855,Подписчики!A:C,3,0)</f>
        <v>44316.20013308405</v>
      </c>
    </row>
    <row r="10856" spans="1:5" x14ac:dyDescent="0.25">
      <c r="A10856">
        <v>70737</v>
      </c>
      <c r="B10856" s="2">
        <v>44330.721870550165</v>
      </c>
      <c r="C10856">
        <v>64099</v>
      </c>
      <c r="D10856">
        <v>362672</v>
      </c>
      <c r="E10856" s="24">
        <f>VLOOKUP(C10856,Подписчики!A:C,3,0)</f>
        <v>44310.260608938748</v>
      </c>
    </row>
    <row r="10857" spans="1:5" x14ac:dyDescent="0.25">
      <c r="A10857">
        <v>70741</v>
      </c>
      <c r="B10857" s="2">
        <v>44330.722275080909</v>
      </c>
      <c r="C10857">
        <v>24883</v>
      </c>
      <c r="D10857">
        <v>389195</v>
      </c>
      <c r="E10857" s="24">
        <f>VLOOKUP(C10857,Подписчики!A:C,3,0)</f>
        <v>44317.455491346154</v>
      </c>
    </row>
    <row r="10858" spans="1:5" x14ac:dyDescent="0.25">
      <c r="A10858">
        <v>70744</v>
      </c>
      <c r="B10858" s="2">
        <v>44330.722679611645</v>
      </c>
      <c r="C10858">
        <v>150603</v>
      </c>
      <c r="D10858">
        <v>472712</v>
      </c>
      <c r="E10858" s="24">
        <f>VLOOKUP(C10858,Подписчики!A:C,3,0)</f>
        <v>44294.726054344734</v>
      </c>
    </row>
    <row r="10859" spans="1:5" x14ac:dyDescent="0.25">
      <c r="A10859">
        <v>70748</v>
      </c>
      <c r="B10859" s="2">
        <v>44330.722679611645</v>
      </c>
      <c r="C10859">
        <v>311720</v>
      </c>
      <c r="D10859">
        <v>141918</v>
      </c>
      <c r="E10859" s="24">
        <f>VLOOKUP(C10859,Подписчики!A:C,3,0)</f>
        <v>44310.102162464384</v>
      </c>
    </row>
    <row r="10860" spans="1:5" x14ac:dyDescent="0.25">
      <c r="A10860">
        <v>70749</v>
      </c>
      <c r="B10860" s="2">
        <v>44330.722679611645</v>
      </c>
      <c r="C10860">
        <v>334482</v>
      </c>
      <c r="D10860">
        <v>81226</v>
      </c>
      <c r="E10860" s="24">
        <f>VLOOKUP(C10860,Подписчики!A:C,3,0)</f>
        <v>44317.60614252137</v>
      </c>
    </row>
    <row r="10861" spans="1:5" x14ac:dyDescent="0.25">
      <c r="A10861">
        <v>70751</v>
      </c>
      <c r="B10861" s="2">
        <v>44330.723084142395</v>
      </c>
      <c r="C10861">
        <v>339250</v>
      </c>
      <c r="D10861">
        <v>230507</v>
      </c>
      <c r="E10861" s="24">
        <f>VLOOKUP(C10861,Подписчики!A:C,3,0)</f>
        <v>44313.076003881768</v>
      </c>
    </row>
    <row r="10862" spans="1:5" x14ac:dyDescent="0.25">
      <c r="A10862">
        <v>70755</v>
      </c>
      <c r="B10862" s="2">
        <v>44330.723893203889</v>
      </c>
      <c r="C10862">
        <v>158188</v>
      </c>
      <c r="D10862">
        <v>262099</v>
      </c>
      <c r="E10862" s="24">
        <f>VLOOKUP(C10862,Подписчики!A:C,3,0)</f>
        <v>44303.291255056982</v>
      </c>
    </row>
    <row r="10863" spans="1:5" x14ac:dyDescent="0.25">
      <c r="A10863">
        <v>70759</v>
      </c>
      <c r="B10863" s="2">
        <v>44330.723893203889</v>
      </c>
      <c r="C10863">
        <v>323191</v>
      </c>
      <c r="D10863">
        <v>301748</v>
      </c>
      <c r="E10863" s="24">
        <f>VLOOKUP(C10863,Подписчики!A:C,3,0)</f>
        <v>44316.874688283468</v>
      </c>
    </row>
    <row r="10864" spans="1:5" x14ac:dyDescent="0.25">
      <c r="A10864">
        <v>70762</v>
      </c>
      <c r="B10864" s="2">
        <v>44330.723893203889</v>
      </c>
      <c r="C10864">
        <v>339788</v>
      </c>
      <c r="D10864">
        <v>405774</v>
      </c>
      <c r="E10864" s="24">
        <f>VLOOKUP(C10864,Подписчики!A:C,3,0)</f>
        <v>44315.919921011402</v>
      </c>
    </row>
    <row r="10865" spans="1:5" x14ac:dyDescent="0.25">
      <c r="A10865">
        <v>70764</v>
      </c>
      <c r="B10865" s="2">
        <v>44330.724297734625</v>
      </c>
      <c r="C10865">
        <v>278648</v>
      </c>
      <c r="D10865">
        <v>388561</v>
      </c>
      <c r="E10865" s="24">
        <f>VLOOKUP(C10865,Подписчики!A:C,3,0)</f>
        <v>44307.123733297718</v>
      </c>
    </row>
    <row r="10866" spans="1:5" x14ac:dyDescent="0.25">
      <c r="A10866">
        <v>70767</v>
      </c>
      <c r="B10866" s="2">
        <v>44330.725511326862</v>
      </c>
      <c r="C10866">
        <v>280914</v>
      </c>
      <c r="D10866">
        <v>439981</v>
      </c>
      <c r="E10866" s="24">
        <f>VLOOKUP(C10866,Подписчики!A:C,3,0)</f>
        <v>44308.620118198007</v>
      </c>
    </row>
    <row r="10867" spans="1:5" x14ac:dyDescent="0.25">
      <c r="A10867">
        <v>70769</v>
      </c>
      <c r="B10867" s="2">
        <v>44330.725915857605</v>
      </c>
      <c r="C10867">
        <v>250802</v>
      </c>
      <c r="D10867">
        <v>285253</v>
      </c>
      <c r="E10867" s="24">
        <f>VLOOKUP(C10867,Подписчики!A:C,3,0)</f>
        <v>44309.092190847579</v>
      </c>
    </row>
    <row r="10868" spans="1:5" x14ac:dyDescent="0.25">
      <c r="A10868">
        <v>70771</v>
      </c>
      <c r="B10868" s="2">
        <v>44330.725915857605</v>
      </c>
      <c r="C10868">
        <v>292913</v>
      </c>
      <c r="D10868">
        <v>392434</v>
      </c>
      <c r="E10868" s="24">
        <f>VLOOKUP(C10868,Подписчики!A:C,3,0)</f>
        <v>44308.947265847579</v>
      </c>
    </row>
    <row r="10869" spans="1:5" x14ac:dyDescent="0.25">
      <c r="A10869">
        <v>70773</v>
      </c>
      <c r="B10869" s="2">
        <v>44330.726320388349</v>
      </c>
      <c r="C10869">
        <v>181241</v>
      </c>
      <c r="D10869">
        <v>118549</v>
      </c>
      <c r="E10869" s="24">
        <f>VLOOKUP(C10869,Подписчики!A:C,3,0)</f>
        <v>44314.129863853275</v>
      </c>
    </row>
    <row r="10870" spans="1:5" x14ac:dyDescent="0.25">
      <c r="A10870">
        <v>70777</v>
      </c>
      <c r="B10870" s="2">
        <v>44330.726320388349</v>
      </c>
      <c r="C10870">
        <v>307423</v>
      </c>
      <c r="D10870">
        <v>313862</v>
      </c>
      <c r="E10870" s="24">
        <f>VLOOKUP(C10870,Подписчики!A:C,3,0)</f>
        <v>44307.568254772079</v>
      </c>
    </row>
    <row r="10871" spans="1:5" x14ac:dyDescent="0.25">
      <c r="A10871">
        <v>70778</v>
      </c>
      <c r="B10871" s="2">
        <v>44330.726724919092</v>
      </c>
      <c r="C10871">
        <v>331350</v>
      </c>
      <c r="D10871">
        <v>82901</v>
      </c>
      <c r="E10871" s="24">
        <f>VLOOKUP(C10871,Подписчики!A:C,3,0)</f>
        <v>44316.758497685179</v>
      </c>
    </row>
    <row r="10872" spans="1:5" x14ac:dyDescent="0.25">
      <c r="A10872">
        <v>70783</v>
      </c>
      <c r="B10872" s="2">
        <v>44330.727129449842</v>
      </c>
      <c r="C10872">
        <v>241082</v>
      </c>
      <c r="D10872">
        <v>470762</v>
      </c>
      <c r="E10872" s="24">
        <f>VLOOKUP(C10872,Подписчики!A:C,3,0)</f>
        <v>44309.935419836183</v>
      </c>
    </row>
    <row r="10873" spans="1:5" x14ac:dyDescent="0.25">
      <c r="A10873">
        <v>70785</v>
      </c>
      <c r="B10873" s="2">
        <v>44330.727129449842</v>
      </c>
      <c r="C10873">
        <v>303046</v>
      </c>
      <c r="D10873">
        <v>250679</v>
      </c>
      <c r="E10873" s="24">
        <f>VLOOKUP(C10873,Подписчики!A:C,3,0)</f>
        <v>44319.381805306271</v>
      </c>
    </row>
    <row r="10874" spans="1:5" x14ac:dyDescent="0.25">
      <c r="A10874">
        <v>70789</v>
      </c>
      <c r="B10874" s="2">
        <v>44330.727533980578</v>
      </c>
      <c r="C10874">
        <v>116584</v>
      </c>
      <c r="D10874">
        <v>298909</v>
      </c>
      <c r="E10874" s="24">
        <f>VLOOKUP(C10874,Подписчики!A:C,3,0)</f>
        <v>44316.476696509977</v>
      </c>
    </row>
    <row r="10875" spans="1:5" x14ac:dyDescent="0.25">
      <c r="A10875">
        <v>70794</v>
      </c>
      <c r="B10875" s="2">
        <v>44330.727533980578</v>
      </c>
      <c r="C10875">
        <v>128168</v>
      </c>
      <c r="D10875">
        <v>301748</v>
      </c>
      <c r="E10875" s="24">
        <f>VLOOKUP(C10875,Подписчики!A:C,3,0)</f>
        <v>44294.06384996439</v>
      </c>
    </row>
    <row r="10876" spans="1:5" x14ac:dyDescent="0.25">
      <c r="A10876">
        <v>70797</v>
      </c>
      <c r="B10876" s="2">
        <v>44330.727938511329</v>
      </c>
      <c r="C10876">
        <v>63913</v>
      </c>
      <c r="D10876">
        <v>5151</v>
      </c>
      <c r="E10876" s="24">
        <f>VLOOKUP(C10876,Подписчики!A:C,3,0)</f>
        <v>44311.701038817664</v>
      </c>
    </row>
    <row r="10877" spans="1:5" x14ac:dyDescent="0.25">
      <c r="A10877">
        <v>70800</v>
      </c>
      <c r="B10877" s="2">
        <v>44330.727938511329</v>
      </c>
      <c r="C10877">
        <v>80538</v>
      </c>
      <c r="D10877">
        <v>294768</v>
      </c>
      <c r="E10877" s="24">
        <f>VLOOKUP(C10877,Подписчики!A:C,3,0)</f>
        <v>44285.731539529916</v>
      </c>
    </row>
    <row r="10878" spans="1:5" x14ac:dyDescent="0.25">
      <c r="A10878">
        <v>70803</v>
      </c>
      <c r="B10878" s="2">
        <v>44330.728343042072</v>
      </c>
      <c r="C10878">
        <v>19902</v>
      </c>
      <c r="D10878">
        <v>294042</v>
      </c>
      <c r="E10878" s="24">
        <f>VLOOKUP(C10878,Подписчики!A:C,3,0)</f>
        <v>44308.476196937328</v>
      </c>
    </row>
    <row r="10879" spans="1:5" x14ac:dyDescent="0.25">
      <c r="A10879">
        <v>70806</v>
      </c>
      <c r="B10879" s="2">
        <v>44330.728343042072</v>
      </c>
      <c r="C10879">
        <v>74452</v>
      </c>
      <c r="D10879">
        <v>385636</v>
      </c>
      <c r="E10879" s="24">
        <f>VLOOKUP(C10879,Подписчики!A:C,3,0)</f>
        <v>44313.587671438749</v>
      </c>
    </row>
    <row r="10880" spans="1:5" x14ac:dyDescent="0.25">
      <c r="A10880">
        <v>70811</v>
      </c>
      <c r="B10880" s="2">
        <v>44330.728343042072</v>
      </c>
      <c r="C10880">
        <v>290737</v>
      </c>
      <c r="D10880">
        <v>88863</v>
      </c>
      <c r="E10880" s="24">
        <f>VLOOKUP(C10880,Подписчики!A:C,3,0)</f>
        <v>44313.623031623931</v>
      </c>
    </row>
    <row r="10881" spans="1:5" x14ac:dyDescent="0.25">
      <c r="A10881">
        <v>70813</v>
      </c>
      <c r="B10881" s="2">
        <v>44330.728747572815</v>
      </c>
      <c r="C10881">
        <v>122622</v>
      </c>
      <c r="D10881">
        <v>74546</v>
      </c>
      <c r="E10881" s="24">
        <f>VLOOKUP(C10881,Подписчики!A:C,3,0)</f>
        <v>44302.902955306272</v>
      </c>
    </row>
    <row r="10882" spans="1:5" x14ac:dyDescent="0.25">
      <c r="A10882">
        <v>70818</v>
      </c>
      <c r="B10882" s="2">
        <v>44330.728747572815</v>
      </c>
      <c r="C10882">
        <v>268704</v>
      </c>
      <c r="D10882">
        <v>351192</v>
      </c>
      <c r="E10882" s="24">
        <f>VLOOKUP(C10882,Подписчики!A:C,3,0)</f>
        <v>44294.530764743591</v>
      </c>
    </row>
    <row r="10883" spans="1:5" x14ac:dyDescent="0.25">
      <c r="A10883">
        <v>70820</v>
      </c>
      <c r="B10883" s="2">
        <v>44330.729152103559</v>
      </c>
      <c r="C10883">
        <v>80513</v>
      </c>
      <c r="D10883">
        <v>343712</v>
      </c>
      <c r="E10883" s="24">
        <f>VLOOKUP(C10883,Подписчики!A:C,3,0)</f>
        <v>44297.155443019939</v>
      </c>
    </row>
    <row r="10884" spans="1:5" x14ac:dyDescent="0.25">
      <c r="A10884">
        <v>70824</v>
      </c>
      <c r="B10884" s="2">
        <v>44330.729666666666</v>
      </c>
      <c r="C10884">
        <v>92966</v>
      </c>
      <c r="D10884">
        <v>401900</v>
      </c>
      <c r="E10884" s="24">
        <f>VLOOKUP(C10884,Подписчики!A:C,3,0)</f>
        <v>44305.5728795584</v>
      </c>
    </row>
    <row r="10885" spans="1:5" x14ac:dyDescent="0.25">
      <c r="A10885">
        <v>70826</v>
      </c>
      <c r="B10885" s="2">
        <v>44330.729961165045</v>
      </c>
      <c r="C10885">
        <v>116778</v>
      </c>
      <c r="D10885">
        <v>230507</v>
      </c>
      <c r="E10885" s="24">
        <f>VLOOKUP(C10885,Подписчики!A:C,3,0)</f>
        <v>44315.204297649572</v>
      </c>
    </row>
    <row r="10886" spans="1:5" x14ac:dyDescent="0.25">
      <c r="A10886">
        <v>70827</v>
      </c>
      <c r="B10886" s="2">
        <v>44330.729961165045</v>
      </c>
      <c r="C10886">
        <v>151503</v>
      </c>
      <c r="D10886">
        <v>327968</v>
      </c>
      <c r="E10886" s="24">
        <f>VLOOKUP(C10886,Подписчики!A:C,3,0)</f>
        <v>44309.340520797727</v>
      </c>
    </row>
    <row r="10887" spans="1:5" x14ac:dyDescent="0.25">
      <c r="A10887">
        <v>70830</v>
      </c>
      <c r="B10887" s="2">
        <v>44330.729961165045</v>
      </c>
      <c r="C10887">
        <v>197134</v>
      </c>
      <c r="D10887">
        <v>351192</v>
      </c>
      <c r="E10887" s="24">
        <f>VLOOKUP(C10887,Подписчики!A:C,3,0)</f>
        <v>44309.51539789886</v>
      </c>
    </row>
    <row r="10888" spans="1:5" x14ac:dyDescent="0.25">
      <c r="A10888">
        <v>70835</v>
      </c>
      <c r="B10888" s="2">
        <v>44330.730365695796</v>
      </c>
      <c r="C10888">
        <v>106968</v>
      </c>
      <c r="D10888">
        <v>351192</v>
      </c>
      <c r="E10888" s="24">
        <f>VLOOKUP(C10888,Подписчики!A:C,3,0)</f>
        <v>44313.936498717951</v>
      </c>
    </row>
    <row r="10889" spans="1:5" x14ac:dyDescent="0.25">
      <c r="A10889">
        <v>70839</v>
      </c>
      <c r="B10889" s="2">
        <v>44330.731579288025</v>
      </c>
      <c r="C10889">
        <v>23720</v>
      </c>
      <c r="D10889">
        <v>250679</v>
      </c>
      <c r="E10889" s="24">
        <f>VLOOKUP(C10889,Подписчики!A:C,3,0)</f>
        <v>44309.033510826215</v>
      </c>
    </row>
    <row r="10890" spans="1:5" x14ac:dyDescent="0.25">
      <c r="A10890">
        <v>70840</v>
      </c>
      <c r="B10890" s="2">
        <v>44330.731579288025</v>
      </c>
      <c r="C10890">
        <v>130654</v>
      </c>
      <c r="D10890">
        <v>471403</v>
      </c>
      <c r="E10890" s="24">
        <f>VLOOKUP(C10890,Подписчики!A:C,3,0)</f>
        <v>44297.959418447288</v>
      </c>
    </row>
    <row r="10891" spans="1:5" x14ac:dyDescent="0.25">
      <c r="A10891">
        <v>70841</v>
      </c>
      <c r="B10891" s="2">
        <v>44330.731579288025</v>
      </c>
      <c r="C10891">
        <v>223058</v>
      </c>
      <c r="D10891">
        <v>347008</v>
      </c>
      <c r="E10891" s="24">
        <f>VLOOKUP(C10891,Подписчики!A:C,3,0)</f>
        <v>44296.932414280622</v>
      </c>
    </row>
    <row r="10892" spans="1:5" x14ac:dyDescent="0.25">
      <c r="A10892">
        <v>70846</v>
      </c>
      <c r="B10892" s="2">
        <v>44330.732388349512</v>
      </c>
      <c r="C10892">
        <v>24125</v>
      </c>
      <c r="D10892">
        <v>351192</v>
      </c>
      <c r="E10892" s="24">
        <f>VLOOKUP(C10892,Подписчики!A:C,3,0)</f>
        <v>44313.00243675214</v>
      </c>
    </row>
    <row r="10893" spans="1:5" x14ac:dyDescent="0.25">
      <c r="A10893">
        <v>70847</v>
      </c>
      <c r="B10893" s="2">
        <v>44330.733601941749</v>
      </c>
      <c r="C10893">
        <v>64322</v>
      </c>
      <c r="D10893">
        <v>411922</v>
      </c>
      <c r="E10893" s="24">
        <f>VLOOKUP(C10893,Подписчики!A:C,3,0)</f>
        <v>44315.022701566959</v>
      </c>
    </row>
    <row r="10894" spans="1:5" x14ac:dyDescent="0.25">
      <c r="A10894">
        <v>70849</v>
      </c>
      <c r="B10894" s="2">
        <v>44330.736029126216</v>
      </c>
      <c r="C10894">
        <v>30410</v>
      </c>
      <c r="D10894">
        <v>250679</v>
      </c>
      <c r="E10894" s="24">
        <f>VLOOKUP(C10894,Подписчики!A:C,3,0)</f>
        <v>44316.251762250715</v>
      </c>
    </row>
    <row r="10895" spans="1:5" x14ac:dyDescent="0.25">
      <c r="A10895">
        <v>70850</v>
      </c>
      <c r="B10895" s="2">
        <v>44330.736029126216</v>
      </c>
      <c r="C10895">
        <v>301715</v>
      </c>
      <c r="D10895">
        <v>147928</v>
      </c>
      <c r="E10895" s="24">
        <f>VLOOKUP(C10895,Подписчики!A:C,3,0)</f>
        <v>44317.376627279198</v>
      </c>
    </row>
    <row r="10896" spans="1:5" x14ac:dyDescent="0.25">
      <c r="A10896">
        <v>70853</v>
      </c>
      <c r="B10896" s="2">
        <v>44330.736433656959</v>
      </c>
      <c r="C10896">
        <v>12100</v>
      </c>
      <c r="D10896">
        <v>118549</v>
      </c>
      <c r="E10896" s="24">
        <f>VLOOKUP(C10896,Подписчики!A:C,3,0)</f>
        <v>44315.812022150996</v>
      </c>
    </row>
    <row r="10897" spans="1:5" x14ac:dyDescent="0.25">
      <c r="A10897">
        <v>70858</v>
      </c>
      <c r="B10897" s="2">
        <v>44330.736838187702</v>
      </c>
      <c r="C10897">
        <v>14068</v>
      </c>
      <c r="D10897">
        <v>330333</v>
      </c>
      <c r="E10897" s="24">
        <f>VLOOKUP(C10897,Подписчики!A:C,3,0)</f>
        <v>44316.932020085478</v>
      </c>
    </row>
    <row r="10898" spans="1:5" x14ac:dyDescent="0.25">
      <c r="A10898">
        <v>70862</v>
      </c>
      <c r="B10898" s="2">
        <v>44330.736838187702</v>
      </c>
      <c r="C10898">
        <v>228277</v>
      </c>
      <c r="D10898">
        <v>394819</v>
      </c>
      <c r="E10898" s="24">
        <f>VLOOKUP(C10898,Подписчики!A:C,3,0)</f>
        <v>44314.161609900286</v>
      </c>
    </row>
    <row r="10899" spans="1:5" x14ac:dyDescent="0.25">
      <c r="A10899">
        <v>70866</v>
      </c>
      <c r="B10899" s="2">
        <v>44330.737242718445</v>
      </c>
      <c r="C10899">
        <v>73169</v>
      </c>
      <c r="D10899">
        <v>154256</v>
      </c>
      <c r="E10899" s="24">
        <f>VLOOKUP(C10899,Подписчики!A:C,3,0)</f>
        <v>44315.070921652419</v>
      </c>
    </row>
    <row r="10900" spans="1:5" x14ac:dyDescent="0.25">
      <c r="A10900">
        <v>70871</v>
      </c>
      <c r="B10900" s="2">
        <v>44330.738051779932</v>
      </c>
      <c r="C10900">
        <v>338678</v>
      </c>
      <c r="D10900">
        <v>331902</v>
      </c>
      <c r="E10900" s="24">
        <f>VLOOKUP(C10900,Подписчики!A:C,3,0)</f>
        <v>44313.969426566953</v>
      </c>
    </row>
    <row r="10901" spans="1:5" x14ac:dyDescent="0.25">
      <c r="A10901">
        <v>70874</v>
      </c>
      <c r="B10901" s="2">
        <v>44330.738456310675</v>
      </c>
      <c r="C10901">
        <v>229946</v>
      </c>
      <c r="D10901">
        <v>159827</v>
      </c>
      <c r="E10901" s="24">
        <f>VLOOKUP(C10901,Подписчики!A:C,3,0)</f>
        <v>44329.959752955845</v>
      </c>
    </row>
    <row r="10902" spans="1:5" x14ac:dyDescent="0.25">
      <c r="A10902">
        <v>70879</v>
      </c>
      <c r="B10902" s="2">
        <v>44330.738456310683</v>
      </c>
      <c r="C10902">
        <v>19439</v>
      </c>
      <c r="D10902">
        <v>316541</v>
      </c>
      <c r="E10902" s="24">
        <f>VLOOKUP(C10902,Подписчики!A:C,3,0)</f>
        <v>44314.323396723645</v>
      </c>
    </row>
    <row r="10903" spans="1:5" x14ac:dyDescent="0.25">
      <c r="A10903">
        <v>70882</v>
      </c>
      <c r="B10903" s="2">
        <v>44330.739265372169</v>
      </c>
      <c r="C10903">
        <v>133756</v>
      </c>
      <c r="D10903">
        <v>21760</v>
      </c>
      <c r="E10903" s="24">
        <f>VLOOKUP(C10903,Подписчики!A:C,3,0)</f>
        <v>44313.601355698003</v>
      </c>
    </row>
    <row r="10904" spans="1:5" x14ac:dyDescent="0.25">
      <c r="A10904">
        <v>70883</v>
      </c>
      <c r="B10904" s="2">
        <v>44330.739669902912</v>
      </c>
      <c r="C10904">
        <v>315</v>
      </c>
      <c r="D10904">
        <v>21760</v>
      </c>
      <c r="E10904" s="24">
        <f>VLOOKUP(C10904,Подписчики!A:C,3,0)</f>
        <v>44297.877603632478</v>
      </c>
    </row>
    <row r="10905" spans="1:5" x14ac:dyDescent="0.25">
      <c r="A10905">
        <v>70884</v>
      </c>
      <c r="B10905" s="2">
        <v>44330.740074433663</v>
      </c>
      <c r="C10905">
        <v>133402</v>
      </c>
      <c r="D10905">
        <v>394154</v>
      </c>
      <c r="E10905" s="24">
        <f>VLOOKUP(C10905,Подписчики!A:C,3,0)</f>
        <v>44315.26610181624</v>
      </c>
    </row>
    <row r="10906" spans="1:5" x14ac:dyDescent="0.25">
      <c r="A10906">
        <v>70887</v>
      </c>
      <c r="B10906" s="2">
        <v>44330.741288025893</v>
      </c>
      <c r="C10906">
        <v>112687</v>
      </c>
      <c r="D10906">
        <v>74456</v>
      </c>
      <c r="E10906" s="24">
        <f>VLOOKUP(C10906,Подписчики!A:C,3,0)</f>
        <v>44291.875863817666</v>
      </c>
    </row>
    <row r="10907" spans="1:5" x14ac:dyDescent="0.25">
      <c r="A10907">
        <v>70892</v>
      </c>
      <c r="B10907" s="2">
        <v>44330.741692556636</v>
      </c>
      <c r="C10907">
        <v>49751</v>
      </c>
      <c r="D10907">
        <v>131571</v>
      </c>
      <c r="E10907" s="24">
        <f>VLOOKUP(C10907,Подписчики!A:C,3,0)</f>
        <v>44309.092931873216</v>
      </c>
    </row>
    <row r="10908" spans="1:5" x14ac:dyDescent="0.25">
      <c r="A10908">
        <v>70894</v>
      </c>
      <c r="B10908" s="2">
        <v>44330.741692556636</v>
      </c>
      <c r="C10908">
        <v>327390</v>
      </c>
      <c r="D10908">
        <v>347008</v>
      </c>
      <c r="E10908" s="24">
        <f>VLOOKUP(C10908,Подписчики!A:C,3,0)</f>
        <v>44319.37910730057</v>
      </c>
    </row>
    <row r="10909" spans="1:5" x14ac:dyDescent="0.25">
      <c r="A10909">
        <v>70896</v>
      </c>
      <c r="B10909" s="2">
        <v>44330.742501618122</v>
      </c>
      <c r="C10909">
        <v>100172</v>
      </c>
      <c r="D10909">
        <v>258219</v>
      </c>
      <c r="E10909" s="24">
        <f>VLOOKUP(C10909,Подписчики!A:C,3,0)</f>
        <v>44310.472051068376</v>
      </c>
    </row>
    <row r="10910" spans="1:5" x14ac:dyDescent="0.25">
      <c r="A10910">
        <v>70897</v>
      </c>
      <c r="B10910" s="2">
        <v>44330.742501618122</v>
      </c>
      <c r="C10910">
        <v>107135</v>
      </c>
      <c r="D10910">
        <v>439981</v>
      </c>
      <c r="E10910" s="24">
        <f>VLOOKUP(C10910,Подписчики!A:C,3,0)</f>
        <v>44316.31787752849</v>
      </c>
    </row>
    <row r="10911" spans="1:5" x14ac:dyDescent="0.25">
      <c r="A10911">
        <v>70898</v>
      </c>
      <c r="B10911" s="2">
        <v>44330.742906148866</v>
      </c>
      <c r="C10911">
        <v>64153</v>
      </c>
      <c r="D10911">
        <v>143888</v>
      </c>
      <c r="E10911" s="24">
        <f>VLOOKUP(C10911,Подписчики!A:C,3,0)</f>
        <v>44329.515258938751</v>
      </c>
    </row>
    <row r="10912" spans="1:5" x14ac:dyDescent="0.25">
      <c r="A10912">
        <v>70900</v>
      </c>
      <c r="B10912" s="2">
        <v>44330.743715210352</v>
      </c>
      <c r="C10912">
        <v>327863</v>
      </c>
      <c r="D10912">
        <v>448217</v>
      </c>
      <c r="E10912" s="24">
        <f>VLOOKUP(C10912,Подписчики!A:C,3,0)</f>
        <v>44306.913064280627</v>
      </c>
    </row>
    <row r="10913" spans="1:5" x14ac:dyDescent="0.25">
      <c r="A10913">
        <v>70903</v>
      </c>
      <c r="B10913" s="2">
        <v>44330.744119741103</v>
      </c>
      <c r="C10913">
        <v>303711</v>
      </c>
      <c r="D10913">
        <v>323760</v>
      </c>
      <c r="E10913" s="24">
        <f>VLOOKUP(C10913,Подписчики!A:C,3,0)</f>
        <v>44307.531984650996</v>
      </c>
    </row>
    <row r="10914" spans="1:5" x14ac:dyDescent="0.25">
      <c r="A10914">
        <v>70907</v>
      </c>
      <c r="B10914" s="2">
        <v>44330.744524271846</v>
      </c>
      <c r="C10914">
        <v>19689</v>
      </c>
      <c r="D10914">
        <v>153893</v>
      </c>
      <c r="E10914" s="24">
        <f>VLOOKUP(C10914,Подписчики!A:C,3,0)</f>
        <v>44310.346212001423</v>
      </c>
    </row>
    <row r="10915" spans="1:5" x14ac:dyDescent="0.25">
      <c r="A10915">
        <v>70908</v>
      </c>
      <c r="B10915" s="2">
        <v>44330.744928802589</v>
      </c>
      <c r="C10915">
        <v>273310</v>
      </c>
      <c r="D10915">
        <v>258251</v>
      </c>
      <c r="E10915" s="24">
        <f>VLOOKUP(C10915,Подписчики!A:C,3,0)</f>
        <v>44329.955222863253</v>
      </c>
    </row>
    <row r="10916" spans="1:5" x14ac:dyDescent="0.25">
      <c r="A10916">
        <v>70911</v>
      </c>
      <c r="B10916" s="2">
        <v>44330.745333333332</v>
      </c>
      <c r="C10916">
        <v>85966</v>
      </c>
      <c r="D10916">
        <v>396686</v>
      </c>
      <c r="E10916" s="24">
        <f>VLOOKUP(C10916,Подписчики!A:C,3,0)</f>
        <v>44292.950915242167</v>
      </c>
    </row>
    <row r="10917" spans="1:5" x14ac:dyDescent="0.25">
      <c r="A10917">
        <v>70913</v>
      </c>
      <c r="B10917" s="2">
        <v>44330.745333333332</v>
      </c>
      <c r="C10917">
        <v>125416</v>
      </c>
      <c r="D10917">
        <v>333665</v>
      </c>
      <c r="E10917" s="24">
        <f>VLOOKUP(C10917,Подписчики!A:C,3,0)</f>
        <v>44318.664705769239</v>
      </c>
    </row>
    <row r="10918" spans="1:5" x14ac:dyDescent="0.25">
      <c r="A10918">
        <v>70915</v>
      </c>
      <c r="B10918" s="2">
        <v>44330.745333333332</v>
      </c>
      <c r="C10918">
        <v>222769</v>
      </c>
      <c r="D10918">
        <v>325094</v>
      </c>
      <c r="E10918" s="24">
        <f>VLOOKUP(C10918,Подписчики!A:C,3,0)</f>
        <v>44311.31702542735</v>
      </c>
    </row>
    <row r="10919" spans="1:5" x14ac:dyDescent="0.25">
      <c r="A10919">
        <v>70918</v>
      </c>
      <c r="B10919" s="2">
        <v>44330.745737864076</v>
      </c>
      <c r="C10919">
        <v>266940</v>
      </c>
      <c r="D10919">
        <v>118549</v>
      </c>
      <c r="E10919" s="24">
        <f>VLOOKUP(C10919,Подписчики!A:C,3,0)</f>
        <v>44317.063984366105</v>
      </c>
    </row>
    <row r="10920" spans="1:5" x14ac:dyDescent="0.25">
      <c r="A10920">
        <v>70923</v>
      </c>
      <c r="B10920" s="2">
        <v>44330.746546925569</v>
      </c>
      <c r="C10920">
        <v>324499</v>
      </c>
      <c r="D10920">
        <v>298909</v>
      </c>
      <c r="E10920" s="24">
        <f>VLOOKUP(C10920,Подписчики!A:C,3,0)</f>
        <v>44295.658270512824</v>
      </c>
    </row>
    <row r="10921" spans="1:5" x14ac:dyDescent="0.25">
      <c r="A10921">
        <v>70928</v>
      </c>
      <c r="B10921" s="2">
        <v>44330.747355987056</v>
      </c>
      <c r="C10921">
        <v>5053</v>
      </c>
      <c r="D10921">
        <v>341333</v>
      </c>
      <c r="E10921" s="24">
        <f>VLOOKUP(C10921,Подписчики!A:C,3,0)</f>
        <v>44295.616985790599</v>
      </c>
    </row>
    <row r="10922" spans="1:5" x14ac:dyDescent="0.25">
      <c r="A10922">
        <v>70933</v>
      </c>
      <c r="B10922" s="2">
        <v>44330.74816504855</v>
      </c>
      <c r="C10922">
        <v>77986</v>
      </c>
      <c r="D10922">
        <v>154256</v>
      </c>
      <c r="E10922" s="24">
        <f>VLOOKUP(C10922,Подписчики!A:C,3,0)</f>
        <v>44308.730983012822</v>
      </c>
    </row>
    <row r="10923" spans="1:5" x14ac:dyDescent="0.25">
      <c r="A10923">
        <v>70934</v>
      </c>
      <c r="B10923" s="2">
        <v>44330.74816504855</v>
      </c>
      <c r="C10923">
        <v>232254</v>
      </c>
      <c r="D10923">
        <v>457493</v>
      </c>
      <c r="E10923" s="24">
        <f>VLOOKUP(C10923,Подписчики!A:C,3,0)</f>
        <v>44295.533345299147</v>
      </c>
    </row>
    <row r="10924" spans="1:5" x14ac:dyDescent="0.25">
      <c r="A10924">
        <v>70935</v>
      </c>
      <c r="B10924" s="2">
        <v>44330.74816504855</v>
      </c>
      <c r="C10924">
        <v>326589</v>
      </c>
      <c r="D10924">
        <v>241927</v>
      </c>
      <c r="E10924" s="24">
        <f>VLOOKUP(C10924,Подписчики!A:C,3,0)</f>
        <v>44309.14417610399</v>
      </c>
    </row>
    <row r="10925" spans="1:5" x14ac:dyDescent="0.25">
      <c r="A10925">
        <v>70937</v>
      </c>
      <c r="B10925" s="2">
        <v>44330.748333333337</v>
      </c>
      <c r="C10925">
        <v>25189</v>
      </c>
      <c r="D10925">
        <v>458420</v>
      </c>
      <c r="E10925" s="24">
        <f>VLOOKUP(C10925,Подписчики!A:C,3,0)</f>
        <v>44311.058506837602</v>
      </c>
    </row>
    <row r="10926" spans="1:5" x14ac:dyDescent="0.25">
      <c r="A10926">
        <v>70939</v>
      </c>
      <c r="B10926" s="2">
        <v>44330.748974110029</v>
      </c>
      <c r="C10926">
        <v>135684</v>
      </c>
      <c r="D10926">
        <v>138209</v>
      </c>
      <c r="E10926" s="24">
        <f>VLOOKUP(C10926,Подписчики!A:C,3,0)</f>
        <v>44308.018284366095</v>
      </c>
    </row>
    <row r="10927" spans="1:5" x14ac:dyDescent="0.25">
      <c r="A10927">
        <v>70942</v>
      </c>
      <c r="B10927" s="2">
        <v>44330.748974110029</v>
      </c>
      <c r="C10927">
        <v>240850</v>
      </c>
      <c r="D10927">
        <v>217307</v>
      </c>
      <c r="E10927" s="24">
        <f>VLOOKUP(C10927,Подписчики!A:C,3,0)</f>
        <v>44313.922677029914</v>
      </c>
    </row>
    <row r="10928" spans="1:5" x14ac:dyDescent="0.25">
      <c r="A10928">
        <v>70947</v>
      </c>
      <c r="B10928" s="2">
        <v>44330.749378640779</v>
      </c>
      <c r="C10928">
        <v>256483</v>
      </c>
      <c r="D10928">
        <v>111368</v>
      </c>
      <c r="E10928" s="24">
        <f>VLOOKUP(C10928,Подписчики!A:C,3,0)</f>
        <v>44327.524509401708</v>
      </c>
    </row>
    <row r="10929" spans="1:5" x14ac:dyDescent="0.25">
      <c r="A10929">
        <v>70951</v>
      </c>
      <c r="B10929" s="2">
        <v>44330.749783171523</v>
      </c>
      <c r="C10929">
        <v>143077</v>
      </c>
      <c r="D10929">
        <v>21760</v>
      </c>
      <c r="E10929" s="24">
        <f>VLOOKUP(C10929,Подписчики!A:C,3,0)</f>
        <v>44303.402847898869</v>
      </c>
    </row>
    <row r="10930" spans="1:5" x14ac:dyDescent="0.25">
      <c r="A10930">
        <v>70953</v>
      </c>
      <c r="B10930" s="2">
        <v>44330.750187702266</v>
      </c>
      <c r="C10930">
        <v>67679</v>
      </c>
      <c r="D10930">
        <v>433508</v>
      </c>
      <c r="E10930" s="24">
        <f>VLOOKUP(C10930,Подписчики!A:C,3,0)</f>
        <v>44316.21173714388</v>
      </c>
    </row>
    <row r="10931" spans="1:5" x14ac:dyDescent="0.25">
      <c r="A10931">
        <v>70956</v>
      </c>
      <c r="B10931" s="2">
        <v>44330.750187702266</v>
      </c>
      <c r="C10931">
        <v>75442</v>
      </c>
      <c r="D10931">
        <v>251574</v>
      </c>
      <c r="E10931" s="24">
        <f>VLOOKUP(C10931,Подписчики!A:C,3,0)</f>
        <v>44325.376924679491</v>
      </c>
    </row>
    <row r="10932" spans="1:5" x14ac:dyDescent="0.25">
      <c r="A10932">
        <v>70960</v>
      </c>
      <c r="B10932" s="2">
        <v>44330.750187702266</v>
      </c>
      <c r="C10932">
        <v>177318</v>
      </c>
      <c r="D10932">
        <v>371795</v>
      </c>
      <c r="E10932" s="24">
        <f>VLOOKUP(C10932,Подписчики!A:C,3,0)</f>
        <v>44300.956835826219</v>
      </c>
    </row>
    <row r="10933" spans="1:5" x14ac:dyDescent="0.25">
      <c r="A10933">
        <v>70964</v>
      </c>
      <c r="B10933" s="2">
        <v>44330.750187702266</v>
      </c>
      <c r="C10933">
        <v>321531</v>
      </c>
      <c r="D10933">
        <v>411922</v>
      </c>
      <c r="E10933" s="24">
        <f>VLOOKUP(C10933,Подписчики!A:C,3,0)</f>
        <v>44313.734257799144</v>
      </c>
    </row>
    <row r="10934" spans="1:5" x14ac:dyDescent="0.25">
      <c r="A10934">
        <v>70969</v>
      </c>
      <c r="B10934" s="2">
        <v>44330.751401294503</v>
      </c>
      <c r="C10934">
        <v>47830</v>
      </c>
      <c r="D10934">
        <v>347393</v>
      </c>
      <c r="E10934" s="24">
        <f>VLOOKUP(C10934,Подписчики!A:C,3,0)</f>
        <v>44325.030842521366</v>
      </c>
    </row>
    <row r="10935" spans="1:5" x14ac:dyDescent="0.25">
      <c r="A10935">
        <v>70970</v>
      </c>
      <c r="B10935" s="2">
        <v>44330.751401294503</v>
      </c>
      <c r="C10935">
        <v>56434</v>
      </c>
      <c r="D10935">
        <v>351192</v>
      </c>
      <c r="E10935" s="24">
        <f>VLOOKUP(C10935,Подписчики!A:C,3,0)</f>
        <v>44328.813623753565</v>
      </c>
    </row>
    <row r="10936" spans="1:5" x14ac:dyDescent="0.25">
      <c r="A10936">
        <v>70973</v>
      </c>
      <c r="B10936" s="2">
        <v>44330.751805825239</v>
      </c>
      <c r="C10936">
        <v>165143</v>
      </c>
      <c r="D10936">
        <v>347393</v>
      </c>
      <c r="E10936" s="24">
        <f>VLOOKUP(C10936,Подписчики!A:C,3,0)</f>
        <v>44324.345562927352</v>
      </c>
    </row>
    <row r="10937" spans="1:5" x14ac:dyDescent="0.25">
      <c r="A10937">
        <v>70974</v>
      </c>
      <c r="B10937" s="2">
        <v>44330.751805825239</v>
      </c>
      <c r="C10937">
        <v>187892</v>
      </c>
      <c r="D10937">
        <v>118549</v>
      </c>
      <c r="E10937" s="24">
        <f>VLOOKUP(C10937,Подписчики!A:C,3,0)</f>
        <v>44323.309161075493</v>
      </c>
    </row>
    <row r="10938" spans="1:5" x14ac:dyDescent="0.25">
      <c r="A10938">
        <v>70977</v>
      </c>
      <c r="B10938" s="2">
        <v>44330.751805825239</v>
      </c>
      <c r="C10938">
        <v>206558</v>
      </c>
      <c r="D10938">
        <v>230507</v>
      </c>
      <c r="E10938" s="24">
        <f>VLOOKUP(C10938,Подписчики!A:C,3,0)</f>
        <v>44324.533878774928</v>
      </c>
    </row>
    <row r="10939" spans="1:5" x14ac:dyDescent="0.25">
      <c r="A10939">
        <v>70978</v>
      </c>
      <c r="B10939" s="2">
        <v>44330.75221035599</v>
      </c>
      <c r="C10939">
        <v>292072</v>
      </c>
      <c r="D10939">
        <v>404226</v>
      </c>
      <c r="E10939" s="24">
        <f>VLOOKUP(C10939,Подписчики!A:C,3,0)</f>
        <v>44309.146628810544</v>
      </c>
    </row>
    <row r="10940" spans="1:5" x14ac:dyDescent="0.25">
      <c r="A10940">
        <v>70982</v>
      </c>
      <c r="B10940" s="2">
        <v>44330.752614886733</v>
      </c>
      <c r="C10940">
        <v>51770</v>
      </c>
      <c r="D10940">
        <v>267654</v>
      </c>
      <c r="E10940" s="24">
        <f>VLOOKUP(C10940,Подписчики!A:C,3,0)</f>
        <v>44317.357067699428</v>
      </c>
    </row>
    <row r="10941" spans="1:5" x14ac:dyDescent="0.25">
      <c r="A10941">
        <v>70983</v>
      </c>
      <c r="B10941" s="2">
        <v>44330.752614886733</v>
      </c>
      <c r="C10941">
        <v>76532</v>
      </c>
      <c r="D10941">
        <v>37644</v>
      </c>
      <c r="E10941" s="24">
        <f>VLOOKUP(C10941,Подписчики!A:C,3,0)</f>
        <v>44320.910102706555</v>
      </c>
    </row>
    <row r="10942" spans="1:5" x14ac:dyDescent="0.25">
      <c r="A10942">
        <v>70985</v>
      </c>
      <c r="B10942" s="2">
        <v>44330.753019417476</v>
      </c>
      <c r="C10942">
        <v>33128</v>
      </c>
      <c r="D10942">
        <v>448217</v>
      </c>
      <c r="E10942" s="24">
        <f>VLOOKUP(C10942,Подписчики!A:C,3,0)</f>
        <v>44307.828566844735</v>
      </c>
    </row>
    <row r="10943" spans="1:5" x14ac:dyDescent="0.25">
      <c r="A10943">
        <v>70988</v>
      </c>
      <c r="B10943" s="2">
        <v>44330.753019417476</v>
      </c>
      <c r="C10943">
        <v>85890</v>
      </c>
      <c r="D10943">
        <v>230507</v>
      </c>
      <c r="E10943" s="24">
        <f>VLOOKUP(C10943,Подписчики!A:C,3,0)</f>
        <v>44312.143627279198</v>
      </c>
    </row>
    <row r="10944" spans="1:5" x14ac:dyDescent="0.25">
      <c r="A10944">
        <v>70989</v>
      </c>
      <c r="B10944" s="2">
        <v>44330.753423948219</v>
      </c>
      <c r="C10944">
        <v>276887</v>
      </c>
      <c r="D10944">
        <v>118549</v>
      </c>
      <c r="E10944" s="24">
        <f>VLOOKUP(C10944,Подписчики!A:C,3,0)</f>
        <v>44299.919705947286</v>
      </c>
    </row>
    <row r="10945" spans="1:5" x14ac:dyDescent="0.25">
      <c r="A10945">
        <v>70993</v>
      </c>
      <c r="B10945" s="2">
        <v>44330.754233009706</v>
      </c>
      <c r="C10945">
        <v>343141</v>
      </c>
      <c r="D10945">
        <v>291822</v>
      </c>
      <c r="E10945" s="24">
        <f>VLOOKUP(C10945,Подписчики!A:C,3,0)</f>
        <v>44328.851582264957</v>
      </c>
    </row>
    <row r="10946" spans="1:5" x14ac:dyDescent="0.25">
      <c r="A10946">
        <v>70994</v>
      </c>
      <c r="B10946" s="2">
        <v>44330.755446601943</v>
      </c>
      <c r="C10946">
        <v>272981</v>
      </c>
      <c r="D10946">
        <v>230507</v>
      </c>
      <c r="E10946" s="24">
        <f>VLOOKUP(C10946,Подписчики!A:C,3,0)</f>
        <v>44329.306236004275</v>
      </c>
    </row>
    <row r="10947" spans="1:5" x14ac:dyDescent="0.25">
      <c r="A10947">
        <v>70998</v>
      </c>
      <c r="B10947" s="2">
        <v>44330.755851132686</v>
      </c>
      <c r="C10947">
        <v>146937</v>
      </c>
      <c r="D10947">
        <v>347393</v>
      </c>
      <c r="E10947" s="24">
        <f>VLOOKUP(C10947,Подписчики!A:C,3,0)</f>
        <v>44295.988125391741</v>
      </c>
    </row>
    <row r="10948" spans="1:5" x14ac:dyDescent="0.25">
      <c r="A10948">
        <v>71002</v>
      </c>
      <c r="B10948" s="2">
        <v>44330.756255663429</v>
      </c>
      <c r="C10948">
        <v>8252</v>
      </c>
      <c r="D10948">
        <v>374837</v>
      </c>
      <c r="E10948" s="24">
        <f>VLOOKUP(C10948,Подписчики!A:C,3,0)</f>
        <v>44314.68951011396</v>
      </c>
    </row>
    <row r="10949" spans="1:5" x14ac:dyDescent="0.25">
      <c r="A10949">
        <v>71007</v>
      </c>
      <c r="B10949" s="2">
        <v>44330.756255663429</v>
      </c>
      <c r="C10949">
        <v>150390</v>
      </c>
      <c r="D10949">
        <v>202791</v>
      </c>
      <c r="E10949" s="24">
        <f>VLOOKUP(C10949,Подписчики!A:C,3,0)</f>
        <v>44312.918558262107</v>
      </c>
    </row>
    <row r="10950" spans="1:5" x14ac:dyDescent="0.25">
      <c r="A10950">
        <v>71012</v>
      </c>
      <c r="B10950" s="2">
        <v>44330.756660194173</v>
      </c>
      <c r="C10950">
        <v>217122</v>
      </c>
      <c r="D10950">
        <v>222405</v>
      </c>
      <c r="E10950" s="24">
        <f>VLOOKUP(C10950,Подписчики!A:C,3,0)</f>
        <v>44329.766178169513</v>
      </c>
    </row>
    <row r="10951" spans="1:5" x14ac:dyDescent="0.25">
      <c r="A10951">
        <v>71017</v>
      </c>
      <c r="B10951" s="2">
        <v>44330.757469255666</v>
      </c>
      <c r="C10951">
        <v>287866</v>
      </c>
      <c r="D10951">
        <v>3001</v>
      </c>
      <c r="E10951" s="24">
        <f>VLOOKUP(C10951,Подписчики!A:C,3,0)</f>
        <v>44292.15662496438</v>
      </c>
    </row>
    <row r="10952" spans="1:5" x14ac:dyDescent="0.25">
      <c r="A10952">
        <v>71019</v>
      </c>
      <c r="B10952" s="2">
        <v>44330.758278317153</v>
      </c>
      <c r="C10952">
        <v>59508</v>
      </c>
      <c r="D10952">
        <v>357547</v>
      </c>
      <c r="E10952" s="24">
        <f>VLOOKUP(C10952,Подписчики!A:C,3,0)</f>
        <v>44309.434345975787</v>
      </c>
    </row>
    <row r="10953" spans="1:5" x14ac:dyDescent="0.25">
      <c r="A10953">
        <v>71020</v>
      </c>
      <c r="B10953" s="2">
        <v>44330.758278317153</v>
      </c>
      <c r="C10953">
        <v>143505</v>
      </c>
      <c r="D10953">
        <v>230507</v>
      </c>
      <c r="E10953" s="24">
        <f>VLOOKUP(C10953,Подписчики!A:C,3,0)</f>
        <v>44292.784310113959</v>
      </c>
    </row>
    <row r="10954" spans="1:5" x14ac:dyDescent="0.25">
      <c r="A10954">
        <v>71025</v>
      </c>
      <c r="B10954" s="2">
        <v>44330.758278317153</v>
      </c>
      <c r="C10954">
        <v>285835</v>
      </c>
      <c r="D10954">
        <v>258219</v>
      </c>
      <c r="E10954" s="24">
        <f>VLOOKUP(C10954,Подписчики!A:C,3,0)</f>
        <v>44310.957005733617</v>
      </c>
    </row>
    <row r="10955" spans="1:5" x14ac:dyDescent="0.25">
      <c r="A10955">
        <v>71027</v>
      </c>
      <c r="B10955" s="2">
        <v>44330.759087378639</v>
      </c>
      <c r="C10955">
        <v>285048</v>
      </c>
      <c r="D10955">
        <v>81226</v>
      </c>
      <c r="E10955" s="24">
        <f>VLOOKUP(C10955,Подписчики!A:C,3,0)</f>
        <v>44318.686743055558</v>
      </c>
    </row>
    <row r="10956" spans="1:5" x14ac:dyDescent="0.25">
      <c r="A10956">
        <v>71028</v>
      </c>
      <c r="B10956" s="2">
        <v>44330.759896440126</v>
      </c>
      <c r="C10956">
        <v>271313</v>
      </c>
      <c r="D10956">
        <v>42035</v>
      </c>
      <c r="E10956" s="24">
        <f>VLOOKUP(C10956,Подписчики!A:C,3,0)</f>
        <v>44319.134813782053</v>
      </c>
    </row>
    <row r="10957" spans="1:5" x14ac:dyDescent="0.25">
      <c r="A10957">
        <v>71032</v>
      </c>
      <c r="B10957" s="2">
        <v>44330.759896440126</v>
      </c>
      <c r="C10957">
        <v>306278</v>
      </c>
      <c r="D10957">
        <v>341333</v>
      </c>
      <c r="E10957" s="24">
        <f>VLOOKUP(C10957,Подписчики!A:C,3,0)</f>
        <v>44317.802806196589</v>
      </c>
    </row>
    <row r="10958" spans="1:5" x14ac:dyDescent="0.25">
      <c r="A10958">
        <v>71037</v>
      </c>
      <c r="B10958" s="2">
        <v>44330.760300970876</v>
      </c>
      <c r="C10958">
        <v>94104</v>
      </c>
      <c r="D10958">
        <v>347008</v>
      </c>
      <c r="E10958" s="24">
        <f>VLOOKUP(C10958,Подписчики!A:C,3,0)</f>
        <v>44307.563834188033</v>
      </c>
    </row>
    <row r="10959" spans="1:5" x14ac:dyDescent="0.25">
      <c r="A10959">
        <v>71038</v>
      </c>
      <c r="B10959" s="2">
        <v>44330.760300970876</v>
      </c>
      <c r="C10959">
        <v>224421</v>
      </c>
      <c r="D10959">
        <v>324893</v>
      </c>
      <c r="E10959" s="24">
        <f>VLOOKUP(C10959,Подписчики!A:C,3,0)</f>
        <v>44314.707161752143</v>
      </c>
    </row>
    <row r="10960" spans="1:5" x14ac:dyDescent="0.25">
      <c r="A10960">
        <v>71040</v>
      </c>
      <c r="B10960" s="2">
        <v>44330.761110032363</v>
      </c>
      <c r="C10960">
        <v>114864</v>
      </c>
      <c r="D10960">
        <v>351192</v>
      </c>
      <c r="E10960" s="24">
        <f>VLOOKUP(C10960,Подписчики!A:C,3,0)</f>
        <v>44303.955982122512</v>
      </c>
    </row>
    <row r="10961" spans="1:5" x14ac:dyDescent="0.25">
      <c r="A10961">
        <v>71043</v>
      </c>
      <c r="B10961" s="2">
        <v>44330.761514563106</v>
      </c>
      <c r="C10961">
        <v>86279</v>
      </c>
      <c r="D10961">
        <v>213394</v>
      </c>
      <c r="E10961" s="24">
        <f>VLOOKUP(C10961,Подписчики!A:C,3,0)</f>
        <v>44308.423253561254</v>
      </c>
    </row>
    <row r="10962" spans="1:5" x14ac:dyDescent="0.25">
      <c r="A10962">
        <v>71047</v>
      </c>
      <c r="B10962" s="2">
        <v>44330.761514563106</v>
      </c>
      <c r="C10962">
        <v>199457</v>
      </c>
      <c r="D10962">
        <v>128969</v>
      </c>
      <c r="E10962" s="24">
        <f>VLOOKUP(C10962,Подписчики!A:C,3,0)</f>
        <v>44329.053231588317</v>
      </c>
    </row>
    <row r="10963" spans="1:5" x14ac:dyDescent="0.25">
      <c r="A10963">
        <v>71050</v>
      </c>
      <c r="B10963" s="2">
        <v>44330.762728155343</v>
      </c>
      <c r="C10963">
        <v>13176</v>
      </c>
      <c r="D10963">
        <v>230723</v>
      </c>
      <c r="E10963" s="24">
        <f>VLOOKUP(C10963,Подписчики!A:C,3,0)</f>
        <v>44309.775301745016</v>
      </c>
    </row>
    <row r="10964" spans="1:5" x14ac:dyDescent="0.25">
      <c r="A10964">
        <v>71053</v>
      </c>
      <c r="B10964" s="2">
        <v>44330.762728155343</v>
      </c>
      <c r="C10964">
        <v>16173</v>
      </c>
      <c r="D10964">
        <v>274088</v>
      </c>
      <c r="E10964" s="24">
        <f>VLOOKUP(C10964,Подписчики!A:C,3,0)</f>
        <v>44316.695661217949</v>
      </c>
    </row>
    <row r="10965" spans="1:5" x14ac:dyDescent="0.25">
      <c r="A10965">
        <v>71055</v>
      </c>
      <c r="B10965" s="2">
        <v>44330.762728155343</v>
      </c>
      <c r="C10965">
        <v>57180</v>
      </c>
      <c r="D10965">
        <v>155428</v>
      </c>
      <c r="E10965" s="24">
        <f>VLOOKUP(C10965,Подписчики!A:C,3,0)</f>
        <v>44310.529443874642</v>
      </c>
    </row>
    <row r="10966" spans="1:5" x14ac:dyDescent="0.25">
      <c r="A10966">
        <v>71060</v>
      </c>
      <c r="B10966" s="2">
        <v>44330.762728155343</v>
      </c>
      <c r="C10966">
        <v>126721</v>
      </c>
      <c r="D10966">
        <v>119655</v>
      </c>
      <c r="E10966" s="24">
        <f>VLOOKUP(C10966,Подписчики!A:C,3,0)</f>
        <v>44304.205611538462</v>
      </c>
    </row>
    <row r="10967" spans="1:5" x14ac:dyDescent="0.25">
      <c r="A10967">
        <v>71064</v>
      </c>
      <c r="B10967" s="2">
        <v>44330.762728155343</v>
      </c>
      <c r="C10967">
        <v>262398</v>
      </c>
      <c r="D10967">
        <v>15560</v>
      </c>
      <c r="E10967" s="24">
        <f>VLOOKUP(C10967,Подписчики!A:C,3,0)</f>
        <v>44309.595564102565</v>
      </c>
    </row>
    <row r="10968" spans="1:5" x14ac:dyDescent="0.25">
      <c r="A10968">
        <v>71068</v>
      </c>
      <c r="B10968" s="2">
        <v>44330.764750809059</v>
      </c>
      <c r="C10968">
        <v>334729</v>
      </c>
      <c r="D10968">
        <v>411922</v>
      </c>
      <c r="E10968" s="24">
        <f>VLOOKUP(C10968,Подписчики!A:C,3,0)</f>
        <v>44327.268207834757</v>
      </c>
    </row>
    <row r="10969" spans="1:5" x14ac:dyDescent="0.25">
      <c r="A10969">
        <v>71071</v>
      </c>
      <c r="B10969" s="2">
        <v>44330.765155339803</v>
      </c>
      <c r="C10969">
        <v>333225</v>
      </c>
      <c r="D10969">
        <v>230507</v>
      </c>
      <c r="E10969" s="24">
        <f>VLOOKUP(C10969,Подписчики!A:C,3,0)</f>
        <v>44309.005739245011</v>
      </c>
    </row>
    <row r="10970" spans="1:5" x14ac:dyDescent="0.25">
      <c r="A10970">
        <v>71072</v>
      </c>
      <c r="B10970" s="2">
        <v>44330.766666666663</v>
      </c>
      <c r="C10970">
        <v>286855</v>
      </c>
      <c r="D10970">
        <v>68899</v>
      </c>
      <c r="E10970" s="24">
        <f>VLOOKUP(C10970,Подписчики!A:C,3,0)</f>
        <v>44316.543129309117</v>
      </c>
    </row>
    <row r="10971" spans="1:5" x14ac:dyDescent="0.25">
      <c r="A10971">
        <v>71073</v>
      </c>
      <c r="B10971" s="2">
        <v>44330.766773462783</v>
      </c>
      <c r="C10971">
        <v>54833</v>
      </c>
      <c r="D10971">
        <v>16599</v>
      </c>
      <c r="E10971" s="24">
        <f>VLOOKUP(C10971,Подписчики!A:C,3,0)</f>
        <v>44309.461343198003</v>
      </c>
    </row>
    <row r="10972" spans="1:5" x14ac:dyDescent="0.25">
      <c r="A10972">
        <v>71077</v>
      </c>
      <c r="B10972" s="2">
        <v>44330.767177993526</v>
      </c>
      <c r="C10972">
        <v>73049</v>
      </c>
      <c r="D10972">
        <v>230507</v>
      </c>
      <c r="E10972" s="24">
        <f>VLOOKUP(C10972,Подписчики!A:C,3,0)</f>
        <v>44315.012327421653</v>
      </c>
    </row>
    <row r="10973" spans="1:5" x14ac:dyDescent="0.25">
      <c r="A10973">
        <v>71079</v>
      </c>
      <c r="B10973" s="2">
        <v>44330.767987055013</v>
      </c>
      <c r="C10973">
        <v>51613</v>
      </c>
      <c r="D10973">
        <v>381557</v>
      </c>
      <c r="E10973" s="24">
        <f>VLOOKUP(C10973,Подписчики!A:C,3,0)</f>
        <v>44330.029178418808</v>
      </c>
    </row>
    <row r="10974" spans="1:5" x14ac:dyDescent="0.25">
      <c r="A10974">
        <v>71080</v>
      </c>
      <c r="B10974" s="2">
        <v>44330.767987055013</v>
      </c>
      <c r="C10974">
        <v>136492</v>
      </c>
      <c r="D10974">
        <v>439981</v>
      </c>
      <c r="E10974" s="24">
        <f>VLOOKUP(C10974,Подписчики!A:C,3,0)</f>
        <v>44310.035688853277</v>
      </c>
    </row>
    <row r="10975" spans="1:5" x14ac:dyDescent="0.25">
      <c r="A10975">
        <v>71083</v>
      </c>
      <c r="B10975" s="2">
        <v>44330.767987055013</v>
      </c>
      <c r="C10975">
        <v>342167</v>
      </c>
      <c r="D10975">
        <v>21760</v>
      </c>
      <c r="E10975" s="24">
        <f>VLOOKUP(C10975,Подписчики!A:C,3,0)</f>
        <v>44317.037689992881</v>
      </c>
    </row>
    <row r="10976" spans="1:5" x14ac:dyDescent="0.25">
      <c r="A10976">
        <v>71088</v>
      </c>
      <c r="B10976" s="2">
        <v>44330.767987055013</v>
      </c>
      <c r="C10976">
        <v>344870</v>
      </c>
      <c r="D10976">
        <v>75550</v>
      </c>
      <c r="E10976" s="24">
        <f>VLOOKUP(C10976,Подписчики!A:C,3,0)</f>
        <v>44310.287528133907</v>
      </c>
    </row>
    <row r="10977" spans="1:5" x14ac:dyDescent="0.25">
      <c r="A10977">
        <v>71091</v>
      </c>
      <c r="B10977" s="2">
        <v>44330.76920064725</v>
      </c>
      <c r="C10977">
        <v>6752</v>
      </c>
      <c r="D10977">
        <v>137327</v>
      </c>
      <c r="E10977" s="24">
        <f>VLOOKUP(C10977,Подписчики!A:C,3,0)</f>
        <v>44313.443739102564</v>
      </c>
    </row>
    <row r="10978" spans="1:5" x14ac:dyDescent="0.25">
      <c r="A10978">
        <v>71094</v>
      </c>
      <c r="B10978" s="2">
        <v>44330.76920064725</v>
      </c>
      <c r="C10978">
        <v>290167</v>
      </c>
      <c r="D10978">
        <v>143750</v>
      </c>
      <c r="E10978" s="24">
        <f>VLOOKUP(C10978,Подписчики!A:C,3,0)</f>
        <v>44315.66123069801</v>
      </c>
    </row>
    <row r="10979" spans="1:5" x14ac:dyDescent="0.25">
      <c r="A10979">
        <v>71095</v>
      </c>
      <c r="B10979" s="2">
        <v>44330.769605177993</v>
      </c>
      <c r="C10979">
        <v>33198</v>
      </c>
      <c r="D10979">
        <v>90331</v>
      </c>
      <c r="E10979" s="24">
        <f>VLOOKUP(C10979,Подписчики!A:C,3,0)</f>
        <v>44304.564909650995</v>
      </c>
    </row>
    <row r="10980" spans="1:5" x14ac:dyDescent="0.25">
      <c r="A10980">
        <v>71099</v>
      </c>
      <c r="B10980" s="2">
        <v>44330.770009708736</v>
      </c>
      <c r="C10980">
        <v>9914</v>
      </c>
      <c r="D10980">
        <v>298909</v>
      </c>
      <c r="E10980" s="24">
        <f>VLOOKUP(C10980,Подписчики!A:C,3,0)</f>
        <v>44315.76324537037</v>
      </c>
    </row>
    <row r="10981" spans="1:5" x14ac:dyDescent="0.25">
      <c r="A10981">
        <v>71101</v>
      </c>
      <c r="B10981" s="2">
        <v>44330.770009708736</v>
      </c>
      <c r="C10981">
        <v>204783</v>
      </c>
      <c r="D10981">
        <v>134888</v>
      </c>
      <c r="E10981" s="24">
        <f>VLOOKUP(C10981,Подписчики!A:C,3,0)</f>
        <v>44321.671308511395</v>
      </c>
    </row>
    <row r="10982" spans="1:5" x14ac:dyDescent="0.25">
      <c r="A10982">
        <v>71102</v>
      </c>
      <c r="B10982" s="2">
        <v>44330.77081877023</v>
      </c>
      <c r="C10982">
        <v>243309</v>
      </c>
      <c r="D10982">
        <v>279264</v>
      </c>
      <c r="E10982" s="24">
        <f>VLOOKUP(C10982,Подписчики!A:C,3,0)</f>
        <v>44288.885325142452</v>
      </c>
    </row>
    <row r="10983" spans="1:5" x14ac:dyDescent="0.25">
      <c r="A10983">
        <v>71104</v>
      </c>
      <c r="B10983" s="2">
        <v>44330.771223300966</v>
      </c>
      <c r="C10983">
        <v>154292</v>
      </c>
      <c r="D10983">
        <v>351192</v>
      </c>
      <c r="E10983" s="24">
        <f>VLOOKUP(C10983,Подписчики!A:C,3,0)</f>
        <v>44313.800558725074</v>
      </c>
    </row>
    <row r="10984" spans="1:5" x14ac:dyDescent="0.25">
      <c r="A10984">
        <v>71109</v>
      </c>
      <c r="B10984" s="2">
        <v>44330.771999999997</v>
      </c>
      <c r="C10984">
        <v>282134</v>
      </c>
      <c r="D10984">
        <v>396686</v>
      </c>
      <c r="E10984" s="24">
        <f>VLOOKUP(C10984,Подписчики!A:C,3,0)</f>
        <v>44307.820789992882</v>
      </c>
    </row>
    <row r="10985" spans="1:5" x14ac:dyDescent="0.25">
      <c r="A10985">
        <v>71111</v>
      </c>
      <c r="B10985" s="2">
        <v>44330.77203236246</v>
      </c>
      <c r="C10985">
        <v>279462</v>
      </c>
      <c r="D10985">
        <v>301748</v>
      </c>
      <c r="E10985" s="24">
        <f>VLOOKUP(C10985,Подписчики!A:C,3,0)</f>
        <v>44312.540299750719</v>
      </c>
    </row>
    <row r="10986" spans="1:5" x14ac:dyDescent="0.25">
      <c r="A10986">
        <v>71114</v>
      </c>
      <c r="B10986" s="2">
        <v>44330.772436893203</v>
      </c>
      <c r="C10986">
        <v>160092</v>
      </c>
      <c r="D10986">
        <v>118549</v>
      </c>
      <c r="E10986" s="24">
        <f>VLOOKUP(C10986,Подписчики!A:C,3,0)</f>
        <v>44314.342616096867</v>
      </c>
    </row>
    <row r="10987" spans="1:5" x14ac:dyDescent="0.25">
      <c r="A10987">
        <v>71117</v>
      </c>
      <c r="B10987" s="2">
        <v>44330.772436893203</v>
      </c>
      <c r="C10987">
        <v>171055</v>
      </c>
      <c r="D10987">
        <v>43623</v>
      </c>
      <c r="E10987" s="24">
        <f>VLOOKUP(C10987,Подписчики!A:C,3,0)</f>
        <v>44321.855877706555</v>
      </c>
    </row>
    <row r="10988" spans="1:5" x14ac:dyDescent="0.25">
      <c r="A10988">
        <v>71118</v>
      </c>
      <c r="B10988" s="2">
        <v>44330.772436893203</v>
      </c>
      <c r="C10988">
        <v>276566</v>
      </c>
      <c r="D10988">
        <v>470762</v>
      </c>
      <c r="E10988" s="24">
        <f>VLOOKUP(C10988,Подписчики!A:C,3,0)</f>
        <v>44301.949078632475</v>
      </c>
    </row>
    <row r="10989" spans="1:5" x14ac:dyDescent="0.25">
      <c r="A10989">
        <v>71119</v>
      </c>
      <c r="B10989" s="2">
        <v>44330.772436893203</v>
      </c>
      <c r="C10989">
        <v>330091</v>
      </c>
      <c r="D10989">
        <v>250679</v>
      </c>
      <c r="E10989" s="24">
        <f>VLOOKUP(C10989,Подписчики!A:C,3,0)</f>
        <v>44317.048061039888</v>
      </c>
    </row>
    <row r="10990" spans="1:5" x14ac:dyDescent="0.25">
      <c r="A10990">
        <v>71121</v>
      </c>
      <c r="B10990" s="2">
        <v>44330.77365048544</v>
      </c>
      <c r="C10990">
        <v>285393</v>
      </c>
      <c r="D10990">
        <v>158978</v>
      </c>
      <c r="E10990" s="24">
        <f>VLOOKUP(C10990,Подписчики!A:C,3,0)</f>
        <v>44311.275377492879</v>
      </c>
    </row>
    <row r="10991" spans="1:5" x14ac:dyDescent="0.25">
      <c r="A10991">
        <v>71123</v>
      </c>
      <c r="B10991" s="2">
        <v>44330.774055016183</v>
      </c>
      <c r="C10991">
        <v>120590</v>
      </c>
      <c r="D10991">
        <v>158978</v>
      </c>
      <c r="E10991" s="24">
        <f>VLOOKUP(C10991,Подписчики!A:C,3,0)</f>
        <v>44310.828136752141</v>
      </c>
    </row>
    <row r="10992" spans="1:5" x14ac:dyDescent="0.25">
      <c r="A10992">
        <v>71127</v>
      </c>
      <c r="B10992" s="2">
        <v>44330.77486407767</v>
      </c>
      <c r="C10992">
        <v>181395</v>
      </c>
      <c r="D10992">
        <v>112334</v>
      </c>
      <c r="E10992" s="24">
        <f>VLOOKUP(C10992,Подписчики!A:C,3,0)</f>
        <v>44301.694390206547</v>
      </c>
    </row>
    <row r="10993" spans="1:5" x14ac:dyDescent="0.25">
      <c r="A10993">
        <v>71131</v>
      </c>
      <c r="B10993" s="2">
        <v>44330.775268608413</v>
      </c>
      <c r="C10993">
        <v>94949</v>
      </c>
      <c r="D10993">
        <v>411922</v>
      </c>
      <c r="E10993" s="24">
        <f>VLOOKUP(C10993,Подписчики!A:C,3,0)</f>
        <v>44297.103730484334</v>
      </c>
    </row>
    <row r="10994" spans="1:5" x14ac:dyDescent="0.25">
      <c r="A10994">
        <v>71135</v>
      </c>
      <c r="B10994" s="2">
        <v>44330.7760776699</v>
      </c>
      <c r="C10994">
        <v>299102</v>
      </c>
      <c r="D10994">
        <v>158978</v>
      </c>
      <c r="E10994" s="24">
        <f>VLOOKUP(C10994,Подписчики!A:C,3,0)</f>
        <v>44310.702014743583</v>
      </c>
    </row>
    <row r="10995" spans="1:5" x14ac:dyDescent="0.25">
      <c r="A10995">
        <v>71136</v>
      </c>
      <c r="B10995" s="2">
        <v>44330.7760776699</v>
      </c>
      <c r="C10995">
        <v>327986</v>
      </c>
      <c r="D10995">
        <v>250679</v>
      </c>
      <c r="E10995" s="24">
        <f>VLOOKUP(C10995,Подписчики!A:C,3,0)</f>
        <v>44291.05950135328</v>
      </c>
    </row>
    <row r="10996" spans="1:5" x14ac:dyDescent="0.25">
      <c r="A10996">
        <v>71139</v>
      </c>
      <c r="B10996" s="2">
        <v>44330.777291262137</v>
      </c>
      <c r="C10996">
        <v>1358</v>
      </c>
      <c r="D10996">
        <v>81554</v>
      </c>
      <c r="E10996" s="24">
        <f>VLOOKUP(C10996,Подписчики!A:C,3,0)</f>
        <v>44324.17690017807</v>
      </c>
    </row>
    <row r="10997" spans="1:5" x14ac:dyDescent="0.25">
      <c r="A10997">
        <v>71140</v>
      </c>
      <c r="B10997" s="2">
        <v>44330.777291262137</v>
      </c>
      <c r="C10997">
        <v>99809</v>
      </c>
      <c r="D10997">
        <v>432277</v>
      </c>
      <c r="E10997" s="24">
        <f>VLOOKUP(C10997,Подписчики!A:C,3,0)</f>
        <v>44317.019612215103</v>
      </c>
    </row>
    <row r="10998" spans="1:5" x14ac:dyDescent="0.25">
      <c r="A10998">
        <v>71143</v>
      </c>
      <c r="B10998" s="2">
        <v>44330.777291262137</v>
      </c>
      <c r="C10998">
        <v>118110</v>
      </c>
      <c r="D10998">
        <v>401945</v>
      </c>
      <c r="E10998" s="24">
        <f>VLOOKUP(C10998,Подписчики!A:C,3,0)</f>
        <v>44299.319492948722</v>
      </c>
    </row>
    <row r="10999" spans="1:5" x14ac:dyDescent="0.25">
      <c r="A10999">
        <v>71148</v>
      </c>
      <c r="B10999" s="2">
        <v>44330.77769579288</v>
      </c>
      <c r="C10999">
        <v>63524</v>
      </c>
      <c r="D10999">
        <v>122982</v>
      </c>
      <c r="E10999" s="24">
        <f>VLOOKUP(C10999,Подписчики!A:C,3,0)</f>
        <v>44308.45855690883</v>
      </c>
    </row>
    <row r="11000" spans="1:5" x14ac:dyDescent="0.25">
      <c r="A11000">
        <v>71153</v>
      </c>
      <c r="B11000" s="2">
        <v>44330.77769579288</v>
      </c>
      <c r="C11000">
        <v>158444</v>
      </c>
      <c r="D11000">
        <v>250679</v>
      </c>
      <c r="E11000" s="24">
        <f>VLOOKUP(C11000,Подписчики!A:C,3,0)</f>
        <v>44309.571330876068</v>
      </c>
    </row>
    <row r="11001" spans="1:5" x14ac:dyDescent="0.25">
      <c r="A11001">
        <v>71154</v>
      </c>
      <c r="B11001" s="2">
        <v>44330.778100323623</v>
      </c>
      <c r="C11001">
        <v>44561</v>
      </c>
      <c r="D11001">
        <v>137670</v>
      </c>
      <c r="E11001" s="24">
        <f>VLOOKUP(C11001,Подписчики!A:C,3,0)</f>
        <v>44330.11309764957</v>
      </c>
    </row>
    <row r="11002" spans="1:5" x14ac:dyDescent="0.25">
      <c r="A11002">
        <v>71155</v>
      </c>
      <c r="B11002" s="2">
        <v>44330.779666666662</v>
      </c>
      <c r="C11002">
        <v>234274</v>
      </c>
      <c r="D11002">
        <v>375324</v>
      </c>
      <c r="E11002" s="24">
        <f>VLOOKUP(C11002,Подписчики!A:C,3,0)</f>
        <v>44297.579249608258</v>
      </c>
    </row>
    <row r="11003" spans="1:5" x14ac:dyDescent="0.25">
      <c r="A11003">
        <v>71159</v>
      </c>
      <c r="B11003" s="2">
        <v>44330.780122977347</v>
      </c>
      <c r="C11003">
        <v>181871</v>
      </c>
      <c r="D11003">
        <v>140307</v>
      </c>
      <c r="E11003" s="24">
        <f>VLOOKUP(C11003,Подписчики!A:C,3,0)</f>
        <v>44304.374772186609</v>
      </c>
    </row>
    <row r="11004" spans="1:5" x14ac:dyDescent="0.25">
      <c r="A11004">
        <v>71164</v>
      </c>
      <c r="B11004" s="2">
        <v>44330.781336569577</v>
      </c>
      <c r="C11004">
        <v>88724</v>
      </c>
      <c r="D11004">
        <v>347008</v>
      </c>
      <c r="E11004" s="24">
        <f>VLOOKUP(C11004,Подписчики!A:C,3,0)</f>
        <v>44309.464580911677</v>
      </c>
    </row>
    <row r="11005" spans="1:5" x14ac:dyDescent="0.25">
      <c r="A11005">
        <v>71165</v>
      </c>
      <c r="B11005" s="2">
        <v>44330.78214563107</v>
      </c>
      <c r="C11005">
        <v>266586</v>
      </c>
      <c r="D11005">
        <v>251150</v>
      </c>
      <c r="E11005" s="24">
        <f>VLOOKUP(C11005,Подписчики!A:C,3,0)</f>
        <v>44324.826167058403</v>
      </c>
    </row>
    <row r="11006" spans="1:5" x14ac:dyDescent="0.25">
      <c r="A11006">
        <v>71169</v>
      </c>
      <c r="B11006" s="2">
        <v>44330.782550161806</v>
      </c>
      <c r="C11006">
        <v>347532</v>
      </c>
      <c r="D11006">
        <v>250679</v>
      </c>
      <c r="E11006" s="24">
        <f>VLOOKUP(C11006,Подписчики!A:C,3,0)</f>
        <v>44330.104880982908</v>
      </c>
    </row>
    <row r="11007" spans="1:5" x14ac:dyDescent="0.25">
      <c r="A11007">
        <v>71173</v>
      </c>
      <c r="B11007" s="2">
        <v>44330.7833592233</v>
      </c>
      <c r="C11007">
        <v>189505</v>
      </c>
      <c r="D11007">
        <v>351192</v>
      </c>
      <c r="E11007" s="24">
        <f>VLOOKUP(C11007,Подписчики!A:C,3,0)</f>
        <v>44324.127922186606</v>
      </c>
    </row>
    <row r="11008" spans="1:5" x14ac:dyDescent="0.25">
      <c r="A11008">
        <v>71177</v>
      </c>
      <c r="B11008" s="2">
        <v>44330.783763754051</v>
      </c>
      <c r="C11008">
        <v>195116</v>
      </c>
      <c r="D11008">
        <v>155227</v>
      </c>
      <c r="E11008" s="24">
        <f>VLOOKUP(C11008,Подписчики!A:C,3,0)</f>
        <v>44305.433320584052</v>
      </c>
    </row>
    <row r="11009" spans="1:5" x14ac:dyDescent="0.25">
      <c r="A11009">
        <v>71178</v>
      </c>
      <c r="B11009" s="2">
        <v>44330.78497734628</v>
      </c>
      <c r="C11009">
        <v>243406</v>
      </c>
      <c r="D11009">
        <v>301748</v>
      </c>
      <c r="E11009" s="24">
        <f>VLOOKUP(C11009,Подписчики!A:C,3,0)</f>
        <v>44304.174113319088</v>
      </c>
    </row>
    <row r="11010" spans="1:5" x14ac:dyDescent="0.25">
      <c r="A11010">
        <v>71181</v>
      </c>
      <c r="B11010" s="2">
        <v>44330.785381877024</v>
      </c>
      <c r="C11010">
        <v>83457</v>
      </c>
      <c r="D11010">
        <v>411922</v>
      </c>
      <c r="E11010" s="24">
        <f>VLOOKUP(C11010,Подписчики!A:C,3,0)</f>
        <v>44300.293912393165</v>
      </c>
    </row>
    <row r="11011" spans="1:5" x14ac:dyDescent="0.25">
      <c r="A11011">
        <v>71184</v>
      </c>
      <c r="B11011" s="2">
        <v>44330.785786407767</v>
      </c>
      <c r="C11011">
        <v>325346</v>
      </c>
      <c r="D11011">
        <v>230507</v>
      </c>
      <c r="E11011" s="24">
        <f>VLOOKUP(C11011,Подписчики!A:C,3,0)</f>
        <v>44310.411203240743</v>
      </c>
    </row>
    <row r="11012" spans="1:5" x14ac:dyDescent="0.25">
      <c r="A11012">
        <v>71187</v>
      </c>
      <c r="B11012" s="2">
        <v>44330.786595469253</v>
      </c>
      <c r="C11012">
        <v>146802</v>
      </c>
      <c r="D11012">
        <v>145779</v>
      </c>
      <c r="E11012" s="24">
        <f>VLOOKUP(C11012,Подписчики!A:C,3,0)</f>
        <v>44307.761959401709</v>
      </c>
    </row>
    <row r="11013" spans="1:5" x14ac:dyDescent="0.25">
      <c r="A11013">
        <v>71189</v>
      </c>
      <c r="B11013" s="2">
        <v>44330.787000000004</v>
      </c>
      <c r="C11013">
        <v>4240</v>
      </c>
      <c r="D11013">
        <v>312449</v>
      </c>
      <c r="E11013" s="24">
        <f>VLOOKUP(C11013,Подписчики!A:C,3,0)</f>
        <v>44323.1238284188</v>
      </c>
    </row>
    <row r="11014" spans="1:5" x14ac:dyDescent="0.25">
      <c r="A11014">
        <v>71190</v>
      </c>
      <c r="B11014" s="2">
        <v>44330.787000000004</v>
      </c>
      <c r="C11014">
        <v>44350</v>
      </c>
      <c r="D11014">
        <v>311670</v>
      </c>
      <c r="E11014" s="24">
        <f>VLOOKUP(C11014,Подписчики!A:C,3,0)</f>
        <v>44314.339556410254</v>
      </c>
    </row>
    <row r="11015" spans="1:5" x14ac:dyDescent="0.25">
      <c r="A11015">
        <v>71191</v>
      </c>
      <c r="B11015" s="2">
        <v>44330.787000000004</v>
      </c>
      <c r="C11015">
        <v>134246</v>
      </c>
      <c r="D11015">
        <v>236731</v>
      </c>
      <c r="E11015" s="24">
        <f>VLOOKUP(C11015,Подписчики!A:C,3,0)</f>
        <v>44318.19778931624</v>
      </c>
    </row>
    <row r="11016" spans="1:5" x14ac:dyDescent="0.25">
      <c r="A11016">
        <v>71194</v>
      </c>
      <c r="B11016" s="2">
        <v>44330.78740453074</v>
      </c>
      <c r="C11016">
        <v>5840</v>
      </c>
      <c r="D11016">
        <v>371564</v>
      </c>
      <c r="E11016" s="24">
        <f>VLOOKUP(C11016,Подписчики!A:C,3,0)</f>
        <v>44315.715966381773</v>
      </c>
    </row>
    <row r="11017" spans="1:5" x14ac:dyDescent="0.25">
      <c r="A11017">
        <v>71198</v>
      </c>
      <c r="B11017" s="2">
        <v>44330.78740453074</v>
      </c>
      <c r="C11017">
        <v>29864</v>
      </c>
      <c r="D11017">
        <v>158978</v>
      </c>
      <c r="E11017" s="24">
        <f>VLOOKUP(C11017,Подписчики!A:C,3,0)</f>
        <v>44299.808259579768</v>
      </c>
    </row>
    <row r="11018" spans="1:5" x14ac:dyDescent="0.25">
      <c r="A11018">
        <v>71202</v>
      </c>
      <c r="B11018" s="2">
        <v>44330.78780906149</v>
      </c>
      <c r="C11018">
        <v>206350</v>
      </c>
      <c r="D11018">
        <v>118549</v>
      </c>
      <c r="E11018" s="24">
        <f>VLOOKUP(C11018,Подписчики!A:C,3,0)</f>
        <v>44300.854508048433</v>
      </c>
    </row>
    <row r="11019" spans="1:5" x14ac:dyDescent="0.25">
      <c r="A11019">
        <v>71206</v>
      </c>
      <c r="B11019" s="2">
        <v>44330.788213592234</v>
      </c>
      <c r="C11019">
        <v>257256</v>
      </c>
      <c r="D11019">
        <v>112334</v>
      </c>
      <c r="E11019" s="24">
        <f>VLOOKUP(C11019,Подписчики!A:C,3,0)</f>
        <v>44311.814409864674</v>
      </c>
    </row>
    <row r="11020" spans="1:5" x14ac:dyDescent="0.25">
      <c r="A11020">
        <v>71207</v>
      </c>
      <c r="B11020" s="2">
        <v>44330.78902265372</v>
      </c>
      <c r="C11020">
        <v>277115</v>
      </c>
      <c r="D11020">
        <v>217673</v>
      </c>
      <c r="E11020" s="24">
        <f>VLOOKUP(C11020,Подписчики!A:C,3,0)</f>
        <v>44315.884693447297</v>
      </c>
    </row>
    <row r="11021" spans="1:5" x14ac:dyDescent="0.25">
      <c r="A11021">
        <v>71208</v>
      </c>
      <c r="B11021" s="2">
        <v>44330.789831715214</v>
      </c>
      <c r="C11021">
        <v>316573</v>
      </c>
      <c r="D11021">
        <v>258219</v>
      </c>
      <c r="E11021" s="24">
        <f>VLOOKUP(C11021,Подписчики!A:C,3,0)</f>
        <v>44312.1139843661</v>
      </c>
    </row>
    <row r="11022" spans="1:5" x14ac:dyDescent="0.25">
      <c r="A11022">
        <v>71210</v>
      </c>
      <c r="B11022" s="2">
        <v>44330.790236245957</v>
      </c>
      <c r="C11022">
        <v>300354</v>
      </c>
      <c r="D11022">
        <v>341333</v>
      </c>
      <c r="E11022" s="24">
        <f>VLOOKUP(C11022,Подписчики!A:C,3,0)</f>
        <v>44312.598545512825</v>
      </c>
    </row>
    <row r="11023" spans="1:5" x14ac:dyDescent="0.25">
      <c r="A11023">
        <v>71212</v>
      </c>
      <c r="B11023" s="2">
        <v>44330.790640776693</v>
      </c>
      <c r="C11023">
        <v>50465</v>
      </c>
      <c r="D11023">
        <v>401945</v>
      </c>
      <c r="E11023" s="24">
        <f>VLOOKUP(C11023,Подписчики!A:C,3,0)</f>
        <v>44309.590379558402</v>
      </c>
    </row>
    <row r="11024" spans="1:5" x14ac:dyDescent="0.25">
      <c r="A11024">
        <v>71213</v>
      </c>
      <c r="B11024" s="2">
        <v>44330.790640776693</v>
      </c>
      <c r="C11024">
        <v>53396</v>
      </c>
      <c r="D11024">
        <v>88863</v>
      </c>
      <c r="E11024" s="24">
        <f>VLOOKUP(C11024,Подписчики!A:C,3,0)</f>
        <v>44324.35495220797</v>
      </c>
    </row>
    <row r="11025" spans="1:5" x14ac:dyDescent="0.25">
      <c r="A11025">
        <v>71214</v>
      </c>
      <c r="B11025" s="2">
        <v>44330.790640776693</v>
      </c>
      <c r="C11025">
        <v>112874</v>
      </c>
      <c r="D11025">
        <v>217307</v>
      </c>
      <c r="E11025" s="24">
        <f>VLOOKUP(C11025,Подписчики!A:C,3,0)</f>
        <v>44309.83702069088</v>
      </c>
    </row>
    <row r="11026" spans="1:5" x14ac:dyDescent="0.25">
      <c r="A11026">
        <v>71219</v>
      </c>
      <c r="B11026" s="2">
        <v>44330.791045307444</v>
      </c>
      <c r="C11026">
        <v>281541</v>
      </c>
      <c r="D11026">
        <v>301748</v>
      </c>
      <c r="E11026" s="24">
        <f>VLOOKUP(C11026,Подписчики!A:C,3,0)</f>
        <v>44299.421737642449</v>
      </c>
    </row>
    <row r="11027" spans="1:5" x14ac:dyDescent="0.25">
      <c r="A11027">
        <v>71221</v>
      </c>
      <c r="B11027" s="2">
        <v>44330.791333333334</v>
      </c>
      <c r="C11027">
        <v>222699</v>
      </c>
      <c r="D11027">
        <v>438887</v>
      </c>
      <c r="E11027" s="24">
        <f>VLOOKUP(C11027,Подписчики!A:C,3,0)</f>
        <v>44323.359122613954</v>
      </c>
    </row>
    <row r="11028" spans="1:5" x14ac:dyDescent="0.25">
      <c r="A11028">
        <v>71222</v>
      </c>
      <c r="B11028" s="2">
        <v>44330.791449838187</v>
      </c>
      <c r="C11028">
        <v>65991</v>
      </c>
      <c r="D11028">
        <v>179296</v>
      </c>
      <c r="E11028" s="24">
        <f>VLOOKUP(C11028,Подписчики!A:C,3,0)</f>
        <v>44311.416804843313</v>
      </c>
    </row>
    <row r="11029" spans="1:5" x14ac:dyDescent="0.25">
      <c r="A11029">
        <v>71223</v>
      </c>
      <c r="B11029" s="2">
        <v>44330.791449838187</v>
      </c>
      <c r="C11029">
        <v>317588</v>
      </c>
      <c r="D11029">
        <v>60239</v>
      </c>
      <c r="E11029" s="24">
        <f>VLOOKUP(C11029,Подписчики!A:C,3,0)</f>
        <v>44315.321663853276</v>
      </c>
    </row>
    <row r="11030" spans="1:5" x14ac:dyDescent="0.25">
      <c r="A11030">
        <v>71228</v>
      </c>
      <c r="B11030" s="2">
        <v>44330.791854368937</v>
      </c>
      <c r="C11030">
        <v>195194</v>
      </c>
      <c r="D11030">
        <v>343712</v>
      </c>
      <c r="E11030" s="24">
        <f>VLOOKUP(C11030,Подписчики!A:C,3,0)</f>
        <v>44313.965872400287</v>
      </c>
    </row>
    <row r="11031" spans="1:5" x14ac:dyDescent="0.25">
      <c r="A11031">
        <v>71230</v>
      </c>
      <c r="B11031" s="2">
        <v>44330.792663430424</v>
      </c>
      <c r="C11031">
        <v>60589</v>
      </c>
      <c r="D11031">
        <v>406793</v>
      </c>
      <c r="E11031" s="24">
        <f>VLOOKUP(C11031,Подписчики!A:C,3,0)</f>
        <v>44308.765454095439</v>
      </c>
    </row>
    <row r="11032" spans="1:5" x14ac:dyDescent="0.25">
      <c r="A11032">
        <v>71233</v>
      </c>
      <c r="B11032" s="2">
        <v>44330.793472491911</v>
      </c>
      <c r="C11032">
        <v>241109</v>
      </c>
      <c r="D11032">
        <v>190676</v>
      </c>
      <c r="E11032" s="24">
        <f>VLOOKUP(C11032,Подписчики!A:C,3,0)</f>
        <v>44310.273480982905</v>
      </c>
    </row>
    <row r="11033" spans="1:5" x14ac:dyDescent="0.25">
      <c r="A11033">
        <v>71237</v>
      </c>
      <c r="B11033" s="2">
        <v>44330.793877022654</v>
      </c>
      <c r="C11033">
        <v>2749</v>
      </c>
      <c r="D11033">
        <v>436459</v>
      </c>
      <c r="E11033" s="24">
        <f>VLOOKUP(C11033,Подписчики!A:C,3,0)</f>
        <v>44292.600377421652</v>
      </c>
    </row>
    <row r="11034" spans="1:5" x14ac:dyDescent="0.25">
      <c r="A11034">
        <v>71239</v>
      </c>
      <c r="B11034" s="2">
        <v>44330.794281553397</v>
      </c>
      <c r="C11034">
        <v>154567</v>
      </c>
      <c r="D11034">
        <v>181651</v>
      </c>
      <c r="E11034" s="24">
        <f>VLOOKUP(C11034,Подписчики!A:C,3,0)</f>
        <v>44318.720433012822</v>
      </c>
    </row>
    <row r="11035" spans="1:5" x14ac:dyDescent="0.25">
      <c r="A11035">
        <v>71240</v>
      </c>
      <c r="B11035" s="2">
        <v>44330.79468608414</v>
      </c>
      <c r="C11035">
        <v>232819</v>
      </c>
      <c r="D11035">
        <v>438821</v>
      </c>
      <c r="E11035" s="24">
        <f>VLOOKUP(C11035,Подписчики!A:C,3,0)</f>
        <v>44308.658395512823</v>
      </c>
    </row>
    <row r="11036" spans="1:5" x14ac:dyDescent="0.25">
      <c r="A11036">
        <v>71244</v>
      </c>
      <c r="B11036" s="2">
        <v>44330.794686084148</v>
      </c>
      <c r="C11036">
        <v>175794</v>
      </c>
      <c r="D11036">
        <v>351192</v>
      </c>
      <c r="E11036" s="24">
        <f>VLOOKUP(C11036,Подписчики!A:C,3,0)</f>
        <v>44314.462726923077</v>
      </c>
    </row>
    <row r="11037" spans="1:5" x14ac:dyDescent="0.25">
      <c r="A11037">
        <v>71248</v>
      </c>
      <c r="B11037" s="2">
        <v>44330.795090614891</v>
      </c>
      <c r="C11037">
        <v>152936</v>
      </c>
      <c r="D11037">
        <v>347008</v>
      </c>
      <c r="E11037" s="24">
        <f>VLOOKUP(C11037,Подписчики!A:C,3,0)</f>
        <v>44315.039505270659</v>
      </c>
    </row>
    <row r="11038" spans="1:5" x14ac:dyDescent="0.25">
      <c r="A11038">
        <v>71251</v>
      </c>
      <c r="B11038" s="2">
        <v>44330.795090614891</v>
      </c>
      <c r="C11038">
        <v>221730</v>
      </c>
      <c r="D11038">
        <v>104958</v>
      </c>
      <c r="E11038" s="24">
        <f>VLOOKUP(C11038,Подписчики!A:C,3,0)</f>
        <v>44285.454200142449</v>
      </c>
    </row>
    <row r="11039" spans="1:5" x14ac:dyDescent="0.25">
      <c r="A11039">
        <v>71254</v>
      </c>
      <c r="B11039" s="2">
        <v>44330.795090614891</v>
      </c>
      <c r="C11039">
        <v>291475</v>
      </c>
      <c r="D11039">
        <v>208723</v>
      </c>
      <c r="E11039" s="24">
        <f>VLOOKUP(C11039,Подписчики!A:C,3,0)</f>
        <v>44314.71241103988</v>
      </c>
    </row>
    <row r="11040" spans="1:5" x14ac:dyDescent="0.25">
      <c r="A11040">
        <v>71256</v>
      </c>
      <c r="B11040" s="2">
        <v>44330.795495145627</v>
      </c>
      <c r="C11040">
        <v>5399</v>
      </c>
      <c r="D11040">
        <v>158978</v>
      </c>
      <c r="E11040" s="24">
        <f>VLOOKUP(C11040,Подписчики!A:C,3,0)</f>
        <v>44320.293458297718</v>
      </c>
    </row>
    <row r="11041" spans="1:5" x14ac:dyDescent="0.25">
      <c r="A11041">
        <v>71259</v>
      </c>
      <c r="B11041" s="2">
        <v>44330.795495145627</v>
      </c>
      <c r="C11041">
        <v>117718</v>
      </c>
      <c r="D11041">
        <v>301535</v>
      </c>
      <c r="E11041" s="24">
        <f>VLOOKUP(C11041,Подписчики!A:C,3,0)</f>
        <v>44326.780487891738</v>
      </c>
    </row>
    <row r="11042" spans="1:5" x14ac:dyDescent="0.25">
      <c r="A11042">
        <v>71261</v>
      </c>
      <c r="B11042" s="2">
        <v>44330.795495145627</v>
      </c>
      <c r="C11042">
        <v>159607</v>
      </c>
      <c r="D11042">
        <v>331902</v>
      </c>
      <c r="E11042" s="24">
        <f>VLOOKUP(C11042,Подписчики!A:C,3,0)</f>
        <v>44309.975058048432</v>
      </c>
    </row>
    <row r="11043" spans="1:5" x14ac:dyDescent="0.25">
      <c r="A11043">
        <v>71266</v>
      </c>
      <c r="B11043" s="2">
        <v>44330.796708737864</v>
      </c>
      <c r="C11043">
        <v>79890</v>
      </c>
      <c r="D11043">
        <v>347008</v>
      </c>
      <c r="E11043" s="24">
        <f>VLOOKUP(C11043,Подписчики!A:C,3,0)</f>
        <v>44313.768112891739</v>
      </c>
    </row>
    <row r="11044" spans="1:5" x14ac:dyDescent="0.25">
      <c r="A11044">
        <v>71267</v>
      </c>
      <c r="B11044" s="2">
        <v>44330.797113268607</v>
      </c>
      <c r="C11044">
        <v>107230</v>
      </c>
      <c r="D11044">
        <v>158978</v>
      </c>
      <c r="E11044" s="24">
        <f>VLOOKUP(C11044,Подписчики!A:C,3,0)</f>
        <v>44311.148051816243</v>
      </c>
    </row>
    <row r="11045" spans="1:5" x14ac:dyDescent="0.25">
      <c r="A11045">
        <v>71270</v>
      </c>
      <c r="B11045" s="2">
        <v>44330.797922330094</v>
      </c>
      <c r="C11045">
        <v>312051</v>
      </c>
      <c r="D11045">
        <v>344487</v>
      </c>
      <c r="E11045" s="24">
        <f>VLOOKUP(C11045,Подписчики!A:C,3,0)</f>
        <v>44308.690312856124</v>
      </c>
    </row>
    <row r="11046" spans="1:5" x14ac:dyDescent="0.25">
      <c r="A11046">
        <v>71271</v>
      </c>
      <c r="B11046" s="2">
        <v>44330.797922330094</v>
      </c>
      <c r="C11046">
        <v>343124</v>
      </c>
      <c r="D11046">
        <v>302612</v>
      </c>
      <c r="E11046" s="24">
        <f>VLOOKUP(C11046,Подписчики!A:C,3,0)</f>
        <v>44313.411193269232</v>
      </c>
    </row>
    <row r="11047" spans="1:5" x14ac:dyDescent="0.25">
      <c r="A11047">
        <v>71276</v>
      </c>
      <c r="B11047" s="2">
        <v>44330.798326860844</v>
      </c>
      <c r="C11047">
        <v>81234</v>
      </c>
      <c r="D11047">
        <v>16041</v>
      </c>
      <c r="E11047" s="24">
        <f>VLOOKUP(C11047,Подписчики!A:C,3,0)</f>
        <v>44288.261033475792</v>
      </c>
    </row>
    <row r="11048" spans="1:5" x14ac:dyDescent="0.25">
      <c r="A11048">
        <v>71280</v>
      </c>
      <c r="B11048" s="2">
        <v>44330.798326860844</v>
      </c>
      <c r="C11048">
        <v>255172</v>
      </c>
      <c r="D11048">
        <v>205270</v>
      </c>
      <c r="E11048" s="24">
        <f>VLOOKUP(C11048,Подписчики!A:C,3,0)</f>
        <v>44319.19593027066</v>
      </c>
    </row>
    <row r="11049" spans="1:5" x14ac:dyDescent="0.25">
      <c r="A11049">
        <v>71285</v>
      </c>
      <c r="B11049" s="2">
        <v>44330.798333333332</v>
      </c>
      <c r="C11049">
        <v>242595</v>
      </c>
      <c r="D11049">
        <v>373415</v>
      </c>
      <c r="E11049" s="24">
        <f>VLOOKUP(C11049,Подписчики!A:C,3,0)</f>
        <v>44305.352645334759</v>
      </c>
    </row>
    <row r="11050" spans="1:5" x14ac:dyDescent="0.25">
      <c r="A11050">
        <v>71286</v>
      </c>
      <c r="B11050" s="2">
        <v>44330.798333333332</v>
      </c>
      <c r="C11050">
        <v>281235</v>
      </c>
      <c r="D11050">
        <v>347008</v>
      </c>
      <c r="E11050" s="24">
        <f>VLOOKUP(C11050,Подписчики!A:C,3,0)</f>
        <v>44315.509001282051</v>
      </c>
    </row>
    <row r="11051" spans="1:5" x14ac:dyDescent="0.25">
      <c r="A11051">
        <v>71287</v>
      </c>
      <c r="B11051" s="2">
        <v>44330.799135922331</v>
      </c>
      <c r="C11051">
        <v>211337</v>
      </c>
      <c r="D11051">
        <v>141139</v>
      </c>
      <c r="E11051" s="24">
        <f>VLOOKUP(C11051,Подписчики!A:C,3,0)</f>
        <v>44313.970901032764</v>
      </c>
    </row>
    <row r="11052" spans="1:5" x14ac:dyDescent="0.25">
      <c r="A11052">
        <v>71291</v>
      </c>
      <c r="B11052" s="2">
        <v>44330.799135922331</v>
      </c>
      <c r="C11052">
        <v>219205</v>
      </c>
      <c r="D11052">
        <v>250679</v>
      </c>
      <c r="E11052" s="24">
        <f>VLOOKUP(C11052,Подписчики!A:C,3,0)</f>
        <v>44309.343707834756</v>
      </c>
    </row>
    <row r="11053" spans="1:5" x14ac:dyDescent="0.25">
      <c r="A11053">
        <v>71296</v>
      </c>
      <c r="B11053" s="2">
        <v>44330.799540453074</v>
      </c>
      <c r="C11053">
        <v>188731</v>
      </c>
      <c r="D11053">
        <v>470762</v>
      </c>
      <c r="E11053" s="24">
        <f>VLOOKUP(C11053,Подписчики!A:C,3,0)</f>
        <v>44319.427094337603</v>
      </c>
    </row>
    <row r="11054" spans="1:5" x14ac:dyDescent="0.25">
      <c r="A11054">
        <v>71298</v>
      </c>
      <c r="B11054" s="2">
        <v>44330.799944983824</v>
      </c>
      <c r="C11054">
        <v>339719</v>
      </c>
      <c r="D11054">
        <v>374969</v>
      </c>
      <c r="E11054" s="24">
        <f>VLOOKUP(C11054,Подписчики!A:C,3,0)</f>
        <v>44298.215600178068</v>
      </c>
    </row>
    <row r="11055" spans="1:5" x14ac:dyDescent="0.25">
      <c r="A11055">
        <v>71302</v>
      </c>
      <c r="B11055" s="2">
        <v>44330.799944983824</v>
      </c>
      <c r="C11055">
        <v>345601</v>
      </c>
      <c r="D11055">
        <v>134973</v>
      </c>
      <c r="E11055" s="24">
        <f>VLOOKUP(C11055,Подписчики!A:C,3,0)</f>
        <v>44317.77994946581</v>
      </c>
    </row>
    <row r="11056" spans="1:5" x14ac:dyDescent="0.25">
      <c r="A11056">
        <v>71304</v>
      </c>
      <c r="B11056" s="2">
        <v>44330.80034951456</v>
      </c>
      <c r="C11056">
        <v>52957</v>
      </c>
      <c r="D11056">
        <v>474018</v>
      </c>
      <c r="E11056" s="24">
        <f>VLOOKUP(C11056,Подписчики!A:C,3,0)</f>
        <v>44286.290080448714</v>
      </c>
    </row>
    <row r="11057" spans="1:5" x14ac:dyDescent="0.25">
      <c r="A11057">
        <v>71305</v>
      </c>
      <c r="B11057" s="2">
        <v>44330.801158576054</v>
      </c>
      <c r="C11057">
        <v>257589</v>
      </c>
      <c r="D11057">
        <v>179296</v>
      </c>
      <c r="E11057" s="24">
        <f>VLOOKUP(C11057,Подписчики!A:C,3,0)</f>
        <v>44314.875703418809</v>
      </c>
    </row>
    <row r="11058" spans="1:5" x14ac:dyDescent="0.25">
      <c r="A11058">
        <v>71309</v>
      </c>
      <c r="B11058" s="2">
        <v>44330.801563106797</v>
      </c>
      <c r="C11058">
        <v>39867</v>
      </c>
      <c r="D11058">
        <v>404226</v>
      </c>
      <c r="E11058" s="24">
        <f>VLOOKUP(C11058,Подписчики!A:C,3,0)</f>
        <v>44308.439358689458</v>
      </c>
    </row>
    <row r="11059" spans="1:5" x14ac:dyDescent="0.25">
      <c r="A11059">
        <v>71313</v>
      </c>
      <c r="B11059" s="2">
        <v>44330.801563106797</v>
      </c>
      <c r="C11059">
        <v>49206</v>
      </c>
      <c r="D11059">
        <v>111368</v>
      </c>
      <c r="E11059" s="24">
        <f>VLOOKUP(C11059,Подписчики!A:C,3,0)</f>
        <v>44308.736320049858</v>
      </c>
    </row>
    <row r="11060" spans="1:5" x14ac:dyDescent="0.25">
      <c r="A11060">
        <v>71317</v>
      </c>
      <c r="B11060" s="2">
        <v>44330.801563106797</v>
      </c>
      <c r="C11060">
        <v>259291</v>
      </c>
      <c r="D11060">
        <v>357547</v>
      </c>
      <c r="E11060" s="24">
        <f>VLOOKUP(C11060,Подписчики!A:C,3,0)</f>
        <v>44321.565473753566</v>
      </c>
    </row>
    <row r="11061" spans="1:5" x14ac:dyDescent="0.25">
      <c r="A11061">
        <v>71322</v>
      </c>
      <c r="B11061" s="2">
        <v>44330.802000000003</v>
      </c>
      <c r="C11061">
        <v>287084</v>
      </c>
      <c r="D11061">
        <v>285365</v>
      </c>
      <c r="E11061" s="24">
        <f>VLOOKUP(C11061,Подписчики!A:C,3,0)</f>
        <v>44291.789624002849</v>
      </c>
    </row>
    <row r="11062" spans="1:5" x14ac:dyDescent="0.25">
      <c r="A11062">
        <v>71326</v>
      </c>
      <c r="B11062" s="2">
        <v>44330.802776699027</v>
      </c>
      <c r="C11062">
        <v>154239</v>
      </c>
      <c r="D11062">
        <v>138209</v>
      </c>
      <c r="E11062" s="24">
        <f>VLOOKUP(C11062,Подписчики!A:C,3,0)</f>
        <v>44319.285197649566</v>
      </c>
    </row>
    <row r="11063" spans="1:5" x14ac:dyDescent="0.25">
      <c r="A11063">
        <v>71327</v>
      </c>
      <c r="B11063" s="2">
        <v>44330.802776699027</v>
      </c>
      <c r="C11063">
        <v>163610</v>
      </c>
      <c r="D11063">
        <v>343491</v>
      </c>
      <c r="E11063" s="24">
        <f>VLOOKUP(C11063,Подписчики!A:C,3,0)</f>
        <v>44302.770728454416</v>
      </c>
    </row>
    <row r="11064" spans="1:5" x14ac:dyDescent="0.25">
      <c r="A11064">
        <v>71331</v>
      </c>
      <c r="B11064" s="2">
        <v>44330.803181229778</v>
      </c>
      <c r="C11064">
        <v>297675</v>
      </c>
      <c r="D11064">
        <v>451624</v>
      </c>
      <c r="E11064" s="24">
        <f>VLOOKUP(C11064,Подписчики!A:C,3,0)</f>
        <v>44322.355237891737</v>
      </c>
    </row>
    <row r="11065" spans="1:5" x14ac:dyDescent="0.25">
      <c r="A11065">
        <v>71332</v>
      </c>
      <c r="B11065" s="2">
        <v>44330.803585760514</v>
      </c>
      <c r="C11065">
        <v>63606</v>
      </c>
      <c r="D11065">
        <v>435151</v>
      </c>
      <c r="E11065" s="24">
        <f>VLOOKUP(C11065,Подписчики!A:C,3,0)</f>
        <v>44310.30567866809</v>
      </c>
    </row>
    <row r="11066" spans="1:5" x14ac:dyDescent="0.25">
      <c r="A11066">
        <v>71337</v>
      </c>
      <c r="B11066" s="2">
        <v>44330.804799352751</v>
      </c>
      <c r="C11066">
        <v>17141</v>
      </c>
      <c r="D11066">
        <v>392434</v>
      </c>
      <c r="E11066" s="24">
        <f>VLOOKUP(C11066,Подписчики!A:C,3,0)</f>
        <v>44310.358222578347</v>
      </c>
    </row>
    <row r="11067" spans="1:5" x14ac:dyDescent="0.25">
      <c r="A11067">
        <v>71342</v>
      </c>
      <c r="B11067" s="2">
        <v>44330.804799352751</v>
      </c>
      <c r="C11067">
        <v>159404</v>
      </c>
      <c r="D11067">
        <v>350756</v>
      </c>
      <c r="E11067" s="24">
        <f>VLOOKUP(C11067,Подписчики!A:C,3,0)</f>
        <v>44323.683560790603</v>
      </c>
    </row>
    <row r="11068" spans="1:5" x14ac:dyDescent="0.25">
      <c r="A11068">
        <v>71344</v>
      </c>
      <c r="B11068" s="2">
        <v>44330.804799352751</v>
      </c>
      <c r="C11068">
        <v>276767</v>
      </c>
      <c r="D11068">
        <v>209529</v>
      </c>
      <c r="E11068" s="24">
        <f>VLOOKUP(C11068,Подписчики!A:C,3,0)</f>
        <v>44330.032595548437</v>
      </c>
    </row>
    <row r="11069" spans="1:5" x14ac:dyDescent="0.25">
      <c r="A11069">
        <v>71347</v>
      </c>
      <c r="B11069" s="2">
        <v>44330.804799352751</v>
      </c>
      <c r="C11069">
        <v>332422</v>
      </c>
      <c r="D11069">
        <v>153893</v>
      </c>
      <c r="E11069" s="24">
        <f>VLOOKUP(C11069,Подписчики!A:C,3,0)</f>
        <v>44294.795626246443</v>
      </c>
    </row>
    <row r="11070" spans="1:5" x14ac:dyDescent="0.25">
      <c r="A11070">
        <v>71350</v>
      </c>
      <c r="B11070" s="2">
        <v>44330.805608414237</v>
      </c>
      <c r="C11070">
        <v>345784</v>
      </c>
      <c r="D11070">
        <v>291304</v>
      </c>
      <c r="E11070" s="24">
        <f>VLOOKUP(C11070,Подписчики!A:C,3,0)</f>
        <v>44295.671078632477</v>
      </c>
    </row>
    <row r="11071" spans="1:5" x14ac:dyDescent="0.25">
      <c r="A11071">
        <v>71355</v>
      </c>
      <c r="B11071" s="2">
        <v>44330.806417475731</v>
      </c>
      <c r="C11071">
        <v>50519</v>
      </c>
      <c r="D11071">
        <v>182984</v>
      </c>
      <c r="E11071" s="24">
        <f>VLOOKUP(C11071,Подписчики!A:C,3,0)</f>
        <v>44309.481313319084</v>
      </c>
    </row>
    <row r="11072" spans="1:5" x14ac:dyDescent="0.25">
      <c r="A11072">
        <v>71360</v>
      </c>
      <c r="B11072" s="2">
        <v>44330.806417475731</v>
      </c>
      <c r="C11072">
        <v>175072</v>
      </c>
      <c r="D11072">
        <v>411922</v>
      </c>
      <c r="E11072" s="24">
        <f>VLOOKUP(C11072,Подписчики!A:C,3,0)</f>
        <v>44318.559863853276</v>
      </c>
    </row>
    <row r="11073" spans="1:5" x14ac:dyDescent="0.25">
      <c r="A11073">
        <v>71361</v>
      </c>
      <c r="B11073" s="2">
        <v>44330.806417475731</v>
      </c>
      <c r="C11073">
        <v>281667</v>
      </c>
      <c r="D11073">
        <v>387595</v>
      </c>
      <c r="E11073" s="24">
        <f>VLOOKUP(C11073,Подписчики!A:C,3,0)</f>
        <v>44317.24292126068</v>
      </c>
    </row>
    <row r="11074" spans="1:5" x14ac:dyDescent="0.25">
      <c r="A11074">
        <v>71364</v>
      </c>
      <c r="B11074" s="2">
        <v>44330.806417475731</v>
      </c>
      <c r="C11074">
        <v>324682</v>
      </c>
      <c r="D11074">
        <v>439981</v>
      </c>
      <c r="E11074" s="24">
        <f>VLOOKUP(C11074,Подписчики!A:C,3,0)</f>
        <v>44309.534444658122</v>
      </c>
    </row>
    <row r="11075" spans="1:5" x14ac:dyDescent="0.25">
      <c r="A11075">
        <v>71365</v>
      </c>
      <c r="B11075" s="2">
        <v>44330.809249190941</v>
      </c>
      <c r="C11075">
        <v>83347</v>
      </c>
      <c r="D11075">
        <v>183290</v>
      </c>
      <c r="E11075" s="24">
        <f>VLOOKUP(C11075,Подписчики!A:C,3,0)</f>
        <v>44310.099966381771</v>
      </c>
    </row>
    <row r="11076" spans="1:5" x14ac:dyDescent="0.25">
      <c r="A11076">
        <v>71366</v>
      </c>
      <c r="B11076" s="2">
        <v>44330.809653721684</v>
      </c>
      <c r="C11076">
        <v>119898</v>
      </c>
      <c r="D11076">
        <v>362672</v>
      </c>
      <c r="E11076" s="24">
        <f>VLOOKUP(C11076,Подписчики!A:C,3,0)</f>
        <v>44328.878145762108</v>
      </c>
    </row>
    <row r="11077" spans="1:5" x14ac:dyDescent="0.25">
      <c r="A11077">
        <v>71370</v>
      </c>
      <c r="B11077" s="2">
        <v>44330.809653721684</v>
      </c>
      <c r="C11077">
        <v>123316</v>
      </c>
      <c r="D11077">
        <v>387595</v>
      </c>
      <c r="E11077" s="24">
        <f>VLOOKUP(C11077,Подписчики!A:C,3,0)</f>
        <v>44322.039823076921</v>
      </c>
    </row>
    <row r="11078" spans="1:5" x14ac:dyDescent="0.25">
      <c r="A11078">
        <v>71375</v>
      </c>
      <c r="B11078" s="2">
        <v>44330.809653721684</v>
      </c>
      <c r="C11078">
        <v>317645</v>
      </c>
      <c r="D11078">
        <v>250679</v>
      </c>
      <c r="E11078" s="24">
        <f>VLOOKUP(C11078,Подписчики!A:C,3,0)</f>
        <v>44320.032796474356</v>
      </c>
    </row>
    <row r="11079" spans="1:5" x14ac:dyDescent="0.25">
      <c r="A11079">
        <v>71376</v>
      </c>
      <c r="B11079" s="2">
        <v>44330.810058252428</v>
      </c>
      <c r="C11079">
        <v>80767</v>
      </c>
      <c r="D11079">
        <v>230507</v>
      </c>
      <c r="E11079" s="24">
        <f>VLOOKUP(C11079,Подписчики!A:C,3,0)</f>
        <v>44310.518787713678</v>
      </c>
    </row>
    <row r="11080" spans="1:5" x14ac:dyDescent="0.25">
      <c r="A11080">
        <v>71377</v>
      </c>
      <c r="B11080" s="2">
        <v>44330.810462783171</v>
      </c>
      <c r="C11080">
        <v>18533</v>
      </c>
      <c r="D11080">
        <v>158978</v>
      </c>
      <c r="E11080" s="24">
        <f>VLOOKUP(C11080,Подписчики!A:C,3,0)</f>
        <v>44285.894179594012</v>
      </c>
    </row>
    <row r="11081" spans="1:5" x14ac:dyDescent="0.25">
      <c r="A11081">
        <v>71380</v>
      </c>
      <c r="B11081" s="2">
        <v>44330.810867313914</v>
      </c>
      <c r="C11081">
        <v>249647</v>
      </c>
      <c r="D11081">
        <v>463334</v>
      </c>
      <c r="E11081" s="24">
        <f>VLOOKUP(C11081,Подписчики!A:C,3,0)</f>
        <v>44309.319728668088</v>
      </c>
    </row>
    <row r="11082" spans="1:5" x14ac:dyDescent="0.25">
      <c r="A11082">
        <v>71384</v>
      </c>
      <c r="B11082" s="2">
        <v>44330.811271844657</v>
      </c>
      <c r="C11082">
        <v>278651</v>
      </c>
      <c r="D11082">
        <v>342693</v>
      </c>
      <c r="E11082" s="24">
        <f>VLOOKUP(C11082,Подписчики!A:C,3,0)</f>
        <v>44330.078465455837</v>
      </c>
    </row>
    <row r="11083" spans="1:5" x14ac:dyDescent="0.25">
      <c r="A11083">
        <v>71389</v>
      </c>
      <c r="B11083" s="2">
        <v>44330.811676375401</v>
      </c>
      <c r="C11083">
        <v>250375</v>
      </c>
      <c r="D11083">
        <v>153893</v>
      </c>
      <c r="E11083" s="24">
        <f>VLOOKUP(C11083,Подписчики!A:C,3,0)</f>
        <v>44313.315299038462</v>
      </c>
    </row>
    <row r="11084" spans="1:5" x14ac:dyDescent="0.25">
      <c r="A11084">
        <v>71391</v>
      </c>
      <c r="B11084" s="2">
        <v>44330.812485436894</v>
      </c>
      <c r="C11084">
        <v>124613</v>
      </c>
      <c r="D11084">
        <v>192314</v>
      </c>
      <c r="E11084" s="24">
        <f>VLOOKUP(C11084,Подписчики!A:C,3,0)</f>
        <v>44316.059699252139</v>
      </c>
    </row>
    <row r="11085" spans="1:5" x14ac:dyDescent="0.25">
      <c r="A11085">
        <v>71396</v>
      </c>
      <c r="B11085" s="2">
        <v>44330.813699029124</v>
      </c>
      <c r="C11085">
        <v>22368</v>
      </c>
      <c r="D11085">
        <v>250679</v>
      </c>
      <c r="E11085" s="24">
        <f>VLOOKUP(C11085,Подписчики!A:C,3,0)</f>
        <v>44306.397819123937</v>
      </c>
    </row>
    <row r="11086" spans="1:5" x14ac:dyDescent="0.25">
      <c r="A11086">
        <v>71398</v>
      </c>
      <c r="B11086" s="2">
        <v>44330.814103559867</v>
      </c>
      <c r="C11086">
        <v>188590</v>
      </c>
      <c r="D11086">
        <v>343712</v>
      </c>
      <c r="E11086" s="24">
        <f>VLOOKUP(C11086,Подписчики!A:C,3,0)</f>
        <v>44302.228366844734</v>
      </c>
    </row>
    <row r="11087" spans="1:5" x14ac:dyDescent="0.25">
      <c r="A11087">
        <v>71402</v>
      </c>
      <c r="B11087" s="2">
        <v>44330.815721682848</v>
      </c>
      <c r="C11087">
        <v>309338</v>
      </c>
      <c r="D11087">
        <v>327968</v>
      </c>
      <c r="E11087" s="24">
        <f>VLOOKUP(C11087,Подписчики!A:C,3,0)</f>
        <v>44296.59419387464</v>
      </c>
    </row>
    <row r="11088" spans="1:5" x14ac:dyDescent="0.25">
      <c r="A11088">
        <v>71403</v>
      </c>
      <c r="B11088" s="2">
        <v>44330.815999999999</v>
      </c>
      <c r="C11088">
        <v>81277</v>
      </c>
      <c r="D11088">
        <v>347008</v>
      </c>
      <c r="E11088" s="24">
        <f>VLOOKUP(C11088,Подписчики!A:C,3,0)</f>
        <v>44309.25164615384</v>
      </c>
    </row>
    <row r="11089" spans="1:5" x14ac:dyDescent="0.25">
      <c r="A11089">
        <v>71405</v>
      </c>
      <c r="B11089" s="2">
        <v>44330.816126213591</v>
      </c>
      <c r="C11089">
        <v>35234</v>
      </c>
      <c r="D11089">
        <v>104958</v>
      </c>
      <c r="E11089" s="24">
        <f>VLOOKUP(C11089,Подписчики!A:C,3,0)</f>
        <v>44330.579653454421</v>
      </c>
    </row>
    <row r="11090" spans="1:5" x14ac:dyDescent="0.25">
      <c r="A11090">
        <v>71409</v>
      </c>
      <c r="B11090" s="2">
        <v>44330.816126213598</v>
      </c>
      <c r="C11090">
        <v>82150</v>
      </c>
      <c r="D11090">
        <v>363403</v>
      </c>
      <c r="E11090" s="24">
        <f>VLOOKUP(C11090,Подписчики!A:C,3,0)</f>
        <v>44308.318834472935</v>
      </c>
    </row>
    <row r="11091" spans="1:5" x14ac:dyDescent="0.25">
      <c r="A11091">
        <v>71413</v>
      </c>
      <c r="B11091" s="2">
        <v>44330.816126213598</v>
      </c>
      <c r="C11091">
        <v>133231</v>
      </c>
      <c r="D11091">
        <v>471403</v>
      </c>
      <c r="E11091" s="24">
        <f>VLOOKUP(C11091,Подписчики!A:C,3,0)</f>
        <v>44305.151757514242</v>
      </c>
    </row>
    <row r="11092" spans="1:5" x14ac:dyDescent="0.25">
      <c r="A11092">
        <v>71418</v>
      </c>
      <c r="B11092" s="2">
        <v>44330.816126213598</v>
      </c>
      <c r="C11092">
        <v>196808</v>
      </c>
      <c r="D11092">
        <v>21760</v>
      </c>
      <c r="E11092" s="24">
        <f>VLOOKUP(C11092,Подписчики!A:C,3,0)</f>
        <v>44296.570858012819</v>
      </c>
    </row>
    <row r="11093" spans="1:5" x14ac:dyDescent="0.25">
      <c r="A11093">
        <v>71423</v>
      </c>
      <c r="B11093" s="2">
        <v>44330.816935275077</v>
      </c>
      <c r="C11093">
        <v>172662</v>
      </c>
      <c r="D11093">
        <v>112334</v>
      </c>
      <c r="E11093" s="24">
        <f>VLOOKUP(C11093,Подписчики!A:C,3,0)</f>
        <v>44294.366216346156</v>
      </c>
    </row>
    <row r="11094" spans="1:5" x14ac:dyDescent="0.25">
      <c r="A11094">
        <v>71424</v>
      </c>
      <c r="B11094" s="2">
        <v>44330.817339805828</v>
      </c>
      <c r="C11094">
        <v>222391</v>
      </c>
      <c r="D11094">
        <v>148630</v>
      </c>
      <c r="E11094" s="24">
        <f>VLOOKUP(C11094,Подписчики!A:C,3,0)</f>
        <v>44329.640391809124</v>
      </c>
    </row>
    <row r="11095" spans="1:5" x14ac:dyDescent="0.25">
      <c r="A11095">
        <v>71427</v>
      </c>
      <c r="B11095" s="2">
        <v>44330.817744336571</v>
      </c>
      <c r="C11095">
        <v>132191</v>
      </c>
      <c r="D11095">
        <v>123413</v>
      </c>
      <c r="E11095" s="24">
        <f>VLOOKUP(C11095,Подписчики!A:C,3,0)</f>
        <v>44309.689199252141</v>
      </c>
    </row>
    <row r="11096" spans="1:5" x14ac:dyDescent="0.25">
      <c r="A11096">
        <v>71428</v>
      </c>
      <c r="B11096" s="2">
        <v>44330.817744336571</v>
      </c>
      <c r="C11096">
        <v>136547</v>
      </c>
      <c r="D11096">
        <v>68899</v>
      </c>
      <c r="E11096" s="24">
        <f>VLOOKUP(C11096,Подписчики!A:C,3,0)</f>
        <v>44294.181580448712</v>
      </c>
    </row>
    <row r="11097" spans="1:5" x14ac:dyDescent="0.25">
      <c r="A11097">
        <v>71431</v>
      </c>
      <c r="B11097" s="2">
        <v>44330.817744336571</v>
      </c>
      <c r="C11097">
        <v>326988</v>
      </c>
      <c r="D11097">
        <v>227775</v>
      </c>
      <c r="E11097" s="24">
        <f>VLOOKUP(C11097,Подписчики!A:C,3,0)</f>
        <v>44313.880276566953</v>
      </c>
    </row>
    <row r="11098" spans="1:5" x14ac:dyDescent="0.25">
      <c r="A11098">
        <v>71436</v>
      </c>
      <c r="B11098" s="2">
        <v>44330.819362459551</v>
      </c>
      <c r="C11098">
        <v>31679</v>
      </c>
      <c r="D11098">
        <v>62570</v>
      </c>
      <c r="E11098" s="24">
        <f>VLOOKUP(C11098,Подписчики!A:C,3,0)</f>
        <v>44330.042255733621</v>
      </c>
    </row>
    <row r="11099" spans="1:5" x14ac:dyDescent="0.25">
      <c r="A11099">
        <v>71438</v>
      </c>
      <c r="B11099" s="2">
        <v>44330.819362459551</v>
      </c>
      <c r="C11099">
        <v>78712</v>
      </c>
      <c r="D11099">
        <v>227775</v>
      </c>
      <c r="E11099" s="24">
        <f>VLOOKUP(C11099,Подписчики!A:C,3,0)</f>
        <v>44316.761882727915</v>
      </c>
    </row>
    <row r="11100" spans="1:5" x14ac:dyDescent="0.25">
      <c r="A11100">
        <v>71443</v>
      </c>
      <c r="B11100" s="2">
        <v>44330.819362459551</v>
      </c>
      <c r="C11100">
        <v>314750</v>
      </c>
      <c r="D11100">
        <v>411922</v>
      </c>
      <c r="E11100" s="24">
        <f>VLOOKUP(C11100,Подписчики!A:C,3,0)</f>
        <v>44313.955871403137</v>
      </c>
    </row>
    <row r="11101" spans="1:5" x14ac:dyDescent="0.25">
      <c r="A11101">
        <v>71448</v>
      </c>
      <c r="B11101" s="2">
        <v>44330.820576051781</v>
      </c>
      <c r="C11101">
        <v>83614</v>
      </c>
      <c r="D11101">
        <v>407796</v>
      </c>
      <c r="E11101" s="24">
        <f>VLOOKUP(C11101,Подписчики!A:C,3,0)</f>
        <v>44314.324300427354</v>
      </c>
    </row>
    <row r="11102" spans="1:5" x14ac:dyDescent="0.25">
      <c r="A11102">
        <v>71450</v>
      </c>
      <c r="B11102" s="2">
        <v>44330.820576051781</v>
      </c>
      <c r="C11102">
        <v>144457</v>
      </c>
      <c r="D11102">
        <v>179296</v>
      </c>
      <c r="E11102" s="24">
        <f>VLOOKUP(C11102,Подписчики!A:C,3,0)</f>
        <v>44285.315680698011</v>
      </c>
    </row>
    <row r="11103" spans="1:5" x14ac:dyDescent="0.25">
      <c r="A11103">
        <v>71454</v>
      </c>
      <c r="B11103" s="2">
        <v>44330.820576051781</v>
      </c>
      <c r="C11103">
        <v>174943</v>
      </c>
      <c r="D11103">
        <v>145241</v>
      </c>
      <c r="E11103" s="24">
        <f>VLOOKUP(C11103,Подписчики!A:C,3,0)</f>
        <v>44300.734865420229</v>
      </c>
    </row>
    <row r="11104" spans="1:5" x14ac:dyDescent="0.25">
      <c r="A11104">
        <v>71455</v>
      </c>
      <c r="B11104" s="2">
        <v>44330.820576051781</v>
      </c>
      <c r="C11104">
        <v>257321</v>
      </c>
      <c r="D11104">
        <v>405774</v>
      </c>
      <c r="E11104" s="24">
        <f>VLOOKUP(C11104,Подписчики!A:C,3,0)</f>
        <v>44311.368594622516</v>
      </c>
    </row>
    <row r="11105" spans="1:5" x14ac:dyDescent="0.25">
      <c r="A11105">
        <v>71457</v>
      </c>
      <c r="B11105" s="2">
        <v>44330.820980582524</v>
      </c>
      <c r="C11105">
        <v>337351</v>
      </c>
      <c r="D11105">
        <v>228461</v>
      </c>
      <c r="E11105" s="24">
        <f>VLOOKUP(C11105,Подписчики!A:C,3,0)</f>
        <v>44310.450669586891</v>
      </c>
    </row>
    <row r="11106" spans="1:5" x14ac:dyDescent="0.25">
      <c r="A11106">
        <v>71458</v>
      </c>
      <c r="B11106" s="2">
        <v>44330.822194174754</v>
      </c>
      <c r="C11106">
        <v>56132</v>
      </c>
      <c r="D11106">
        <v>309129</v>
      </c>
      <c r="E11106" s="24">
        <f>VLOOKUP(C11106,Подписчики!A:C,3,0)</f>
        <v>44314.689323076927</v>
      </c>
    </row>
    <row r="11107" spans="1:5" x14ac:dyDescent="0.25">
      <c r="A11107">
        <v>71462</v>
      </c>
      <c r="B11107" s="2">
        <v>44330.822598705505</v>
      </c>
      <c r="C11107">
        <v>2485</v>
      </c>
      <c r="D11107">
        <v>66412</v>
      </c>
      <c r="E11107" s="24">
        <f>VLOOKUP(C11107,Подписчики!A:C,3,0)</f>
        <v>44300.319693945872</v>
      </c>
    </row>
    <row r="11108" spans="1:5" x14ac:dyDescent="0.25">
      <c r="A11108">
        <v>71463</v>
      </c>
      <c r="B11108" s="2">
        <v>44330.822598705505</v>
      </c>
      <c r="C11108">
        <v>103423</v>
      </c>
      <c r="D11108">
        <v>230507</v>
      </c>
      <c r="E11108" s="24">
        <f>VLOOKUP(C11108,Подписчики!A:C,3,0)</f>
        <v>44313.129977029916</v>
      </c>
    </row>
    <row r="11109" spans="1:5" x14ac:dyDescent="0.25">
      <c r="A11109">
        <v>71466</v>
      </c>
      <c r="B11109" s="2">
        <v>44330.823407766991</v>
      </c>
      <c r="C11109">
        <v>283470</v>
      </c>
      <c r="D11109">
        <v>46099</v>
      </c>
      <c r="E11109" s="24">
        <f>VLOOKUP(C11109,Подписчики!A:C,3,0)</f>
        <v>44299.341256160966</v>
      </c>
    </row>
    <row r="11110" spans="1:5" x14ac:dyDescent="0.25">
      <c r="A11110">
        <v>71469</v>
      </c>
      <c r="B11110" s="2">
        <v>44330.823666666663</v>
      </c>
      <c r="C11110">
        <v>59027</v>
      </c>
      <c r="D11110">
        <v>264283</v>
      </c>
      <c r="E11110" s="24">
        <f>VLOOKUP(C11110,Подписчики!A:C,3,0)</f>
        <v>44311.623554309117</v>
      </c>
    </row>
    <row r="11111" spans="1:5" x14ac:dyDescent="0.25">
      <c r="A11111">
        <v>71471</v>
      </c>
      <c r="B11111" s="2">
        <v>44330.823812297735</v>
      </c>
      <c r="C11111">
        <v>191816</v>
      </c>
      <c r="D11111">
        <v>351192</v>
      </c>
      <c r="E11111" s="24">
        <f>VLOOKUP(C11111,Подписчики!A:C,3,0)</f>
        <v>44309.393301495729</v>
      </c>
    </row>
    <row r="11112" spans="1:5" x14ac:dyDescent="0.25">
      <c r="A11112">
        <v>71473</v>
      </c>
      <c r="B11112" s="2">
        <v>44330.824621359221</v>
      </c>
      <c r="C11112">
        <v>127169</v>
      </c>
      <c r="D11112">
        <v>411922</v>
      </c>
      <c r="E11112" s="24">
        <f>VLOOKUP(C11112,Подписчики!A:C,3,0)</f>
        <v>44299.074779985756</v>
      </c>
    </row>
    <row r="11113" spans="1:5" x14ac:dyDescent="0.25">
      <c r="A11113">
        <v>71475</v>
      </c>
      <c r="B11113" s="2">
        <v>44330.825025889964</v>
      </c>
      <c r="C11113">
        <v>299344</v>
      </c>
      <c r="D11113">
        <v>288529</v>
      </c>
      <c r="E11113" s="24">
        <f>VLOOKUP(C11113,Подписчики!A:C,3,0)</f>
        <v>44321.850007122513</v>
      </c>
    </row>
    <row r="11114" spans="1:5" x14ac:dyDescent="0.25">
      <c r="A11114">
        <v>71476</v>
      </c>
      <c r="B11114" s="2">
        <v>44330.825834951458</v>
      </c>
      <c r="C11114">
        <v>213600</v>
      </c>
      <c r="D11114">
        <v>182984</v>
      </c>
      <c r="E11114" s="24">
        <f>VLOOKUP(C11114,Подписчики!A:C,3,0)</f>
        <v>44313.247330270664</v>
      </c>
    </row>
    <row r="11115" spans="1:5" x14ac:dyDescent="0.25">
      <c r="A11115">
        <v>71478</v>
      </c>
      <c r="B11115" s="2">
        <v>44330.825834951458</v>
      </c>
      <c r="C11115">
        <v>215011</v>
      </c>
      <c r="D11115">
        <v>327633</v>
      </c>
      <c r="E11115" s="24">
        <f>VLOOKUP(C11115,Подписчики!A:C,3,0)</f>
        <v>44309.182778596863</v>
      </c>
    </row>
    <row r="11116" spans="1:5" x14ac:dyDescent="0.25">
      <c r="A11116">
        <v>71483</v>
      </c>
      <c r="B11116" s="2">
        <v>44330.827048543688</v>
      </c>
      <c r="C11116">
        <v>159582</v>
      </c>
      <c r="D11116">
        <v>80358</v>
      </c>
      <c r="E11116" s="24">
        <f>VLOOKUP(C11116,Подписчики!A:C,3,0)</f>
        <v>44308.121241631052</v>
      </c>
    </row>
    <row r="11117" spans="1:5" x14ac:dyDescent="0.25">
      <c r="A11117">
        <v>71487</v>
      </c>
      <c r="B11117" s="2">
        <v>44330.827857605174</v>
      </c>
      <c r="C11117">
        <v>57356</v>
      </c>
      <c r="D11117">
        <v>479020</v>
      </c>
      <c r="E11117" s="24">
        <f>VLOOKUP(C11117,Подписчики!A:C,3,0)</f>
        <v>44316.844543696585</v>
      </c>
    </row>
    <row r="11118" spans="1:5" x14ac:dyDescent="0.25">
      <c r="A11118">
        <v>71490</v>
      </c>
      <c r="B11118" s="2">
        <v>44330.828262135925</v>
      </c>
      <c r="C11118">
        <v>311002</v>
      </c>
      <c r="D11118">
        <v>250679</v>
      </c>
      <c r="E11118" s="24">
        <f>VLOOKUP(C11118,Подписчики!A:C,3,0)</f>
        <v>44319.395300676646</v>
      </c>
    </row>
    <row r="11119" spans="1:5" x14ac:dyDescent="0.25">
      <c r="A11119">
        <v>71495</v>
      </c>
      <c r="B11119" s="2">
        <v>44330.829071197411</v>
      </c>
      <c r="C11119">
        <v>199506</v>
      </c>
      <c r="D11119">
        <v>180863</v>
      </c>
      <c r="E11119" s="24">
        <f>VLOOKUP(C11119,Подписчики!A:C,3,0)</f>
        <v>44324.225291809118</v>
      </c>
    </row>
    <row r="11120" spans="1:5" x14ac:dyDescent="0.25">
      <c r="A11120">
        <v>71496</v>
      </c>
      <c r="B11120" s="2">
        <v>44330.829071197411</v>
      </c>
      <c r="C11120">
        <v>234228</v>
      </c>
      <c r="D11120">
        <v>343712</v>
      </c>
      <c r="E11120" s="24">
        <f>VLOOKUP(C11120,Подписчики!A:C,3,0)</f>
        <v>44322.995883048432</v>
      </c>
    </row>
    <row r="11121" spans="1:5" x14ac:dyDescent="0.25">
      <c r="A11121">
        <v>71501</v>
      </c>
      <c r="B11121" s="2">
        <v>44330.830284789641</v>
      </c>
      <c r="C11121">
        <v>195667</v>
      </c>
      <c r="D11121">
        <v>250679</v>
      </c>
      <c r="E11121" s="24">
        <f>VLOOKUP(C11121,Подписчики!A:C,3,0)</f>
        <v>44312.40095690883</v>
      </c>
    </row>
    <row r="11122" spans="1:5" x14ac:dyDescent="0.25">
      <c r="A11122">
        <v>71504</v>
      </c>
      <c r="B11122" s="2">
        <v>44330.830284789641</v>
      </c>
      <c r="C11122">
        <v>279658</v>
      </c>
      <c r="D11122">
        <v>411922</v>
      </c>
      <c r="E11122" s="24">
        <f>VLOOKUP(C11122,Подписчики!A:C,3,0)</f>
        <v>44315.953824715107</v>
      </c>
    </row>
    <row r="11123" spans="1:5" x14ac:dyDescent="0.25">
      <c r="A11123">
        <v>71505</v>
      </c>
      <c r="B11123" s="2">
        <v>44330.830689320392</v>
      </c>
      <c r="C11123">
        <v>340353</v>
      </c>
      <c r="D11123">
        <v>294042</v>
      </c>
      <c r="E11123" s="24">
        <f>VLOOKUP(C11123,Подписчики!A:C,3,0)</f>
        <v>44285.377999002849</v>
      </c>
    </row>
    <row r="11124" spans="1:5" x14ac:dyDescent="0.25">
      <c r="A11124">
        <v>71507</v>
      </c>
      <c r="B11124" s="2">
        <v>44330.831093851128</v>
      </c>
      <c r="C11124">
        <v>178420</v>
      </c>
      <c r="D11124">
        <v>411922</v>
      </c>
      <c r="E11124" s="24">
        <f>VLOOKUP(C11124,Подписчики!A:C,3,0)</f>
        <v>44310.295468660974</v>
      </c>
    </row>
    <row r="11125" spans="1:5" x14ac:dyDescent="0.25">
      <c r="A11125">
        <v>71511</v>
      </c>
      <c r="B11125" s="2">
        <v>44330.831498381878</v>
      </c>
      <c r="C11125">
        <v>130536</v>
      </c>
      <c r="D11125">
        <v>118549</v>
      </c>
      <c r="E11125" s="24">
        <f>VLOOKUP(C11125,Подписчики!A:C,3,0)</f>
        <v>44304.854663853272</v>
      </c>
    </row>
    <row r="11126" spans="1:5" x14ac:dyDescent="0.25">
      <c r="A11126">
        <v>71515</v>
      </c>
      <c r="B11126" s="2">
        <v>44330.832307443365</v>
      </c>
      <c r="C11126">
        <v>112969</v>
      </c>
      <c r="D11126">
        <v>347393</v>
      </c>
      <c r="E11126" s="24">
        <f>VLOOKUP(C11126,Подписчики!A:C,3,0)</f>
        <v>44303.156201566955</v>
      </c>
    </row>
    <row r="11127" spans="1:5" x14ac:dyDescent="0.25">
      <c r="A11127">
        <v>71518</v>
      </c>
      <c r="B11127" s="2">
        <v>44330.832307443365</v>
      </c>
      <c r="C11127">
        <v>317749</v>
      </c>
      <c r="D11127">
        <v>119655</v>
      </c>
      <c r="E11127" s="24">
        <f>VLOOKUP(C11127,Подписчики!A:C,3,0)</f>
        <v>44318.117317058401</v>
      </c>
    </row>
    <row r="11128" spans="1:5" x14ac:dyDescent="0.25">
      <c r="A11128">
        <v>71520</v>
      </c>
      <c r="B11128" s="2">
        <v>44330.832711974108</v>
      </c>
      <c r="C11128">
        <v>18292</v>
      </c>
      <c r="D11128">
        <v>304128</v>
      </c>
      <c r="E11128" s="24">
        <f>VLOOKUP(C11128,Подписчики!A:C,3,0)</f>
        <v>44314.463594515677</v>
      </c>
    </row>
    <row r="11129" spans="1:5" x14ac:dyDescent="0.25">
      <c r="A11129">
        <v>71522</v>
      </c>
      <c r="B11129" s="2">
        <v>44330.832711974108</v>
      </c>
      <c r="C11129">
        <v>213249</v>
      </c>
      <c r="D11129">
        <v>96200</v>
      </c>
      <c r="E11129" s="24">
        <f>VLOOKUP(C11129,Подписчики!A:C,3,0)</f>
        <v>44315.505600142453</v>
      </c>
    </row>
    <row r="11130" spans="1:5" x14ac:dyDescent="0.25">
      <c r="A11130">
        <v>71526</v>
      </c>
      <c r="B11130" s="2">
        <v>44330.833521035602</v>
      </c>
      <c r="C11130">
        <v>246681</v>
      </c>
      <c r="D11130">
        <v>250679</v>
      </c>
      <c r="E11130" s="24">
        <f>VLOOKUP(C11130,Подписчики!A:C,3,0)</f>
        <v>44310.118423575499</v>
      </c>
    </row>
    <row r="11131" spans="1:5" x14ac:dyDescent="0.25">
      <c r="A11131">
        <v>71531</v>
      </c>
      <c r="B11131" s="2">
        <v>44330.834000000003</v>
      </c>
      <c r="C11131">
        <v>338780</v>
      </c>
      <c r="D11131">
        <v>118549</v>
      </c>
      <c r="E11131" s="24">
        <f>VLOOKUP(C11131,Подписчики!A:C,3,0)</f>
        <v>44315.926983262107</v>
      </c>
    </row>
    <row r="11132" spans="1:5" x14ac:dyDescent="0.25">
      <c r="A11132">
        <v>71532</v>
      </c>
      <c r="B11132" s="2">
        <v>44330.834330097088</v>
      </c>
      <c r="C11132">
        <v>189357</v>
      </c>
      <c r="D11132">
        <v>304270</v>
      </c>
      <c r="E11132" s="24">
        <f>VLOOKUP(C11132,Подписчики!A:C,3,0)</f>
        <v>44314.228994373225</v>
      </c>
    </row>
    <row r="11133" spans="1:5" x14ac:dyDescent="0.25">
      <c r="A11133">
        <v>71536</v>
      </c>
      <c r="B11133" s="2">
        <v>44330.834734627831</v>
      </c>
      <c r="C11133">
        <v>154630</v>
      </c>
      <c r="D11133">
        <v>191893</v>
      </c>
      <c r="E11133" s="24">
        <f>VLOOKUP(C11133,Подписчики!A:C,3,0)</f>
        <v>44314.492611965805</v>
      </c>
    </row>
    <row r="11134" spans="1:5" x14ac:dyDescent="0.25">
      <c r="A11134">
        <v>71541</v>
      </c>
      <c r="B11134" s="2">
        <v>44330.834734627831</v>
      </c>
      <c r="C11134">
        <v>304855</v>
      </c>
      <c r="D11134">
        <v>21760</v>
      </c>
      <c r="E11134" s="24">
        <f>VLOOKUP(C11134,Подписчики!A:C,3,0)</f>
        <v>44311.296623361828</v>
      </c>
    </row>
    <row r="11135" spans="1:5" x14ac:dyDescent="0.25">
      <c r="A11135">
        <v>71544</v>
      </c>
      <c r="B11135" s="2">
        <v>44330.834999999999</v>
      </c>
      <c r="C11135">
        <v>32086</v>
      </c>
      <c r="D11135">
        <v>217497</v>
      </c>
      <c r="E11135" s="24">
        <f>VLOOKUP(C11135,Подписчики!A:C,3,0)</f>
        <v>44308.726532015673</v>
      </c>
    </row>
    <row r="11136" spans="1:5" x14ac:dyDescent="0.25">
      <c r="A11136">
        <v>71549</v>
      </c>
      <c r="B11136" s="2">
        <v>44330.836757281555</v>
      </c>
      <c r="C11136">
        <v>182822</v>
      </c>
      <c r="D11136">
        <v>87048</v>
      </c>
      <c r="E11136" s="24">
        <f>VLOOKUP(C11136,Подписчики!A:C,3,0)</f>
        <v>44309.351393411678</v>
      </c>
    </row>
    <row r="11137" spans="1:5" x14ac:dyDescent="0.25">
      <c r="A11137">
        <v>71554</v>
      </c>
      <c r="B11137" s="2">
        <v>44330.837161812298</v>
      </c>
      <c r="C11137">
        <v>35912</v>
      </c>
      <c r="D11137">
        <v>411922</v>
      </c>
      <c r="E11137" s="24">
        <f>VLOOKUP(C11137,Подписчики!A:C,3,0)</f>
        <v>44315.680679095436</v>
      </c>
    </row>
    <row r="11138" spans="1:5" x14ac:dyDescent="0.25">
      <c r="A11138">
        <v>71558</v>
      </c>
      <c r="B11138" s="2">
        <v>44330.837970873785</v>
      </c>
      <c r="C11138">
        <v>315123</v>
      </c>
      <c r="D11138">
        <v>411922</v>
      </c>
      <c r="E11138" s="24">
        <f>VLOOKUP(C11138,Подписчики!A:C,3,0)</f>
        <v>44327.452738568376</v>
      </c>
    </row>
    <row r="11139" spans="1:5" x14ac:dyDescent="0.25">
      <c r="A11139">
        <v>71563</v>
      </c>
      <c r="B11139" s="2">
        <v>44330.838375404528</v>
      </c>
      <c r="C11139">
        <v>288701</v>
      </c>
      <c r="D11139">
        <v>258219</v>
      </c>
      <c r="E11139" s="24">
        <f>VLOOKUP(C11139,Подписчики!A:C,3,0)</f>
        <v>44329.877502706557</v>
      </c>
    </row>
    <row r="11140" spans="1:5" x14ac:dyDescent="0.25">
      <c r="A11140">
        <v>71566</v>
      </c>
      <c r="B11140" s="2">
        <v>44330.838375404535</v>
      </c>
      <c r="C11140">
        <v>88378</v>
      </c>
      <c r="D11140">
        <v>411922</v>
      </c>
      <c r="E11140" s="24">
        <f>VLOOKUP(C11140,Подписчики!A:C,3,0)</f>
        <v>44312.52289946581</v>
      </c>
    </row>
    <row r="11141" spans="1:5" x14ac:dyDescent="0.25">
      <c r="A11141">
        <v>71567</v>
      </c>
      <c r="B11141" s="2">
        <v>44330.838779935279</v>
      </c>
      <c r="C11141">
        <v>117139</v>
      </c>
      <c r="D11141">
        <v>113183</v>
      </c>
      <c r="E11141" s="24">
        <f>VLOOKUP(C11141,Подписчики!A:C,3,0)</f>
        <v>44291.253834472933</v>
      </c>
    </row>
    <row r="11142" spans="1:5" x14ac:dyDescent="0.25">
      <c r="A11142">
        <v>71570</v>
      </c>
      <c r="B11142" s="2">
        <v>44330.838779935279</v>
      </c>
      <c r="C11142">
        <v>135266</v>
      </c>
      <c r="D11142">
        <v>267852</v>
      </c>
      <c r="E11142" s="24">
        <f>VLOOKUP(C11142,Подписчики!A:C,3,0)</f>
        <v>44317.616999252139</v>
      </c>
    </row>
    <row r="11143" spans="1:5" x14ac:dyDescent="0.25">
      <c r="A11143">
        <v>71574</v>
      </c>
      <c r="B11143" s="2">
        <v>44330.838779935279</v>
      </c>
      <c r="C11143">
        <v>301131</v>
      </c>
      <c r="D11143">
        <v>21760</v>
      </c>
      <c r="E11143" s="24">
        <f>VLOOKUP(C11143,Подписчики!A:C,3,0)</f>
        <v>44312.596595049858</v>
      </c>
    </row>
    <row r="11144" spans="1:5" x14ac:dyDescent="0.25">
      <c r="A11144">
        <v>71576</v>
      </c>
      <c r="B11144" s="2">
        <v>44330.839993527508</v>
      </c>
      <c r="C11144">
        <v>174631</v>
      </c>
      <c r="D11144">
        <v>204394</v>
      </c>
      <c r="E11144" s="24">
        <f>VLOOKUP(C11144,Подписчики!A:C,3,0)</f>
        <v>44310.891462678068</v>
      </c>
    </row>
    <row r="11145" spans="1:5" x14ac:dyDescent="0.25">
      <c r="A11145">
        <v>71580</v>
      </c>
      <c r="B11145" s="2">
        <v>44330.840398058252</v>
      </c>
      <c r="C11145">
        <v>4300</v>
      </c>
      <c r="D11145">
        <v>111153</v>
      </c>
      <c r="E11145" s="24">
        <f>VLOOKUP(C11145,Подписчики!A:C,3,0)</f>
        <v>44315.317366559822</v>
      </c>
    </row>
    <row r="11146" spans="1:5" x14ac:dyDescent="0.25">
      <c r="A11146">
        <v>71585</v>
      </c>
      <c r="B11146" s="2">
        <v>44330.842016181232</v>
      </c>
      <c r="C11146">
        <v>212244</v>
      </c>
      <c r="D11146">
        <v>183290</v>
      </c>
      <c r="E11146" s="24">
        <f>VLOOKUP(C11146,Подписчики!A:C,3,0)</f>
        <v>44323.139639707981</v>
      </c>
    </row>
    <row r="11147" spans="1:5" x14ac:dyDescent="0.25">
      <c r="A11147">
        <v>71586</v>
      </c>
      <c r="B11147" s="2">
        <v>44330.842016181232</v>
      </c>
      <c r="C11147">
        <v>309933</v>
      </c>
      <c r="D11147">
        <v>330333</v>
      </c>
      <c r="E11147" s="24">
        <f>VLOOKUP(C11147,Подписчики!A:C,3,0)</f>
        <v>44325.669939209401</v>
      </c>
    </row>
    <row r="11148" spans="1:5" x14ac:dyDescent="0.25">
      <c r="A11148">
        <v>71590</v>
      </c>
      <c r="B11148" s="2">
        <v>44330.843229773462</v>
      </c>
      <c r="C11148">
        <v>1559</v>
      </c>
      <c r="D11148">
        <v>230507</v>
      </c>
      <c r="E11148" s="24">
        <f>VLOOKUP(C11148,Подписчики!A:C,3,0)</f>
        <v>44330.544959935905</v>
      </c>
    </row>
    <row r="11149" spans="1:5" x14ac:dyDescent="0.25">
      <c r="A11149">
        <v>71592</v>
      </c>
      <c r="B11149" s="2">
        <v>44330.843634304212</v>
      </c>
      <c r="C11149">
        <v>297835</v>
      </c>
      <c r="D11149">
        <v>411922</v>
      </c>
      <c r="E11149" s="24">
        <f>VLOOKUP(C11149,Подписчики!A:C,3,0)</f>
        <v>44313.476132086893</v>
      </c>
    </row>
    <row r="11150" spans="1:5" x14ac:dyDescent="0.25">
      <c r="A11150">
        <v>71596</v>
      </c>
      <c r="B11150" s="2">
        <v>44330.844666666664</v>
      </c>
      <c r="C11150">
        <v>8700</v>
      </c>
      <c r="D11150">
        <v>4316</v>
      </c>
      <c r="E11150" s="24">
        <f>VLOOKUP(C11150,Подписчики!A:C,3,0)</f>
        <v>44311.752143660975</v>
      </c>
    </row>
    <row r="11151" spans="1:5" x14ac:dyDescent="0.25">
      <c r="A11151">
        <v>71599</v>
      </c>
      <c r="B11151" s="2">
        <v>44330.844847896442</v>
      </c>
      <c r="C11151">
        <v>187110</v>
      </c>
      <c r="D11151">
        <v>451624</v>
      </c>
      <c r="E11151" s="24">
        <f>VLOOKUP(C11151,Подписчики!A:C,3,0)</f>
        <v>44310.685162713678</v>
      </c>
    </row>
    <row r="11152" spans="1:5" x14ac:dyDescent="0.25">
      <c r="A11152">
        <v>71600</v>
      </c>
      <c r="B11152" s="2">
        <v>44330.844847896442</v>
      </c>
      <c r="C11152">
        <v>329124</v>
      </c>
      <c r="D11152">
        <v>34152</v>
      </c>
      <c r="E11152" s="24">
        <f>VLOOKUP(C11152,Подписчики!A:C,3,0)</f>
        <v>44329.88927261396</v>
      </c>
    </row>
    <row r="11153" spans="1:5" x14ac:dyDescent="0.25">
      <c r="A11153">
        <v>71603</v>
      </c>
      <c r="B11153" s="2">
        <v>44330.845252427185</v>
      </c>
      <c r="C11153">
        <v>94031</v>
      </c>
      <c r="D11153">
        <v>170007</v>
      </c>
      <c r="E11153" s="24">
        <f>VLOOKUP(C11153,Подписчики!A:C,3,0)</f>
        <v>44325.118518482901</v>
      </c>
    </row>
    <row r="11154" spans="1:5" x14ac:dyDescent="0.25">
      <c r="A11154">
        <v>71608</v>
      </c>
      <c r="B11154" s="2">
        <v>44330.846466019415</v>
      </c>
      <c r="C11154">
        <v>164339</v>
      </c>
      <c r="D11154">
        <v>347393</v>
      </c>
      <c r="E11154" s="24">
        <f>VLOOKUP(C11154,Подписчики!A:C,3,0)</f>
        <v>44307.88462378917</v>
      </c>
    </row>
    <row r="11155" spans="1:5" x14ac:dyDescent="0.25">
      <c r="A11155">
        <v>71613</v>
      </c>
      <c r="B11155" s="2">
        <v>44330.846466019415</v>
      </c>
      <c r="C11155">
        <v>324668</v>
      </c>
      <c r="D11155">
        <v>5151</v>
      </c>
      <c r="E11155" s="24">
        <f>VLOOKUP(C11155,Подписчики!A:C,3,0)</f>
        <v>44309.650883938753</v>
      </c>
    </row>
    <row r="11156" spans="1:5" x14ac:dyDescent="0.25">
      <c r="A11156">
        <v>71616</v>
      </c>
      <c r="B11156" s="2">
        <v>44330.848333333335</v>
      </c>
      <c r="C11156">
        <v>348832</v>
      </c>
      <c r="D11156">
        <v>272330</v>
      </c>
      <c r="E11156" s="24">
        <f>VLOOKUP(C11156,Подписчики!A:C,3,0)</f>
        <v>44307.381389494309</v>
      </c>
    </row>
    <row r="11157" spans="1:5" x14ac:dyDescent="0.25">
      <c r="A11157">
        <v>71619</v>
      </c>
      <c r="B11157" s="2">
        <v>44330.848488673138</v>
      </c>
      <c r="C11157">
        <v>79600</v>
      </c>
      <c r="D11157">
        <v>88863</v>
      </c>
      <c r="E11157" s="24">
        <f>VLOOKUP(C11157,Подписчики!A:C,3,0)</f>
        <v>44322.796794871792</v>
      </c>
    </row>
    <row r="11158" spans="1:5" x14ac:dyDescent="0.25">
      <c r="A11158">
        <v>71620</v>
      </c>
      <c r="B11158" s="2">
        <v>44330.850915857605</v>
      </c>
      <c r="C11158">
        <v>112038</v>
      </c>
      <c r="D11158">
        <v>21760</v>
      </c>
      <c r="E11158" s="24">
        <f>VLOOKUP(C11158,Подписчики!A:C,3,0)</f>
        <v>44309.197760541305</v>
      </c>
    </row>
    <row r="11159" spans="1:5" x14ac:dyDescent="0.25">
      <c r="A11159">
        <v>71625</v>
      </c>
      <c r="B11159" s="2">
        <v>44330.851320388349</v>
      </c>
      <c r="C11159">
        <v>34272</v>
      </c>
      <c r="D11159">
        <v>62570</v>
      </c>
      <c r="E11159" s="24">
        <f>VLOOKUP(C11159,Подписчики!A:C,3,0)</f>
        <v>44306.876890847576</v>
      </c>
    </row>
    <row r="11160" spans="1:5" x14ac:dyDescent="0.25">
      <c r="A11160">
        <v>71629</v>
      </c>
      <c r="B11160" s="2">
        <v>44330.853343042072</v>
      </c>
      <c r="C11160">
        <v>154045</v>
      </c>
      <c r="D11160">
        <v>62540</v>
      </c>
      <c r="E11160" s="24">
        <f>VLOOKUP(C11160,Подписчики!A:C,3,0)</f>
        <v>44310.257007086897</v>
      </c>
    </row>
    <row r="11161" spans="1:5" x14ac:dyDescent="0.25">
      <c r="A11161">
        <v>71632</v>
      </c>
      <c r="B11161" s="2">
        <v>44330.853747572815</v>
      </c>
      <c r="C11161">
        <v>206574</v>
      </c>
      <c r="D11161">
        <v>43842</v>
      </c>
      <c r="E11161" s="24">
        <f>VLOOKUP(C11161,Подписчики!A:C,3,0)</f>
        <v>44302.580561039889</v>
      </c>
    </row>
    <row r="11162" spans="1:5" x14ac:dyDescent="0.25">
      <c r="A11162">
        <v>71637</v>
      </c>
      <c r="B11162" s="2">
        <v>44330.854152103559</v>
      </c>
      <c r="C11162">
        <v>255324</v>
      </c>
      <c r="D11162">
        <v>49263</v>
      </c>
      <c r="E11162" s="24">
        <f>VLOOKUP(C11162,Подписчики!A:C,3,0)</f>
        <v>44327.858656089746</v>
      </c>
    </row>
    <row r="11163" spans="1:5" x14ac:dyDescent="0.25">
      <c r="A11163">
        <v>71640</v>
      </c>
      <c r="B11163" s="2">
        <v>44330.854556634302</v>
      </c>
      <c r="C11163">
        <v>53198</v>
      </c>
      <c r="D11163">
        <v>158262</v>
      </c>
      <c r="E11163" s="24">
        <f>VLOOKUP(C11163,Подписчики!A:C,3,0)</f>
        <v>44318.067100178065</v>
      </c>
    </row>
    <row r="11164" spans="1:5" x14ac:dyDescent="0.25">
      <c r="A11164">
        <v>71643</v>
      </c>
      <c r="B11164" s="2">
        <v>44330.856579288025</v>
      </c>
      <c r="C11164">
        <v>94676</v>
      </c>
      <c r="D11164">
        <v>411922</v>
      </c>
      <c r="E11164" s="24">
        <f>VLOOKUP(C11164,Подписчики!A:C,3,0)</f>
        <v>44309.31227542735</v>
      </c>
    </row>
    <row r="11165" spans="1:5" x14ac:dyDescent="0.25">
      <c r="A11165">
        <v>71648</v>
      </c>
      <c r="B11165" s="2">
        <v>44330.856579288025</v>
      </c>
      <c r="C11165">
        <v>330009</v>
      </c>
      <c r="D11165">
        <v>439981</v>
      </c>
      <c r="E11165" s="24">
        <f>VLOOKUP(C11165,Подписчики!A:C,3,0)</f>
        <v>44314.365026816238</v>
      </c>
    </row>
    <row r="11166" spans="1:5" x14ac:dyDescent="0.25">
      <c r="A11166">
        <v>71649</v>
      </c>
      <c r="B11166" s="2">
        <v>44330.857000000004</v>
      </c>
      <c r="C11166">
        <v>261084</v>
      </c>
      <c r="D11166">
        <v>411922</v>
      </c>
      <c r="E11166" s="24">
        <f>VLOOKUP(C11166,Подписчики!A:C,3,0)</f>
        <v>44309.99486481482</v>
      </c>
    </row>
    <row r="11167" spans="1:5" x14ac:dyDescent="0.25">
      <c r="A11167">
        <v>71654</v>
      </c>
      <c r="B11167" s="2">
        <v>44330.857388349512</v>
      </c>
      <c r="C11167">
        <v>285652</v>
      </c>
      <c r="D11167">
        <v>75550</v>
      </c>
      <c r="E11167" s="24">
        <f>VLOOKUP(C11167,Подписчики!A:C,3,0)</f>
        <v>44328.9422304131</v>
      </c>
    </row>
    <row r="11168" spans="1:5" x14ac:dyDescent="0.25">
      <c r="A11168">
        <v>71658</v>
      </c>
      <c r="B11168" s="2">
        <v>44330.858197411006</v>
      </c>
      <c r="C11168">
        <v>73621</v>
      </c>
      <c r="D11168">
        <v>411922</v>
      </c>
      <c r="E11168" s="24">
        <f>VLOOKUP(C11168,Подписчики!A:C,3,0)</f>
        <v>44319.092985826217</v>
      </c>
    </row>
    <row r="11169" spans="1:5" x14ac:dyDescent="0.25">
      <c r="A11169">
        <v>71663</v>
      </c>
      <c r="B11169" s="2">
        <v>44330.858197411006</v>
      </c>
      <c r="C11169">
        <v>257119</v>
      </c>
      <c r="D11169">
        <v>411922</v>
      </c>
      <c r="E11169" s="24">
        <f>VLOOKUP(C11169,Подписчики!A:C,3,0)</f>
        <v>44315.535846225066</v>
      </c>
    </row>
    <row r="11170" spans="1:5" x14ac:dyDescent="0.25">
      <c r="A11170">
        <v>71667</v>
      </c>
      <c r="B11170" s="2">
        <v>44330.858197411006</v>
      </c>
      <c r="C11170">
        <v>270185</v>
      </c>
      <c r="D11170">
        <v>347393</v>
      </c>
      <c r="E11170" s="24">
        <f>VLOOKUP(C11170,Подписчики!A:C,3,0)</f>
        <v>44308.540764245015</v>
      </c>
    </row>
    <row r="11171" spans="1:5" x14ac:dyDescent="0.25">
      <c r="A11171">
        <v>71672</v>
      </c>
      <c r="B11171" s="2">
        <v>44330.859815533979</v>
      </c>
      <c r="C11171">
        <v>166134</v>
      </c>
      <c r="D11171">
        <v>158978</v>
      </c>
      <c r="E11171" s="24">
        <f>VLOOKUP(C11171,Подписчики!A:C,3,0)</f>
        <v>44308.866516595444</v>
      </c>
    </row>
    <row r="11172" spans="1:5" x14ac:dyDescent="0.25">
      <c r="A11172">
        <v>71673</v>
      </c>
      <c r="B11172" s="2">
        <v>44330.860624595472</v>
      </c>
      <c r="C11172">
        <v>18734</v>
      </c>
      <c r="D11172">
        <v>439981</v>
      </c>
      <c r="E11172" s="24">
        <f>VLOOKUP(C11172,Подписчики!A:C,3,0)</f>
        <v>44326.32665847578</v>
      </c>
    </row>
    <row r="11173" spans="1:5" x14ac:dyDescent="0.25">
      <c r="A11173">
        <v>71674</v>
      </c>
      <c r="B11173" s="2">
        <v>44330.861029126216</v>
      </c>
      <c r="C11173">
        <v>162137</v>
      </c>
      <c r="D11173">
        <v>426180</v>
      </c>
      <c r="E11173" s="24">
        <f>VLOOKUP(C11173,Подписчики!A:C,3,0)</f>
        <v>44300.145941773502</v>
      </c>
    </row>
    <row r="11174" spans="1:5" x14ac:dyDescent="0.25">
      <c r="A11174">
        <v>71677</v>
      </c>
      <c r="B11174" s="2">
        <v>44330.861433656959</v>
      </c>
      <c r="C11174">
        <v>291303</v>
      </c>
      <c r="D11174">
        <v>173184</v>
      </c>
      <c r="E11174" s="24">
        <f>VLOOKUP(C11174,Подписчики!A:C,3,0)</f>
        <v>44329.68378903134</v>
      </c>
    </row>
    <row r="11175" spans="1:5" x14ac:dyDescent="0.25">
      <c r="A11175">
        <v>71680</v>
      </c>
      <c r="B11175" s="2">
        <v>44330.862242718445</v>
      </c>
      <c r="C11175">
        <v>65095</v>
      </c>
      <c r="D11175">
        <v>318314</v>
      </c>
      <c r="E11175" s="24">
        <f>VLOOKUP(C11175,Подписчики!A:C,3,0)</f>
        <v>44313.192500213685</v>
      </c>
    </row>
    <row r="11176" spans="1:5" x14ac:dyDescent="0.25">
      <c r="A11176">
        <v>71683</v>
      </c>
      <c r="B11176" s="2">
        <v>44330.862647249189</v>
      </c>
      <c r="C11176">
        <v>245691</v>
      </c>
      <c r="D11176">
        <v>411922</v>
      </c>
      <c r="E11176" s="24">
        <f>VLOOKUP(C11176,Подписчики!A:C,3,0)</f>
        <v>44302.858710007116</v>
      </c>
    </row>
    <row r="11177" spans="1:5" x14ac:dyDescent="0.25">
      <c r="A11177">
        <v>71686</v>
      </c>
      <c r="B11177" s="2">
        <v>44330.862647249189</v>
      </c>
      <c r="C11177">
        <v>311323</v>
      </c>
      <c r="D11177">
        <v>411922</v>
      </c>
      <c r="E11177" s="24">
        <f>VLOOKUP(C11177,Подписчики!A:C,3,0)</f>
        <v>44329.65870430912</v>
      </c>
    </row>
    <row r="11178" spans="1:5" x14ac:dyDescent="0.25">
      <c r="A11178">
        <v>71687</v>
      </c>
      <c r="B11178" s="2">
        <v>44330.863051779939</v>
      </c>
      <c r="C11178">
        <v>106017</v>
      </c>
      <c r="D11178">
        <v>111368</v>
      </c>
      <c r="E11178" s="24">
        <f>VLOOKUP(C11178,Подписчики!A:C,3,0)</f>
        <v>44305.755283867518</v>
      </c>
    </row>
    <row r="11179" spans="1:5" x14ac:dyDescent="0.25">
      <c r="A11179">
        <v>71689</v>
      </c>
      <c r="B11179" s="2">
        <v>44330.863456310675</v>
      </c>
      <c r="C11179">
        <v>69757</v>
      </c>
      <c r="D11179">
        <v>419184</v>
      </c>
      <c r="E11179" s="24">
        <f>VLOOKUP(C11179,Подписчики!A:C,3,0)</f>
        <v>44330.111252955845</v>
      </c>
    </row>
    <row r="11180" spans="1:5" x14ac:dyDescent="0.25">
      <c r="A11180">
        <v>71692</v>
      </c>
      <c r="B11180" s="2">
        <v>44330.863456310675</v>
      </c>
      <c r="C11180">
        <v>95587</v>
      </c>
      <c r="D11180">
        <v>230507</v>
      </c>
      <c r="E11180" s="24">
        <f>VLOOKUP(C11180,Подписчики!A:C,3,0)</f>
        <v>44328.44573376068</v>
      </c>
    </row>
    <row r="11181" spans="1:5" x14ac:dyDescent="0.25">
      <c r="A11181">
        <v>71694</v>
      </c>
      <c r="B11181" s="2">
        <v>44330.864265372169</v>
      </c>
      <c r="C11181">
        <v>176852</v>
      </c>
      <c r="D11181">
        <v>347393</v>
      </c>
      <c r="E11181" s="24">
        <f>VLOOKUP(C11181,Подписчики!A:C,3,0)</f>
        <v>44305.961375391737</v>
      </c>
    </row>
    <row r="11182" spans="1:5" x14ac:dyDescent="0.25">
      <c r="A11182">
        <v>71697</v>
      </c>
      <c r="B11182" s="2">
        <v>44330.864669902912</v>
      </c>
      <c r="C11182">
        <v>92550</v>
      </c>
      <c r="D11182">
        <v>154228</v>
      </c>
      <c r="E11182" s="24">
        <f>VLOOKUP(C11182,Подписчики!A:C,3,0)</f>
        <v>44309.619159650996</v>
      </c>
    </row>
    <row r="11183" spans="1:5" x14ac:dyDescent="0.25">
      <c r="A11183">
        <v>71699</v>
      </c>
      <c r="B11183" s="2">
        <v>44330.865074433656</v>
      </c>
      <c r="C11183">
        <v>50138</v>
      </c>
      <c r="D11183">
        <v>4199</v>
      </c>
      <c r="E11183" s="24">
        <f>VLOOKUP(C11183,Подписчики!A:C,3,0)</f>
        <v>44303.941986289181</v>
      </c>
    </row>
    <row r="11184" spans="1:5" x14ac:dyDescent="0.25">
      <c r="A11184">
        <v>71703</v>
      </c>
      <c r="B11184" s="2">
        <v>44330.865666666665</v>
      </c>
      <c r="C11184">
        <v>20229</v>
      </c>
      <c r="D11184">
        <v>56611</v>
      </c>
      <c r="E11184" s="24">
        <f>VLOOKUP(C11184,Подписчики!A:C,3,0)</f>
        <v>44329.86859437322</v>
      </c>
    </row>
    <row r="11185" spans="1:5" x14ac:dyDescent="0.25">
      <c r="A11185">
        <v>71705</v>
      </c>
      <c r="B11185" s="2">
        <v>44330.866692556629</v>
      </c>
      <c r="C11185">
        <v>42461</v>
      </c>
      <c r="D11185">
        <v>162482</v>
      </c>
      <c r="E11185" s="24">
        <f>VLOOKUP(C11185,Подписчики!A:C,3,0)</f>
        <v>44299.416261289174</v>
      </c>
    </row>
    <row r="11186" spans="1:5" x14ac:dyDescent="0.25">
      <c r="A11186">
        <v>71706</v>
      </c>
      <c r="B11186" s="2">
        <v>44330.866692556629</v>
      </c>
      <c r="C11186">
        <v>321055</v>
      </c>
      <c r="D11186">
        <v>285253</v>
      </c>
      <c r="E11186" s="24">
        <f>VLOOKUP(C11186,Подписчики!A:C,3,0)</f>
        <v>44313.805798539885</v>
      </c>
    </row>
    <row r="11187" spans="1:5" x14ac:dyDescent="0.25">
      <c r="A11187">
        <v>71708</v>
      </c>
      <c r="B11187" s="2">
        <v>44330.867097087379</v>
      </c>
      <c r="C11187">
        <v>31406</v>
      </c>
      <c r="D11187">
        <v>328312</v>
      </c>
      <c r="E11187" s="24">
        <f>VLOOKUP(C11187,Подписчики!A:C,3,0)</f>
        <v>44294.091985292027</v>
      </c>
    </row>
    <row r="11188" spans="1:5" x14ac:dyDescent="0.25">
      <c r="A11188">
        <v>71711</v>
      </c>
      <c r="B11188" s="2">
        <v>44330.867906148866</v>
      </c>
      <c r="C11188">
        <v>14306</v>
      </c>
      <c r="D11188">
        <v>347393</v>
      </c>
      <c r="E11188" s="24">
        <f>VLOOKUP(C11188,Подписчики!A:C,3,0)</f>
        <v>44320.723100605413</v>
      </c>
    </row>
    <row r="11189" spans="1:5" x14ac:dyDescent="0.25">
      <c r="A11189">
        <v>71714</v>
      </c>
      <c r="B11189" s="2">
        <v>44330.868715210359</v>
      </c>
      <c r="C11189">
        <v>299695</v>
      </c>
      <c r="D11189">
        <v>347393</v>
      </c>
      <c r="E11189" s="24">
        <f>VLOOKUP(C11189,Подписчики!A:C,3,0)</f>
        <v>44313.112508511396</v>
      </c>
    </row>
    <row r="11190" spans="1:5" x14ac:dyDescent="0.25">
      <c r="A11190">
        <v>71718</v>
      </c>
      <c r="B11190" s="2">
        <v>44330.869524271846</v>
      </c>
      <c r="C11190">
        <v>19625</v>
      </c>
      <c r="D11190">
        <v>230201</v>
      </c>
      <c r="E11190" s="24">
        <f>VLOOKUP(C11190,Подписчики!A:C,3,0)</f>
        <v>44311.702588817658</v>
      </c>
    </row>
    <row r="11191" spans="1:5" x14ac:dyDescent="0.25">
      <c r="A11191">
        <v>71720</v>
      </c>
      <c r="B11191" s="2">
        <v>44330.869928802589</v>
      </c>
      <c r="C11191">
        <v>198308</v>
      </c>
      <c r="D11191">
        <v>245930</v>
      </c>
      <c r="E11191" s="24">
        <f>VLOOKUP(C11191,Подписчики!A:C,3,0)</f>
        <v>44325.272959152418</v>
      </c>
    </row>
    <row r="11192" spans="1:5" x14ac:dyDescent="0.25">
      <c r="A11192">
        <v>71725</v>
      </c>
      <c r="B11192" s="2">
        <v>44330.870737864076</v>
      </c>
      <c r="C11192">
        <v>160119</v>
      </c>
      <c r="D11192">
        <v>351192</v>
      </c>
      <c r="E11192" s="24">
        <f>VLOOKUP(C11192,Подписчики!A:C,3,0)</f>
        <v>44309.231279059823</v>
      </c>
    </row>
    <row r="11193" spans="1:5" x14ac:dyDescent="0.25">
      <c r="A11193">
        <v>71729</v>
      </c>
      <c r="B11193" s="2">
        <v>44330.870737864076</v>
      </c>
      <c r="C11193">
        <v>170961</v>
      </c>
      <c r="D11193">
        <v>250771</v>
      </c>
      <c r="E11193" s="24">
        <f>VLOOKUP(C11193,Подписчики!A:C,3,0)</f>
        <v>44320.800949216529</v>
      </c>
    </row>
    <row r="11194" spans="1:5" x14ac:dyDescent="0.25">
      <c r="A11194">
        <v>71730</v>
      </c>
      <c r="B11194" s="2">
        <v>44330.871546925562</v>
      </c>
      <c r="C11194">
        <v>263750</v>
      </c>
      <c r="D11194">
        <v>411922</v>
      </c>
      <c r="E11194" s="24">
        <f>VLOOKUP(C11194,Подписчики!A:C,3,0)</f>
        <v>44308.433403454415</v>
      </c>
    </row>
    <row r="11195" spans="1:5" x14ac:dyDescent="0.25">
      <c r="A11195">
        <v>71733</v>
      </c>
      <c r="B11195" s="2">
        <v>44330.871951456313</v>
      </c>
      <c r="C11195">
        <v>201015</v>
      </c>
      <c r="D11195">
        <v>186269</v>
      </c>
      <c r="E11195" s="24">
        <f>VLOOKUP(C11195,Подписчики!A:C,3,0)</f>
        <v>44303.205494871792</v>
      </c>
    </row>
    <row r="11196" spans="1:5" x14ac:dyDescent="0.25">
      <c r="A11196">
        <v>71735</v>
      </c>
      <c r="B11196" s="2">
        <v>44330.872355987056</v>
      </c>
      <c r="C11196">
        <v>264305</v>
      </c>
      <c r="D11196">
        <v>154256</v>
      </c>
      <c r="E11196" s="24">
        <f>VLOOKUP(C11196,Подписчики!A:C,3,0)</f>
        <v>44302.703497151</v>
      </c>
    </row>
    <row r="11197" spans="1:5" x14ac:dyDescent="0.25">
      <c r="A11197">
        <v>71740</v>
      </c>
      <c r="B11197" s="2">
        <v>44330.872760517799</v>
      </c>
      <c r="C11197">
        <v>200876</v>
      </c>
      <c r="D11197">
        <v>5151</v>
      </c>
      <c r="E11197" s="24">
        <f>VLOOKUP(C11197,Подписчики!A:C,3,0)</f>
        <v>44312.638058938748</v>
      </c>
    </row>
    <row r="11198" spans="1:5" x14ac:dyDescent="0.25">
      <c r="A11198">
        <v>71743</v>
      </c>
      <c r="B11198" s="2">
        <v>44330.872760517799</v>
      </c>
      <c r="C11198">
        <v>277848</v>
      </c>
      <c r="D11198">
        <v>469473</v>
      </c>
      <c r="E11198" s="24">
        <f>VLOOKUP(C11198,Подписчики!A:C,3,0)</f>
        <v>44315.784725641024</v>
      </c>
    </row>
    <row r="11199" spans="1:5" x14ac:dyDescent="0.25">
      <c r="A11199">
        <v>71747</v>
      </c>
      <c r="B11199" s="2">
        <v>44330.873165048542</v>
      </c>
      <c r="C11199">
        <v>172204</v>
      </c>
      <c r="D11199">
        <v>343491</v>
      </c>
      <c r="E11199" s="24">
        <f>VLOOKUP(C11199,Подписчики!A:C,3,0)</f>
        <v>44330.17035202992</v>
      </c>
    </row>
    <row r="11200" spans="1:5" x14ac:dyDescent="0.25">
      <c r="A11200">
        <v>71749</v>
      </c>
      <c r="B11200" s="2">
        <v>44330.873333333337</v>
      </c>
      <c r="C11200">
        <v>130732</v>
      </c>
      <c r="D11200">
        <v>449379</v>
      </c>
      <c r="E11200" s="24">
        <f>VLOOKUP(C11200,Подписчики!A:C,3,0)</f>
        <v>44313.530195049854</v>
      </c>
    </row>
    <row r="11201" spans="1:5" x14ac:dyDescent="0.25">
      <c r="A11201">
        <v>71754</v>
      </c>
      <c r="B11201" s="2">
        <v>44330.874378640779</v>
      </c>
      <c r="C11201">
        <v>193037</v>
      </c>
      <c r="D11201">
        <v>197823</v>
      </c>
      <c r="E11201" s="24">
        <f>VLOOKUP(C11201,Подписчики!A:C,3,0)</f>
        <v>44310.515852742166</v>
      </c>
    </row>
    <row r="11202" spans="1:5" x14ac:dyDescent="0.25">
      <c r="A11202">
        <v>71756</v>
      </c>
      <c r="B11202" s="2">
        <v>44330.874378640779</v>
      </c>
      <c r="C11202">
        <v>244838</v>
      </c>
      <c r="D11202">
        <v>250679</v>
      </c>
      <c r="E11202" s="24">
        <f>VLOOKUP(C11202,Подписчики!A:C,3,0)</f>
        <v>44309.415087179485</v>
      </c>
    </row>
    <row r="11203" spans="1:5" x14ac:dyDescent="0.25">
      <c r="A11203">
        <v>71761</v>
      </c>
      <c r="B11203" s="2">
        <v>44330.874783171515</v>
      </c>
      <c r="C11203">
        <v>304990</v>
      </c>
      <c r="D11203">
        <v>51162</v>
      </c>
      <c r="E11203" s="24">
        <f>VLOOKUP(C11203,Подписчики!A:C,3,0)</f>
        <v>44311.212327279201</v>
      </c>
    </row>
    <row r="11204" spans="1:5" x14ac:dyDescent="0.25">
      <c r="A11204">
        <v>71765</v>
      </c>
      <c r="B11204" s="2">
        <v>44330.875187702266</v>
      </c>
      <c r="C11204">
        <v>343273</v>
      </c>
      <c r="D11204">
        <v>396686</v>
      </c>
      <c r="E11204" s="24">
        <f>VLOOKUP(C11204,Подписчики!A:C,3,0)</f>
        <v>44294.92323254986</v>
      </c>
    </row>
    <row r="11205" spans="1:5" x14ac:dyDescent="0.25">
      <c r="A11205">
        <v>71766</v>
      </c>
      <c r="B11205" s="2">
        <v>44330.875592233009</v>
      </c>
      <c r="C11205">
        <v>110498</v>
      </c>
      <c r="D11205">
        <v>250679</v>
      </c>
      <c r="E11205" s="24">
        <f>VLOOKUP(C11205,Подписчики!A:C,3,0)</f>
        <v>44309.704064031343</v>
      </c>
    </row>
    <row r="11206" spans="1:5" x14ac:dyDescent="0.25">
      <c r="A11206">
        <v>71769</v>
      </c>
      <c r="B11206" s="2">
        <v>44330.876805825246</v>
      </c>
      <c r="C11206">
        <v>79299</v>
      </c>
      <c r="D11206">
        <v>347008</v>
      </c>
      <c r="E11206" s="24">
        <f>VLOOKUP(C11206,Подписчики!A:C,3,0)</f>
        <v>44307.987300605411</v>
      </c>
    </row>
    <row r="11207" spans="1:5" x14ac:dyDescent="0.25">
      <c r="A11207">
        <v>71773</v>
      </c>
      <c r="B11207" s="2">
        <v>44330.878423948219</v>
      </c>
      <c r="C11207">
        <v>21019</v>
      </c>
      <c r="D11207">
        <v>293657</v>
      </c>
      <c r="E11207" s="24">
        <f>VLOOKUP(C11207,Подписчики!A:C,3,0)</f>
        <v>44293.312175605417</v>
      </c>
    </row>
    <row r="11208" spans="1:5" x14ac:dyDescent="0.25">
      <c r="A11208">
        <v>71774</v>
      </c>
      <c r="B11208" s="2">
        <v>44330.878828478963</v>
      </c>
      <c r="C11208">
        <v>223058</v>
      </c>
      <c r="D11208">
        <v>364695</v>
      </c>
      <c r="E11208" s="24">
        <f>VLOOKUP(C11208,Подписчики!A:C,3,0)</f>
        <v>44296.932414280622</v>
      </c>
    </row>
    <row r="11209" spans="1:5" x14ac:dyDescent="0.25">
      <c r="A11209">
        <v>71775</v>
      </c>
      <c r="B11209" s="2">
        <v>44330.879233009706</v>
      </c>
      <c r="C11209">
        <v>139125</v>
      </c>
      <c r="D11209">
        <v>153893</v>
      </c>
      <c r="E11209" s="24">
        <f>VLOOKUP(C11209,Подписчики!A:C,3,0)</f>
        <v>44301.855576994305</v>
      </c>
    </row>
    <row r="11210" spans="1:5" x14ac:dyDescent="0.25">
      <c r="A11210">
        <v>71779</v>
      </c>
      <c r="B11210" s="2">
        <v>44330.879233009713</v>
      </c>
      <c r="C11210">
        <v>42302</v>
      </c>
      <c r="D11210">
        <v>254768</v>
      </c>
      <c r="E11210" s="24">
        <f>VLOOKUP(C11210,Подписчики!A:C,3,0)</f>
        <v>44318.666100605413</v>
      </c>
    </row>
    <row r="11211" spans="1:5" x14ac:dyDescent="0.25">
      <c r="A11211">
        <v>71781</v>
      </c>
      <c r="B11211" s="2">
        <v>44330.880851132686</v>
      </c>
      <c r="C11211">
        <v>257842</v>
      </c>
      <c r="D11211">
        <v>433247</v>
      </c>
      <c r="E11211" s="24">
        <f>VLOOKUP(C11211,Подписчики!A:C,3,0)</f>
        <v>44311.029076103994</v>
      </c>
    </row>
    <row r="11212" spans="1:5" x14ac:dyDescent="0.25">
      <c r="A11212">
        <v>71784</v>
      </c>
      <c r="B11212" s="2">
        <v>44330.880851132686</v>
      </c>
      <c r="C11212">
        <v>282584</v>
      </c>
      <c r="D11212">
        <v>172957</v>
      </c>
      <c r="E11212" s="24">
        <f>VLOOKUP(C11212,Подписчики!A:C,3,0)</f>
        <v>44329.720110327638</v>
      </c>
    </row>
    <row r="11213" spans="1:5" x14ac:dyDescent="0.25">
      <c r="A11213">
        <v>71785</v>
      </c>
      <c r="B11213" s="2">
        <v>44330.881255663429</v>
      </c>
      <c r="C11213">
        <v>53176</v>
      </c>
      <c r="D11213">
        <v>381557</v>
      </c>
      <c r="E11213" s="24">
        <f>VLOOKUP(C11213,Подписчики!A:C,3,0)</f>
        <v>44320.385182300568</v>
      </c>
    </row>
    <row r="11214" spans="1:5" x14ac:dyDescent="0.25">
      <c r="A11214">
        <v>71790</v>
      </c>
      <c r="B11214" s="2">
        <v>44330.883278317153</v>
      </c>
      <c r="C11214">
        <v>5879</v>
      </c>
      <c r="D11214">
        <v>112334</v>
      </c>
      <c r="E11214" s="24">
        <f>VLOOKUP(C11214,Подписчики!A:C,3,0)</f>
        <v>44329.633329309116</v>
      </c>
    </row>
    <row r="11215" spans="1:5" x14ac:dyDescent="0.25">
      <c r="A11215">
        <v>71795</v>
      </c>
      <c r="B11215" s="2">
        <v>44330.883682847896</v>
      </c>
      <c r="C11215">
        <v>257096</v>
      </c>
      <c r="D11215">
        <v>161398</v>
      </c>
      <c r="E11215" s="24">
        <f>VLOOKUP(C11215,Подписчики!A:C,3,0)</f>
        <v>44313.745408012823</v>
      </c>
    </row>
    <row r="11216" spans="1:5" x14ac:dyDescent="0.25">
      <c r="A11216">
        <v>71797</v>
      </c>
      <c r="B11216" s="2">
        <v>44330.884087378647</v>
      </c>
      <c r="C11216">
        <v>170357</v>
      </c>
      <c r="D11216">
        <v>100412</v>
      </c>
      <c r="E11216" s="24">
        <f>VLOOKUP(C11216,Подписчики!A:C,3,0)</f>
        <v>44313.562783475791</v>
      </c>
    </row>
    <row r="11217" spans="1:5" x14ac:dyDescent="0.25">
      <c r="A11217">
        <v>71801</v>
      </c>
      <c r="B11217" s="2">
        <v>44330.884491909383</v>
      </c>
      <c r="C11217">
        <v>296759</v>
      </c>
      <c r="D11217">
        <v>158978</v>
      </c>
      <c r="E11217" s="24">
        <f>VLOOKUP(C11217,Подписчики!A:C,3,0)</f>
        <v>44309.544212678062</v>
      </c>
    </row>
    <row r="11218" spans="1:5" x14ac:dyDescent="0.25">
      <c r="A11218">
        <v>71804</v>
      </c>
      <c r="B11218" s="2">
        <v>44330.885666666662</v>
      </c>
      <c r="C11218">
        <v>116584</v>
      </c>
      <c r="D11218">
        <v>241927</v>
      </c>
      <c r="E11218" s="24">
        <f>VLOOKUP(C11218,Подписчики!A:C,3,0)</f>
        <v>44316.476696509977</v>
      </c>
    </row>
    <row r="11219" spans="1:5" x14ac:dyDescent="0.25">
      <c r="A11219">
        <v>71807</v>
      </c>
      <c r="B11219" s="2">
        <v>44330.887000000002</v>
      </c>
      <c r="C11219">
        <v>7056</v>
      </c>
      <c r="D11219">
        <v>250679</v>
      </c>
      <c r="E11219" s="24">
        <f>VLOOKUP(C11219,Подписчики!A:C,3,0)</f>
        <v>44308.593970512826</v>
      </c>
    </row>
    <row r="11220" spans="1:5" x14ac:dyDescent="0.25">
      <c r="A11220">
        <v>71808</v>
      </c>
      <c r="B11220" s="2">
        <v>44330.8873236246</v>
      </c>
      <c r="C11220">
        <v>272378</v>
      </c>
      <c r="D11220">
        <v>433247</v>
      </c>
      <c r="E11220" s="24">
        <f>VLOOKUP(C11220,Подписчики!A:C,3,0)</f>
        <v>44305.393527742162</v>
      </c>
    </row>
    <row r="11221" spans="1:5" x14ac:dyDescent="0.25">
      <c r="A11221">
        <v>71810</v>
      </c>
      <c r="B11221" s="2">
        <v>44330.888941747573</v>
      </c>
      <c r="C11221">
        <v>138234</v>
      </c>
      <c r="D11221">
        <v>394819</v>
      </c>
      <c r="E11221" s="24">
        <f>VLOOKUP(C11221,Подписчики!A:C,3,0)</f>
        <v>44327.878456410261</v>
      </c>
    </row>
    <row r="11222" spans="1:5" x14ac:dyDescent="0.25">
      <c r="A11222">
        <v>71811</v>
      </c>
      <c r="B11222" s="2">
        <v>44330.888941747573</v>
      </c>
      <c r="C11222">
        <v>204846</v>
      </c>
      <c r="D11222">
        <v>122982</v>
      </c>
      <c r="E11222" s="24">
        <f>VLOOKUP(C11222,Подписчики!A:C,3,0)</f>
        <v>44314.147485826215</v>
      </c>
    </row>
    <row r="11223" spans="1:5" x14ac:dyDescent="0.25">
      <c r="A11223">
        <v>71816</v>
      </c>
      <c r="B11223" s="2">
        <v>44330.888941747573</v>
      </c>
      <c r="C11223">
        <v>238756</v>
      </c>
      <c r="D11223">
        <v>123413</v>
      </c>
      <c r="E11223" s="24">
        <f>VLOOKUP(C11223,Подписчики!A:C,3,0)</f>
        <v>44315.933567770655</v>
      </c>
    </row>
    <row r="11224" spans="1:5" x14ac:dyDescent="0.25">
      <c r="A11224">
        <v>71821</v>
      </c>
      <c r="B11224" s="2">
        <v>44330.888941747573</v>
      </c>
      <c r="C11224">
        <v>270650</v>
      </c>
      <c r="D11224">
        <v>358836</v>
      </c>
      <c r="E11224" s="24">
        <f>VLOOKUP(C11224,Подписчики!A:C,3,0)</f>
        <v>44308.389587856123</v>
      </c>
    </row>
    <row r="11225" spans="1:5" x14ac:dyDescent="0.25">
      <c r="A11225">
        <v>71825</v>
      </c>
      <c r="B11225" s="2">
        <v>44330.889750809059</v>
      </c>
      <c r="C11225">
        <v>275884</v>
      </c>
      <c r="D11225">
        <v>227775</v>
      </c>
      <c r="E11225" s="24">
        <f>VLOOKUP(C11225,Подписчики!A:C,3,0)</f>
        <v>44309.588297151</v>
      </c>
    </row>
    <row r="11226" spans="1:5" x14ac:dyDescent="0.25">
      <c r="A11226">
        <v>71828</v>
      </c>
      <c r="B11226" s="2">
        <v>44330.89015533981</v>
      </c>
      <c r="C11226">
        <v>166319</v>
      </c>
      <c r="D11226">
        <v>411922</v>
      </c>
      <c r="E11226" s="24">
        <f>VLOOKUP(C11226,Подписчики!A:C,3,0)</f>
        <v>44310.298968482908</v>
      </c>
    </row>
    <row r="11227" spans="1:5" x14ac:dyDescent="0.25">
      <c r="A11227">
        <v>71833</v>
      </c>
      <c r="B11227" s="2">
        <v>44330.890559870553</v>
      </c>
      <c r="C11227">
        <v>49751</v>
      </c>
      <c r="D11227">
        <v>320788</v>
      </c>
      <c r="E11227" s="24">
        <f>VLOOKUP(C11227,Подписчики!A:C,3,0)</f>
        <v>44309.092931873216</v>
      </c>
    </row>
    <row r="11228" spans="1:5" x14ac:dyDescent="0.25">
      <c r="A11228">
        <v>71837</v>
      </c>
      <c r="B11228" s="2">
        <v>44330.890559870553</v>
      </c>
      <c r="C11228">
        <v>86411</v>
      </c>
      <c r="D11228">
        <v>331056</v>
      </c>
      <c r="E11228" s="24">
        <f>VLOOKUP(C11228,Подписчики!A:C,3,0)</f>
        <v>44311.344676994304</v>
      </c>
    </row>
    <row r="11229" spans="1:5" x14ac:dyDescent="0.25">
      <c r="A11229">
        <v>71841</v>
      </c>
      <c r="B11229" s="2">
        <v>44330.890559870553</v>
      </c>
      <c r="C11229">
        <v>264351</v>
      </c>
      <c r="D11229">
        <v>154256</v>
      </c>
      <c r="E11229" s="24">
        <f>VLOOKUP(C11229,Подписчики!A:C,3,0)</f>
        <v>44307.823117948719</v>
      </c>
    </row>
    <row r="11230" spans="1:5" x14ac:dyDescent="0.25">
      <c r="A11230">
        <v>71844</v>
      </c>
      <c r="B11230" s="2">
        <v>44330.890666666666</v>
      </c>
      <c r="C11230">
        <v>254311</v>
      </c>
      <c r="D11230">
        <v>170007</v>
      </c>
      <c r="E11230" s="24">
        <f>VLOOKUP(C11230,Подписчики!A:C,3,0)</f>
        <v>44330.563602065537</v>
      </c>
    </row>
    <row r="11231" spans="1:5" x14ac:dyDescent="0.25">
      <c r="A11231">
        <v>71848</v>
      </c>
      <c r="B11231" s="2">
        <v>44330.890964401289</v>
      </c>
      <c r="C11231">
        <v>1446</v>
      </c>
      <c r="D11231">
        <v>250679</v>
      </c>
      <c r="E11231" s="24">
        <f>VLOOKUP(C11231,Подписчики!A:C,3,0)</f>
        <v>44308.631442236467</v>
      </c>
    </row>
    <row r="11232" spans="1:5" x14ac:dyDescent="0.25">
      <c r="A11232">
        <v>71853</v>
      </c>
      <c r="B11232" s="2">
        <v>44330.891333333333</v>
      </c>
      <c r="C11232">
        <v>2235</v>
      </c>
      <c r="D11232">
        <v>389985</v>
      </c>
      <c r="E11232" s="24">
        <f>VLOOKUP(C11232,Подписчики!A:C,3,0)</f>
        <v>44316.218260149573</v>
      </c>
    </row>
    <row r="11233" spans="1:5" x14ac:dyDescent="0.25">
      <c r="A11233">
        <v>71855</v>
      </c>
      <c r="B11233" s="2">
        <v>44330.89136893204</v>
      </c>
      <c r="C11233">
        <v>261020</v>
      </c>
      <c r="D11233">
        <v>347008</v>
      </c>
      <c r="E11233" s="24">
        <f>VLOOKUP(C11233,Подписчики!A:C,3,0)</f>
        <v>44314.457638639607</v>
      </c>
    </row>
    <row r="11234" spans="1:5" x14ac:dyDescent="0.25">
      <c r="A11234">
        <v>71858</v>
      </c>
      <c r="B11234" s="2">
        <v>44330.892177993534</v>
      </c>
      <c r="C11234">
        <v>9771</v>
      </c>
      <c r="D11234">
        <v>180863</v>
      </c>
      <c r="E11234" s="24">
        <f>VLOOKUP(C11234,Подписчики!A:C,3,0)</f>
        <v>44302.676672613961</v>
      </c>
    </row>
    <row r="11235" spans="1:5" x14ac:dyDescent="0.25">
      <c r="A11235">
        <v>71860</v>
      </c>
      <c r="B11235" s="2">
        <v>44330.893666666663</v>
      </c>
      <c r="C11235">
        <v>94652</v>
      </c>
      <c r="D11235">
        <v>471865</v>
      </c>
      <c r="E11235" s="24">
        <f>VLOOKUP(C11235,Подписчики!A:C,3,0)</f>
        <v>44303.348851353279</v>
      </c>
    </row>
    <row r="11236" spans="1:5" x14ac:dyDescent="0.25">
      <c r="A11236">
        <v>71861</v>
      </c>
      <c r="B11236" s="2">
        <v>44330.893796116507</v>
      </c>
      <c r="C11236">
        <v>112795</v>
      </c>
      <c r="D11236">
        <v>176818</v>
      </c>
      <c r="E11236" s="24">
        <f>VLOOKUP(C11236,Подписчики!A:C,3,0)</f>
        <v>44322.456001139602</v>
      </c>
    </row>
    <row r="11237" spans="1:5" x14ac:dyDescent="0.25">
      <c r="A11237">
        <v>71865</v>
      </c>
      <c r="B11237" s="2">
        <v>44330.893796116507</v>
      </c>
      <c r="C11237">
        <v>260063</v>
      </c>
      <c r="D11237">
        <v>189009</v>
      </c>
      <c r="E11237" s="24">
        <f>VLOOKUP(C11237,Подписчики!A:C,3,0)</f>
        <v>44284.819082727918</v>
      </c>
    </row>
    <row r="11238" spans="1:5" x14ac:dyDescent="0.25">
      <c r="A11238">
        <v>71868</v>
      </c>
      <c r="B11238" s="2">
        <v>44330.894333333337</v>
      </c>
      <c r="C11238">
        <v>68115</v>
      </c>
      <c r="D11238">
        <v>185435</v>
      </c>
      <c r="E11238" s="24">
        <f>VLOOKUP(C11238,Подписчики!A:C,3,0)</f>
        <v>44309.839172400287</v>
      </c>
    </row>
    <row r="11239" spans="1:5" x14ac:dyDescent="0.25">
      <c r="A11239">
        <v>71872</v>
      </c>
      <c r="B11239" s="2">
        <v>44330.894605177993</v>
      </c>
      <c r="C11239">
        <v>268000</v>
      </c>
      <c r="D11239">
        <v>347393</v>
      </c>
      <c r="E11239" s="24">
        <f>VLOOKUP(C11239,Подписчики!A:C,3,0)</f>
        <v>44316.255221937325</v>
      </c>
    </row>
    <row r="11240" spans="1:5" x14ac:dyDescent="0.25">
      <c r="A11240">
        <v>71873</v>
      </c>
      <c r="B11240" s="2">
        <v>44330.894999999997</v>
      </c>
      <c r="C11240">
        <v>12388</v>
      </c>
      <c r="D11240">
        <v>27194</v>
      </c>
      <c r="E11240" s="24">
        <f>VLOOKUP(C11240,Подписчики!A:C,3,0)</f>
        <v>44308.775417521363</v>
      </c>
    </row>
    <row r="11241" spans="1:5" x14ac:dyDescent="0.25">
      <c r="A11241">
        <v>71878</v>
      </c>
      <c r="B11241" s="2">
        <v>44330.895009708744</v>
      </c>
      <c r="C11241">
        <v>52031</v>
      </c>
      <c r="D11241">
        <v>5151</v>
      </c>
      <c r="E11241" s="24">
        <f>VLOOKUP(C11241,Подписчики!A:C,3,0)</f>
        <v>44322.081113319087</v>
      </c>
    </row>
    <row r="11242" spans="1:5" x14ac:dyDescent="0.25">
      <c r="A11242">
        <v>71881</v>
      </c>
      <c r="B11242" s="2">
        <v>44330.895414239487</v>
      </c>
      <c r="C11242">
        <v>225769</v>
      </c>
      <c r="D11242">
        <v>416660</v>
      </c>
      <c r="E11242" s="24">
        <f>VLOOKUP(C11242,Подписчики!A:C,3,0)</f>
        <v>44309.002673326213</v>
      </c>
    </row>
    <row r="11243" spans="1:5" x14ac:dyDescent="0.25">
      <c r="A11243">
        <v>71884</v>
      </c>
      <c r="B11243" s="2">
        <v>44330.895818770223</v>
      </c>
      <c r="C11243">
        <v>76426</v>
      </c>
      <c r="D11243">
        <v>301549</v>
      </c>
      <c r="E11243" s="24">
        <f>VLOOKUP(C11243,Подписчики!A:C,3,0)</f>
        <v>44307.365830769231</v>
      </c>
    </row>
    <row r="11244" spans="1:5" x14ac:dyDescent="0.25">
      <c r="A11244">
        <v>71886</v>
      </c>
      <c r="B11244" s="2">
        <v>44330.896627831717</v>
      </c>
      <c r="C11244">
        <v>79743</v>
      </c>
      <c r="D11244">
        <v>143888</v>
      </c>
      <c r="E11244" s="24">
        <f>VLOOKUP(C11244,Подписчики!A:C,3,0)</f>
        <v>44308.686822827636</v>
      </c>
    </row>
    <row r="11245" spans="1:5" x14ac:dyDescent="0.25">
      <c r="A11245">
        <v>71887</v>
      </c>
      <c r="B11245" s="2">
        <v>44330.896627831717</v>
      </c>
      <c r="C11245">
        <v>280441</v>
      </c>
      <c r="D11245">
        <v>433508</v>
      </c>
      <c r="E11245" s="24">
        <f>VLOOKUP(C11245,Подписчики!A:C,3,0)</f>
        <v>44327.847059900283</v>
      </c>
    </row>
    <row r="11246" spans="1:5" x14ac:dyDescent="0.25">
      <c r="A11246">
        <v>71888</v>
      </c>
      <c r="B11246" s="2">
        <v>44330.89703236246</v>
      </c>
      <c r="C11246">
        <v>128444</v>
      </c>
      <c r="D11246">
        <v>347393</v>
      </c>
      <c r="E11246" s="24">
        <f>VLOOKUP(C11246,Подписчики!A:C,3,0)</f>
        <v>44329.940360113957</v>
      </c>
    </row>
    <row r="11247" spans="1:5" x14ac:dyDescent="0.25">
      <c r="A11247">
        <v>71893</v>
      </c>
      <c r="B11247" s="2">
        <v>44330.897436893203</v>
      </c>
      <c r="C11247">
        <v>125416</v>
      </c>
      <c r="D11247">
        <v>411922</v>
      </c>
      <c r="E11247" s="24">
        <f>VLOOKUP(C11247,Подписчики!A:C,3,0)</f>
        <v>44318.664705769239</v>
      </c>
    </row>
    <row r="11248" spans="1:5" x14ac:dyDescent="0.25">
      <c r="A11248">
        <v>71898</v>
      </c>
      <c r="B11248" s="2">
        <v>44330.898245954697</v>
      </c>
      <c r="C11248">
        <v>264726</v>
      </c>
      <c r="D11248">
        <v>473327</v>
      </c>
      <c r="E11248" s="24">
        <f>VLOOKUP(C11248,Подписчики!A:C,3,0)</f>
        <v>44311.282596937323</v>
      </c>
    </row>
    <row r="11249" spans="1:5" x14ac:dyDescent="0.25">
      <c r="A11249">
        <v>71903</v>
      </c>
      <c r="B11249" s="2">
        <v>44330.89865048544</v>
      </c>
      <c r="C11249">
        <v>90042</v>
      </c>
      <c r="D11249">
        <v>411922</v>
      </c>
      <c r="E11249" s="24">
        <f>VLOOKUP(C11249,Подписчики!A:C,3,0)</f>
        <v>44294.623129059823</v>
      </c>
    </row>
    <row r="11250" spans="1:5" x14ac:dyDescent="0.25">
      <c r="A11250">
        <v>71906</v>
      </c>
      <c r="B11250" s="2">
        <v>44330.899459546927</v>
      </c>
      <c r="C11250">
        <v>272359</v>
      </c>
      <c r="D11250">
        <v>3490</v>
      </c>
      <c r="E11250" s="24">
        <f>VLOOKUP(C11250,Подписчики!A:C,3,0)</f>
        <v>44310.701325641028</v>
      </c>
    </row>
    <row r="11251" spans="1:5" x14ac:dyDescent="0.25">
      <c r="A11251">
        <v>71908</v>
      </c>
      <c r="B11251" s="2">
        <v>44330.900268608413</v>
      </c>
      <c r="C11251">
        <v>304141</v>
      </c>
      <c r="D11251">
        <v>217307</v>
      </c>
      <c r="E11251" s="24">
        <f>VLOOKUP(C11251,Подписчики!A:C,3,0)</f>
        <v>44288.527626780626</v>
      </c>
    </row>
    <row r="11252" spans="1:5" x14ac:dyDescent="0.25">
      <c r="A11252">
        <v>71909</v>
      </c>
      <c r="B11252" s="2">
        <v>44330.900333333338</v>
      </c>
      <c r="C11252">
        <v>175794</v>
      </c>
      <c r="D11252">
        <v>81226</v>
      </c>
      <c r="E11252" s="24">
        <f>VLOOKUP(C11252,Подписчики!A:C,3,0)</f>
        <v>44314.462726923077</v>
      </c>
    </row>
    <row r="11253" spans="1:5" x14ac:dyDescent="0.25">
      <c r="A11253">
        <v>71911</v>
      </c>
      <c r="B11253" s="2">
        <v>44330.90148220065</v>
      </c>
      <c r="C11253">
        <v>201404</v>
      </c>
      <c r="D11253">
        <v>411922</v>
      </c>
      <c r="E11253" s="24">
        <f>VLOOKUP(C11253,Подписчики!A:C,3,0)</f>
        <v>44296.93558297721</v>
      </c>
    </row>
    <row r="11254" spans="1:5" x14ac:dyDescent="0.25">
      <c r="A11254">
        <v>71915</v>
      </c>
      <c r="B11254" s="2">
        <v>44330.903333333335</v>
      </c>
      <c r="C11254">
        <v>168535</v>
      </c>
      <c r="D11254">
        <v>158978</v>
      </c>
      <c r="E11254" s="24">
        <f>VLOOKUP(C11254,Подписчики!A:C,3,0)</f>
        <v>44329.206354059825</v>
      </c>
    </row>
    <row r="11255" spans="1:5" x14ac:dyDescent="0.25">
      <c r="A11255">
        <v>71920</v>
      </c>
      <c r="B11255" s="2">
        <v>44330.903504854374</v>
      </c>
      <c r="C11255">
        <v>107528</v>
      </c>
      <c r="D11255">
        <v>165114</v>
      </c>
      <c r="E11255" s="24">
        <f>VLOOKUP(C11255,Подписчики!A:C,3,0)</f>
        <v>44313.128386752142</v>
      </c>
    </row>
    <row r="11256" spans="1:5" x14ac:dyDescent="0.25">
      <c r="A11256">
        <v>71925</v>
      </c>
      <c r="B11256" s="2">
        <v>44330.90431391586</v>
      </c>
      <c r="C11256">
        <v>160064</v>
      </c>
      <c r="D11256">
        <v>180863</v>
      </c>
      <c r="E11256" s="24">
        <f>VLOOKUP(C11256,Подписчики!A:C,3,0)</f>
        <v>44321.945979736469</v>
      </c>
    </row>
    <row r="11257" spans="1:5" x14ac:dyDescent="0.25">
      <c r="A11257">
        <v>71927</v>
      </c>
      <c r="B11257" s="2">
        <v>44330.9083592233</v>
      </c>
      <c r="C11257">
        <v>205664</v>
      </c>
      <c r="D11257">
        <v>472330</v>
      </c>
      <c r="E11257" s="24">
        <f>VLOOKUP(C11257,Подписчики!A:C,3,0)</f>
        <v>44307.679931410254</v>
      </c>
    </row>
    <row r="11258" spans="1:5" x14ac:dyDescent="0.25">
      <c r="A11258">
        <v>71928</v>
      </c>
      <c r="B11258" s="2">
        <v>44330.909572815537</v>
      </c>
      <c r="C11258">
        <v>26042</v>
      </c>
      <c r="D11258">
        <v>348155</v>
      </c>
      <c r="E11258" s="24">
        <f>VLOOKUP(C11258,Подписчики!A:C,3,0)</f>
        <v>44315.598531623931</v>
      </c>
    </row>
    <row r="11259" spans="1:5" x14ac:dyDescent="0.25">
      <c r="A11259">
        <v>71932</v>
      </c>
      <c r="B11259" s="2">
        <v>44330.909572815537</v>
      </c>
      <c r="C11259">
        <v>184716</v>
      </c>
      <c r="D11259">
        <v>429859</v>
      </c>
      <c r="E11259" s="24">
        <f>VLOOKUP(C11259,Подписчики!A:C,3,0)</f>
        <v>44291.705535327637</v>
      </c>
    </row>
    <row r="11260" spans="1:5" x14ac:dyDescent="0.25">
      <c r="A11260">
        <v>71936</v>
      </c>
      <c r="B11260" s="2">
        <v>44330.910381877024</v>
      </c>
      <c r="C11260">
        <v>230497</v>
      </c>
      <c r="D11260">
        <v>411922</v>
      </c>
      <c r="E11260" s="24">
        <f>VLOOKUP(C11260,Подписчики!A:C,3,0)</f>
        <v>44315.395212393159</v>
      </c>
    </row>
    <row r="11261" spans="1:5" x14ac:dyDescent="0.25">
      <c r="A11261">
        <v>71939</v>
      </c>
      <c r="B11261" s="2">
        <v>44330.91119093851</v>
      </c>
      <c r="C11261">
        <v>101540</v>
      </c>
      <c r="D11261">
        <v>347008</v>
      </c>
      <c r="E11261" s="24">
        <f>VLOOKUP(C11261,Подписчики!A:C,3,0)</f>
        <v>44326.321029594015</v>
      </c>
    </row>
    <row r="11262" spans="1:5" x14ac:dyDescent="0.25">
      <c r="A11262">
        <v>71943</v>
      </c>
      <c r="B11262" s="2">
        <v>44330.91119093851</v>
      </c>
      <c r="C11262">
        <v>112214</v>
      </c>
      <c r="D11262">
        <v>158978</v>
      </c>
      <c r="E11262" s="24">
        <f>VLOOKUP(C11262,Подписчики!A:C,3,0)</f>
        <v>44312.909945940177</v>
      </c>
    </row>
    <row r="11263" spans="1:5" x14ac:dyDescent="0.25">
      <c r="A11263">
        <v>71945</v>
      </c>
      <c r="B11263" s="2">
        <v>44330.91119093851</v>
      </c>
      <c r="C11263">
        <v>338604</v>
      </c>
      <c r="D11263">
        <v>343491</v>
      </c>
      <c r="E11263" s="24">
        <f>VLOOKUP(C11263,Подписчики!A:C,3,0)</f>
        <v>44329.654705306275</v>
      </c>
    </row>
    <row r="11264" spans="1:5" x14ac:dyDescent="0.25">
      <c r="A11264">
        <v>71947</v>
      </c>
      <c r="B11264" s="2">
        <v>44330.911333333337</v>
      </c>
      <c r="C11264">
        <v>91529</v>
      </c>
      <c r="D11264">
        <v>111368</v>
      </c>
      <c r="E11264" s="24">
        <f>VLOOKUP(C11264,Подписчики!A:C,3,0)</f>
        <v>44309.991965918809</v>
      </c>
    </row>
    <row r="11265" spans="1:5" x14ac:dyDescent="0.25">
      <c r="A11265">
        <v>71951</v>
      </c>
      <c r="B11265" s="2">
        <v>44330.911595469261</v>
      </c>
      <c r="C11265">
        <v>280731</v>
      </c>
      <c r="D11265">
        <v>171702</v>
      </c>
      <c r="E11265" s="24">
        <f>VLOOKUP(C11265,Подписчики!A:C,3,0)</f>
        <v>44322.574451780631</v>
      </c>
    </row>
    <row r="11266" spans="1:5" x14ac:dyDescent="0.25">
      <c r="A11266">
        <v>71953</v>
      </c>
      <c r="B11266" s="2">
        <v>44330.911595469261</v>
      </c>
      <c r="C11266">
        <v>342703</v>
      </c>
      <c r="D11266">
        <v>182191</v>
      </c>
      <c r="E11266" s="24">
        <f>VLOOKUP(C11266,Подписчики!A:C,3,0)</f>
        <v>44309.21383098291</v>
      </c>
    </row>
    <row r="11267" spans="1:5" x14ac:dyDescent="0.25">
      <c r="A11267">
        <v>71956</v>
      </c>
      <c r="B11267" s="2">
        <v>44330.912333333334</v>
      </c>
      <c r="C11267">
        <v>11765</v>
      </c>
      <c r="D11267">
        <v>119655</v>
      </c>
      <c r="E11267" s="24">
        <f>VLOOKUP(C11267,Подписчики!A:C,3,0)</f>
        <v>44310.309051780619</v>
      </c>
    </row>
    <row r="11268" spans="1:5" x14ac:dyDescent="0.25">
      <c r="A11268">
        <v>71957</v>
      </c>
      <c r="B11268" s="2">
        <v>44330.91280906149</v>
      </c>
      <c r="C11268">
        <v>272223</v>
      </c>
      <c r="D11268">
        <v>68991</v>
      </c>
      <c r="E11268" s="24">
        <f>VLOOKUP(C11268,Подписчики!A:C,3,0)</f>
        <v>44294.776239031344</v>
      </c>
    </row>
    <row r="11269" spans="1:5" x14ac:dyDescent="0.25">
      <c r="A11269">
        <v>71960</v>
      </c>
      <c r="B11269" s="2">
        <v>44330.913618122977</v>
      </c>
      <c r="C11269">
        <v>79897</v>
      </c>
      <c r="D11269">
        <v>230507</v>
      </c>
      <c r="E11269" s="24">
        <f>VLOOKUP(C11269,Подписчики!A:C,3,0)</f>
        <v>44314.274454344726</v>
      </c>
    </row>
    <row r="11270" spans="1:5" x14ac:dyDescent="0.25">
      <c r="A11270">
        <v>71962</v>
      </c>
      <c r="B11270" s="2">
        <v>44330.913618122977</v>
      </c>
      <c r="C11270">
        <v>329596</v>
      </c>
      <c r="D11270">
        <v>385065</v>
      </c>
      <c r="E11270" s="24">
        <f>VLOOKUP(C11270,Подписчики!A:C,3,0)</f>
        <v>44329.953445762105</v>
      </c>
    </row>
    <row r="11271" spans="1:5" x14ac:dyDescent="0.25">
      <c r="A11271">
        <v>71966</v>
      </c>
      <c r="B11271" s="2">
        <v>44330.914427184463</v>
      </c>
      <c r="C11271">
        <v>17935</v>
      </c>
      <c r="D11271">
        <v>137327</v>
      </c>
      <c r="E11271" s="24">
        <f>VLOOKUP(C11271,Подписчики!A:C,3,0)</f>
        <v>44328.834509793451</v>
      </c>
    </row>
    <row r="11272" spans="1:5" x14ac:dyDescent="0.25">
      <c r="A11272">
        <v>71969</v>
      </c>
      <c r="B11272" s="2">
        <v>44330.914427184463</v>
      </c>
      <c r="C11272">
        <v>105901</v>
      </c>
      <c r="D11272">
        <v>314593</v>
      </c>
      <c r="E11272" s="24">
        <f>VLOOKUP(C11272,Подписчики!A:C,3,0)</f>
        <v>44303.312249002855</v>
      </c>
    </row>
    <row r="11273" spans="1:5" x14ac:dyDescent="0.25">
      <c r="A11273">
        <v>71971</v>
      </c>
      <c r="B11273" s="2">
        <v>44330.914427184463</v>
      </c>
      <c r="C11273">
        <v>293339</v>
      </c>
      <c r="D11273">
        <v>7084</v>
      </c>
      <c r="E11273" s="24">
        <f>VLOOKUP(C11273,Подписчики!A:C,3,0)</f>
        <v>44313.669626317664</v>
      </c>
    </row>
    <row r="11274" spans="1:5" x14ac:dyDescent="0.25">
      <c r="A11274">
        <v>71974</v>
      </c>
      <c r="B11274" s="2">
        <v>44330.914831715214</v>
      </c>
      <c r="C11274">
        <v>87270</v>
      </c>
      <c r="D11274">
        <v>476808</v>
      </c>
      <c r="E11274" s="24">
        <f>VLOOKUP(C11274,Подписчики!A:C,3,0)</f>
        <v>44329.969249465808</v>
      </c>
    </row>
    <row r="11275" spans="1:5" x14ac:dyDescent="0.25">
      <c r="A11275">
        <v>71976</v>
      </c>
      <c r="B11275" s="2">
        <v>44330.916449838187</v>
      </c>
      <c r="C11275">
        <v>166316</v>
      </c>
      <c r="D11275">
        <v>228405</v>
      </c>
      <c r="E11275" s="24">
        <f>VLOOKUP(C11275,Подписчики!A:C,3,0)</f>
        <v>44317.639146509973</v>
      </c>
    </row>
    <row r="11276" spans="1:5" x14ac:dyDescent="0.25">
      <c r="A11276">
        <v>71979</v>
      </c>
      <c r="B11276" s="2">
        <v>44330.91685436893</v>
      </c>
      <c r="C11276">
        <v>338338</v>
      </c>
      <c r="D11276">
        <v>158978</v>
      </c>
      <c r="E11276" s="24">
        <f>VLOOKUP(C11276,Подписчики!A:C,3,0)</f>
        <v>44306.754777884613</v>
      </c>
    </row>
    <row r="11277" spans="1:5" x14ac:dyDescent="0.25">
      <c r="A11277">
        <v>71983</v>
      </c>
      <c r="B11277" s="2">
        <v>44330.918877022654</v>
      </c>
      <c r="C11277">
        <v>273140</v>
      </c>
      <c r="D11277">
        <v>122902</v>
      </c>
      <c r="E11277" s="24">
        <f>VLOOKUP(C11277,Подписчики!A:C,3,0)</f>
        <v>44310.473273076925</v>
      </c>
    </row>
    <row r="11278" spans="1:5" x14ac:dyDescent="0.25">
      <c r="A11278">
        <v>71986</v>
      </c>
      <c r="B11278" s="2">
        <v>44330.920090614884</v>
      </c>
      <c r="C11278">
        <v>165388</v>
      </c>
      <c r="D11278">
        <v>397531</v>
      </c>
      <c r="E11278" s="24">
        <f>VLOOKUP(C11278,Подписчики!A:C,3,0)</f>
        <v>44330.218284900286</v>
      </c>
    </row>
    <row r="11279" spans="1:5" x14ac:dyDescent="0.25">
      <c r="A11279">
        <v>71989</v>
      </c>
      <c r="B11279" s="2">
        <v>44330.921304207121</v>
      </c>
      <c r="C11279">
        <v>156154</v>
      </c>
      <c r="D11279">
        <v>230201</v>
      </c>
      <c r="E11279" s="24">
        <f>VLOOKUP(C11279,Подписчики!A:C,3,0)</f>
        <v>44308.814082549856</v>
      </c>
    </row>
    <row r="11280" spans="1:5" x14ac:dyDescent="0.25">
      <c r="A11280">
        <v>71992</v>
      </c>
      <c r="B11280" s="2">
        <v>44330.921708737864</v>
      </c>
      <c r="C11280">
        <v>107511</v>
      </c>
      <c r="D11280">
        <v>267654</v>
      </c>
      <c r="E11280" s="24">
        <f>VLOOKUP(C11280,Подписчики!A:C,3,0)</f>
        <v>44300.108880199434</v>
      </c>
    </row>
    <row r="11281" spans="1:5" x14ac:dyDescent="0.25">
      <c r="A11281">
        <v>71995</v>
      </c>
      <c r="B11281" s="2">
        <v>44330.92251779935</v>
      </c>
      <c r="C11281">
        <v>52025</v>
      </c>
      <c r="D11281">
        <v>470762</v>
      </c>
      <c r="E11281" s="24">
        <f>VLOOKUP(C11281,Подписчики!A:C,3,0)</f>
        <v>44295.626345548437</v>
      </c>
    </row>
    <row r="11282" spans="1:5" x14ac:dyDescent="0.25">
      <c r="A11282">
        <v>71996</v>
      </c>
      <c r="B11282" s="2">
        <v>44330.922922330101</v>
      </c>
      <c r="C11282">
        <v>89623</v>
      </c>
      <c r="D11282">
        <v>472330</v>
      </c>
      <c r="E11282" s="24">
        <f>VLOOKUP(C11282,Подписчики!A:C,3,0)</f>
        <v>44321.241840705123</v>
      </c>
    </row>
    <row r="11283" spans="1:5" x14ac:dyDescent="0.25">
      <c r="A11283">
        <v>71998</v>
      </c>
      <c r="B11283" s="2">
        <v>44330.923326860837</v>
      </c>
      <c r="C11283">
        <v>12615</v>
      </c>
      <c r="D11283">
        <v>411922</v>
      </c>
      <c r="E11283" s="24">
        <f>VLOOKUP(C11283,Подписчики!A:C,3,0)</f>
        <v>44313.965824252133</v>
      </c>
    </row>
    <row r="11284" spans="1:5" x14ac:dyDescent="0.25">
      <c r="A11284">
        <v>72001</v>
      </c>
      <c r="B11284" s="2">
        <v>44330.923326860837</v>
      </c>
      <c r="C11284">
        <v>210302</v>
      </c>
      <c r="D11284">
        <v>398564</v>
      </c>
      <c r="E11284" s="24">
        <f>VLOOKUP(C11284,Подписчики!A:C,3,0)</f>
        <v>44313.041310363253</v>
      </c>
    </row>
    <row r="11285" spans="1:5" x14ac:dyDescent="0.25">
      <c r="A11285">
        <v>72003</v>
      </c>
      <c r="B11285" s="2">
        <v>44330.924540453074</v>
      </c>
      <c r="C11285">
        <v>304333</v>
      </c>
      <c r="D11285">
        <v>305103</v>
      </c>
      <c r="E11285" s="24">
        <f>VLOOKUP(C11285,Подписчики!A:C,3,0)</f>
        <v>44330.20452934473</v>
      </c>
    </row>
    <row r="11286" spans="1:5" x14ac:dyDescent="0.25">
      <c r="A11286">
        <v>72006</v>
      </c>
      <c r="B11286" s="2">
        <v>44330.924944983817</v>
      </c>
      <c r="C11286">
        <v>301401</v>
      </c>
      <c r="D11286">
        <v>370972</v>
      </c>
      <c r="E11286" s="24">
        <f>VLOOKUP(C11286,Подписчики!A:C,3,0)</f>
        <v>44304.258677670943</v>
      </c>
    </row>
    <row r="11287" spans="1:5" x14ac:dyDescent="0.25">
      <c r="A11287">
        <v>72008</v>
      </c>
      <c r="B11287" s="2">
        <v>44330.92656310679</v>
      </c>
      <c r="C11287">
        <v>314813</v>
      </c>
      <c r="D11287">
        <v>351192</v>
      </c>
      <c r="E11287" s="24">
        <f>VLOOKUP(C11287,Подписчики!A:C,3,0)</f>
        <v>44308.261263603992</v>
      </c>
    </row>
    <row r="11288" spans="1:5" x14ac:dyDescent="0.25">
      <c r="A11288">
        <v>72013</v>
      </c>
      <c r="B11288" s="2">
        <v>44330.926967637541</v>
      </c>
      <c r="C11288">
        <v>181747</v>
      </c>
      <c r="D11288">
        <v>341333</v>
      </c>
      <c r="E11288" s="24">
        <f>VLOOKUP(C11288,Подписчики!A:C,3,0)</f>
        <v>44314.891658511398</v>
      </c>
    </row>
    <row r="11289" spans="1:5" x14ac:dyDescent="0.25">
      <c r="A11289">
        <v>72014</v>
      </c>
      <c r="B11289" s="2">
        <v>44330.927776699034</v>
      </c>
      <c r="C11289">
        <v>6964</v>
      </c>
      <c r="D11289">
        <v>470762</v>
      </c>
      <c r="E11289" s="24">
        <f>VLOOKUP(C11289,Подписчики!A:C,3,0)</f>
        <v>44316.783402243585</v>
      </c>
    </row>
    <row r="11290" spans="1:5" x14ac:dyDescent="0.25">
      <c r="A11290">
        <v>72019</v>
      </c>
      <c r="B11290" s="2">
        <v>44330.928990291264</v>
      </c>
      <c r="C11290">
        <v>266125</v>
      </c>
      <c r="D11290">
        <v>52509</v>
      </c>
      <c r="E11290" s="24">
        <f>VLOOKUP(C11290,Подписчики!A:C,3,0)</f>
        <v>44304.131464280625</v>
      </c>
    </row>
    <row r="11291" spans="1:5" x14ac:dyDescent="0.25">
      <c r="A11291">
        <v>72024</v>
      </c>
      <c r="B11291" s="2">
        <v>44330.931012944988</v>
      </c>
      <c r="C11291">
        <v>207366</v>
      </c>
      <c r="D11291">
        <v>298909</v>
      </c>
      <c r="E11291" s="24">
        <f>VLOOKUP(C11291,Подписчики!A:C,3,0)</f>
        <v>44307.410519586898</v>
      </c>
    </row>
    <row r="11292" spans="1:5" x14ac:dyDescent="0.25">
      <c r="A11292">
        <v>72027</v>
      </c>
      <c r="B11292" s="2">
        <v>44330.931822006474</v>
      </c>
      <c r="C11292">
        <v>173736</v>
      </c>
      <c r="D11292">
        <v>411922</v>
      </c>
      <c r="E11292" s="24">
        <f>VLOOKUP(C11292,Подписчики!A:C,3,0)</f>
        <v>44315.843655021366</v>
      </c>
    </row>
    <row r="11293" spans="1:5" x14ac:dyDescent="0.25">
      <c r="A11293">
        <v>72031</v>
      </c>
      <c r="B11293" s="2">
        <v>44330.932666666668</v>
      </c>
      <c r="C11293">
        <v>273538</v>
      </c>
      <c r="D11293">
        <v>153893</v>
      </c>
      <c r="E11293" s="24">
        <f>VLOOKUP(C11293,Подписчики!A:C,3,0)</f>
        <v>44298.421901282047</v>
      </c>
    </row>
    <row r="11294" spans="1:5" x14ac:dyDescent="0.25">
      <c r="A11294">
        <v>72034</v>
      </c>
      <c r="B11294" s="2">
        <v>44330.933333333334</v>
      </c>
      <c r="C11294">
        <v>221248</v>
      </c>
      <c r="D11294">
        <v>436829</v>
      </c>
      <c r="E11294" s="24">
        <f>VLOOKUP(C11294,Подписчики!A:C,3,0)</f>
        <v>44329.055779487178</v>
      </c>
    </row>
    <row r="11295" spans="1:5" x14ac:dyDescent="0.25">
      <c r="A11295">
        <v>72036</v>
      </c>
      <c r="B11295" s="2">
        <v>44330.933844660198</v>
      </c>
      <c r="C11295">
        <v>27565</v>
      </c>
      <c r="D11295">
        <v>250679</v>
      </c>
      <c r="E11295" s="24">
        <f>VLOOKUP(C11295,Подписчики!A:C,3,0)</f>
        <v>44306.539246153843</v>
      </c>
    </row>
    <row r="11296" spans="1:5" x14ac:dyDescent="0.25">
      <c r="A11296">
        <v>72037</v>
      </c>
      <c r="B11296" s="2">
        <v>44330.934653721677</v>
      </c>
      <c r="C11296">
        <v>14399</v>
      </c>
      <c r="D11296">
        <v>401945</v>
      </c>
      <c r="E11296" s="24">
        <f>VLOOKUP(C11296,Подписчики!A:C,3,0)</f>
        <v>44286.126392806269</v>
      </c>
    </row>
    <row r="11297" spans="1:5" x14ac:dyDescent="0.25">
      <c r="A11297">
        <v>72040</v>
      </c>
      <c r="B11297" s="2">
        <v>44330.935058252428</v>
      </c>
      <c r="C11297">
        <v>126731</v>
      </c>
      <c r="D11297">
        <v>192331</v>
      </c>
      <c r="E11297" s="24">
        <f>VLOOKUP(C11297,Подписчики!A:C,3,0)</f>
        <v>44315.533884864679</v>
      </c>
    </row>
    <row r="11298" spans="1:5" x14ac:dyDescent="0.25">
      <c r="A11298">
        <v>72042</v>
      </c>
      <c r="B11298" s="2">
        <v>44330.935867313921</v>
      </c>
      <c r="C11298">
        <v>87814</v>
      </c>
      <c r="D11298">
        <v>180863</v>
      </c>
      <c r="E11298" s="24">
        <f>VLOOKUP(C11298,Подписчики!A:C,3,0)</f>
        <v>44313.206009900285</v>
      </c>
    </row>
    <row r="11299" spans="1:5" x14ac:dyDescent="0.25">
      <c r="A11299">
        <v>72045</v>
      </c>
      <c r="B11299" s="2">
        <v>44330.937485436894</v>
      </c>
      <c r="C11299">
        <v>124</v>
      </c>
      <c r="D11299">
        <v>294042</v>
      </c>
      <c r="E11299" s="24">
        <f>VLOOKUP(C11299,Подписчики!A:C,3,0)</f>
        <v>44285.926700000004</v>
      </c>
    </row>
    <row r="11300" spans="1:5" x14ac:dyDescent="0.25">
      <c r="A11300">
        <v>72047</v>
      </c>
      <c r="B11300" s="2">
        <v>44330.937485436894</v>
      </c>
      <c r="C11300">
        <v>180856</v>
      </c>
      <c r="D11300">
        <v>143888</v>
      </c>
      <c r="E11300" s="24">
        <f>VLOOKUP(C11300,Подписчики!A:C,3,0)</f>
        <v>44303.510193411683</v>
      </c>
    </row>
    <row r="11301" spans="1:5" x14ac:dyDescent="0.25">
      <c r="A11301">
        <v>72051</v>
      </c>
      <c r="B11301" s="2">
        <v>44330.938294498381</v>
      </c>
      <c r="C11301">
        <v>102243</v>
      </c>
      <c r="D11301">
        <v>351192</v>
      </c>
      <c r="E11301" s="24">
        <f>VLOOKUP(C11301,Подписчики!A:C,3,0)</f>
        <v>44306.608207799145</v>
      </c>
    </row>
    <row r="11302" spans="1:5" x14ac:dyDescent="0.25">
      <c r="A11302">
        <v>72053</v>
      </c>
      <c r="B11302" s="2">
        <v>44330.939912621361</v>
      </c>
      <c r="C11302">
        <v>226672</v>
      </c>
      <c r="D11302">
        <v>459455</v>
      </c>
      <c r="E11302" s="24">
        <f>VLOOKUP(C11302,Подписчики!A:C,3,0)</f>
        <v>44314.544193660971</v>
      </c>
    </row>
    <row r="11303" spans="1:5" x14ac:dyDescent="0.25">
      <c r="A11303">
        <v>72056</v>
      </c>
      <c r="B11303" s="2">
        <v>44330.940317152104</v>
      </c>
      <c r="C11303">
        <v>163610</v>
      </c>
      <c r="D11303">
        <v>411922</v>
      </c>
      <c r="E11303" s="24">
        <f>VLOOKUP(C11303,Подписчики!A:C,3,0)</f>
        <v>44302.770728454416</v>
      </c>
    </row>
    <row r="11304" spans="1:5" x14ac:dyDescent="0.25">
      <c r="A11304">
        <v>72060</v>
      </c>
      <c r="B11304" s="2">
        <v>44330.941126213591</v>
      </c>
      <c r="C11304">
        <v>304452</v>
      </c>
      <c r="D11304">
        <v>347008</v>
      </c>
      <c r="E11304" s="24">
        <f>VLOOKUP(C11304,Подписчики!A:C,3,0)</f>
        <v>44303.368291168095</v>
      </c>
    </row>
    <row r="11305" spans="1:5" x14ac:dyDescent="0.25">
      <c r="A11305">
        <v>72062</v>
      </c>
      <c r="B11305" s="2">
        <v>44330.942744336564</v>
      </c>
      <c r="C11305">
        <v>81174</v>
      </c>
      <c r="D11305">
        <v>411922</v>
      </c>
      <c r="E11305" s="24">
        <f>VLOOKUP(C11305,Подписчики!A:C,3,0)</f>
        <v>44330.005966132478</v>
      </c>
    </row>
    <row r="11306" spans="1:5" x14ac:dyDescent="0.25">
      <c r="A11306">
        <v>72063</v>
      </c>
      <c r="B11306" s="2">
        <v>44330.943957928808</v>
      </c>
      <c r="C11306">
        <v>6900</v>
      </c>
      <c r="D11306">
        <v>411922</v>
      </c>
      <c r="E11306" s="24">
        <f>VLOOKUP(C11306,Подписчики!A:C,3,0)</f>
        <v>44329.955981410261</v>
      </c>
    </row>
    <row r="11307" spans="1:5" x14ac:dyDescent="0.25">
      <c r="A11307">
        <v>72067</v>
      </c>
      <c r="B11307" s="2">
        <v>44330.944362459544</v>
      </c>
      <c r="C11307">
        <v>148283</v>
      </c>
      <c r="D11307">
        <v>51317</v>
      </c>
      <c r="E11307" s="24">
        <f>VLOOKUP(C11307,Подписчики!A:C,3,0)</f>
        <v>44307.906783511396</v>
      </c>
    </row>
    <row r="11308" spans="1:5" x14ac:dyDescent="0.25">
      <c r="A11308">
        <v>72071</v>
      </c>
      <c r="B11308" s="2">
        <v>44330.945171521038</v>
      </c>
      <c r="C11308">
        <v>87357</v>
      </c>
      <c r="D11308">
        <v>284525</v>
      </c>
      <c r="E11308" s="24">
        <f>VLOOKUP(C11308,Подписчики!A:C,3,0)</f>
        <v>44314.359571189452</v>
      </c>
    </row>
    <row r="11309" spans="1:5" x14ac:dyDescent="0.25">
      <c r="A11309">
        <v>72074</v>
      </c>
      <c r="B11309" s="2">
        <v>44330.945171521038</v>
      </c>
      <c r="C11309">
        <v>204845</v>
      </c>
      <c r="D11309">
        <v>158978</v>
      </c>
      <c r="E11309" s="24">
        <f>VLOOKUP(C11309,Подписчики!A:C,3,0)</f>
        <v>44310.182672578347</v>
      </c>
    </row>
    <row r="11310" spans="1:5" x14ac:dyDescent="0.25">
      <c r="A11310">
        <v>72079</v>
      </c>
      <c r="B11310" s="2">
        <v>44330.946333333333</v>
      </c>
      <c r="C11310">
        <v>330392</v>
      </c>
      <c r="D11310">
        <v>351192</v>
      </c>
      <c r="E11310" s="24">
        <f>VLOOKUP(C11310,Подписчики!A:C,3,0)</f>
        <v>44328.53068632479</v>
      </c>
    </row>
    <row r="11311" spans="1:5" x14ac:dyDescent="0.25">
      <c r="A11311">
        <v>72084</v>
      </c>
      <c r="B11311" s="2">
        <v>44330.947194174762</v>
      </c>
      <c r="C11311">
        <v>337163</v>
      </c>
      <c r="D11311">
        <v>411922</v>
      </c>
      <c r="E11311" s="24">
        <f>VLOOKUP(C11311,Подписчики!A:C,3,0)</f>
        <v>44323.916808547016</v>
      </c>
    </row>
    <row r="11312" spans="1:5" x14ac:dyDescent="0.25">
      <c r="A11312">
        <v>72085</v>
      </c>
      <c r="B11312" s="2">
        <v>44330.948812297735</v>
      </c>
      <c r="C11312">
        <v>76039</v>
      </c>
      <c r="D11312">
        <v>153808</v>
      </c>
      <c r="E11312" s="24">
        <f>VLOOKUP(C11312,Подписчики!A:C,3,0)</f>
        <v>44315.451193162393</v>
      </c>
    </row>
    <row r="11313" spans="1:5" x14ac:dyDescent="0.25">
      <c r="A11313">
        <v>72090</v>
      </c>
      <c r="B11313" s="2">
        <v>44330.948812297735</v>
      </c>
      <c r="C11313">
        <v>221244</v>
      </c>
      <c r="D11313">
        <v>472908</v>
      </c>
      <c r="E11313" s="24">
        <f>VLOOKUP(C11313,Подписчики!A:C,3,0)</f>
        <v>44310.684109188034</v>
      </c>
    </row>
    <row r="11314" spans="1:5" x14ac:dyDescent="0.25">
      <c r="A11314">
        <v>72091</v>
      </c>
      <c r="B11314" s="2">
        <v>44330.950430420715</v>
      </c>
      <c r="C11314">
        <v>266979</v>
      </c>
      <c r="D11314">
        <v>268462</v>
      </c>
      <c r="E11314" s="24">
        <f>VLOOKUP(C11314,Подписчики!A:C,3,0)</f>
        <v>44311.505134081191</v>
      </c>
    </row>
    <row r="11315" spans="1:5" x14ac:dyDescent="0.25">
      <c r="A11315">
        <v>72092</v>
      </c>
      <c r="B11315" s="2">
        <v>44330.950430420715</v>
      </c>
      <c r="C11315">
        <v>330032</v>
      </c>
      <c r="D11315">
        <v>219311</v>
      </c>
      <c r="E11315" s="24">
        <f>VLOOKUP(C11315,Подписчики!A:C,3,0)</f>
        <v>44298.608504843309</v>
      </c>
    </row>
    <row r="11316" spans="1:5" x14ac:dyDescent="0.25">
      <c r="A11316">
        <v>72096</v>
      </c>
      <c r="B11316" s="2">
        <v>44330.953666666668</v>
      </c>
      <c r="C11316">
        <v>21859</v>
      </c>
      <c r="D11316">
        <v>13019</v>
      </c>
      <c r="E11316" s="24">
        <f>VLOOKUP(C11316,Подписчики!A:C,3,0)</f>
        <v>44315.762035042731</v>
      </c>
    </row>
    <row r="11317" spans="1:5" x14ac:dyDescent="0.25">
      <c r="A11317">
        <v>72101</v>
      </c>
      <c r="B11317" s="2">
        <v>44330.954071197411</v>
      </c>
      <c r="C11317">
        <v>49675</v>
      </c>
      <c r="D11317">
        <v>363403</v>
      </c>
      <c r="E11317" s="24">
        <f>VLOOKUP(C11317,Подписчики!A:C,3,0)</f>
        <v>44321.997736894584</v>
      </c>
    </row>
    <row r="11318" spans="1:5" x14ac:dyDescent="0.25">
      <c r="A11318">
        <v>72103</v>
      </c>
      <c r="B11318" s="2">
        <v>44330.954071197411</v>
      </c>
      <c r="C11318">
        <v>329731</v>
      </c>
      <c r="D11318">
        <v>249943</v>
      </c>
      <c r="E11318" s="24">
        <f>VLOOKUP(C11318,Подписчики!A:C,3,0)</f>
        <v>44329.949397151002</v>
      </c>
    </row>
    <row r="11319" spans="1:5" x14ac:dyDescent="0.25">
      <c r="A11319">
        <v>72104</v>
      </c>
      <c r="B11319" s="2">
        <v>44330.956902912621</v>
      </c>
      <c r="C11319">
        <v>34209</v>
      </c>
      <c r="D11319">
        <v>21760</v>
      </c>
      <c r="E11319" s="24">
        <f>VLOOKUP(C11319,Подписчики!A:C,3,0)</f>
        <v>44315.309592948717</v>
      </c>
    </row>
    <row r="11320" spans="1:5" x14ac:dyDescent="0.25">
      <c r="A11320">
        <v>72107</v>
      </c>
      <c r="B11320" s="2">
        <v>44330.957307443365</v>
      </c>
      <c r="C11320">
        <v>182176</v>
      </c>
      <c r="D11320">
        <v>230507</v>
      </c>
      <c r="E11320" s="24">
        <f>VLOOKUP(C11320,Подписчики!A:C,3,0)</f>
        <v>44310.053761253563</v>
      </c>
    </row>
    <row r="11321" spans="1:5" x14ac:dyDescent="0.25">
      <c r="A11321">
        <v>72109</v>
      </c>
      <c r="B11321" s="2">
        <v>44330.957333333339</v>
      </c>
      <c r="C11321">
        <v>301148</v>
      </c>
      <c r="D11321">
        <v>227775</v>
      </c>
      <c r="E11321" s="24">
        <f>VLOOKUP(C11321,Подписчики!A:C,3,0)</f>
        <v>44313.793459900284</v>
      </c>
    </row>
    <row r="11322" spans="1:5" x14ac:dyDescent="0.25">
      <c r="A11322">
        <v>72113</v>
      </c>
      <c r="B11322" s="2">
        <v>44330.958116504851</v>
      </c>
      <c r="C11322">
        <v>187424</v>
      </c>
      <c r="D11322">
        <v>183290</v>
      </c>
      <c r="E11322" s="24">
        <f>VLOOKUP(C11322,Подписчики!A:C,3,0)</f>
        <v>44330.481874964389</v>
      </c>
    </row>
    <row r="11323" spans="1:5" x14ac:dyDescent="0.25">
      <c r="A11323">
        <v>72118</v>
      </c>
      <c r="B11323" s="2">
        <v>44330.958521035602</v>
      </c>
      <c r="C11323">
        <v>257069</v>
      </c>
      <c r="D11323">
        <v>88895</v>
      </c>
      <c r="E11323" s="24">
        <f>VLOOKUP(C11323,Подписчики!A:C,3,0)</f>
        <v>44322.822513675215</v>
      </c>
    </row>
    <row r="11324" spans="1:5" x14ac:dyDescent="0.25">
      <c r="A11324">
        <v>72120</v>
      </c>
      <c r="B11324" s="2">
        <v>44330.958521035602</v>
      </c>
      <c r="C11324">
        <v>338159</v>
      </c>
      <c r="D11324">
        <v>180017</v>
      </c>
      <c r="E11324" s="24">
        <f>VLOOKUP(C11324,Подписчики!A:C,3,0)</f>
        <v>44308.249743411681</v>
      </c>
    </row>
    <row r="11325" spans="1:5" x14ac:dyDescent="0.25">
      <c r="A11325">
        <v>72123</v>
      </c>
      <c r="B11325" s="2">
        <v>44330.958925566338</v>
      </c>
      <c r="C11325">
        <v>167678</v>
      </c>
      <c r="D11325">
        <v>336040</v>
      </c>
      <c r="E11325" s="24">
        <f>VLOOKUP(C11325,Подписчики!A:C,3,0)</f>
        <v>44329.535608226499</v>
      </c>
    </row>
    <row r="11326" spans="1:5" x14ac:dyDescent="0.25">
      <c r="A11326">
        <v>72127</v>
      </c>
      <c r="B11326" s="2">
        <v>44330.959734627831</v>
      </c>
      <c r="C11326">
        <v>235472</v>
      </c>
      <c r="D11326">
        <v>438599</v>
      </c>
      <c r="E11326" s="24">
        <f>VLOOKUP(C11326,Подписчики!A:C,3,0)</f>
        <v>44308.168545477209</v>
      </c>
    </row>
    <row r="11327" spans="1:5" x14ac:dyDescent="0.25">
      <c r="A11327">
        <v>72132</v>
      </c>
      <c r="B11327" s="2">
        <v>44330.962333333337</v>
      </c>
      <c r="C11327">
        <v>280447</v>
      </c>
      <c r="D11327">
        <v>262099</v>
      </c>
      <c r="E11327" s="24">
        <f>VLOOKUP(C11327,Подписчики!A:C,3,0)</f>
        <v>44297.126282549856</v>
      </c>
    </row>
    <row r="11328" spans="1:5" x14ac:dyDescent="0.25">
      <c r="A11328">
        <v>72136</v>
      </c>
      <c r="B11328" s="2">
        <v>44330.962566343042</v>
      </c>
      <c r="C11328">
        <v>205881</v>
      </c>
      <c r="D11328">
        <v>325852</v>
      </c>
      <c r="E11328" s="24">
        <f>VLOOKUP(C11328,Подписчики!A:C,3,0)</f>
        <v>44315.263393198009</v>
      </c>
    </row>
    <row r="11329" spans="1:5" x14ac:dyDescent="0.25">
      <c r="A11329">
        <v>72139</v>
      </c>
      <c r="B11329" s="2">
        <v>44330.963779935271</v>
      </c>
      <c r="C11329">
        <v>51359</v>
      </c>
      <c r="D11329">
        <v>450076</v>
      </c>
      <c r="E11329" s="24">
        <f>VLOOKUP(C11329,Подписчики!A:C,3,0)</f>
        <v>44307.38436264245</v>
      </c>
    </row>
    <row r="11330" spans="1:5" x14ac:dyDescent="0.25">
      <c r="A11330">
        <v>72143</v>
      </c>
      <c r="B11330" s="2">
        <v>44330.964993527508</v>
      </c>
      <c r="C11330">
        <v>63671</v>
      </c>
      <c r="D11330">
        <v>286645</v>
      </c>
      <c r="E11330" s="24">
        <f>VLOOKUP(C11330,Подписчики!A:C,3,0)</f>
        <v>44319.524589494307</v>
      </c>
    </row>
    <row r="11331" spans="1:5" x14ac:dyDescent="0.25">
      <c r="A11331">
        <v>72147</v>
      </c>
      <c r="B11331" s="2">
        <v>44330.964993527508</v>
      </c>
      <c r="C11331">
        <v>135256</v>
      </c>
      <c r="D11331">
        <v>250679</v>
      </c>
      <c r="E11331" s="24">
        <f>VLOOKUP(C11331,Подписчики!A:C,3,0)</f>
        <v>44318.002361752144</v>
      </c>
    </row>
    <row r="11332" spans="1:5" x14ac:dyDescent="0.25">
      <c r="A11332">
        <v>72149</v>
      </c>
      <c r="B11332" s="2">
        <v>44330.968333333338</v>
      </c>
      <c r="C11332">
        <v>181445</v>
      </c>
      <c r="D11332">
        <v>392434</v>
      </c>
      <c r="E11332" s="24">
        <f>VLOOKUP(C11332,Подписчики!A:C,3,0)</f>
        <v>44302.501892556982</v>
      </c>
    </row>
    <row r="11333" spans="1:5" x14ac:dyDescent="0.25">
      <c r="A11333">
        <v>72154</v>
      </c>
      <c r="B11333" s="2">
        <v>44330.970252427185</v>
      </c>
      <c r="C11333">
        <v>137543</v>
      </c>
      <c r="D11333">
        <v>81861</v>
      </c>
      <c r="E11333" s="24">
        <f>VLOOKUP(C11333,Подписчики!A:C,3,0)</f>
        <v>44329.776708475787</v>
      </c>
    </row>
    <row r="11334" spans="1:5" x14ac:dyDescent="0.25">
      <c r="A11334">
        <v>72156</v>
      </c>
      <c r="B11334" s="2">
        <v>44330.971466019422</v>
      </c>
      <c r="C11334">
        <v>183418</v>
      </c>
      <c r="D11334">
        <v>411922</v>
      </c>
      <c r="E11334" s="24">
        <f>VLOOKUP(C11334,Подписчики!A:C,3,0)</f>
        <v>44318.193006445872</v>
      </c>
    </row>
    <row r="11335" spans="1:5" x14ac:dyDescent="0.25">
      <c r="A11335">
        <v>72159</v>
      </c>
      <c r="B11335" s="2">
        <v>44330.971870550158</v>
      </c>
      <c r="C11335">
        <v>20938</v>
      </c>
      <c r="D11335">
        <v>153893</v>
      </c>
      <c r="E11335" s="24">
        <f>VLOOKUP(C11335,Подписчики!A:C,3,0)</f>
        <v>44318.917824180913</v>
      </c>
    </row>
    <row r="11336" spans="1:5" x14ac:dyDescent="0.25">
      <c r="A11336">
        <v>72164</v>
      </c>
      <c r="B11336" s="2">
        <v>44330.973084142395</v>
      </c>
      <c r="C11336">
        <v>14626</v>
      </c>
      <c r="D11336">
        <v>244574</v>
      </c>
      <c r="E11336" s="24">
        <f>VLOOKUP(C11336,Подписчики!A:C,3,0)</f>
        <v>44327.585985327634</v>
      </c>
    </row>
    <row r="11337" spans="1:5" x14ac:dyDescent="0.25">
      <c r="A11337">
        <v>72169</v>
      </c>
      <c r="B11337" s="2">
        <v>44330.974297734625</v>
      </c>
      <c r="C11337">
        <v>3458</v>
      </c>
      <c r="D11337">
        <v>228461</v>
      </c>
      <c r="E11337" s="24">
        <f>VLOOKUP(C11337,Подписчики!A:C,3,0)</f>
        <v>44285.421713568379</v>
      </c>
    </row>
    <row r="11338" spans="1:5" x14ac:dyDescent="0.25">
      <c r="A11338">
        <v>72174</v>
      </c>
      <c r="B11338" s="2">
        <v>44330.974702265376</v>
      </c>
      <c r="C11338">
        <v>302918</v>
      </c>
      <c r="D11338">
        <v>148309</v>
      </c>
      <c r="E11338" s="24">
        <f>VLOOKUP(C11338,Подписчики!A:C,3,0)</f>
        <v>44310.493141809115</v>
      </c>
    </row>
    <row r="11339" spans="1:5" x14ac:dyDescent="0.25">
      <c r="A11339">
        <v>72177</v>
      </c>
      <c r="B11339" s="2">
        <v>44330.975915857605</v>
      </c>
      <c r="C11339">
        <v>183355</v>
      </c>
      <c r="D11339">
        <v>347008</v>
      </c>
      <c r="E11339" s="24">
        <f>VLOOKUP(C11339,Подписчики!A:C,3,0)</f>
        <v>44314.38837517806</v>
      </c>
    </row>
    <row r="11340" spans="1:5" x14ac:dyDescent="0.25">
      <c r="A11340">
        <v>72179</v>
      </c>
      <c r="B11340" s="2">
        <v>44330.977938511329</v>
      </c>
      <c r="C11340">
        <v>108035</v>
      </c>
      <c r="D11340">
        <v>373970</v>
      </c>
      <c r="E11340" s="24">
        <f>VLOOKUP(C11340,Подписчики!A:C,3,0)</f>
        <v>44308.957240598284</v>
      </c>
    </row>
    <row r="11341" spans="1:5" x14ac:dyDescent="0.25">
      <c r="A11341">
        <v>72184</v>
      </c>
      <c r="B11341" s="2">
        <v>44330.978343042072</v>
      </c>
      <c r="C11341">
        <v>140206</v>
      </c>
      <c r="D11341">
        <v>363811</v>
      </c>
      <c r="E11341" s="24">
        <f>VLOOKUP(C11341,Подписчики!A:C,3,0)</f>
        <v>44304.242128205129</v>
      </c>
    </row>
    <row r="11342" spans="1:5" x14ac:dyDescent="0.25">
      <c r="A11342">
        <v>72187</v>
      </c>
      <c r="B11342" s="2">
        <v>44330.981174757282</v>
      </c>
      <c r="C11342">
        <v>308277</v>
      </c>
      <c r="D11342">
        <v>202914</v>
      </c>
      <c r="E11342" s="24">
        <f>VLOOKUP(C11342,Подписчики!A:C,3,0)</f>
        <v>44314.62359925214</v>
      </c>
    </row>
    <row r="11343" spans="1:5" x14ac:dyDescent="0.25">
      <c r="A11343">
        <v>72191</v>
      </c>
      <c r="B11343" s="2">
        <v>44330.982388349512</v>
      </c>
      <c r="C11343">
        <v>200692</v>
      </c>
      <c r="D11343">
        <v>447858</v>
      </c>
      <c r="E11343" s="24">
        <f>VLOOKUP(C11343,Подписчики!A:C,3,0)</f>
        <v>44318.771176068381</v>
      </c>
    </row>
    <row r="11344" spans="1:5" x14ac:dyDescent="0.25">
      <c r="A11344">
        <v>72195</v>
      </c>
      <c r="B11344" s="2">
        <v>44330.982792880262</v>
      </c>
      <c r="C11344">
        <v>136685</v>
      </c>
      <c r="D11344">
        <v>473323</v>
      </c>
      <c r="E11344" s="24">
        <f>VLOOKUP(C11344,Подписчики!A:C,3,0)</f>
        <v>44295.325224679495</v>
      </c>
    </row>
    <row r="11345" spans="1:5" x14ac:dyDescent="0.25">
      <c r="A11345">
        <v>72199</v>
      </c>
      <c r="B11345" s="2">
        <v>44330.983333333337</v>
      </c>
      <c r="C11345">
        <v>138928</v>
      </c>
      <c r="D11345">
        <v>158978</v>
      </c>
      <c r="E11345" s="24">
        <f>VLOOKUP(C11345,Подписчики!A:C,3,0)</f>
        <v>44314.659279558407</v>
      </c>
    </row>
    <row r="11346" spans="1:5" x14ac:dyDescent="0.25">
      <c r="A11346">
        <v>72204</v>
      </c>
      <c r="B11346" s="2">
        <v>44330.984006472492</v>
      </c>
      <c r="C11346">
        <v>146372</v>
      </c>
      <c r="D11346">
        <v>246229</v>
      </c>
      <c r="E11346" s="24">
        <f>VLOOKUP(C11346,Подписчики!A:C,3,0)</f>
        <v>44296.880374679487</v>
      </c>
    </row>
    <row r="11347" spans="1:5" x14ac:dyDescent="0.25">
      <c r="A11347">
        <v>72206</v>
      </c>
      <c r="B11347" s="2">
        <v>44330.985624595472</v>
      </c>
      <c r="C11347">
        <v>74979</v>
      </c>
      <c r="D11347">
        <v>86587</v>
      </c>
      <c r="E11347" s="24">
        <f>VLOOKUP(C11347,Подписчики!A:C,3,0)</f>
        <v>44330.491986538465</v>
      </c>
    </row>
    <row r="11348" spans="1:5" x14ac:dyDescent="0.25">
      <c r="A11348">
        <v>72210</v>
      </c>
      <c r="B11348" s="2">
        <v>44330.987647249196</v>
      </c>
      <c r="C11348">
        <v>266003</v>
      </c>
      <c r="D11348">
        <v>129210</v>
      </c>
      <c r="E11348" s="24">
        <f>VLOOKUP(C11348,Подписчики!A:C,3,0)</f>
        <v>44328.799413817665</v>
      </c>
    </row>
    <row r="11349" spans="1:5" x14ac:dyDescent="0.25">
      <c r="A11349">
        <v>72212</v>
      </c>
      <c r="B11349" s="2">
        <v>44330.990478964399</v>
      </c>
      <c r="C11349">
        <v>99739</v>
      </c>
      <c r="D11349">
        <v>411922</v>
      </c>
      <c r="E11349" s="24">
        <f>VLOOKUP(C11349,Подписчики!A:C,3,0)</f>
        <v>44329.898525000004</v>
      </c>
    </row>
    <row r="11350" spans="1:5" x14ac:dyDescent="0.25">
      <c r="A11350">
        <v>72214</v>
      </c>
      <c r="B11350" s="2">
        <v>44330.991692556636</v>
      </c>
      <c r="C11350">
        <v>69199</v>
      </c>
      <c r="D11350">
        <v>411922</v>
      </c>
      <c r="E11350" s="24">
        <f>VLOOKUP(C11350,Подписчики!A:C,3,0)</f>
        <v>44312.457308760677</v>
      </c>
    </row>
    <row r="11351" spans="1:5" x14ac:dyDescent="0.25">
      <c r="A11351">
        <v>72217</v>
      </c>
      <c r="B11351" s="2">
        <v>44330.995737864076</v>
      </c>
      <c r="C11351">
        <v>277773</v>
      </c>
      <c r="D11351">
        <v>472908</v>
      </c>
      <c r="E11351" s="24">
        <f>VLOOKUP(C11351,Подписчики!A:C,3,0)</f>
        <v>44321.796823967234</v>
      </c>
    </row>
    <row r="11352" spans="1:5" x14ac:dyDescent="0.25">
      <c r="A11352">
        <v>72219</v>
      </c>
      <c r="B11352" s="2">
        <v>44330.995737864083</v>
      </c>
      <c r="C11352">
        <v>345601</v>
      </c>
      <c r="D11352">
        <v>252165</v>
      </c>
      <c r="E11352" s="24">
        <f>VLOOKUP(C11352,Подписчики!A:C,3,0)</f>
        <v>44317.77994946581</v>
      </c>
    </row>
    <row r="11353" spans="1:5" x14ac:dyDescent="0.25">
      <c r="A11353">
        <v>72224</v>
      </c>
      <c r="B11353" s="2">
        <v>44330.995999999999</v>
      </c>
      <c r="C11353">
        <v>304636</v>
      </c>
      <c r="D11353">
        <v>351192</v>
      </c>
      <c r="E11353" s="24">
        <f>VLOOKUP(C11353,Подписчики!A:C,3,0)</f>
        <v>44310.671197435899</v>
      </c>
    </row>
    <row r="11354" spans="1:5" x14ac:dyDescent="0.25">
      <c r="A11354">
        <v>72226</v>
      </c>
      <c r="B11354" s="2">
        <v>44330.997000000003</v>
      </c>
      <c r="C11354">
        <v>268780</v>
      </c>
      <c r="D11354">
        <v>411922</v>
      </c>
      <c r="E11354" s="24">
        <f>VLOOKUP(C11354,Подписчики!A:C,3,0)</f>
        <v>44308.379886930197</v>
      </c>
    </row>
    <row r="11355" spans="1:5" x14ac:dyDescent="0.25">
      <c r="A11355">
        <v>72229</v>
      </c>
      <c r="B11355" s="2">
        <v>44330.997333333333</v>
      </c>
      <c r="C11355">
        <v>142888</v>
      </c>
      <c r="D11355">
        <v>350756</v>
      </c>
      <c r="E11355" s="24">
        <f>VLOOKUP(C11355,Подписчики!A:C,3,0)</f>
        <v>44313.551944586899</v>
      </c>
    </row>
    <row r="11356" spans="1:5" x14ac:dyDescent="0.25">
      <c r="A11356">
        <v>72234</v>
      </c>
      <c r="B11356" s="2">
        <v>44330.998974110036</v>
      </c>
      <c r="C11356">
        <v>80336</v>
      </c>
      <c r="D11356">
        <v>369308</v>
      </c>
      <c r="E11356" s="24">
        <f>VLOOKUP(C11356,Подписчики!A:C,3,0)</f>
        <v>44325.059906196584</v>
      </c>
    </row>
    <row r="11357" spans="1:5" x14ac:dyDescent="0.25">
      <c r="A11357">
        <v>72238</v>
      </c>
      <c r="B11357" s="2">
        <v>44330.999666666663</v>
      </c>
      <c r="C11357">
        <v>128976</v>
      </c>
      <c r="D11357">
        <v>123413</v>
      </c>
      <c r="E11357" s="24">
        <f>VLOOKUP(C11357,Подписчики!A:C,3,0)</f>
        <v>44313.0408497151</v>
      </c>
    </row>
    <row r="11358" spans="1:5" x14ac:dyDescent="0.25">
      <c r="A11358">
        <v>72239</v>
      </c>
      <c r="B11358" s="2">
        <v>44331.000592233009</v>
      </c>
      <c r="C11358">
        <v>300137</v>
      </c>
      <c r="D11358">
        <v>411922</v>
      </c>
      <c r="E11358" s="24">
        <f>VLOOKUP(C11358,Подписчики!A:C,3,0)</f>
        <v>44325.735758725066</v>
      </c>
    </row>
    <row r="11359" spans="1:5" x14ac:dyDescent="0.25">
      <c r="A11359">
        <v>72244</v>
      </c>
      <c r="B11359" s="2">
        <v>44331.002410962246</v>
      </c>
      <c r="C11359">
        <v>264491</v>
      </c>
      <c r="D11359">
        <v>411922</v>
      </c>
      <c r="E11359" s="24">
        <f>VLOOKUP(C11359,Подписчики!A:C,3,0)</f>
        <v>44309.201794088316</v>
      </c>
    </row>
    <row r="11360" spans="1:5" x14ac:dyDescent="0.25">
      <c r="A11360">
        <v>72247</v>
      </c>
      <c r="B11360" s="2">
        <v>44331.003423948219</v>
      </c>
      <c r="C11360">
        <v>86984</v>
      </c>
      <c r="D11360">
        <v>230507</v>
      </c>
      <c r="E11360" s="24">
        <f>VLOOKUP(C11360,Подписчики!A:C,3,0)</f>
        <v>44309.670535113961</v>
      </c>
    </row>
    <row r="11361" spans="1:5" x14ac:dyDescent="0.25">
      <c r="A11361">
        <v>72249</v>
      </c>
      <c r="B11361" s="2">
        <v>44331.003423948219</v>
      </c>
      <c r="C11361">
        <v>180129</v>
      </c>
      <c r="D11361">
        <v>108961</v>
      </c>
      <c r="E11361" s="24">
        <f>VLOOKUP(C11361,Подписчики!A:C,3,0)</f>
        <v>44309.299780698006</v>
      </c>
    </row>
    <row r="11362" spans="1:5" x14ac:dyDescent="0.25">
      <c r="A11362">
        <v>72250</v>
      </c>
      <c r="B11362" s="2">
        <v>44331.004333333338</v>
      </c>
      <c r="C11362">
        <v>285844</v>
      </c>
      <c r="D11362">
        <v>21842</v>
      </c>
      <c r="E11362" s="24">
        <f>VLOOKUP(C11362,Подписчики!A:C,3,0)</f>
        <v>44326.631190242158</v>
      </c>
    </row>
    <row r="11363" spans="1:5" x14ac:dyDescent="0.25">
      <c r="A11363">
        <v>72252</v>
      </c>
      <c r="B11363" s="2">
        <v>44331.006660194173</v>
      </c>
      <c r="C11363">
        <v>188645</v>
      </c>
      <c r="D11363">
        <v>104958</v>
      </c>
      <c r="E11363" s="24">
        <f>VLOOKUP(C11363,Подписчики!A:C,3,0)</f>
        <v>44302.605133333338</v>
      </c>
    </row>
    <row r="11364" spans="1:5" x14ac:dyDescent="0.25">
      <c r="A11364">
        <v>72257</v>
      </c>
      <c r="B11364" s="2">
        <v>44331.006927701652</v>
      </c>
      <c r="C11364">
        <v>22225</v>
      </c>
      <c r="D11364">
        <v>191893</v>
      </c>
      <c r="E11364" s="24">
        <f>VLOOKUP(C11364,Подписчики!A:C,3,0)</f>
        <v>44308.050828205123</v>
      </c>
    </row>
    <row r="11365" spans="1:5" x14ac:dyDescent="0.25">
      <c r="A11365">
        <v>72262</v>
      </c>
      <c r="B11365" s="2">
        <v>44331.008682847896</v>
      </c>
      <c r="C11365">
        <v>188246</v>
      </c>
      <c r="D11365">
        <v>153893</v>
      </c>
      <c r="E11365" s="24">
        <f>VLOOKUP(C11365,Подписчики!A:C,3,0)</f>
        <v>44315.02531328347</v>
      </c>
    </row>
    <row r="11366" spans="1:5" x14ac:dyDescent="0.25">
      <c r="A11366">
        <v>72267</v>
      </c>
      <c r="B11366" s="2">
        <v>44331.009087378639</v>
      </c>
      <c r="C11366">
        <v>207763</v>
      </c>
      <c r="D11366">
        <v>273920</v>
      </c>
      <c r="E11366" s="24">
        <f>VLOOKUP(C11366,Подписчики!A:C,3,0)</f>
        <v>44309.128472613957</v>
      </c>
    </row>
    <row r="11367" spans="1:5" x14ac:dyDescent="0.25">
      <c r="A11367">
        <v>72271</v>
      </c>
      <c r="B11367" s="2">
        <v>44331.009979552597</v>
      </c>
      <c r="C11367">
        <v>298597</v>
      </c>
      <c r="D11367">
        <v>392434</v>
      </c>
      <c r="E11367" s="24">
        <f>VLOOKUP(C11367,Подписчики!A:C,3,0)</f>
        <v>44327.324085790598</v>
      </c>
    </row>
    <row r="11368" spans="1:5" x14ac:dyDescent="0.25">
      <c r="A11368">
        <v>72272</v>
      </c>
      <c r="B11368" s="2">
        <v>44331.010040589616</v>
      </c>
      <c r="C11368">
        <v>68237</v>
      </c>
      <c r="D11368">
        <v>124786</v>
      </c>
      <c r="E11368" s="24">
        <f>VLOOKUP(C11368,Подписчики!A:C,3,0)</f>
        <v>44310.48306217949</v>
      </c>
    </row>
    <row r="11369" spans="1:5" x14ac:dyDescent="0.25">
      <c r="A11369">
        <v>72274</v>
      </c>
      <c r="B11369" s="2">
        <v>44331.011749626152</v>
      </c>
      <c r="C11369">
        <v>37299</v>
      </c>
      <c r="D11369">
        <v>21760</v>
      </c>
      <c r="E11369" s="24">
        <f>VLOOKUP(C11369,Подписчики!A:C,3,0)</f>
        <v>44313.808095477209</v>
      </c>
    </row>
    <row r="11370" spans="1:5" x14ac:dyDescent="0.25">
      <c r="A11370">
        <v>72278</v>
      </c>
      <c r="B11370" s="2">
        <v>44331.011902218699</v>
      </c>
      <c r="C11370">
        <v>330255</v>
      </c>
      <c r="D11370">
        <v>51581</v>
      </c>
      <c r="E11370" s="24">
        <f>VLOOKUP(C11370,Подписчики!A:C,3,0)</f>
        <v>44329.566182763534</v>
      </c>
    </row>
    <row r="11371" spans="1:5" x14ac:dyDescent="0.25">
      <c r="A11371">
        <v>72283</v>
      </c>
      <c r="B11371" s="2">
        <v>44331.01353721683</v>
      </c>
      <c r="C11371">
        <v>141737</v>
      </c>
      <c r="D11371">
        <v>114865</v>
      </c>
      <c r="E11371" s="24">
        <f>VLOOKUP(C11371,Подписчики!A:C,3,0)</f>
        <v>44309.533072364677</v>
      </c>
    </row>
    <row r="11372" spans="1:5" x14ac:dyDescent="0.25">
      <c r="A11372">
        <v>72286</v>
      </c>
      <c r="B11372" s="2">
        <v>44331.01353721683</v>
      </c>
      <c r="C11372">
        <v>188746</v>
      </c>
      <c r="D11372">
        <v>73039</v>
      </c>
      <c r="E11372" s="24">
        <f>VLOOKUP(C11372,Подписчики!A:C,3,0)</f>
        <v>44323.603626317665</v>
      </c>
    </row>
    <row r="11373" spans="1:5" x14ac:dyDescent="0.25">
      <c r="A11373">
        <v>72287</v>
      </c>
      <c r="B11373" s="2">
        <v>44331.014343699455</v>
      </c>
      <c r="C11373">
        <v>87292</v>
      </c>
      <c r="D11373">
        <v>112334</v>
      </c>
      <c r="E11373" s="24">
        <f>VLOOKUP(C11373,Подписчики!A:C,3,0)</f>
        <v>44330.232532585469</v>
      </c>
    </row>
    <row r="11374" spans="1:5" x14ac:dyDescent="0.25">
      <c r="A11374">
        <v>72290</v>
      </c>
      <c r="B11374" s="2">
        <v>44331.01636893204</v>
      </c>
      <c r="C11374">
        <v>47707</v>
      </c>
      <c r="D11374">
        <v>119655</v>
      </c>
      <c r="E11374" s="24">
        <f>VLOOKUP(C11374,Подписчики!A:C,3,0)</f>
        <v>44313.447635078344</v>
      </c>
    </row>
    <row r="11375" spans="1:5" x14ac:dyDescent="0.25">
      <c r="A11375">
        <v>72294</v>
      </c>
      <c r="B11375" s="2">
        <v>44331.016571550645</v>
      </c>
      <c r="C11375">
        <v>214647</v>
      </c>
      <c r="D11375">
        <v>293905</v>
      </c>
      <c r="E11375" s="24">
        <f>VLOOKUP(C11375,Подписчики!A:C,3,0)</f>
        <v>44306.847762678066</v>
      </c>
    </row>
    <row r="11376" spans="1:5" x14ac:dyDescent="0.25">
      <c r="A11376">
        <v>72299</v>
      </c>
      <c r="B11376" s="2">
        <v>44331.017987055013</v>
      </c>
      <c r="C11376">
        <v>45081</v>
      </c>
      <c r="D11376">
        <v>21760</v>
      </c>
      <c r="E11376" s="24">
        <f>VLOOKUP(C11376,Подписчики!A:C,3,0)</f>
        <v>44307.430615705132</v>
      </c>
    </row>
    <row r="11377" spans="1:5" x14ac:dyDescent="0.25">
      <c r="A11377">
        <v>72302</v>
      </c>
      <c r="B11377" s="2">
        <v>44331.019333333337</v>
      </c>
      <c r="C11377">
        <v>156649</v>
      </c>
      <c r="D11377">
        <v>227775</v>
      </c>
      <c r="E11377" s="24">
        <f>VLOOKUP(C11377,Подписчики!A:C,3,0)</f>
        <v>44322.188820548436</v>
      </c>
    </row>
    <row r="11378" spans="1:5" x14ac:dyDescent="0.25">
      <c r="A11378">
        <v>72305</v>
      </c>
      <c r="B11378" s="2">
        <v>44331.021362956635</v>
      </c>
      <c r="C11378">
        <v>96900</v>
      </c>
      <c r="D11378">
        <v>188971</v>
      </c>
      <c r="E11378" s="24">
        <f>VLOOKUP(C11378,Подписчики!A:C,3,0)</f>
        <v>44303.503843198007</v>
      </c>
    </row>
    <row r="11379" spans="1:5" x14ac:dyDescent="0.25">
      <c r="A11379">
        <v>72309</v>
      </c>
      <c r="B11379" s="2">
        <v>44331.021627831717</v>
      </c>
      <c r="C11379">
        <v>270185</v>
      </c>
      <c r="D11379">
        <v>112334</v>
      </c>
      <c r="E11379" s="24">
        <f>VLOOKUP(C11379,Подписчики!A:C,3,0)</f>
        <v>44308.540764245015</v>
      </c>
    </row>
    <row r="11380" spans="1:5" x14ac:dyDescent="0.25">
      <c r="A11380">
        <v>72310</v>
      </c>
      <c r="B11380" s="2">
        <v>44331.023010956145</v>
      </c>
      <c r="C11380">
        <v>105909</v>
      </c>
      <c r="D11380">
        <v>244574</v>
      </c>
      <c r="E11380" s="24">
        <f>VLOOKUP(C11380,Подписчики!A:C,3,0)</f>
        <v>44309.464799430199</v>
      </c>
    </row>
    <row r="11381" spans="1:5" x14ac:dyDescent="0.25">
      <c r="A11381">
        <v>72315</v>
      </c>
      <c r="B11381" s="2">
        <v>44331.024109622485</v>
      </c>
      <c r="C11381">
        <v>234720</v>
      </c>
      <c r="D11381">
        <v>104451</v>
      </c>
      <c r="E11381" s="24">
        <f>VLOOKUP(C11381,Подписчики!A:C,3,0)</f>
        <v>44299.358266168092</v>
      </c>
    </row>
    <row r="11382" spans="1:5" x14ac:dyDescent="0.25">
      <c r="A11382">
        <v>72317</v>
      </c>
      <c r="B11382" s="2">
        <v>44331.025360881373</v>
      </c>
      <c r="C11382">
        <v>110844</v>
      </c>
      <c r="D11382">
        <v>158978</v>
      </c>
      <c r="E11382" s="24">
        <f>VLOOKUP(C11382,Подписчики!A:C,3,0)</f>
        <v>44309.857703205133</v>
      </c>
    </row>
    <row r="11383" spans="1:5" x14ac:dyDescent="0.25">
      <c r="A11383">
        <v>72321</v>
      </c>
      <c r="B11383" s="2">
        <v>44331.025971251562</v>
      </c>
      <c r="C11383">
        <v>68568</v>
      </c>
      <c r="D11383">
        <v>56323</v>
      </c>
      <c r="E11383" s="24">
        <f>VLOOKUP(C11383,Подписчики!A:C,3,0)</f>
        <v>44314.598193447295</v>
      </c>
    </row>
    <row r="11384" spans="1:5" x14ac:dyDescent="0.25">
      <c r="A11384">
        <v>72323</v>
      </c>
      <c r="B11384" s="2">
        <v>44331.0260776699</v>
      </c>
      <c r="C11384">
        <v>256483</v>
      </c>
      <c r="D11384">
        <v>347367</v>
      </c>
      <c r="E11384" s="24">
        <f>VLOOKUP(C11384,Подписчики!A:C,3,0)</f>
        <v>44327.524509401708</v>
      </c>
    </row>
    <row r="11385" spans="1:5" x14ac:dyDescent="0.25">
      <c r="A11385">
        <v>72324</v>
      </c>
      <c r="B11385" s="2">
        <v>44331.026429029203</v>
      </c>
      <c r="C11385">
        <v>315060</v>
      </c>
      <c r="D11385">
        <v>301748</v>
      </c>
      <c r="E11385" s="24">
        <f>VLOOKUP(C11385,Подписчики!A:C,3,0)</f>
        <v>44306.896697329059</v>
      </c>
    </row>
    <row r="11386" spans="1:5" x14ac:dyDescent="0.25">
      <c r="A11386">
        <v>72329</v>
      </c>
      <c r="B11386" s="2">
        <v>44331.02769579288</v>
      </c>
      <c r="C11386">
        <v>323325</v>
      </c>
      <c r="D11386">
        <v>347008</v>
      </c>
      <c r="E11386" s="24">
        <f>VLOOKUP(C11386,Подписчики!A:C,3,0)</f>
        <v>44329.571581374643</v>
      </c>
    </row>
    <row r="11387" spans="1:5" x14ac:dyDescent="0.25">
      <c r="A11387">
        <v>72331</v>
      </c>
      <c r="B11387" s="2">
        <v>44331.028321176796</v>
      </c>
      <c r="C11387">
        <v>90218</v>
      </c>
      <c r="D11387">
        <v>347393</v>
      </c>
      <c r="E11387" s="24">
        <f>VLOOKUP(C11387,Подписчики!A:C,3,0)</f>
        <v>44312.902655270656</v>
      </c>
    </row>
    <row r="11388" spans="1:5" x14ac:dyDescent="0.25">
      <c r="A11388">
        <v>72334</v>
      </c>
      <c r="B11388" s="2">
        <v>44331.032349620044</v>
      </c>
      <c r="C11388">
        <v>228460</v>
      </c>
      <c r="D11388">
        <v>347008</v>
      </c>
      <c r="E11388" s="24">
        <f>VLOOKUP(C11388,Подписчики!A:C,3,0)</f>
        <v>44315.29064366097</v>
      </c>
    </row>
    <row r="11389" spans="1:5" x14ac:dyDescent="0.25">
      <c r="A11389">
        <v>72336</v>
      </c>
      <c r="B11389" s="2">
        <v>44331.033333333333</v>
      </c>
      <c r="C11389">
        <v>178286</v>
      </c>
      <c r="D11389">
        <v>411922</v>
      </c>
      <c r="E11389" s="24">
        <f>VLOOKUP(C11389,Подписчики!A:C,3,0)</f>
        <v>44290.287974430197</v>
      </c>
    </row>
    <row r="11390" spans="1:5" x14ac:dyDescent="0.25">
      <c r="A11390">
        <v>72338</v>
      </c>
      <c r="B11390" s="2">
        <v>44331.03625598926</v>
      </c>
      <c r="C11390">
        <v>136284</v>
      </c>
      <c r="D11390">
        <v>82181</v>
      </c>
      <c r="E11390" s="24">
        <f>VLOOKUP(C11390,Подписчики!A:C,3,0)</f>
        <v>44310.212445263533</v>
      </c>
    </row>
    <row r="11391" spans="1:5" x14ac:dyDescent="0.25">
      <c r="A11391">
        <v>72340</v>
      </c>
      <c r="B11391" s="2">
        <v>44331.036378063298</v>
      </c>
      <c r="C11391">
        <v>11390</v>
      </c>
      <c r="D11391">
        <v>432277</v>
      </c>
      <c r="E11391" s="24">
        <f>VLOOKUP(C11391,Подписчики!A:C,3,0)</f>
        <v>44309.53128354701</v>
      </c>
    </row>
    <row r="11392" spans="1:5" x14ac:dyDescent="0.25">
      <c r="A11392">
        <v>72344</v>
      </c>
      <c r="B11392" s="2">
        <v>44331.039338358714</v>
      </c>
      <c r="C11392">
        <v>305806</v>
      </c>
      <c r="D11392">
        <v>182191</v>
      </c>
      <c r="E11392" s="24">
        <f>VLOOKUP(C11392,Подписчики!A:C,3,0)</f>
        <v>44290.78146616809</v>
      </c>
    </row>
    <row r="11393" spans="1:5" x14ac:dyDescent="0.25">
      <c r="A11393">
        <v>72346</v>
      </c>
      <c r="B11393" s="2">
        <v>44331.039521469771</v>
      </c>
      <c r="C11393">
        <v>311841</v>
      </c>
      <c r="D11393">
        <v>287608</v>
      </c>
      <c r="E11393" s="24">
        <f>VLOOKUP(C11393,Подписчики!A:C,3,0)</f>
        <v>44293.993772685186</v>
      </c>
    </row>
    <row r="11394" spans="1:5" x14ac:dyDescent="0.25">
      <c r="A11394">
        <v>72351</v>
      </c>
      <c r="B11394" s="2">
        <v>44331.039796136356</v>
      </c>
      <c r="C11394">
        <v>186291</v>
      </c>
      <c r="D11394">
        <v>226198</v>
      </c>
      <c r="E11394" s="24">
        <f>VLOOKUP(C11394,Подписчики!A:C,3,0)</f>
        <v>44305.74798881766</v>
      </c>
    </row>
    <row r="11395" spans="1:5" x14ac:dyDescent="0.25">
      <c r="A11395">
        <v>72354</v>
      </c>
      <c r="B11395" s="2">
        <v>44331.041666666664</v>
      </c>
      <c r="C11395">
        <v>5601</v>
      </c>
      <c r="D11395">
        <v>21760</v>
      </c>
      <c r="E11395" s="24">
        <f>VLOOKUP(C11395,Подписчики!A:C,3,0)</f>
        <v>44330.324758974362</v>
      </c>
    </row>
    <row r="11396" spans="1:5" x14ac:dyDescent="0.25">
      <c r="A11396">
        <v>72355</v>
      </c>
      <c r="B11396" s="2">
        <v>44331.043183690912</v>
      </c>
      <c r="C11396">
        <v>4300</v>
      </c>
      <c r="D11396">
        <v>347008</v>
      </c>
      <c r="E11396" s="24">
        <f>VLOOKUP(C11396,Подписчики!A:C,3,0)</f>
        <v>44315.317366559822</v>
      </c>
    </row>
    <row r="11397" spans="1:5" x14ac:dyDescent="0.25">
      <c r="A11397">
        <v>72356</v>
      </c>
      <c r="B11397" s="2">
        <v>44331.043549913025</v>
      </c>
      <c r="C11397">
        <v>316816</v>
      </c>
      <c r="D11397">
        <v>191893</v>
      </c>
      <c r="E11397" s="24">
        <f>VLOOKUP(C11397,Подписчики!A:C,3,0)</f>
        <v>44309.378931766383</v>
      </c>
    </row>
    <row r="11398" spans="1:5" x14ac:dyDescent="0.25">
      <c r="A11398">
        <v>72361</v>
      </c>
      <c r="B11398" s="2">
        <v>44331.045666666665</v>
      </c>
      <c r="C11398">
        <v>310404</v>
      </c>
      <c r="D11398">
        <v>341081</v>
      </c>
      <c r="E11398" s="24">
        <f>VLOOKUP(C11398,Подписчики!A:C,3,0)</f>
        <v>44314.772110042737</v>
      </c>
    </row>
    <row r="11399" spans="1:5" x14ac:dyDescent="0.25">
      <c r="A11399">
        <v>72362</v>
      </c>
      <c r="B11399" s="2">
        <v>44331.052797021395</v>
      </c>
      <c r="C11399">
        <v>90938</v>
      </c>
      <c r="D11399">
        <v>149755</v>
      </c>
      <c r="E11399" s="24">
        <f>VLOOKUP(C11399,Подписчики!A:C,3,0)</f>
        <v>44307.818817450141</v>
      </c>
    </row>
    <row r="11400" spans="1:5" x14ac:dyDescent="0.25">
      <c r="A11400">
        <v>72367</v>
      </c>
      <c r="B11400" s="2">
        <v>44331.054017761773</v>
      </c>
      <c r="C11400">
        <v>278275</v>
      </c>
      <c r="D11400">
        <v>230507</v>
      </c>
      <c r="E11400" s="24">
        <f>VLOOKUP(C11400,Подписчики!A:C,3,0)</f>
        <v>44310.44821057692</v>
      </c>
    </row>
    <row r="11401" spans="1:5" x14ac:dyDescent="0.25">
      <c r="A11401">
        <v>72368</v>
      </c>
      <c r="B11401" s="2">
        <v>44331.054322946868</v>
      </c>
      <c r="C11401">
        <v>78379</v>
      </c>
      <c r="D11401">
        <v>111368</v>
      </c>
      <c r="E11401" s="24">
        <f>VLOOKUP(C11401,Подписчики!A:C,3,0)</f>
        <v>44322.579295726493</v>
      </c>
    </row>
    <row r="11402" spans="1:5" x14ac:dyDescent="0.25">
      <c r="A11402">
        <v>72372</v>
      </c>
      <c r="B11402" s="2">
        <v>44331.054394822007</v>
      </c>
      <c r="C11402">
        <v>348061</v>
      </c>
      <c r="D11402">
        <v>411922</v>
      </c>
      <c r="E11402" s="24">
        <f>VLOOKUP(C11402,Подписчики!A:C,3,0)</f>
        <v>44315.384615455841</v>
      </c>
    </row>
    <row r="11403" spans="1:5" x14ac:dyDescent="0.25">
      <c r="A11403">
        <v>72375</v>
      </c>
      <c r="B11403" s="2">
        <v>44331.055203883494</v>
      </c>
      <c r="C11403">
        <v>52891</v>
      </c>
      <c r="D11403">
        <v>78273</v>
      </c>
      <c r="E11403" s="24">
        <f>VLOOKUP(C11403,Подписчики!A:C,3,0)</f>
        <v>44308.251577706556</v>
      </c>
    </row>
    <row r="11404" spans="1:5" x14ac:dyDescent="0.25">
      <c r="A11404">
        <v>72377</v>
      </c>
      <c r="B11404" s="2">
        <v>44331.055543687246</v>
      </c>
      <c r="C11404">
        <v>293339</v>
      </c>
      <c r="D11404">
        <v>347393</v>
      </c>
      <c r="E11404" s="24">
        <f>VLOOKUP(C11404,Подписчики!A:C,3,0)</f>
        <v>44313.669626317664</v>
      </c>
    </row>
    <row r="11405" spans="1:5" x14ac:dyDescent="0.25">
      <c r="A11405">
        <v>72380</v>
      </c>
      <c r="B11405" s="2">
        <v>44331.060060426651</v>
      </c>
      <c r="C11405">
        <v>210140</v>
      </c>
      <c r="D11405">
        <v>245484</v>
      </c>
      <c r="E11405" s="24">
        <f>VLOOKUP(C11405,Подписчики!A:C,3,0)</f>
        <v>44329.809211716522</v>
      </c>
    </row>
    <row r="11406" spans="1:5" x14ac:dyDescent="0.25">
      <c r="A11406">
        <v>72384</v>
      </c>
      <c r="B11406" s="2">
        <v>44331.061333333339</v>
      </c>
      <c r="C11406">
        <v>45641</v>
      </c>
      <c r="D11406">
        <v>109473</v>
      </c>
      <c r="E11406" s="24">
        <f>VLOOKUP(C11406,Подписчики!A:C,3,0)</f>
        <v>44314.458920441597</v>
      </c>
    </row>
    <row r="11407" spans="1:5" x14ac:dyDescent="0.25">
      <c r="A11407">
        <v>72389</v>
      </c>
      <c r="B11407" s="2">
        <v>44331.06399731437</v>
      </c>
      <c r="C11407">
        <v>218556</v>
      </c>
      <c r="D11407">
        <v>204394</v>
      </c>
      <c r="E11407" s="24">
        <f>VLOOKUP(C11407,Подписчики!A:C,3,0)</f>
        <v>44327.844394551284</v>
      </c>
    </row>
    <row r="11408" spans="1:5" x14ac:dyDescent="0.25">
      <c r="A11408">
        <v>72391</v>
      </c>
      <c r="B11408" s="2">
        <v>44331.064508090618</v>
      </c>
      <c r="C11408">
        <v>302259</v>
      </c>
      <c r="D11408">
        <v>439981</v>
      </c>
      <c r="E11408" s="24">
        <f>VLOOKUP(C11408,Подписчики!A:C,3,0)</f>
        <v>44289.50253361823</v>
      </c>
    </row>
    <row r="11409" spans="1:5" x14ac:dyDescent="0.25">
      <c r="A11409">
        <v>72392</v>
      </c>
      <c r="B11409" s="2">
        <v>44331.064666666665</v>
      </c>
      <c r="C11409">
        <v>255553</v>
      </c>
      <c r="D11409">
        <v>472712</v>
      </c>
      <c r="E11409" s="24">
        <f>VLOOKUP(C11409,Подписчики!A:C,3,0)</f>
        <v>44329.882318198004</v>
      </c>
    </row>
    <row r="11410" spans="1:5" x14ac:dyDescent="0.25">
      <c r="A11410">
        <v>72396</v>
      </c>
      <c r="B11410" s="2">
        <v>44331.064912621361</v>
      </c>
      <c r="C11410">
        <v>130414</v>
      </c>
      <c r="D11410">
        <v>137327</v>
      </c>
      <c r="E11410" s="24">
        <f>VLOOKUP(C11410,Подписчики!A:C,3,0)</f>
        <v>44312.550100605418</v>
      </c>
    </row>
    <row r="11411" spans="1:5" x14ac:dyDescent="0.25">
      <c r="A11411">
        <v>72399</v>
      </c>
      <c r="B11411" s="2">
        <v>44331.065187536238</v>
      </c>
      <c r="C11411">
        <v>299695</v>
      </c>
      <c r="D11411">
        <v>353201</v>
      </c>
      <c r="E11411" s="24">
        <f>VLOOKUP(C11411,Подписчики!A:C,3,0)</f>
        <v>44313.112508511396</v>
      </c>
    </row>
    <row r="11412" spans="1:5" x14ac:dyDescent="0.25">
      <c r="A11412">
        <v>72400</v>
      </c>
      <c r="B11412" s="2">
        <v>44331.068514053775</v>
      </c>
      <c r="C11412">
        <v>6345</v>
      </c>
      <c r="D11412">
        <v>55340</v>
      </c>
      <c r="E11412" s="24">
        <f>VLOOKUP(C11412,Подписчики!A:C,3,0)</f>
        <v>44298.72955502136</v>
      </c>
    </row>
    <row r="11413" spans="1:5" x14ac:dyDescent="0.25">
      <c r="A11413">
        <v>72404</v>
      </c>
      <c r="B11413" s="2">
        <v>44331.070131534776</v>
      </c>
      <c r="C11413">
        <v>305112</v>
      </c>
      <c r="D11413">
        <v>42035</v>
      </c>
      <c r="E11413" s="24">
        <f>VLOOKUP(C11413,Подписчики!A:C,3,0)</f>
        <v>44328.950504237895</v>
      </c>
    </row>
    <row r="11414" spans="1:5" x14ac:dyDescent="0.25">
      <c r="A11414">
        <v>72407</v>
      </c>
      <c r="B11414" s="2">
        <v>44331.071352275154</v>
      </c>
      <c r="C11414">
        <v>186786</v>
      </c>
      <c r="D11414">
        <v>351192</v>
      </c>
      <c r="E11414" s="24">
        <f>VLOOKUP(C11414,Подписчики!A:C,3,0)</f>
        <v>44320.428480448718</v>
      </c>
    </row>
    <row r="11415" spans="1:5" x14ac:dyDescent="0.25">
      <c r="A11415">
        <v>72411</v>
      </c>
      <c r="B11415" s="2">
        <v>44331.071749015777</v>
      </c>
      <c r="C11415">
        <v>150867</v>
      </c>
      <c r="D11415">
        <v>476808</v>
      </c>
      <c r="E11415" s="24">
        <f>VLOOKUP(C11415,Подписчики!A:C,3,0)</f>
        <v>44300.29817542735</v>
      </c>
    </row>
    <row r="11416" spans="1:5" x14ac:dyDescent="0.25">
      <c r="A11416">
        <v>72413</v>
      </c>
      <c r="B11416" s="2">
        <v>44331.072573015532</v>
      </c>
      <c r="C11416">
        <v>259987</v>
      </c>
      <c r="D11416">
        <v>228405</v>
      </c>
      <c r="E11416" s="24">
        <f>VLOOKUP(C11416,Подписчики!A:C,3,0)</f>
        <v>44317.234618019946</v>
      </c>
    </row>
    <row r="11417" spans="1:5" x14ac:dyDescent="0.25">
      <c r="A11417">
        <v>72417</v>
      </c>
      <c r="B11417" s="2">
        <v>44331.07321390423</v>
      </c>
      <c r="C11417">
        <v>150232</v>
      </c>
      <c r="D11417">
        <v>371515</v>
      </c>
      <c r="E11417" s="24">
        <f>VLOOKUP(C11417,Подписчики!A:C,3,0)</f>
        <v>44308.80911353277</v>
      </c>
    </row>
    <row r="11418" spans="1:5" x14ac:dyDescent="0.25">
      <c r="A11418">
        <v>72421</v>
      </c>
      <c r="B11418" s="2">
        <v>44331.074343089087</v>
      </c>
      <c r="C11418">
        <v>243052</v>
      </c>
      <c r="D11418">
        <v>87238</v>
      </c>
      <c r="E11418" s="24">
        <f>VLOOKUP(C11418,Подписчики!A:C,3,0)</f>
        <v>44311.385074750717</v>
      </c>
    </row>
    <row r="11419" spans="1:5" x14ac:dyDescent="0.25">
      <c r="A11419">
        <v>72425</v>
      </c>
      <c r="B11419" s="2">
        <v>44331.077857605182</v>
      </c>
      <c r="C11419">
        <v>298658</v>
      </c>
      <c r="D11419">
        <v>394819</v>
      </c>
      <c r="E11419" s="24">
        <f>VLOOKUP(C11419,Подписчики!A:C,3,0)</f>
        <v>44309.251317521368</v>
      </c>
    </row>
    <row r="11420" spans="1:5" x14ac:dyDescent="0.25">
      <c r="A11420">
        <v>72427</v>
      </c>
      <c r="B11420" s="2">
        <v>44331.078096865749</v>
      </c>
      <c r="C11420">
        <v>146937</v>
      </c>
      <c r="D11420">
        <v>119655</v>
      </c>
      <c r="E11420" s="24">
        <f>VLOOKUP(C11420,Подписчики!A:C,3,0)</f>
        <v>44295.988125391741</v>
      </c>
    </row>
    <row r="11421" spans="1:5" x14ac:dyDescent="0.25">
      <c r="A11421">
        <v>72431</v>
      </c>
      <c r="B11421" s="2">
        <v>44331.079666666665</v>
      </c>
      <c r="C11421">
        <v>347623</v>
      </c>
      <c r="D11421">
        <v>246229</v>
      </c>
      <c r="E11421" s="24">
        <f>VLOOKUP(C11421,Подписчики!A:C,3,0)</f>
        <v>44295.212737001428</v>
      </c>
    </row>
    <row r="11422" spans="1:5" x14ac:dyDescent="0.25">
      <c r="A11422">
        <v>72432</v>
      </c>
      <c r="B11422" s="2">
        <v>44331.080507827995</v>
      </c>
      <c r="C11422">
        <v>246568</v>
      </c>
      <c r="D11422">
        <v>256102</v>
      </c>
      <c r="E11422" s="24">
        <f>VLOOKUP(C11422,Подписчики!A:C,3,0)</f>
        <v>44302.547513817663</v>
      </c>
    </row>
    <row r="11423" spans="1:5" x14ac:dyDescent="0.25">
      <c r="A11423">
        <v>72433</v>
      </c>
      <c r="B11423" s="2">
        <v>44331.080660420543</v>
      </c>
      <c r="C11423">
        <v>101055</v>
      </c>
      <c r="D11423">
        <v>250679</v>
      </c>
      <c r="E11423" s="24">
        <f>VLOOKUP(C11423,Подписчики!A:C,3,0)</f>
        <v>44298.579797186605</v>
      </c>
    </row>
    <row r="11424" spans="1:5" x14ac:dyDescent="0.25">
      <c r="A11424">
        <v>72435</v>
      </c>
      <c r="B11424" s="2">
        <v>44331.081093851135</v>
      </c>
      <c r="C11424">
        <v>240873</v>
      </c>
      <c r="D11424">
        <v>82901</v>
      </c>
      <c r="E11424" s="24">
        <f>VLOOKUP(C11424,Подписчики!A:C,3,0)</f>
        <v>44316.243278205126</v>
      </c>
    </row>
    <row r="11425" spans="1:5" x14ac:dyDescent="0.25">
      <c r="A11425">
        <v>72440</v>
      </c>
      <c r="B11425" s="2">
        <v>44331.082186346022</v>
      </c>
      <c r="C11425">
        <v>242930</v>
      </c>
      <c r="D11425">
        <v>250679</v>
      </c>
      <c r="E11425" s="24">
        <f>VLOOKUP(C11425,Подписчики!A:C,3,0)</f>
        <v>44306.440722649575</v>
      </c>
    </row>
    <row r="11426" spans="1:5" x14ac:dyDescent="0.25">
      <c r="A11426">
        <v>72441</v>
      </c>
      <c r="B11426" s="2">
        <v>44331.083620715966</v>
      </c>
      <c r="C11426">
        <v>175731</v>
      </c>
      <c r="D11426">
        <v>291304</v>
      </c>
      <c r="E11426" s="24">
        <f>VLOOKUP(C11426,Подписчики!A:C,3,0)</f>
        <v>44303.529893269231</v>
      </c>
    </row>
    <row r="11427" spans="1:5" x14ac:dyDescent="0.25">
      <c r="A11427">
        <v>72446</v>
      </c>
      <c r="B11427" s="2">
        <v>44331.084658345288</v>
      </c>
      <c r="C11427">
        <v>213505</v>
      </c>
      <c r="D11427">
        <v>229106</v>
      </c>
      <c r="E11427" s="24">
        <f>VLOOKUP(C11427,Подписчики!A:C,3,0)</f>
        <v>44307.495661752146</v>
      </c>
    </row>
    <row r="11428" spans="1:5" x14ac:dyDescent="0.25">
      <c r="A11428">
        <v>72450</v>
      </c>
      <c r="B11428" s="2">
        <v>44331.084734627831</v>
      </c>
      <c r="C11428">
        <v>264654</v>
      </c>
      <c r="D11428">
        <v>411922</v>
      </c>
      <c r="E11428" s="24">
        <f>VLOOKUP(C11428,Подписчики!A:C,3,0)</f>
        <v>44313.398880056979</v>
      </c>
    </row>
    <row r="11429" spans="1:5" x14ac:dyDescent="0.25">
      <c r="A11429">
        <v>72451</v>
      </c>
      <c r="B11429" s="2">
        <v>44331.085948220061</v>
      </c>
      <c r="C11429">
        <v>210056</v>
      </c>
      <c r="D11429">
        <v>182191</v>
      </c>
      <c r="E11429" s="24">
        <f>VLOOKUP(C11429,Подписчики!A:C,3,0)</f>
        <v>44313.264298504277</v>
      </c>
    </row>
    <row r="11430" spans="1:5" x14ac:dyDescent="0.25">
      <c r="A11430">
        <v>72453</v>
      </c>
      <c r="B11430" s="2">
        <v>44331.087161812298</v>
      </c>
      <c r="C11430">
        <v>188297</v>
      </c>
      <c r="D11430">
        <v>153808</v>
      </c>
      <c r="E11430" s="24">
        <f>VLOOKUP(C11430,Подписчики!A:C,3,0)</f>
        <v>44303.353660327637</v>
      </c>
    </row>
    <row r="11431" spans="1:5" x14ac:dyDescent="0.25">
      <c r="A11431">
        <v>72455</v>
      </c>
      <c r="B11431" s="2">
        <v>44331.087588122195</v>
      </c>
      <c r="C11431">
        <v>325217</v>
      </c>
      <c r="D11431">
        <v>37644</v>
      </c>
      <c r="E11431" s="24">
        <f>VLOOKUP(C11431,Подписчики!A:C,3,0)</f>
        <v>44315.737757122515</v>
      </c>
    </row>
    <row r="11432" spans="1:5" x14ac:dyDescent="0.25">
      <c r="A11432">
        <v>72460</v>
      </c>
      <c r="B11432" s="2">
        <v>44331.089666666667</v>
      </c>
      <c r="C11432">
        <v>27149</v>
      </c>
      <c r="D11432">
        <v>458567</v>
      </c>
      <c r="E11432" s="24">
        <f>VLOOKUP(C11432,Подписчики!A:C,3,0)</f>
        <v>44292.184864458693</v>
      </c>
    </row>
    <row r="11433" spans="1:5" x14ac:dyDescent="0.25">
      <c r="A11433">
        <v>72465</v>
      </c>
      <c r="B11433" s="2">
        <v>44331.092420711975</v>
      </c>
      <c r="C11433">
        <v>246071</v>
      </c>
      <c r="D11433">
        <v>387595</v>
      </c>
      <c r="E11433" s="24">
        <f>VLOOKUP(C11433,Подписчики!A:C,3,0)</f>
        <v>44316.944855911679</v>
      </c>
    </row>
    <row r="11434" spans="1:5" x14ac:dyDescent="0.25">
      <c r="A11434">
        <v>72466</v>
      </c>
      <c r="B11434" s="2">
        <v>44331.093229773462</v>
      </c>
      <c r="C11434">
        <v>242991</v>
      </c>
      <c r="D11434">
        <v>439981</v>
      </c>
      <c r="E11434" s="24">
        <f>VLOOKUP(C11434,Подписчики!A:C,3,0)</f>
        <v>44289.835139707975</v>
      </c>
    </row>
    <row r="11435" spans="1:5" x14ac:dyDescent="0.25">
      <c r="A11435">
        <v>72467</v>
      </c>
      <c r="B11435" s="2">
        <v>44331.094485305337</v>
      </c>
      <c r="C11435">
        <v>318193</v>
      </c>
      <c r="D11435">
        <v>103966</v>
      </c>
      <c r="E11435" s="24">
        <f>VLOOKUP(C11435,Подписчики!A:C,3,0)</f>
        <v>44308.647043198005</v>
      </c>
    </row>
    <row r="11436" spans="1:5" x14ac:dyDescent="0.25">
      <c r="A11436">
        <v>72471</v>
      </c>
      <c r="B11436" s="2">
        <v>44331.095656957928</v>
      </c>
      <c r="C11436">
        <v>74452</v>
      </c>
      <c r="D11436">
        <v>298988</v>
      </c>
      <c r="E11436" s="24">
        <f>VLOOKUP(C11436,Подписчики!A:C,3,0)</f>
        <v>44313.587671438749</v>
      </c>
    </row>
    <row r="11437" spans="1:5" x14ac:dyDescent="0.25">
      <c r="A11437">
        <v>72476</v>
      </c>
      <c r="B11437" s="2">
        <v>44331.097275080909</v>
      </c>
      <c r="C11437">
        <v>178571</v>
      </c>
      <c r="D11437">
        <v>37644</v>
      </c>
      <c r="E11437" s="24">
        <f>VLOOKUP(C11437,Подписчики!A:C,3,0)</f>
        <v>44313.021337571226</v>
      </c>
    </row>
    <row r="11438" spans="1:5" x14ac:dyDescent="0.25">
      <c r="A11438">
        <v>72480</v>
      </c>
      <c r="B11438" s="2">
        <v>44331.098893203882</v>
      </c>
      <c r="C11438">
        <v>118955</v>
      </c>
      <c r="D11438">
        <v>411922</v>
      </c>
      <c r="E11438" s="24">
        <f>VLOOKUP(C11438,Подписчики!A:C,3,0)</f>
        <v>44309.274126958691</v>
      </c>
    </row>
    <row r="11439" spans="1:5" x14ac:dyDescent="0.25">
      <c r="A11439">
        <v>72482</v>
      </c>
      <c r="B11439" s="2">
        <v>44331.099948118535</v>
      </c>
      <c r="C11439">
        <v>292603</v>
      </c>
      <c r="D11439">
        <v>392434</v>
      </c>
      <c r="E11439" s="24">
        <f>VLOOKUP(C11439,Подписчики!A:C,3,0)</f>
        <v>44317.10650530627</v>
      </c>
    </row>
    <row r="11440" spans="1:5" x14ac:dyDescent="0.25">
      <c r="A11440">
        <v>72484</v>
      </c>
      <c r="B11440" s="2">
        <v>44331.100924710838</v>
      </c>
      <c r="C11440">
        <v>325464</v>
      </c>
      <c r="D11440">
        <v>158978</v>
      </c>
      <c r="E11440" s="24">
        <f>VLOOKUP(C11440,Подписчики!A:C,3,0)</f>
        <v>44290.154850854698</v>
      </c>
    </row>
    <row r="11441" spans="1:5" x14ac:dyDescent="0.25">
      <c r="A11441">
        <v>72486</v>
      </c>
      <c r="B11441" s="2">
        <v>44331.101596118046</v>
      </c>
      <c r="C11441">
        <v>46786</v>
      </c>
      <c r="D11441">
        <v>75550</v>
      </c>
      <c r="E11441" s="24">
        <f>VLOOKUP(C11441,Подписчики!A:C,3,0)</f>
        <v>44294.919270049853</v>
      </c>
    </row>
    <row r="11442" spans="1:5" x14ac:dyDescent="0.25">
      <c r="A11442">
        <v>72490</v>
      </c>
      <c r="B11442" s="2">
        <v>44331.103343042072</v>
      </c>
      <c r="C11442">
        <v>158555</v>
      </c>
      <c r="D11442">
        <v>62570</v>
      </c>
      <c r="E11442" s="24">
        <f>VLOOKUP(C11442,Подписчики!A:C,3,0)</f>
        <v>44314.86654408832</v>
      </c>
    </row>
    <row r="11443" spans="1:5" x14ac:dyDescent="0.25">
      <c r="A11443">
        <v>72492</v>
      </c>
      <c r="B11443" s="2">
        <v>44331.103999999999</v>
      </c>
      <c r="C11443">
        <v>185284</v>
      </c>
      <c r="D11443">
        <v>112456</v>
      </c>
      <c r="E11443" s="24">
        <f>VLOOKUP(C11443,Подписчики!A:C,3,0)</f>
        <v>44313.67204761396</v>
      </c>
    </row>
    <row r="11444" spans="1:5" x14ac:dyDescent="0.25">
      <c r="A11444">
        <v>72495</v>
      </c>
      <c r="B11444" s="2">
        <v>44331.104922635575</v>
      </c>
      <c r="C11444">
        <v>176475</v>
      </c>
      <c r="D11444">
        <v>86587</v>
      </c>
      <c r="E11444" s="24">
        <f>VLOOKUP(C11444,Подписчики!A:C,3,0)</f>
        <v>44300.491573076921</v>
      </c>
    </row>
    <row r="11445" spans="1:5" x14ac:dyDescent="0.25">
      <c r="A11445">
        <v>72498</v>
      </c>
      <c r="B11445" s="2">
        <v>44331.108523819697</v>
      </c>
      <c r="C11445">
        <v>193854</v>
      </c>
      <c r="D11445">
        <v>64601</v>
      </c>
      <c r="E11445" s="24">
        <f>VLOOKUP(C11445,Подписчики!A:C,3,0)</f>
        <v>44296.243413354699</v>
      </c>
    </row>
    <row r="11446" spans="1:5" x14ac:dyDescent="0.25">
      <c r="A11446">
        <v>72502</v>
      </c>
      <c r="B11446" s="2">
        <v>44331.11056855983</v>
      </c>
      <c r="C11446">
        <v>210914</v>
      </c>
      <c r="D11446">
        <v>129210</v>
      </c>
      <c r="E11446" s="24">
        <f>VLOOKUP(C11446,Подписчики!A:C,3,0)</f>
        <v>44310.529296901717</v>
      </c>
    </row>
    <row r="11447" spans="1:5" x14ac:dyDescent="0.25">
      <c r="A11447">
        <v>72506</v>
      </c>
      <c r="B11447" s="2">
        <v>44331.112125003812</v>
      </c>
      <c r="C11447">
        <v>47103</v>
      </c>
      <c r="D11447">
        <v>153893</v>
      </c>
      <c r="E11447" s="24">
        <f>VLOOKUP(C11447,Подписчики!A:C,3,0)</f>
        <v>44309.831902029917</v>
      </c>
    </row>
    <row r="11448" spans="1:5" x14ac:dyDescent="0.25">
      <c r="A11448">
        <v>72508</v>
      </c>
      <c r="B11448" s="2">
        <v>44331.117221594897</v>
      </c>
      <c r="C11448">
        <v>44094</v>
      </c>
      <c r="D11448">
        <v>158978</v>
      </c>
      <c r="E11448" s="24">
        <f>VLOOKUP(C11448,Подписчики!A:C,3,0)</f>
        <v>44307.897319195159</v>
      </c>
    </row>
    <row r="11449" spans="1:5" x14ac:dyDescent="0.25">
      <c r="A11449">
        <v>72510</v>
      </c>
      <c r="B11449" s="2">
        <v>44331.117740409558</v>
      </c>
      <c r="C11449">
        <v>226432</v>
      </c>
      <c r="D11449">
        <v>440945</v>
      </c>
      <c r="E11449" s="24">
        <f>VLOOKUP(C11449,Подписчики!A:C,3,0)</f>
        <v>44316.373145512822</v>
      </c>
    </row>
    <row r="11450" spans="1:5" x14ac:dyDescent="0.25">
      <c r="A11450">
        <v>72511</v>
      </c>
      <c r="B11450" s="2">
        <v>44331.118000000002</v>
      </c>
      <c r="C11450">
        <v>33142</v>
      </c>
      <c r="D11450">
        <v>411922</v>
      </c>
      <c r="E11450" s="24">
        <f>VLOOKUP(C11450,Подписчики!A:C,3,0)</f>
        <v>44308.155934686605</v>
      </c>
    </row>
    <row r="11451" spans="1:5" x14ac:dyDescent="0.25">
      <c r="A11451">
        <v>72516</v>
      </c>
      <c r="B11451" s="2">
        <v>44331.118900112917</v>
      </c>
      <c r="C11451">
        <v>318974</v>
      </c>
      <c r="D11451">
        <v>258587</v>
      </c>
      <c r="E11451" s="24">
        <f>VLOOKUP(C11451,Подписчики!A:C,3,0)</f>
        <v>44308.7218894943</v>
      </c>
    </row>
    <row r="11452" spans="1:5" x14ac:dyDescent="0.25">
      <c r="A11452">
        <v>72518</v>
      </c>
      <c r="B11452" s="2">
        <v>44331.119524271846</v>
      </c>
      <c r="C11452">
        <v>292424</v>
      </c>
      <c r="D11452">
        <v>250679</v>
      </c>
      <c r="E11452" s="24">
        <f>VLOOKUP(C11452,Подписчики!A:C,3,0)</f>
        <v>44314.662601282049</v>
      </c>
    </row>
    <row r="11453" spans="1:5" x14ac:dyDescent="0.25">
      <c r="A11453">
        <v>72520</v>
      </c>
      <c r="B11453" s="2">
        <v>44331.121311075171</v>
      </c>
      <c r="C11453">
        <v>25071</v>
      </c>
      <c r="D11453">
        <v>227775</v>
      </c>
      <c r="E11453" s="24">
        <f>VLOOKUP(C11453,Подписчики!A:C,3,0)</f>
        <v>44316.184029843309</v>
      </c>
    </row>
    <row r="11454" spans="1:5" x14ac:dyDescent="0.25">
      <c r="A11454">
        <v>72525</v>
      </c>
      <c r="B11454" s="2">
        <v>44331.121951456313</v>
      </c>
      <c r="C11454">
        <v>304694</v>
      </c>
      <c r="D11454">
        <v>250679</v>
      </c>
      <c r="E11454" s="24">
        <f>VLOOKUP(C11454,Подписчики!A:C,3,0)</f>
        <v>44315.464119088319</v>
      </c>
    </row>
    <row r="11455" spans="1:5" x14ac:dyDescent="0.25">
      <c r="A11455">
        <v>72526</v>
      </c>
      <c r="B11455" s="2">
        <v>44331.122928556171</v>
      </c>
      <c r="C11455">
        <v>42511</v>
      </c>
      <c r="D11455">
        <v>470762</v>
      </c>
      <c r="E11455" s="24">
        <f>VLOOKUP(C11455,Подписчики!A:C,3,0)</f>
        <v>44315.846150890313</v>
      </c>
    </row>
    <row r="11456" spans="1:5" x14ac:dyDescent="0.25">
      <c r="A11456">
        <v>72530</v>
      </c>
      <c r="B11456" s="2">
        <v>44331.124454481644</v>
      </c>
      <c r="C11456">
        <v>247332</v>
      </c>
      <c r="D11456">
        <v>182984</v>
      </c>
      <c r="E11456" s="24">
        <f>VLOOKUP(C11456,Подписчики!A:C,3,0)</f>
        <v>44311.083566559828</v>
      </c>
    </row>
    <row r="11457" spans="1:5" x14ac:dyDescent="0.25">
      <c r="A11457">
        <v>72533</v>
      </c>
      <c r="B11457" s="2">
        <v>44331.126987517928</v>
      </c>
      <c r="C11457">
        <v>331396</v>
      </c>
      <c r="D11457">
        <v>81226</v>
      </c>
      <c r="E11457" s="24">
        <f>VLOOKUP(C11457,Подписчики!A:C,3,0)</f>
        <v>44318.780894373216</v>
      </c>
    </row>
    <row r="11458" spans="1:5" x14ac:dyDescent="0.25">
      <c r="A11458">
        <v>72534</v>
      </c>
      <c r="B11458" s="2">
        <v>44331.128971221049</v>
      </c>
      <c r="C11458">
        <v>35797</v>
      </c>
      <c r="D11458">
        <v>343491</v>
      </c>
      <c r="E11458" s="24">
        <f>VLOOKUP(C11458,Подписчики!A:C,3,0)</f>
        <v>44308.82659483618</v>
      </c>
    </row>
    <row r="11459" spans="1:5" x14ac:dyDescent="0.25">
      <c r="A11459">
        <v>72538</v>
      </c>
      <c r="B11459" s="2">
        <v>44331.130333333334</v>
      </c>
      <c r="C11459">
        <v>132191</v>
      </c>
      <c r="D11459">
        <v>347008</v>
      </c>
      <c r="E11459" s="24">
        <f>VLOOKUP(C11459,Подписчики!A:C,3,0)</f>
        <v>44309.689199252141</v>
      </c>
    </row>
    <row r="11460" spans="1:5" x14ac:dyDescent="0.25">
      <c r="A11460">
        <v>72540</v>
      </c>
      <c r="B11460" s="2">
        <v>44331.132633442183</v>
      </c>
      <c r="C11460">
        <v>31523</v>
      </c>
      <c r="D11460">
        <v>329376</v>
      </c>
      <c r="E11460" s="24">
        <f>VLOOKUP(C11460,Подписчики!A:C,3,0)</f>
        <v>44295.718158725067</v>
      </c>
    </row>
    <row r="11461" spans="1:5" x14ac:dyDescent="0.25">
      <c r="A11461">
        <v>72544</v>
      </c>
      <c r="B11461" s="2">
        <v>44331.134586626787</v>
      </c>
      <c r="C11461">
        <v>55671</v>
      </c>
      <c r="D11461">
        <v>345147</v>
      </c>
      <c r="E11461" s="24">
        <f>VLOOKUP(C11461,Подписчики!A:C,3,0)</f>
        <v>44302.533374928775</v>
      </c>
    </row>
    <row r="11462" spans="1:5" x14ac:dyDescent="0.25">
      <c r="A11462">
        <v>72549</v>
      </c>
      <c r="B11462" s="2">
        <v>44331.136204107788</v>
      </c>
      <c r="C11462">
        <v>258806</v>
      </c>
      <c r="D11462">
        <v>137327</v>
      </c>
      <c r="E11462" s="24">
        <f>VLOOKUP(C11462,Подписчики!A:C,3,0)</f>
        <v>44316.425902670941</v>
      </c>
    </row>
    <row r="11463" spans="1:5" x14ac:dyDescent="0.25">
      <c r="A11463">
        <v>72554</v>
      </c>
      <c r="B11463" s="2">
        <v>44331.138666666666</v>
      </c>
      <c r="C11463">
        <v>233352</v>
      </c>
      <c r="D11463">
        <v>411922</v>
      </c>
      <c r="E11463" s="24">
        <f>VLOOKUP(C11463,Подписчики!A:C,3,0)</f>
        <v>44310.621756908826</v>
      </c>
    </row>
    <row r="11464" spans="1:5" x14ac:dyDescent="0.25">
      <c r="A11464">
        <v>72556</v>
      </c>
      <c r="B11464" s="2">
        <v>44331.142216254157</v>
      </c>
      <c r="C11464">
        <v>47836</v>
      </c>
      <c r="D11464">
        <v>158978</v>
      </c>
      <c r="E11464" s="24">
        <f>VLOOKUP(C11464,Подписчики!A:C,3,0)</f>
        <v>44286.899973931628</v>
      </c>
    </row>
    <row r="11465" spans="1:5" x14ac:dyDescent="0.25">
      <c r="A11465">
        <v>72559</v>
      </c>
      <c r="B11465" s="2">
        <v>44331.142490920742</v>
      </c>
      <c r="C11465">
        <v>304569</v>
      </c>
      <c r="D11465">
        <v>158978</v>
      </c>
      <c r="E11465" s="24">
        <f>VLOOKUP(C11465,Подписчики!A:C,3,0)</f>
        <v>44307.382073290602</v>
      </c>
    </row>
    <row r="11466" spans="1:5" x14ac:dyDescent="0.25">
      <c r="A11466">
        <v>72562</v>
      </c>
      <c r="B11466" s="2">
        <v>44331.142796105836</v>
      </c>
      <c r="C11466">
        <v>149568</v>
      </c>
      <c r="D11466">
        <v>75550</v>
      </c>
      <c r="E11466" s="24">
        <f>VLOOKUP(C11466,Подписчики!A:C,3,0)</f>
        <v>44300.526474002843</v>
      </c>
    </row>
    <row r="11467" spans="1:5" x14ac:dyDescent="0.25">
      <c r="A11467">
        <v>72563</v>
      </c>
      <c r="B11467" s="2">
        <v>44331.146666666667</v>
      </c>
      <c r="C11467">
        <v>194403</v>
      </c>
      <c r="D11467">
        <v>158978</v>
      </c>
      <c r="E11467" s="24">
        <f>VLOOKUP(C11467,Подписчики!A:C,3,0)</f>
        <v>44310.380481196582</v>
      </c>
    </row>
    <row r="11468" spans="1:5" x14ac:dyDescent="0.25">
      <c r="A11468">
        <v>72568</v>
      </c>
      <c r="B11468" s="2">
        <v>44331.146732993562</v>
      </c>
      <c r="C11468">
        <v>16493</v>
      </c>
      <c r="D11468">
        <v>230507</v>
      </c>
      <c r="E11468" s="24">
        <f>VLOOKUP(C11468,Подписчики!A:C,3,0)</f>
        <v>44300.946642770657</v>
      </c>
    </row>
    <row r="11469" spans="1:5" x14ac:dyDescent="0.25">
      <c r="A11469">
        <v>72571</v>
      </c>
      <c r="B11469" s="2">
        <v>44331.147618030336</v>
      </c>
      <c r="C11469">
        <v>279032</v>
      </c>
      <c r="D11469">
        <v>351192</v>
      </c>
      <c r="E11469" s="24">
        <f>VLOOKUP(C11469,Подписчики!A:C,3,0)</f>
        <v>44307.524052457265</v>
      </c>
    </row>
    <row r="11470" spans="1:5" x14ac:dyDescent="0.25">
      <c r="A11470">
        <v>72573</v>
      </c>
      <c r="B11470" s="2">
        <v>44331.148000000001</v>
      </c>
      <c r="C11470">
        <v>88865</v>
      </c>
      <c r="D11470">
        <v>351192</v>
      </c>
      <c r="E11470" s="24">
        <f>VLOOKUP(C11470,Подписчики!A:C,3,0)</f>
        <v>44330.141120762106</v>
      </c>
    </row>
    <row r="11471" spans="1:5" x14ac:dyDescent="0.25">
      <c r="A11471">
        <v>72578</v>
      </c>
      <c r="B11471" s="2">
        <v>44331.149449140903</v>
      </c>
      <c r="C11471">
        <v>60222</v>
      </c>
      <c r="D11471">
        <v>118549</v>
      </c>
      <c r="E11471" s="24">
        <f>VLOOKUP(C11471,Подписчики!A:C,3,0)</f>
        <v>44310.844209686613</v>
      </c>
    </row>
    <row r="11472" spans="1:5" x14ac:dyDescent="0.25">
      <c r="A11472">
        <v>72583</v>
      </c>
      <c r="B11472" s="2">
        <v>44331.150822473828</v>
      </c>
      <c r="C11472">
        <v>109263</v>
      </c>
      <c r="D11472">
        <v>72841</v>
      </c>
      <c r="E11472" s="24">
        <f>VLOOKUP(C11472,Подписчики!A:C,3,0)</f>
        <v>44309.022537891738</v>
      </c>
    </row>
    <row r="11473" spans="1:5" x14ac:dyDescent="0.25">
      <c r="A11473">
        <v>72586</v>
      </c>
      <c r="B11473" s="2">
        <v>44331.1510776699</v>
      </c>
      <c r="C11473">
        <v>285386</v>
      </c>
      <c r="D11473">
        <v>31302</v>
      </c>
      <c r="E11473" s="24">
        <f>VLOOKUP(C11473,Подписчики!A:C,3,0)</f>
        <v>44285.998212927349</v>
      </c>
    </row>
    <row r="11474" spans="1:5" x14ac:dyDescent="0.25">
      <c r="A11474">
        <v>72587</v>
      </c>
      <c r="B11474" s="2">
        <v>44331.153294473101</v>
      </c>
      <c r="C11474">
        <v>321622</v>
      </c>
      <c r="D11474">
        <v>118549</v>
      </c>
      <c r="E11474" s="24">
        <f>VLOOKUP(C11474,Подписчики!A:C,3,0)</f>
        <v>44310.553523575494</v>
      </c>
    </row>
    <row r="11475" spans="1:5" x14ac:dyDescent="0.25">
      <c r="A11475">
        <v>72590</v>
      </c>
      <c r="B11475" s="2">
        <v>44331.153752250742</v>
      </c>
      <c r="C11475">
        <v>239243</v>
      </c>
      <c r="D11475">
        <v>343491</v>
      </c>
      <c r="E11475" s="24">
        <f>VLOOKUP(C11475,Подписчики!A:C,3,0)</f>
        <v>44306.515376709402</v>
      </c>
    </row>
    <row r="11476" spans="1:5" x14ac:dyDescent="0.25">
      <c r="A11476">
        <v>72594</v>
      </c>
      <c r="B11476" s="2">
        <v>44331.15390938511</v>
      </c>
      <c r="C11476">
        <v>288701</v>
      </c>
      <c r="D11476">
        <v>158978</v>
      </c>
      <c r="E11476" s="24">
        <f>VLOOKUP(C11476,Подписчики!A:C,3,0)</f>
        <v>44329.877502706557</v>
      </c>
    </row>
    <row r="11477" spans="1:5" x14ac:dyDescent="0.25">
      <c r="A11477">
        <v>72596</v>
      </c>
      <c r="B11477" s="2">
        <v>44331.153935361799</v>
      </c>
      <c r="C11477">
        <v>75972</v>
      </c>
      <c r="D11477">
        <v>411922</v>
      </c>
      <c r="E11477" s="24">
        <f>VLOOKUP(C11477,Подписчики!A:C,3,0)</f>
        <v>44324.564167770659</v>
      </c>
    </row>
    <row r="11478" spans="1:5" x14ac:dyDescent="0.25">
      <c r="A11478">
        <v>72600</v>
      </c>
      <c r="B11478" s="2">
        <v>44331.15442365795</v>
      </c>
      <c r="C11478">
        <v>33222</v>
      </c>
      <c r="D11478">
        <v>75080</v>
      </c>
      <c r="E11478" s="24">
        <f>VLOOKUP(C11478,Подписчики!A:C,3,0)</f>
        <v>44311.284368019944</v>
      </c>
    </row>
    <row r="11479" spans="1:5" x14ac:dyDescent="0.25">
      <c r="A11479">
        <v>72601</v>
      </c>
      <c r="B11479" s="2">
        <v>44331.157872249518</v>
      </c>
      <c r="C11479">
        <v>168535</v>
      </c>
      <c r="D11479">
        <v>419184</v>
      </c>
      <c r="E11479" s="24">
        <f>VLOOKUP(C11479,Подписчики!A:C,3,0)</f>
        <v>44329.206354059825</v>
      </c>
    </row>
    <row r="11480" spans="1:5" x14ac:dyDescent="0.25">
      <c r="A11480">
        <v>72606</v>
      </c>
      <c r="B11480" s="2">
        <v>44331.158055360575</v>
      </c>
      <c r="C11480">
        <v>151880</v>
      </c>
      <c r="D11480">
        <v>42042</v>
      </c>
      <c r="E11480" s="24">
        <f>VLOOKUP(C11480,Подписчики!A:C,3,0)</f>
        <v>44298.264315918808</v>
      </c>
    </row>
    <row r="11481" spans="1:5" x14ac:dyDescent="0.25">
      <c r="A11481">
        <v>72607</v>
      </c>
      <c r="B11481" s="2">
        <v>44331.158726767782</v>
      </c>
      <c r="C11481">
        <v>221594</v>
      </c>
      <c r="D11481">
        <v>3876</v>
      </c>
      <c r="E11481" s="24">
        <f>VLOOKUP(C11481,Подписчики!A:C,3,0)</f>
        <v>44301.223333903137</v>
      </c>
    </row>
    <row r="11482" spans="1:5" x14ac:dyDescent="0.25">
      <c r="A11482">
        <v>72611</v>
      </c>
      <c r="B11482" s="2">
        <v>44331.159168284787</v>
      </c>
      <c r="C11482">
        <v>161544</v>
      </c>
      <c r="D11482">
        <v>305174</v>
      </c>
      <c r="E11482" s="24">
        <f>VLOOKUP(C11482,Подписчики!A:C,3,0)</f>
        <v>44310.920917094016</v>
      </c>
    </row>
    <row r="11483" spans="1:5" x14ac:dyDescent="0.25">
      <c r="A11483">
        <v>72614</v>
      </c>
      <c r="B11483" s="2">
        <v>44331.169774468217</v>
      </c>
      <c r="C11483">
        <v>74489</v>
      </c>
      <c r="D11483">
        <v>250679</v>
      </c>
      <c r="E11483" s="24">
        <f>VLOOKUP(C11483,Подписчики!A:C,3,0)</f>
        <v>44295.101058475782</v>
      </c>
    </row>
    <row r="11484" spans="1:5" x14ac:dyDescent="0.25">
      <c r="A11484">
        <v>72618</v>
      </c>
      <c r="B11484" s="2">
        <v>44331.173284096803</v>
      </c>
      <c r="C11484">
        <v>16178</v>
      </c>
      <c r="D11484">
        <v>5151</v>
      </c>
      <c r="E11484" s="24">
        <f>VLOOKUP(C11484,Подписчики!A:C,3,0)</f>
        <v>44330.221610113964</v>
      </c>
    </row>
    <row r="11485" spans="1:5" x14ac:dyDescent="0.25">
      <c r="A11485">
        <v>72621</v>
      </c>
      <c r="B11485" s="2">
        <v>44331.177007354963</v>
      </c>
      <c r="C11485">
        <v>33907</v>
      </c>
      <c r="D11485">
        <v>347008</v>
      </c>
      <c r="E11485" s="24">
        <f>VLOOKUP(C11485,Подписчики!A:C,3,0)</f>
        <v>44312.284584864676</v>
      </c>
    </row>
    <row r="11486" spans="1:5" x14ac:dyDescent="0.25">
      <c r="A11486">
        <v>72626</v>
      </c>
      <c r="B11486" s="2">
        <v>44331.177831354718</v>
      </c>
      <c r="C11486">
        <v>250641</v>
      </c>
      <c r="D11486">
        <v>123413</v>
      </c>
      <c r="E11486" s="24">
        <f>VLOOKUP(C11486,Подписчики!A:C,3,0)</f>
        <v>44310.53195715812</v>
      </c>
    </row>
    <row r="11487" spans="1:5" x14ac:dyDescent="0.25">
      <c r="A11487">
        <v>72630</v>
      </c>
      <c r="B11487" s="2">
        <v>44331.179570909757</v>
      </c>
      <c r="C11487">
        <v>123129</v>
      </c>
      <c r="D11487">
        <v>258219</v>
      </c>
      <c r="E11487" s="24">
        <f>VLOOKUP(C11487,Подписчики!A:C,3,0)</f>
        <v>44329.072779807691</v>
      </c>
    </row>
    <row r="11488" spans="1:5" x14ac:dyDescent="0.25">
      <c r="A11488">
        <v>72631</v>
      </c>
      <c r="B11488" s="2">
        <v>44331.184249190941</v>
      </c>
      <c r="C11488">
        <v>117542</v>
      </c>
      <c r="D11488">
        <v>357547</v>
      </c>
      <c r="E11488" s="24">
        <f>VLOOKUP(C11488,Подписчики!A:C,3,0)</f>
        <v>44300.256676923076</v>
      </c>
    </row>
    <row r="11489" spans="1:5" x14ac:dyDescent="0.25">
      <c r="A11489">
        <v>72635</v>
      </c>
      <c r="B11489" s="2">
        <v>44331.184333333338</v>
      </c>
      <c r="C11489">
        <v>158099</v>
      </c>
      <c r="D11489">
        <v>250679</v>
      </c>
      <c r="E11489" s="24">
        <f>VLOOKUP(C11489,Подписчики!A:C,3,0)</f>
        <v>44318.697209900289</v>
      </c>
    </row>
    <row r="11490" spans="1:5" x14ac:dyDescent="0.25">
      <c r="A11490">
        <v>72636</v>
      </c>
      <c r="B11490" s="2">
        <v>44331.186284981843</v>
      </c>
      <c r="C11490">
        <v>47527</v>
      </c>
      <c r="D11490">
        <v>411922</v>
      </c>
      <c r="E11490" s="24">
        <f>VLOOKUP(C11490,Подписчики!A:C,3,0)</f>
        <v>44302.864905662391</v>
      </c>
    </row>
    <row r="11491" spans="1:5" x14ac:dyDescent="0.25">
      <c r="A11491">
        <v>72641</v>
      </c>
      <c r="B11491" s="2">
        <v>44331.187566759239</v>
      </c>
      <c r="C11491">
        <v>72819</v>
      </c>
      <c r="D11491">
        <v>158978</v>
      </c>
      <c r="E11491" s="24">
        <f>VLOOKUP(C11491,Подписчики!A:C,3,0)</f>
        <v>44308.007439102563</v>
      </c>
    </row>
    <row r="11492" spans="1:5" x14ac:dyDescent="0.25">
      <c r="A11492">
        <v>72645</v>
      </c>
      <c r="B11492" s="2">
        <v>44331.188333333339</v>
      </c>
      <c r="C11492">
        <v>340069</v>
      </c>
      <c r="D11492">
        <v>158978</v>
      </c>
      <c r="E11492" s="24">
        <f>VLOOKUP(C11492,Подписчики!A:C,3,0)</f>
        <v>44320.779695512821</v>
      </c>
    </row>
    <row r="11493" spans="1:5" x14ac:dyDescent="0.25">
      <c r="A11493">
        <v>72647</v>
      </c>
      <c r="B11493" s="2">
        <v>44331.194402905363</v>
      </c>
      <c r="C11493">
        <v>169568</v>
      </c>
      <c r="D11493">
        <v>296511</v>
      </c>
      <c r="E11493" s="24">
        <f>VLOOKUP(C11493,Подписчики!A:C,3,0)</f>
        <v>44310.727862428772</v>
      </c>
    </row>
    <row r="11494" spans="1:5" x14ac:dyDescent="0.25">
      <c r="A11494">
        <v>72652</v>
      </c>
      <c r="B11494" s="2">
        <v>44331.197194174754</v>
      </c>
      <c r="C11494">
        <v>194966</v>
      </c>
      <c r="D11494">
        <v>109742</v>
      </c>
      <c r="E11494" s="24">
        <f>VLOOKUP(C11494,Подписчики!A:C,3,0)</f>
        <v>44284.787833440168</v>
      </c>
    </row>
    <row r="11495" spans="1:5" x14ac:dyDescent="0.25">
      <c r="A11495">
        <v>72654</v>
      </c>
      <c r="B11495" s="2">
        <v>44331.198333333334</v>
      </c>
      <c r="C11495">
        <v>233097</v>
      </c>
      <c r="D11495">
        <v>123413</v>
      </c>
      <c r="E11495" s="24">
        <f>VLOOKUP(C11495,Подписчики!A:C,3,0)</f>
        <v>44310.086851353277</v>
      </c>
    </row>
    <row r="11496" spans="1:5" x14ac:dyDescent="0.25">
      <c r="A11496">
        <v>72658</v>
      </c>
      <c r="B11496" s="2">
        <v>44331.201391644034</v>
      </c>
      <c r="C11496">
        <v>165253</v>
      </c>
      <c r="D11496">
        <v>258219</v>
      </c>
      <c r="E11496" s="24">
        <f>VLOOKUP(C11496,Подписчики!A:C,3,0)</f>
        <v>44310.302747115384</v>
      </c>
    </row>
    <row r="11497" spans="1:5" x14ac:dyDescent="0.25">
      <c r="A11497">
        <v>72661</v>
      </c>
      <c r="B11497" s="2">
        <v>44331.203262135925</v>
      </c>
      <c r="C11497">
        <v>136874</v>
      </c>
      <c r="D11497">
        <v>470762</v>
      </c>
      <c r="E11497" s="24">
        <f>VLOOKUP(C11497,Подписчики!A:C,3,0)</f>
        <v>44322.994382300567</v>
      </c>
    </row>
    <row r="11498" spans="1:5" x14ac:dyDescent="0.25">
      <c r="A11498">
        <v>72665</v>
      </c>
      <c r="B11498" s="2">
        <v>44331.20435193945</v>
      </c>
      <c r="C11498">
        <v>343340</v>
      </c>
      <c r="D11498">
        <v>458081</v>
      </c>
      <c r="E11498" s="24">
        <f>VLOOKUP(C11498,Подписчики!A:C,3,0)</f>
        <v>44309.420792735051</v>
      </c>
    </row>
    <row r="11499" spans="1:5" x14ac:dyDescent="0.25">
      <c r="A11499">
        <v>72667</v>
      </c>
      <c r="B11499" s="2">
        <v>44331.205603198337</v>
      </c>
      <c r="C11499">
        <v>257386</v>
      </c>
      <c r="D11499">
        <v>411922</v>
      </c>
      <c r="E11499" s="24">
        <f>VLOOKUP(C11499,Подписчики!A:C,3,0)</f>
        <v>44320.884272151001</v>
      </c>
    </row>
    <row r="11500" spans="1:5" x14ac:dyDescent="0.25">
      <c r="A11500">
        <v>72669</v>
      </c>
      <c r="B11500" s="2">
        <v>44331.206093851128</v>
      </c>
      <c r="C11500">
        <v>305970</v>
      </c>
      <c r="D11500">
        <v>104958</v>
      </c>
      <c r="E11500" s="24">
        <f>VLOOKUP(C11500,Подписчики!A:C,3,0)</f>
        <v>44306.34003482906</v>
      </c>
    </row>
    <row r="11501" spans="1:5" x14ac:dyDescent="0.25">
      <c r="A11501">
        <v>72672</v>
      </c>
      <c r="B11501" s="2">
        <v>44331.208116504851</v>
      </c>
      <c r="C11501">
        <v>203195</v>
      </c>
      <c r="D11501">
        <v>230507</v>
      </c>
      <c r="E11501" s="24">
        <f>VLOOKUP(C11501,Подписчики!A:C,3,0)</f>
        <v>44317.204515028498</v>
      </c>
    </row>
    <row r="11502" spans="1:5" x14ac:dyDescent="0.25">
      <c r="A11502">
        <v>72675</v>
      </c>
      <c r="B11502" s="2">
        <v>44331.208333333336</v>
      </c>
      <c r="C11502">
        <v>50476</v>
      </c>
      <c r="D11502">
        <v>250679</v>
      </c>
      <c r="E11502" s="24">
        <f>VLOOKUP(C11502,Подписчики!A:C,3,0)</f>
        <v>44312.09051584758</v>
      </c>
    </row>
    <row r="11503" spans="1:5" x14ac:dyDescent="0.25">
      <c r="A11503">
        <v>72676</v>
      </c>
      <c r="B11503" s="2">
        <v>44331.208685567799</v>
      </c>
      <c r="C11503">
        <v>143505</v>
      </c>
      <c r="D11503">
        <v>267852</v>
      </c>
      <c r="E11503" s="24">
        <f>VLOOKUP(C11503,Подписчики!A:C,3,0)</f>
        <v>44292.784310113959</v>
      </c>
    </row>
    <row r="11504" spans="1:5" x14ac:dyDescent="0.25">
      <c r="A11504">
        <v>72679</v>
      </c>
      <c r="B11504" s="2">
        <v>44331.209082308422</v>
      </c>
      <c r="C11504">
        <v>126885</v>
      </c>
      <c r="D11504">
        <v>260185</v>
      </c>
      <c r="E11504" s="24">
        <f>VLOOKUP(C11504,Подписчики!A:C,3,0)</f>
        <v>44309.901768447293</v>
      </c>
    </row>
    <row r="11505" spans="1:5" x14ac:dyDescent="0.25">
      <c r="A11505">
        <v>72680</v>
      </c>
      <c r="B11505" s="2">
        <v>44331.209112826931</v>
      </c>
      <c r="C11505">
        <v>251733</v>
      </c>
      <c r="D11505">
        <v>411922</v>
      </c>
      <c r="E11505" s="24">
        <f>VLOOKUP(C11505,Подписчики!A:C,3,0)</f>
        <v>44310.841056160971</v>
      </c>
    </row>
    <row r="11506" spans="1:5" x14ac:dyDescent="0.25">
      <c r="A11506">
        <v>72685</v>
      </c>
      <c r="B11506" s="2">
        <v>44331.211757281555</v>
      </c>
      <c r="C11506">
        <v>277931</v>
      </c>
      <c r="D11506">
        <v>40694</v>
      </c>
      <c r="E11506" s="24">
        <f>VLOOKUP(C11506,Подписчики!A:C,3,0)</f>
        <v>44329.52607464388</v>
      </c>
    </row>
    <row r="11507" spans="1:5" x14ac:dyDescent="0.25">
      <c r="A11507">
        <v>72686</v>
      </c>
      <c r="B11507" s="2">
        <v>44331.2141788995</v>
      </c>
      <c r="C11507">
        <v>267642</v>
      </c>
      <c r="D11507">
        <v>396686</v>
      </c>
      <c r="E11507" s="24">
        <f>VLOOKUP(C11507,Подписчики!A:C,3,0)</f>
        <v>44307.034284864676</v>
      </c>
    </row>
    <row r="11508" spans="1:5" x14ac:dyDescent="0.25">
      <c r="A11508">
        <v>72690</v>
      </c>
      <c r="B11508" s="2">
        <v>44331.214333333337</v>
      </c>
      <c r="C11508">
        <v>120511</v>
      </c>
      <c r="D11508">
        <v>12149</v>
      </c>
      <c r="E11508" s="24">
        <f>VLOOKUP(C11508,Подписчики!A:C,3,0)</f>
        <v>44330.497721011401</v>
      </c>
    </row>
    <row r="11509" spans="1:5" x14ac:dyDescent="0.25">
      <c r="A11509">
        <v>72694</v>
      </c>
      <c r="B11509" s="2">
        <v>44331.224860377821</v>
      </c>
      <c r="C11509">
        <v>83614</v>
      </c>
      <c r="D11509">
        <v>122902</v>
      </c>
      <c r="E11509" s="24">
        <f>VLOOKUP(C11509,Подписчики!A:C,3,0)</f>
        <v>44314.324300427354</v>
      </c>
    </row>
    <row r="11510" spans="1:5" x14ac:dyDescent="0.25">
      <c r="A11510">
        <v>72696</v>
      </c>
      <c r="B11510" s="2">
        <v>44331.226477858821</v>
      </c>
      <c r="C11510">
        <v>323191</v>
      </c>
      <c r="D11510">
        <v>250679</v>
      </c>
      <c r="E11510" s="24">
        <f>VLOOKUP(C11510,Подписчики!A:C,3,0)</f>
        <v>44316.874688283468</v>
      </c>
    </row>
    <row r="11511" spans="1:5" x14ac:dyDescent="0.25">
      <c r="A11511">
        <v>72697</v>
      </c>
      <c r="B11511" s="2">
        <v>44331.232398449662</v>
      </c>
      <c r="C11511">
        <v>150076</v>
      </c>
      <c r="D11511">
        <v>360778</v>
      </c>
      <c r="E11511" s="24">
        <f>VLOOKUP(C11511,Подписчики!A:C,3,0)</f>
        <v>44311.742719551279</v>
      </c>
    </row>
    <row r="11512" spans="1:5" x14ac:dyDescent="0.25">
      <c r="A11512">
        <v>72698</v>
      </c>
      <c r="B11512" s="2">
        <v>44331.235220064722</v>
      </c>
      <c r="C11512">
        <v>32478</v>
      </c>
      <c r="D11512">
        <v>153893</v>
      </c>
      <c r="E11512" s="24">
        <f>VLOOKUP(C11512,Подписчики!A:C,3,0)</f>
        <v>44311.008064031339</v>
      </c>
    </row>
    <row r="11513" spans="1:5" x14ac:dyDescent="0.25">
      <c r="A11513">
        <v>72700</v>
      </c>
      <c r="B11513" s="2">
        <v>44331.235938596757</v>
      </c>
      <c r="C11513">
        <v>145878</v>
      </c>
      <c r="D11513">
        <v>119655</v>
      </c>
      <c r="E11513" s="24">
        <f>VLOOKUP(C11513,Подписчики!A:C,3,0)</f>
        <v>44302.328696901714</v>
      </c>
    </row>
    <row r="11514" spans="1:5" x14ac:dyDescent="0.25">
      <c r="A11514">
        <v>72702</v>
      </c>
      <c r="B11514" s="2">
        <v>44331.239936521502</v>
      </c>
      <c r="C11514">
        <v>240873</v>
      </c>
      <c r="D11514">
        <v>357547</v>
      </c>
      <c r="E11514" s="24">
        <f>VLOOKUP(C11514,Подписчики!A:C,3,0)</f>
        <v>44316.243278205126</v>
      </c>
    </row>
    <row r="11515" spans="1:5" x14ac:dyDescent="0.25">
      <c r="A11515">
        <v>72703</v>
      </c>
      <c r="B11515" s="2">
        <v>44331.240074433656</v>
      </c>
      <c r="C11515">
        <v>240962</v>
      </c>
      <c r="D11515">
        <v>88863</v>
      </c>
      <c r="E11515" s="24">
        <f>VLOOKUP(C11515,Подписчики!A:C,3,0)</f>
        <v>44312.435569836183</v>
      </c>
    </row>
    <row r="11516" spans="1:5" x14ac:dyDescent="0.25">
      <c r="A11516">
        <v>72704</v>
      </c>
      <c r="B11516" s="2">
        <v>44331.243507187108</v>
      </c>
      <c r="C11516">
        <v>47967</v>
      </c>
      <c r="D11516">
        <v>249345</v>
      </c>
      <c r="E11516" s="24">
        <f>VLOOKUP(C11516,Подписчики!A:C,3,0)</f>
        <v>44317.191963603989</v>
      </c>
    </row>
    <row r="11517" spans="1:5" x14ac:dyDescent="0.25">
      <c r="A11517">
        <v>72706</v>
      </c>
      <c r="B11517" s="2">
        <v>44331.244453260901</v>
      </c>
      <c r="C11517">
        <v>80701</v>
      </c>
      <c r="D11517">
        <v>72098</v>
      </c>
      <c r="E11517" s="24">
        <f>VLOOKUP(C11517,Подписчики!A:C,3,0)</f>
        <v>44294.697316132479</v>
      </c>
    </row>
    <row r="11518" spans="1:5" x14ac:dyDescent="0.25">
      <c r="A11518">
        <v>72711</v>
      </c>
      <c r="B11518" s="2">
        <v>44331.247840815457</v>
      </c>
      <c r="C11518">
        <v>85520</v>
      </c>
      <c r="D11518">
        <v>473323</v>
      </c>
      <c r="E11518" s="24">
        <f>VLOOKUP(C11518,Подписчики!A:C,3,0)</f>
        <v>44308.460057086901</v>
      </c>
    </row>
    <row r="11519" spans="1:5" x14ac:dyDescent="0.25">
      <c r="A11519">
        <v>72712</v>
      </c>
      <c r="B11519" s="2">
        <v>44331.248165048542</v>
      </c>
      <c r="C11519">
        <v>273647</v>
      </c>
      <c r="D11519">
        <v>250679</v>
      </c>
      <c r="E11519" s="24">
        <f>VLOOKUP(C11519,Подписчики!A:C,3,0)</f>
        <v>44310.661692307694</v>
      </c>
    </row>
    <row r="11520" spans="1:5" x14ac:dyDescent="0.25">
      <c r="A11520">
        <v>72717</v>
      </c>
      <c r="B11520" s="2">
        <v>44331.251350444043</v>
      </c>
      <c r="C11520">
        <v>14710</v>
      </c>
      <c r="D11520">
        <v>292608</v>
      </c>
      <c r="E11520" s="24">
        <f>VLOOKUP(C11520,Подписчики!A:C,3,0)</f>
        <v>44285.744495762105</v>
      </c>
    </row>
    <row r="11521" spans="1:5" x14ac:dyDescent="0.25">
      <c r="A11521">
        <v>72720</v>
      </c>
      <c r="B11521" s="2">
        <v>44331.252999999997</v>
      </c>
      <c r="C11521">
        <v>237534</v>
      </c>
      <c r="D11521">
        <v>411922</v>
      </c>
      <c r="E11521" s="24">
        <f>VLOOKUP(C11521,Подписчики!A:C,3,0)</f>
        <v>44306.809040883192</v>
      </c>
    </row>
    <row r="11522" spans="1:5" x14ac:dyDescent="0.25">
      <c r="A11522">
        <v>72722</v>
      </c>
      <c r="B11522" s="2">
        <v>44331.260170293281</v>
      </c>
      <c r="C11522">
        <v>116778</v>
      </c>
      <c r="D11522">
        <v>470762</v>
      </c>
      <c r="E11522" s="24">
        <f>VLOOKUP(C11522,Подписчики!A:C,3,0)</f>
        <v>44315.204297649572</v>
      </c>
    </row>
    <row r="11523" spans="1:5" x14ac:dyDescent="0.25">
      <c r="A11523">
        <v>72725</v>
      </c>
      <c r="B11523" s="2">
        <v>44331.260994293036</v>
      </c>
      <c r="C11523">
        <v>90938</v>
      </c>
      <c r="D11523">
        <v>470762</v>
      </c>
      <c r="E11523" s="24">
        <f>VLOOKUP(C11523,Подписчики!A:C,3,0)</f>
        <v>44307.818817450141</v>
      </c>
    </row>
    <row r="11524" spans="1:5" x14ac:dyDescent="0.25">
      <c r="A11524">
        <v>72730</v>
      </c>
      <c r="B11524" s="2">
        <v>44331.261604663225</v>
      </c>
      <c r="C11524">
        <v>296344</v>
      </c>
      <c r="D11524">
        <v>12845</v>
      </c>
      <c r="E11524" s="24">
        <f>VLOOKUP(C11524,Подписчики!A:C,3,0)</f>
        <v>44329.131885719376</v>
      </c>
    </row>
    <row r="11525" spans="1:5" x14ac:dyDescent="0.25">
      <c r="A11525">
        <v>72731</v>
      </c>
      <c r="B11525" s="2">
        <v>44331.262672811063</v>
      </c>
      <c r="C11525">
        <v>26374</v>
      </c>
      <c r="D11525">
        <v>5151</v>
      </c>
      <c r="E11525" s="24">
        <f>VLOOKUP(C11525,Подписчики!A:C,3,0)</f>
        <v>44313.62310224359</v>
      </c>
    </row>
    <row r="11526" spans="1:5" x14ac:dyDescent="0.25">
      <c r="A11526">
        <v>72734</v>
      </c>
      <c r="B11526" s="2">
        <v>44331.263161107214</v>
      </c>
      <c r="C11526">
        <v>153598</v>
      </c>
      <c r="D11526">
        <v>413446</v>
      </c>
      <c r="E11526" s="24">
        <f>VLOOKUP(C11526,Подписчики!A:C,3,0)</f>
        <v>44286.31140669516</v>
      </c>
    </row>
    <row r="11527" spans="1:5" x14ac:dyDescent="0.25">
      <c r="A11527">
        <v>72739</v>
      </c>
      <c r="B11527" s="2">
        <v>44331.26725058748</v>
      </c>
      <c r="C11527">
        <v>320979</v>
      </c>
      <c r="D11527">
        <v>230507</v>
      </c>
      <c r="E11527" s="24">
        <f>VLOOKUP(C11527,Подписчики!A:C,3,0)</f>
        <v>44308.280740170943</v>
      </c>
    </row>
    <row r="11528" spans="1:5" x14ac:dyDescent="0.25">
      <c r="A11528">
        <v>72743</v>
      </c>
      <c r="B11528" s="2">
        <v>44331.26776940214</v>
      </c>
      <c r="C11528">
        <v>15479</v>
      </c>
      <c r="D11528">
        <v>158978</v>
      </c>
      <c r="E11528" s="24">
        <f>VLOOKUP(C11528,Подписчики!A:C,3,0)</f>
        <v>44311.877596225066</v>
      </c>
    </row>
    <row r="11529" spans="1:5" x14ac:dyDescent="0.25">
      <c r="A11529">
        <v>72748</v>
      </c>
      <c r="B11529" s="2">
        <v>44331.268440809348</v>
      </c>
      <c r="C11529">
        <v>127290</v>
      </c>
      <c r="D11529">
        <v>166857</v>
      </c>
      <c r="E11529" s="24">
        <f>VLOOKUP(C11529,Подписчики!A:C,3,0)</f>
        <v>44300.377408511398</v>
      </c>
    </row>
    <row r="11530" spans="1:5" x14ac:dyDescent="0.25">
      <c r="A11530">
        <v>72753</v>
      </c>
      <c r="B11530" s="2">
        <v>44331.269569994205</v>
      </c>
      <c r="C11530">
        <v>156649</v>
      </c>
      <c r="D11530">
        <v>212452</v>
      </c>
      <c r="E11530" s="24">
        <f>VLOOKUP(C11530,Подписчики!A:C,3,0)</f>
        <v>44322.188820548436</v>
      </c>
    </row>
    <row r="11531" spans="1:5" x14ac:dyDescent="0.25">
      <c r="A11531">
        <v>72757</v>
      </c>
      <c r="B11531" s="2">
        <v>44331.271095919677</v>
      </c>
      <c r="C11531">
        <v>290084</v>
      </c>
      <c r="D11531">
        <v>154256</v>
      </c>
      <c r="E11531" s="24">
        <f>VLOOKUP(C11531,Подписчики!A:C,3,0)</f>
        <v>44330.316322613959</v>
      </c>
    </row>
    <row r="11532" spans="1:5" x14ac:dyDescent="0.25">
      <c r="A11532">
        <v>72759</v>
      </c>
      <c r="B11532" s="2">
        <v>44331.271675771357</v>
      </c>
      <c r="C11532">
        <v>284983</v>
      </c>
      <c r="D11532">
        <v>10148</v>
      </c>
      <c r="E11532" s="24">
        <f>VLOOKUP(C11532,Подписчики!A:C,3,0)</f>
        <v>44315.827299002849</v>
      </c>
    </row>
    <row r="11533" spans="1:5" x14ac:dyDescent="0.25">
      <c r="A11533">
        <v>72761</v>
      </c>
      <c r="B11533" s="2">
        <v>44331.275521103547</v>
      </c>
      <c r="C11533">
        <v>135251</v>
      </c>
      <c r="D11533">
        <v>118549</v>
      </c>
      <c r="E11533" s="24">
        <f>VLOOKUP(C11533,Подписчики!A:C,3,0)</f>
        <v>44285.4370869302</v>
      </c>
    </row>
    <row r="11534" spans="1:5" x14ac:dyDescent="0.25">
      <c r="A11534">
        <v>72766</v>
      </c>
      <c r="B11534" s="2">
        <v>44331.277999999998</v>
      </c>
      <c r="C11534">
        <v>343942</v>
      </c>
      <c r="D11534">
        <v>149749</v>
      </c>
      <c r="E11534" s="24">
        <f>VLOOKUP(C11534,Подписчики!A:C,3,0)</f>
        <v>44307.709923076916</v>
      </c>
    </row>
    <row r="11535" spans="1:5" x14ac:dyDescent="0.25">
      <c r="A11535">
        <v>72770</v>
      </c>
      <c r="B11535" s="2">
        <v>44331.27890938511</v>
      </c>
      <c r="C11535">
        <v>9298</v>
      </c>
      <c r="D11535">
        <v>112334</v>
      </c>
      <c r="E11535" s="24">
        <f>VLOOKUP(C11535,Подписчики!A:C,3,0)</f>
        <v>44308.916210648145</v>
      </c>
    </row>
    <row r="11536" spans="1:5" x14ac:dyDescent="0.25">
      <c r="A11536">
        <v>72774</v>
      </c>
      <c r="B11536" s="2">
        <v>44331.282906582841</v>
      </c>
      <c r="C11536">
        <v>221671</v>
      </c>
      <c r="D11536">
        <v>411922</v>
      </c>
      <c r="E11536" s="24">
        <f>VLOOKUP(C11536,Подписчики!A:C,3,0)</f>
        <v>44285.577087428777</v>
      </c>
    </row>
    <row r="11537" spans="1:5" x14ac:dyDescent="0.25">
      <c r="A11537">
        <v>72776</v>
      </c>
      <c r="B11537" s="2">
        <v>44331.285500656151</v>
      </c>
      <c r="C11537">
        <v>2728</v>
      </c>
      <c r="D11537">
        <v>98704</v>
      </c>
      <c r="E11537" s="24">
        <f>VLOOKUP(C11537,Подписчики!A:C,3,0)</f>
        <v>44292.811978383193</v>
      </c>
    </row>
    <row r="11538" spans="1:5" x14ac:dyDescent="0.25">
      <c r="A11538">
        <v>72781</v>
      </c>
      <c r="B11538" s="2">
        <v>44331.285866878265</v>
      </c>
      <c r="C11538">
        <v>338604</v>
      </c>
      <c r="D11538">
        <v>389689</v>
      </c>
      <c r="E11538" s="24">
        <f>VLOOKUP(C11538,Подписчики!A:C,3,0)</f>
        <v>44329.654705306275</v>
      </c>
    </row>
    <row r="11539" spans="1:5" x14ac:dyDescent="0.25">
      <c r="A11539">
        <v>72786</v>
      </c>
      <c r="B11539" s="2">
        <v>44331.28619093851</v>
      </c>
      <c r="C11539">
        <v>263469</v>
      </c>
      <c r="D11539">
        <v>176818</v>
      </c>
      <c r="E11539" s="24">
        <f>VLOOKUP(C11539,Подписчики!A:C,3,0)</f>
        <v>44289.864288390316</v>
      </c>
    </row>
    <row r="11540" spans="1:5" x14ac:dyDescent="0.25">
      <c r="A11540">
        <v>72791</v>
      </c>
      <c r="B11540" s="2">
        <v>44331.286666666667</v>
      </c>
      <c r="C11540">
        <v>246024</v>
      </c>
      <c r="D11540">
        <v>88863</v>
      </c>
      <c r="E11540" s="24">
        <f>VLOOKUP(C11540,Подписчики!A:C,3,0)</f>
        <v>44314.326309686614</v>
      </c>
    </row>
    <row r="11541" spans="1:5" x14ac:dyDescent="0.25">
      <c r="A11541">
        <v>72794</v>
      </c>
      <c r="B11541" s="2">
        <v>44331.28720969268</v>
      </c>
      <c r="C11541">
        <v>273819</v>
      </c>
      <c r="D11541">
        <v>468237</v>
      </c>
      <c r="E11541" s="24">
        <f>VLOOKUP(C11541,Подписчики!A:C,3,0)</f>
        <v>44308.993231873217</v>
      </c>
    </row>
    <row r="11542" spans="1:5" x14ac:dyDescent="0.25">
      <c r="A11542">
        <v>72799</v>
      </c>
      <c r="B11542" s="2">
        <v>44331.287362285228</v>
      </c>
      <c r="C11542">
        <v>300701</v>
      </c>
      <c r="D11542">
        <v>228405</v>
      </c>
      <c r="E11542" s="24">
        <f>VLOOKUP(C11542,Подписчики!A:C,3,0)</f>
        <v>44307.713742770662</v>
      </c>
    </row>
    <row r="11543" spans="1:5" x14ac:dyDescent="0.25">
      <c r="A11543">
        <v>72801</v>
      </c>
      <c r="B11543" s="2">
        <v>44331.288125247964</v>
      </c>
      <c r="C11543">
        <v>330415</v>
      </c>
      <c r="D11543">
        <v>341842</v>
      </c>
      <c r="E11543" s="24">
        <f>VLOOKUP(C11543,Подписчики!A:C,3,0)</f>
        <v>44312.264039779198</v>
      </c>
    </row>
    <row r="11544" spans="1:5" x14ac:dyDescent="0.25">
      <c r="A11544">
        <v>72802</v>
      </c>
      <c r="B11544" s="2">
        <v>44331.288333333338</v>
      </c>
      <c r="C11544">
        <v>217906</v>
      </c>
      <c r="D11544">
        <v>304128</v>
      </c>
      <c r="E11544" s="24">
        <f>VLOOKUP(C11544,Подписчики!A:C,3,0)</f>
        <v>44308.066446403136</v>
      </c>
    </row>
    <row r="11545" spans="1:5" x14ac:dyDescent="0.25">
      <c r="A11545">
        <v>72804</v>
      </c>
      <c r="B11545" s="2">
        <v>44331.28833887753</v>
      </c>
      <c r="C11545">
        <v>85851</v>
      </c>
      <c r="D11545">
        <v>472908</v>
      </c>
      <c r="E11545" s="24">
        <f>VLOOKUP(C11545,Подписчики!A:C,3,0)</f>
        <v>44312.646743660975</v>
      </c>
    </row>
    <row r="11546" spans="1:5" x14ac:dyDescent="0.25">
      <c r="A11546">
        <v>72806</v>
      </c>
      <c r="B11546" s="2">
        <v>44331.290322580644</v>
      </c>
      <c r="C11546">
        <v>102243</v>
      </c>
      <c r="D11546">
        <v>394154</v>
      </c>
      <c r="E11546" s="24">
        <f>VLOOKUP(C11546,Подписчики!A:C,3,0)</f>
        <v>44306.608207799145</v>
      </c>
    </row>
    <row r="11547" spans="1:5" x14ac:dyDescent="0.25">
      <c r="A11547">
        <v>72809</v>
      </c>
      <c r="B11547" s="2">
        <v>44331.291695913569</v>
      </c>
      <c r="C11547">
        <v>244215</v>
      </c>
      <c r="D11547">
        <v>141622</v>
      </c>
      <c r="E11547" s="24">
        <f>VLOOKUP(C11547,Подписчики!A:C,3,0)</f>
        <v>44314.242087393162</v>
      </c>
    </row>
    <row r="11548" spans="1:5" x14ac:dyDescent="0.25">
      <c r="A11548">
        <v>72812</v>
      </c>
      <c r="B11548" s="2">
        <v>44331.292550431834</v>
      </c>
      <c r="C11548">
        <v>103067</v>
      </c>
      <c r="D11548">
        <v>49074</v>
      </c>
      <c r="E11548" s="24">
        <f>VLOOKUP(C11548,Подписчики!A:C,3,0)</f>
        <v>44313.474475213683</v>
      </c>
    </row>
    <row r="11549" spans="1:5" x14ac:dyDescent="0.25">
      <c r="A11549">
        <v>72814</v>
      </c>
      <c r="B11549" s="2">
        <v>44331.295510727257</v>
      </c>
      <c r="C11549">
        <v>342703</v>
      </c>
      <c r="D11549">
        <v>313862</v>
      </c>
      <c r="E11549" s="24">
        <f>VLOOKUP(C11549,Подписчики!A:C,3,0)</f>
        <v>44309.21383098291</v>
      </c>
    </row>
    <row r="11550" spans="1:5" x14ac:dyDescent="0.25">
      <c r="A11550">
        <v>72815</v>
      </c>
      <c r="B11550" s="2">
        <v>44331.295666666665</v>
      </c>
      <c r="C11550">
        <v>7679</v>
      </c>
      <c r="D11550">
        <v>251574</v>
      </c>
      <c r="E11550" s="24">
        <f>VLOOKUP(C11550,Подписчики!A:C,3,0)</f>
        <v>44323.645225819084</v>
      </c>
    </row>
    <row r="11551" spans="1:5" x14ac:dyDescent="0.25">
      <c r="A11551">
        <v>72818</v>
      </c>
      <c r="B11551" s="2">
        <v>44331.29703665273</v>
      </c>
      <c r="C11551">
        <v>207229</v>
      </c>
      <c r="D11551">
        <v>128664</v>
      </c>
      <c r="E11551" s="24">
        <f>VLOOKUP(C11551,Подписчики!A:C,3,0)</f>
        <v>44316.654845512821</v>
      </c>
    </row>
    <row r="11552" spans="1:5" x14ac:dyDescent="0.25">
      <c r="A11552">
        <v>72819</v>
      </c>
      <c r="B11552" s="2">
        <v>44331.29813531907</v>
      </c>
      <c r="C11552">
        <v>170085</v>
      </c>
      <c r="D11552">
        <v>97867</v>
      </c>
      <c r="E11552" s="24">
        <f>VLOOKUP(C11552,Подписчики!A:C,3,0)</f>
        <v>44313.801094836177</v>
      </c>
    </row>
    <row r="11553" spans="1:5" x14ac:dyDescent="0.25">
      <c r="A11553">
        <v>72821</v>
      </c>
      <c r="B11553" s="2">
        <v>44331.300210577712</v>
      </c>
      <c r="C11553">
        <v>78379</v>
      </c>
      <c r="D11553">
        <v>74456</v>
      </c>
      <c r="E11553" s="24">
        <f>VLOOKUP(C11553,Подписчики!A:C,3,0)</f>
        <v>44322.579295726493</v>
      </c>
    </row>
    <row r="11554" spans="1:5" x14ac:dyDescent="0.25">
      <c r="A11554">
        <v>72824</v>
      </c>
      <c r="B11554" s="2">
        <v>44331.300515762807</v>
      </c>
      <c r="C11554">
        <v>209815</v>
      </c>
      <c r="D11554">
        <v>351192</v>
      </c>
      <c r="E11554" s="24">
        <f>VLOOKUP(C11554,Подписчики!A:C,3,0)</f>
        <v>44309.394788782047</v>
      </c>
    </row>
    <row r="11555" spans="1:5" x14ac:dyDescent="0.25">
      <c r="A11555">
        <v>72825</v>
      </c>
      <c r="B11555" s="2">
        <v>44331.300754045304</v>
      </c>
      <c r="C11555">
        <v>179773</v>
      </c>
      <c r="D11555">
        <v>154256</v>
      </c>
      <c r="E11555" s="24">
        <f>VLOOKUP(C11555,Подписчики!A:C,3,0)</f>
        <v>44315.387558725073</v>
      </c>
    </row>
    <row r="11556" spans="1:5" x14ac:dyDescent="0.25">
      <c r="A11556">
        <v>72830</v>
      </c>
      <c r="B11556" s="2">
        <v>44331.302468947419</v>
      </c>
      <c r="C11556">
        <v>276633</v>
      </c>
      <c r="D11556">
        <v>411922</v>
      </c>
      <c r="E11556" s="24">
        <f>VLOOKUP(C11556,Подписчики!A:C,3,0)</f>
        <v>44311.281757158118</v>
      </c>
    </row>
    <row r="11557" spans="1:5" x14ac:dyDescent="0.25">
      <c r="A11557">
        <v>72834</v>
      </c>
      <c r="B11557" s="2">
        <v>44331.303903317363</v>
      </c>
      <c r="C11557">
        <v>302941</v>
      </c>
      <c r="D11557">
        <v>180939</v>
      </c>
      <c r="E11557" s="24">
        <f>VLOOKUP(C11557,Подписчики!A:C,3,0)</f>
        <v>44303.280587393165</v>
      </c>
    </row>
    <row r="11558" spans="1:5" x14ac:dyDescent="0.25">
      <c r="A11558">
        <v>72838</v>
      </c>
      <c r="B11558" s="2">
        <v>44331.306417475731</v>
      </c>
      <c r="C11558">
        <v>152232</v>
      </c>
      <c r="D11558">
        <v>324893</v>
      </c>
      <c r="E11558" s="24">
        <f>VLOOKUP(C11558,Подписчики!A:C,3,0)</f>
        <v>44308.330520762102</v>
      </c>
    </row>
    <row r="11559" spans="1:5" x14ac:dyDescent="0.25">
      <c r="A11559">
        <v>72841</v>
      </c>
      <c r="B11559" s="2">
        <v>44331.307260353402</v>
      </c>
      <c r="C11559">
        <v>245531</v>
      </c>
      <c r="D11559">
        <v>189009</v>
      </c>
      <c r="E11559" s="24">
        <f>VLOOKUP(C11559,Подписчики!A:C,3,0)</f>
        <v>44307.570459188028</v>
      </c>
    </row>
    <row r="11560" spans="1:5" x14ac:dyDescent="0.25">
      <c r="A11560">
        <v>72846</v>
      </c>
      <c r="B11560" s="2">
        <v>44331.308816797391</v>
      </c>
      <c r="C11560">
        <v>284602</v>
      </c>
      <c r="D11560">
        <v>34152</v>
      </c>
      <c r="E11560" s="24">
        <f>VLOOKUP(C11560,Подписчики!A:C,3,0)</f>
        <v>44313.83871566951</v>
      </c>
    </row>
    <row r="11561" spans="1:5" x14ac:dyDescent="0.25">
      <c r="A11561">
        <v>72847</v>
      </c>
      <c r="B11561" s="2">
        <v>44331.309653721677</v>
      </c>
      <c r="C11561">
        <v>144621</v>
      </c>
      <c r="D11561">
        <v>301535</v>
      </c>
      <c r="E11561" s="24">
        <f>VLOOKUP(C11561,Подписчики!A:C,3,0)</f>
        <v>44322.17599925214</v>
      </c>
    </row>
    <row r="11562" spans="1:5" x14ac:dyDescent="0.25">
      <c r="A11562">
        <v>72850</v>
      </c>
      <c r="B11562" s="2">
        <v>44331.311593981751</v>
      </c>
      <c r="C11562">
        <v>160940</v>
      </c>
      <c r="D11562">
        <v>180697</v>
      </c>
      <c r="E11562" s="24">
        <f>VLOOKUP(C11562,Подписчики!A:C,3,0)</f>
        <v>44308.936136752141</v>
      </c>
    </row>
    <row r="11563" spans="1:5" x14ac:dyDescent="0.25">
      <c r="A11563">
        <v>72855</v>
      </c>
      <c r="B11563" s="2">
        <v>44331.314333333336</v>
      </c>
      <c r="C11563">
        <v>28378</v>
      </c>
      <c r="D11563">
        <v>154256</v>
      </c>
      <c r="E11563" s="24">
        <f>VLOOKUP(C11563,Подписчики!A:C,3,0)</f>
        <v>44328.071104273506</v>
      </c>
    </row>
    <row r="11564" spans="1:5" x14ac:dyDescent="0.25">
      <c r="A11564">
        <v>72860</v>
      </c>
      <c r="B11564" s="2">
        <v>44331.315317152104</v>
      </c>
      <c r="C11564">
        <v>275802</v>
      </c>
      <c r="D11564">
        <v>404226</v>
      </c>
      <c r="E11564" s="24">
        <f>VLOOKUP(C11564,Подписчики!A:C,3,0)</f>
        <v>44309.240851460112</v>
      </c>
    </row>
    <row r="11565" spans="1:5" x14ac:dyDescent="0.25">
      <c r="A11565">
        <v>72863</v>
      </c>
      <c r="B11565" s="2">
        <v>44331.315927610092</v>
      </c>
      <c r="C11565">
        <v>22298</v>
      </c>
      <c r="D11565">
        <v>158978</v>
      </c>
      <c r="E11565" s="24">
        <f>VLOOKUP(C11565,Подписчики!A:C,3,0)</f>
        <v>44300.932800178067</v>
      </c>
    </row>
    <row r="11566" spans="1:5" x14ac:dyDescent="0.25">
      <c r="A11566">
        <v>72868</v>
      </c>
      <c r="B11566" s="2">
        <v>44331.316568498798</v>
      </c>
      <c r="C11566">
        <v>313262</v>
      </c>
      <c r="D11566">
        <v>230507</v>
      </c>
      <c r="E11566" s="24">
        <f>VLOOKUP(C11566,Подписчики!A:C,3,0)</f>
        <v>44310.832729166672</v>
      </c>
    </row>
    <row r="11567" spans="1:5" x14ac:dyDescent="0.25">
      <c r="A11567">
        <v>72873</v>
      </c>
      <c r="B11567" s="2">
        <v>44331.319559312724</v>
      </c>
      <c r="C11567">
        <v>172204</v>
      </c>
      <c r="D11567">
        <v>162482</v>
      </c>
      <c r="E11567" s="24">
        <f>VLOOKUP(C11567,Подписчики!A:C,3,0)</f>
        <v>44330.17035202992</v>
      </c>
    </row>
    <row r="11568" spans="1:5" x14ac:dyDescent="0.25">
      <c r="A11568">
        <v>72876</v>
      </c>
      <c r="B11568" s="2">
        <v>44331.320688497573</v>
      </c>
      <c r="C11568">
        <v>198496</v>
      </c>
      <c r="D11568">
        <v>330333</v>
      </c>
      <c r="E11568" s="24">
        <f>VLOOKUP(C11568,Подписчики!A:C,3,0)</f>
        <v>44302.676389992885</v>
      </c>
    </row>
    <row r="11569" spans="1:5" x14ac:dyDescent="0.25">
      <c r="A11569">
        <v>72880</v>
      </c>
      <c r="B11569" s="2">
        <v>44331.321543015838</v>
      </c>
      <c r="C11569">
        <v>30737</v>
      </c>
      <c r="D11569">
        <v>324893</v>
      </c>
      <c r="E11569" s="24">
        <f>VLOOKUP(C11569,Подписчики!A:C,3,0)</f>
        <v>44315.707455698008</v>
      </c>
    </row>
    <row r="11570" spans="1:5" x14ac:dyDescent="0.25">
      <c r="A11570">
        <v>72882</v>
      </c>
      <c r="B11570" s="2">
        <v>44331.32306894131</v>
      </c>
      <c r="C11570">
        <v>316729</v>
      </c>
      <c r="D11570">
        <v>19846</v>
      </c>
      <c r="E11570" s="24">
        <f>VLOOKUP(C11570,Подписчики!A:C,3,0)</f>
        <v>44307.205339779197</v>
      </c>
    </row>
    <row r="11571" spans="1:5" x14ac:dyDescent="0.25">
      <c r="A11571">
        <v>72885</v>
      </c>
      <c r="B11571" s="2">
        <v>44331.324472792752</v>
      </c>
      <c r="C11571">
        <v>89155</v>
      </c>
      <c r="D11571">
        <v>28360</v>
      </c>
      <c r="E11571" s="24">
        <f>VLOOKUP(C11571,Подписчики!A:C,3,0)</f>
        <v>44309.718991844726</v>
      </c>
    </row>
    <row r="11572" spans="1:5" x14ac:dyDescent="0.25">
      <c r="A11572">
        <v>72888</v>
      </c>
      <c r="B11572" s="2">
        <v>44331.324839014866</v>
      </c>
      <c r="C11572">
        <v>305588</v>
      </c>
      <c r="D11572">
        <v>411922</v>
      </c>
      <c r="E11572" s="24">
        <f>VLOOKUP(C11572,Подписчики!A:C,3,0)</f>
        <v>44295.73841424501</v>
      </c>
    </row>
    <row r="11573" spans="1:5" x14ac:dyDescent="0.25">
      <c r="A11573">
        <v>72890</v>
      </c>
      <c r="B11573" s="2">
        <v>44331.325113681451</v>
      </c>
      <c r="C11573">
        <v>231586</v>
      </c>
      <c r="D11573">
        <v>320962</v>
      </c>
      <c r="E11573" s="24">
        <f>VLOOKUP(C11573,Подписчики!A:C,3,0)</f>
        <v>44319.338273112531</v>
      </c>
    </row>
    <row r="11574" spans="1:5" x14ac:dyDescent="0.25">
      <c r="A11574">
        <v>72892</v>
      </c>
      <c r="B11574" s="2">
        <v>44331.327333333335</v>
      </c>
      <c r="C11574">
        <v>314890</v>
      </c>
      <c r="D11574">
        <v>5151</v>
      </c>
      <c r="E11574" s="24">
        <f>VLOOKUP(C11574,Подписчики!A:C,3,0)</f>
        <v>44312.908628169513</v>
      </c>
    </row>
    <row r="11575" spans="1:5" x14ac:dyDescent="0.25">
      <c r="A11575">
        <v>72897</v>
      </c>
      <c r="B11575" s="2">
        <v>44331.327524643697</v>
      </c>
      <c r="C11575">
        <v>125600</v>
      </c>
      <c r="D11575">
        <v>298909</v>
      </c>
      <c r="E11575" s="24">
        <f>VLOOKUP(C11575,Подписчики!A:C,3,0)</f>
        <v>44289.634396901718</v>
      </c>
    </row>
    <row r="11576" spans="1:5" x14ac:dyDescent="0.25">
      <c r="A11576">
        <v>72898</v>
      </c>
      <c r="B11576" s="2">
        <v>44331.329599902339</v>
      </c>
      <c r="C11576">
        <v>203165</v>
      </c>
      <c r="D11576">
        <v>291304</v>
      </c>
      <c r="E11576" s="24">
        <f>VLOOKUP(C11576,Подписчики!A:C,3,0)</f>
        <v>44314.47626178775</v>
      </c>
    </row>
    <row r="11577" spans="1:5" x14ac:dyDescent="0.25">
      <c r="A11577">
        <v>72899</v>
      </c>
      <c r="B11577" s="2">
        <v>44331.334543900877</v>
      </c>
      <c r="C11577">
        <v>173068</v>
      </c>
      <c r="D11577">
        <v>316541</v>
      </c>
      <c r="E11577" s="24">
        <f>VLOOKUP(C11577,Подписчики!A:C,3,0)</f>
        <v>44309.448557549855</v>
      </c>
    </row>
    <row r="11578" spans="1:5" x14ac:dyDescent="0.25">
      <c r="A11578">
        <v>72900</v>
      </c>
      <c r="B11578" s="2">
        <v>44331.337504196294</v>
      </c>
      <c r="C11578">
        <v>199449</v>
      </c>
      <c r="D11578">
        <v>47419</v>
      </c>
      <c r="E11578" s="24">
        <f>VLOOKUP(C11578,Подписчики!A:C,3,0)</f>
        <v>44330.806161538465</v>
      </c>
    </row>
    <row r="11579" spans="1:5" x14ac:dyDescent="0.25">
      <c r="A11579">
        <v>72904</v>
      </c>
      <c r="B11579" s="2">
        <v>44331.340586565755</v>
      </c>
      <c r="C11579">
        <v>247033</v>
      </c>
      <c r="D11579">
        <v>278351</v>
      </c>
      <c r="E11579" s="24">
        <f>VLOOKUP(C11579,Подписчики!A:C,3,0)</f>
        <v>44310.203659686609</v>
      </c>
    </row>
    <row r="11580" spans="1:5" x14ac:dyDescent="0.25">
      <c r="A11580">
        <v>72907</v>
      </c>
      <c r="B11580" s="2">
        <v>44331.341502121039</v>
      </c>
      <c r="C11580">
        <v>286651</v>
      </c>
      <c r="D11580">
        <v>470762</v>
      </c>
      <c r="E11580" s="24">
        <f>VLOOKUP(C11580,Подписчики!A:C,3,0)</f>
        <v>44329.887189245012</v>
      </c>
    </row>
    <row r="11581" spans="1:5" x14ac:dyDescent="0.25">
      <c r="A11581">
        <v>72912</v>
      </c>
      <c r="B11581" s="2">
        <v>44331.342016181232</v>
      </c>
      <c r="C11581">
        <v>161544</v>
      </c>
      <c r="D11581">
        <v>301748</v>
      </c>
      <c r="E11581" s="24">
        <f>VLOOKUP(C11581,Подписчики!A:C,3,0)</f>
        <v>44310.920917094016</v>
      </c>
    </row>
    <row r="11582" spans="1:5" x14ac:dyDescent="0.25">
      <c r="A11582">
        <v>72916</v>
      </c>
      <c r="B11582" s="2">
        <v>44331.343180639058</v>
      </c>
      <c r="C11582">
        <v>40653</v>
      </c>
      <c r="D11582">
        <v>25218</v>
      </c>
      <c r="E11582" s="24">
        <f>VLOOKUP(C11582,Подписчики!A:C,3,0)</f>
        <v>44315.834732585477</v>
      </c>
    </row>
    <row r="11583" spans="1:5" x14ac:dyDescent="0.25">
      <c r="A11583">
        <v>72918</v>
      </c>
      <c r="B11583" s="2">
        <v>44331.347422711871</v>
      </c>
      <c r="C11583">
        <v>151059</v>
      </c>
      <c r="D11583">
        <v>119655</v>
      </c>
      <c r="E11583" s="24">
        <f>VLOOKUP(C11583,Подписчики!A:C,3,0)</f>
        <v>44309.381787642458</v>
      </c>
    </row>
    <row r="11584" spans="1:5" x14ac:dyDescent="0.25">
      <c r="A11584">
        <v>72920</v>
      </c>
      <c r="B11584" s="2">
        <v>44331.347999999998</v>
      </c>
      <c r="C11584">
        <v>323665</v>
      </c>
      <c r="D11584">
        <v>122902</v>
      </c>
      <c r="E11584" s="24">
        <f>VLOOKUP(C11584,Подписчики!A:C,3,0)</f>
        <v>44315.002284152419</v>
      </c>
    </row>
    <row r="11585" spans="1:5" x14ac:dyDescent="0.25">
      <c r="A11585">
        <v>72921</v>
      </c>
      <c r="B11585" s="2">
        <v>44331.351320388349</v>
      </c>
      <c r="C11585">
        <v>156990</v>
      </c>
      <c r="D11585">
        <v>230507</v>
      </c>
      <c r="E11585" s="24">
        <f>VLOOKUP(C11585,Подписчики!A:C,3,0)</f>
        <v>44315.401454095438</v>
      </c>
    </row>
    <row r="11586" spans="1:5" x14ac:dyDescent="0.25">
      <c r="A11586">
        <v>72924</v>
      </c>
      <c r="B11586" s="2">
        <v>44331.351333333332</v>
      </c>
      <c r="C11586">
        <v>20441</v>
      </c>
      <c r="D11586">
        <v>274147</v>
      </c>
      <c r="E11586" s="24">
        <f>VLOOKUP(C11586,Подписчики!A:C,3,0)</f>
        <v>44310.793828169517</v>
      </c>
    </row>
    <row r="11587" spans="1:5" x14ac:dyDescent="0.25">
      <c r="A11587">
        <v>72929</v>
      </c>
      <c r="B11587" s="2">
        <v>44331.352366710409</v>
      </c>
      <c r="C11587">
        <v>10431</v>
      </c>
      <c r="D11587">
        <v>371920</v>
      </c>
      <c r="E11587" s="24">
        <f>VLOOKUP(C11587,Подписчики!A:C,3,0)</f>
        <v>44314.902004344738</v>
      </c>
    </row>
    <row r="11588" spans="1:5" x14ac:dyDescent="0.25">
      <c r="A11588">
        <v>72933</v>
      </c>
      <c r="B11588" s="2">
        <v>44331.3571581164</v>
      </c>
      <c r="C11588">
        <v>221957</v>
      </c>
      <c r="D11588">
        <v>471403</v>
      </c>
      <c r="E11588" s="24">
        <f>VLOOKUP(C11588,Подписчики!A:C,3,0)</f>
        <v>44303.586043696581</v>
      </c>
    </row>
    <row r="11589" spans="1:5" x14ac:dyDescent="0.25">
      <c r="A11589">
        <v>72936</v>
      </c>
      <c r="B11589" s="2">
        <v>44331.357280190437</v>
      </c>
      <c r="C11589">
        <v>55671</v>
      </c>
      <c r="D11589">
        <v>470762</v>
      </c>
      <c r="E11589" s="24">
        <f>VLOOKUP(C11589,Подписчики!A:C,3,0)</f>
        <v>44302.533374928775</v>
      </c>
    </row>
    <row r="11590" spans="1:5" x14ac:dyDescent="0.25">
      <c r="A11590">
        <v>72939</v>
      </c>
      <c r="B11590" s="2">
        <v>44331.357799005098</v>
      </c>
      <c r="C11590">
        <v>22800</v>
      </c>
      <c r="D11590">
        <v>401945</v>
      </c>
      <c r="E11590" s="24">
        <f>VLOOKUP(C11590,Подписчики!A:C,3,0)</f>
        <v>44312.006079273509</v>
      </c>
    </row>
    <row r="11591" spans="1:5" x14ac:dyDescent="0.25">
      <c r="A11591">
        <v>72942</v>
      </c>
      <c r="B11591" s="2">
        <v>44331.359263893552</v>
      </c>
      <c r="C11591">
        <v>53695</v>
      </c>
      <c r="D11591">
        <v>405774</v>
      </c>
      <c r="E11591" s="24">
        <f>VLOOKUP(C11591,Подписчики!A:C,3,0)</f>
        <v>44299.983326745009</v>
      </c>
    </row>
    <row r="11592" spans="1:5" x14ac:dyDescent="0.25">
      <c r="A11592">
        <v>72947</v>
      </c>
      <c r="B11592" s="2">
        <v>44331.359815533986</v>
      </c>
      <c r="C11592">
        <v>115355</v>
      </c>
      <c r="D11592">
        <v>172263</v>
      </c>
      <c r="E11592" s="24">
        <f>VLOOKUP(C11592,Подписчики!A:C,3,0)</f>
        <v>44313.106847863251</v>
      </c>
    </row>
    <row r="11593" spans="1:5" x14ac:dyDescent="0.25">
      <c r="A11593">
        <v>72952</v>
      </c>
      <c r="B11593" s="2">
        <v>44331.364207892089</v>
      </c>
      <c r="C11593">
        <v>85335</v>
      </c>
      <c r="D11593">
        <v>182984</v>
      </c>
      <c r="E11593" s="24">
        <f>VLOOKUP(C11593,Подписчики!A:C,3,0)</f>
        <v>44314.315031445869</v>
      </c>
    </row>
    <row r="11594" spans="1:5" x14ac:dyDescent="0.25">
      <c r="A11594">
        <v>72953</v>
      </c>
      <c r="B11594" s="2">
        <v>44331.364669902912</v>
      </c>
      <c r="C11594">
        <v>20229</v>
      </c>
      <c r="D11594">
        <v>250679</v>
      </c>
      <c r="E11594" s="24">
        <f>VLOOKUP(C11594,Подписчики!A:C,3,0)</f>
        <v>44329.86859437322</v>
      </c>
    </row>
    <row r="11595" spans="1:5" x14ac:dyDescent="0.25">
      <c r="A11595">
        <v>72955</v>
      </c>
      <c r="B11595" s="2">
        <v>44331.366666666661</v>
      </c>
      <c r="C11595">
        <v>54631</v>
      </c>
      <c r="D11595">
        <v>55183</v>
      </c>
      <c r="E11595" s="24">
        <f>VLOOKUP(C11595,Подписчики!A:C,3,0)</f>
        <v>44321.473017022792</v>
      </c>
    </row>
    <row r="11596" spans="1:5" x14ac:dyDescent="0.25">
      <c r="A11596">
        <v>72958</v>
      </c>
      <c r="B11596" s="2">
        <v>44331.368144779808</v>
      </c>
      <c r="C11596">
        <v>343309</v>
      </c>
      <c r="D11596">
        <v>476038</v>
      </c>
      <c r="E11596" s="24">
        <f>VLOOKUP(C11596,Подписчики!A:C,3,0)</f>
        <v>44330.640440455842</v>
      </c>
    </row>
    <row r="11597" spans="1:5" x14ac:dyDescent="0.25">
      <c r="A11597">
        <v>72960</v>
      </c>
      <c r="B11597" s="2">
        <v>44331.369823297828</v>
      </c>
      <c r="C11597">
        <v>286425</v>
      </c>
      <c r="D11597">
        <v>21760</v>
      </c>
      <c r="E11597" s="24">
        <f>VLOOKUP(C11597,Подписчики!A:C,3,0)</f>
        <v>44312.557494373214</v>
      </c>
    </row>
    <row r="11598" spans="1:5" x14ac:dyDescent="0.25">
      <c r="A11598">
        <v>72965</v>
      </c>
      <c r="B11598" s="2">
        <v>44331.372666666663</v>
      </c>
      <c r="C11598">
        <v>138343</v>
      </c>
      <c r="D11598">
        <v>81226</v>
      </c>
      <c r="E11598" s="24">
        <f>VLOOKUP(C11598,Подписчики!A:C,3,0)</f>
        <v>44313.813178169512</v>
      </c>
    </row>
    <row r="11599" spans="1:5" x14ac:dyDescent="0.25">
      <c r="A11599">
        <v>72968</v>
      </c>
      <c r="B11599" s="2">
        <v>44331.37449262978</v>
      </c>
      <c r="C11599">
        <v>90042</v>
      </c>
      <c r="D11599">
        <v>340071</v>
      </c>
      <c r="E11599" s="24">
        <f>VLOOKUP(C11599,Подписчики!A:C,3,0)</f>
        <v>44294.623129059823</v>
      </c>
    </row>
    <row r="11600" spans="1:5" x14ac:dyDescent="0.25">
      <c r="A11600">
        <v>72971</v>
      </c>
      <c r="B11600" s="2">
        <v>44331.375996763752</v>
      </c>
      <c r="C11600">
        <v>275664</v>
      </c>
      <c r="D11600">
        <v>4199</v>
      </c>
      <c r="E11600" s="24">
        <f>VLOOKUP(C11600,Подписчики!A:C,3,0)</f>
        <v>44298.970801282048</v>
      </c>
    </row>
    <row r="11601" spans="1:5" x14ac:dyDescent="0.25">
      <c r="A11601">
        <v>72976</v>
      </c>
      <c r="B11601" s="2">
        <v>44331.376689962461</v>
      </c>
      <c r="C11601">
        <v>223186</v>
      </c>
      <c r="D11601">
        <v>112334</v>
      </c>
      <c r="E11601" s="24">
        <f>VLOOKUP(C11601,Подписчики!A:C,3,0)</f>
        <v>44315.778682300574</v>
      </c>
    </row>
    <row r="11602" spans="1:5" x14ac:dyDescent="0.25">
      <c r="A11602">
        <v>72980</v>
      </c>
      <c r="B11602" s="2">
        <v>44331.381255663429</v>
      </c>
      <c r="C11602">
        <v>297348</v>
      </c>
      <c r="D11602">
        <v>304128</v>
      </c>
      <c r="E11602" s="24">
        <f>VLOOKUP(C11602,Подписчики!A:C,3,0)</f>
        <v>44293.504139245015</v>
      </c>
    </row>
    <row r="11603" spans="1:5" x14ac:dyDescent="0.25">
      <c r="A11603">
        <v>72984</v>
      </c>
      <c r="B11603" s="2">
        <v>44331.381481368451</v>
      </c>
      <c r="C11603">
        <v>18388</v>
      </c>
      <c r="D11603">
        <v>158978</v>
      </c>
      <c r="E11603" s="24">
        <f>VLOOKUP(C11603,Подписчики!A:C,3,0)</f>
        <v>44311.006923824789</v>
      </c>
    </row>
    <row r="11604" spans="1:5" x14ac:dyDescent="0.25">
      <c r="A11604">
        <v>72987</v>
      </c>
      <c r="B11604" s="2">
        <v>44331.382366405225</v>
      </c>
      <c r="C11604">
        <v>164680</v>
      </c>
      <c r="D11604">
        <v>345550</v>
      </c>
      <c r="E11604" s="24">
        <f>VLOOKUP(C11604,Подписчики!A:C,3,0)</f>
        <v>44329.290138034194</v>
      </c>
    </row>
    <row r="11605" spans="1:5" x14ac:dyDescent="0.25">
      <c r="A11605">
        <v>72989</v>
      </c>
      <c r="B11605" s="2">
        <v>44331.382469255666</v>
      </c>
      <c r="C11605">
        <v>262076</v>
      </c>
      <c r="D11605">
        <v>436070</v>
      </c>
      <c r="E11605" s="24">
        <f>VLOOKUP(C11605,Подписчики!A:C,3,0)</f>
        <v>44316.276964779201</v>
      </c>
    </row>
    <row r="11606" spans="1:5" x14ac:dyDescent="0.25">
      <c r="A11606">
        <v>72992</v>
      </c>
      <c r="B11606" s="2">
        <v>44331.38428907132</v>
      </c>
      <c r="C11606">
        <v>46889</v>
      </c>
      <c r="D11606">
        <v>153893</v>
      </c>
      <c r="E11606" s="24">
        <f>VLOOKUP(C11606,Подписчики!A:C,3,0)</f>
        <v>44303.154927421652</v>
      </c>
    </row>
    <row r="11607" spans="1:5" x14ac:dyDescent="0.25">
      <c r="A11607">
        <v>72994</v>
      </c>
      <c r="B11607" s="2">
        <v>44331.384380626849</v>
      </c>
      <c r="C11607">
        <v>236364</v>
      </c>
      <c r="D11607">
        <v>85026</v>
      </c>
      <c r="E11607" s="24">
        <f>VLOOKUP(C11607,Подписчики!A:C,3,0)</f>
        <v>44295.031052955841</v>
      </c>
    </row>
    <row r="11608" spans="1:5" x14ac:dyDescent="0.25">
      <c r="A11608">
        <v>72999</v>
      </c>
      <c r="B11608" s="2">
        <v>44331.384655293434</v>
      </c>
      <c r="C11608">
        <v>67796</v>
      </c>
      <c r="D11608">
        <v>301748</v>
      </c>
      <c r="E11608" s="24">
        <f>VLOOKUP(C11608,Подписчики!A:C,3,0)</f>
        <v>44309.114141381775</v>
      </c>
    </row>
    <row r="11609" spans="1:5" x14ac:dyDescent="0.25">
      <c r="A11609">
        <v>73004</v>
      </c>
      <c r="B11609" s="2">
        <v>44331.387323624593</v>
      </c>
      <c r="C11609">
        <v>236157</v>
      </c>
      <c r="D11609">
        <v>258219</v>
      </c>
      <c r="E11609" s="24">
        <f>VLOOKUP(C11609,Подписчики!A:C,3,0)</f>
        <v>44303.308904807694</v>
      </c>
    </row>
    <row r="11610" spans="1:5" x14ac:dyDescent="0.25">
      <c r="A11610">
        <v>73008</v>
      </c>
      <c r="B11610" s="2">
        <v>44331.389873958557</v>
      </c>
      <c r="C11610">
        <v>191816</v>
      </c>
      <c r="D11610">
        <v>327968</v>
      </c>
      <c r="E11610" s="24">
        <f>VLOOKUP(C11610,Подписчики!A:C,3,0)</f>
        <v>44309.393301495729</v>
      </c>
    </row>
    <row r="11611" spans="1:5" x14ac:dyDescent="0.25">
      <c r="A11611">
        <v>73009</v>
      </c>
      <c r="B11611" s="2">
        <v>44331.392498550369</v>
      </c>
      <c r="C11611">
        <v>245530</v>
      </c>
      <c r="D11611">
        <v>347008</v>
      </c>
      <c r="E11611" s="24">
        <f>VLOOKUP(C11611,Подписчики!A:C,3,0)</f>
        <v>44317.586884864679</v>
      </c>
    </row>
    <row r="11612" spans="1:5" x14ac:dyDescent="0.25">
      <c r="A11612">
        <v>73010</v>
      </c>
      <c r="B11612" s="2">
        <v>44331.392834253973</v>
      </c>
      <c r="C11612">
        <v>6898</v>
      </c>
      <c r="D11612">
        <v>411922</v>
      </c>
      <c r="E11612" s="24">
        <f>VLOOKUP(C11612,Подписчики!A:C,3,0)</f>
        <v>44310.248749038459</v>
      </c>
    </row>
    <row r="11613" spans="1:5" x14ac:dyDescent="0.25">
      <c r="A11613">
        <v>73013</v>
      </c>
      <c r="B11613" s="2">
        <v>44331.393505661181</v>
      </c>
      <c r="C11613">
        <v>323077</v>
      </c>
      <c r="D11613">
        <v>455878</v>
      </c>
      <c r="E11613" s="24">
        <f>VLOOKUP(C11613,Подписчики!A:C,3,0)</f>
        <v>44328.607954095438</v>
      </c>
    </row>
    <row r="11614" spans="1:5" x14ac:dyDescent="0.25">
      <c r="A11614">
        <v>73014</v>
      </c>
      <c r="B11614" s="2">
        <v>44331.393841364785</v>
      </c>
      <c r="C11614">
        <v>346663</v>
      </c>
      <c r="D11614">
        <v>230507</v>
      </c>
      <c r="E11614" s="24">
        <f>VLOOKUP(C11614,Подписчики!A:C,3,0)</f>
        <v>44322.495052457263</v>
      </c>
    </row>
    <row r="11615" spans="1:5" x14ac:dyDescent="0.25">
      <c r="A11615">
        <v>73019</v>
      </c>
      <c r="B11615" s="2">
        <v>44331.396008178963</v>
      </c>
      <c r="C11615">
        <v>244924</v>
      </c>
      <c r="D11615">
        <v>264901</v>
      </c>
      <c r="E11615" s="24">
        <f>VLOOKUP(C11615,Подписчики!A:C,3,0)</f>
        <v>44309.473128383193</v>
      </c>
    </row>
    <row r="11616" spans="1:5" x14ac:dyDescent="0.25">
      <c r="A11616">
        <v>73021</v>
      </c>
      <c r="B11616" s="2">
        <v>44331.399975585191</v>
      </c>
      <c r="C11616">
        <v>106113</v>
      </c>
      <c r="D11616">
        <v>238576</v>
      </c>
      <c r="E11616" s="24">
        <f>VLOOKUP(C11616,Подписчики!A:C,3,0)</f>
        <v>44303.902228169514</v>
      </c>
    </row>
    <row r="11617" spans="1:5" x14ac:dyDescent="0.25">
      <c r="A11617">
        <v>73023</v>
      </c>
      <c r="B11617" s="2">
        <v>44331.400158696248</v>
      </c>
      <c r="C11617">
        <v>72028</v>
      </c>
      <c r="D11617">
        <v>9125</v>
      </c>
      <c r="E11617" s="24">
        <f>VLOOKUP(C11617,Подписчики!A:C,3,0)</f>
        <v>44310.762210363246</v>
      </c>
    </row>
    <row r="11618" spans="1:5" x14ac:dyDescent="0.25">
      <c r="A11618">
        <v>73026</v>
      </c>
      <c r="B11618" s="2">
        <v>44331.401501510663</v>
      </c>
      <c r="C11618">
        <v>85548</v>
      </c>
      <c r="D11618">
        <v>226229</v>
      </c>
      <c r="E11618" s="24">
        <f>VLOOKUP(C11618,Подписчики!A:C,3,0)</f>
        <v>44322.316214245016</v>
      </c>
    </row>
    <row r="11619" spans="1:5" x14ac:dyDescent="0.25">
      <c r="A11619">
        <v>73029</v>
      </c>
      <c r="B11619" s="2">
        <v>44331.40650654622</v>
      </c>
      <c r="C11619">
        <v>272981</v>
      </c>
      <c r="D11619">
        <v>17150</v>
      </c>
      <c r="E11619" s="24">
        <f>VLOOKUP(C11619,Подписчики!A:C,3,0)</f>
        <v>44329.306236004275</v>
      </c>
    </row>
    <row r="11620" spans="1:5" x14ac:dyDescent="0.25">
      <c r="A11620">
        <v>73031</v>
      </c>
      <c r="B11620" s="2">
        <v>44331.407940916164</v>
      </c>
      <c r="C11620">
        <v>221126</v>
      </c>
      <c r="D11620">
        <v>60239</v>
      </c>
      <c r="E11620" s="24">
        <f>VLOOKUP(C11620,Подписчики!A:C,3,0)</f>
        <v>44297.64401032764</v>
      </c>
    </row>
    <row r="11621" spans="1:5" x14ac:dyDescent="0.25">
      <c r="A11621">
        <v>73032</v>
      </c>
      <c r="B11621" s="2">
        <v>44331.409168284794</v>
      </c>
      <c r="C11621">
        <v>307645</v>
      </c>
      <c r="D11621">
        <v>143150</v>
      </c>
      <c r="E11621" s="24">
        <f>VLOOKUP(C11621,Подписчики!A:C,3,0)</f>
        <v>44293.665858048436</v>
      </c>
    </row>
    <row r="11622" spans="1:5" x14ac:dyDescent="0.25">
      <c r="A11622">
        <v>73037</v>
      </c>
      <c r="B11622" s="2">
        <v>44331.409955137788</v>
      </c>
      <c r="C11622">
        <v>31326</v>
      </c>
      <c r="D11622">
        <v>164398</v>
      </c>
      <c r="E11622" s="24">
        <f>VLOOKUP(C11622,Подписчики!A:C,3,0)</f>
        <v>44330.697846011397</v>
      </c>
    </row>
    <row r="11623" spans="1:5" x14ac:dyDescent="0.25">
      <c r="A11623">
        <v>73041</v>
      </c>
      <c r="B11623" s="2">
        <v>44331.411595469261</v>
      </c>
      <c r="C11623">
        <v>110680</v>
      </c>
      <c r="D11623">
        <v>339834</v>
      </c>
      <c r="E11623" s="24">
        <f>VLOOKUP(C11623,Подписчики!A:C,3,0)</f>
        <v>44313.394918874641</v>
      </c>
    </row>
    <row r="11624" spans="1:5" x14ac:dyDescent="0.25">
      <c r="A11624">
        <v>73046</v>
      </c>
      <c r="B11624" s="2">
        <v>44331.412396618551</v>
      </c>
      <c r="C11624">
        <v>158159</v>
      </c>
      <c r="D11624">
        <v>473327</v>
      </c>
      <c r="E11624" s="24">
        <f>VLOOKUP(C11624,Подписчики!A:C,3,0)</f>
        <v>44303.956717699431</v>
      </c>
    </row>
    <row r="11625" spans="1:5" x14ac:dyDescent="0.25">
      <c r="A11625">
        <v>73049</v>
      </c>
      <c r="B11625" s="2">
        <v>44331.413618122977</v>
      </c>
      <c r="C11625">
        <v>97218</v>
      </c>
      <c r="D11625">
        <v>227775</v>
      </c>
      <c r="E11625" s="24">
        <f>VLOOKUP(C11625,Подписчики!A:C,3,0)</f>
        <v>44300.664994622508</v>
      </c>
    </row>
    <row r="11626" spans="1:5" x14ac:dyDescent="0.25">
      <c r="A11626">
        <v>73052</v>
      </c>
      <c r="B11626" s="2">
        <v>44331.413678395947</v>
      </c>
      <c r="C11626">
        <v>211281</v>
      </c>
      <c r="D11626">
        <v>250679</v>
      </c>
      <c r="E11626" s="24">
        <f>VLOOKUP(C11626,Подписчики!A:C,3,0)</f>
        <v>44311.257490705124</v>
      </c>
    </row>
    <row r="11627" spans="1:5" x14ac:dyDescent="0.25">
      <c r="A11627">
        <v>73055</v>
      </c>
      <c r="B11627" s="2">
        <v>44331.416449838187</v>
      </c>
      <c r="C11627">
        <v>256312</v>
      </c>
      <c r="D11627">
        <v>250679</v>
      </c>
      <c r="E11627" s="24">
        <f>VLOOKUP(C11627,Подписчики!A:C,3,0)</f>
        <v>44308.171960078347</v>
      </c>
    </row>
    <row r="11628" spans="1:5" x14ac:dyDescent="0.25">
      <c r="A11628">
        <v>73059</v>
      </c>
      <c r="B11628" s="2">
        <v>44331.417258899673</v>
      </c>
      <c r="C11628">
        <v>109194</v>
      </c>
      <c r="D11628">
        <v>82901</v>
      </c>
      <c r="E11628" s="24">
        <f>VLOOKUP(C11628,Подписчики!A:C,3,0)</f>
        <v>44313.206140170936</v>
      </c>
    </row>
    <row r="11629" spans="1:5" x14ac:dyDescent="0.25">
      <c r="A11629">
        <v>73060</v>
      </c>
      <c r="B11629" s="2">
        <v>44331.4174016541</v>
      </c>
      <c r="C11629">
        <v>216763</v>
      </c>
      <c r="D11629">
        <v>85094</v>
      </c>
      <c r="E11629" s="24">
        <f>VLOOKUP(C11629,Подписчики!A:C,3,0)</f>
        <v>44312.679701460118</v>
      </c>
    </row>
    <row r="11630" spans="1:5" x14ac:dyDescent="0.25">
      <c r="A11630">
        <v>73065</v>
      </c>
      <c r="B11630" s="2">
        <v>44331.418472491911</v>
      </c>
      <c r="C11630">
        <v>74004</v>
      </c>
      <c r="D11630">
        <v>351192</v>
      </c>
      <c r="E11630" s="24">
        <f>VLOOKUP(C11630,Подписчики!A:C,3,0)</f>
        <v>44305.90885178063</v>
      </c>
    </row>
    <row r="11631" spans="1:5" x14ac:dyDescent="0.25">
      <c r="A11631">
        <v>73067</v>
      </c>
      <c r="B11631" s="2">
        <v>44331.420333333335</v>
      </c>
      <c r="C11631">
        <v>92922</v>
      </c>
      <c r="D11631">
        <v>191893</v>
      </c>
      <c r="E11631" s="24">
        <f>VLOOKUP(C11631,Подписчики!A:C,3,0)</f>
        <v>44303.130076103997</v>
      </c>
    </row>
    <row r="11632" spans="1:5" x14ac:dyDescent="0.25">
      <c r="A11632">
        <v>73072</v>
      </c>
      <c r="B11632" s="2">
        <v>44331.422113268607</v>
      </c>
      <c r="C11632">
        <v>22213</v>
      </c>
      <c r="D11632">
        <v>411922</v>
      </c>
      <c r="E11632" s="24">
        <f>VLOOKUP(C11632,Подписчики!A:C,3,0)</f>
        <v>44329.979702670935</v>
      </c>
    </row>
    <row r="11633" spans="1:5" x14ac:dyDescent="0.25">
      <c r="A11633">
        <v>73075</v>
      </c>
      <c r="B11633" s="2">
        <v>44331.422113268614</v>
      </c>
      <c r="C11633">
        <v>148369</v>
      </c>
      <c r="D11633">
        <v>328843</v>
      </c>
      <c r="E11633" s="24">
        <f>VLOOKUP(C11633,Подписчики!A:C,3,0)</f>
        <v>44330.198071901708</v>
      </c>
    </row>
    <row r="11634" spans="1:5" x14ac:dyDescent="0.25">
      <c r="A11634">
        <v>73080</v>
      </c>
      <c r="B11634" s="2">
        <v>44331.42277291177</v>
      </c>
      <c r="C11634">
        <v>87670</v>
      </c>
      <c r="D11634">
        <v>332057</v>
      </c>
      <c r="E11634" s="24">
        <f>VLOOKUP(C11634,Подписчики!A:C,3,0)</f>
        <v>44321.197339245016</v>
      </c>
    </row>
    <row r="11635" spans="1:5" x14ac:dyDescent="0.25">
      <c r="A11635">
        <v>73082</v>
      </c>
      <c r="B11635" s="2">
        <v>44331.423326860837</v>
      </c>
      <c r="C11635">
        <v>182621</v>
      </c>
      <c r="D11635">
        <v>351192</v>
      </c>
      <c r="E11635" s="24">
        <f>VLOOKUP(C11635,Подписчики!A:C,3,0)</f>
        <v>44309.574830056983</v>
      </c>
    </row>
    <row r="11636" spans="1:5" x14ac:dyDescent="0.25">
      <c r="A11636">
        <v>73083</v>
      </c>
      <c r="B11636" s="2">
        <v>44331.424666666666</v>
      </c>
      <c r="C11636">
        <v>309314</v>
      </c>
      <c r="D11636">
        <v>241927</v>
      </c>
      <c r="E11636" s="24">
        <f>VLOOKUP(C11636,Подписчики!A:C,3,0)</f>
        <v>44329.778179736466</v>
      </c>
    </row>
    <row r="11637" spans="1:5" x14ac:dyDescent="0.25">
      <c r="A11637">
        <v>73085</v>
      </c>
      <c r="B11637" s="2">
        <v>44331.42656310679</v>
      </c>
      <c r="C11637">
        <v>110992</v>
      </c>
      <c r="D11637">
        <v>250679</v>
      </c>
      <c r="E11637" s="24">
        <f>VLOOKUP(C11637,Подписчики!A:C,3,0)</f>
        <v>44310.886733048435</v>
      </c>
    </row>
    <row r="11638" spans="1:5" x14ac:dyDescent="0.25">
      <c r="A11638">
        <v>73087</v>
      </c>
      <c r="B11638" s="2">
        <v>44331.428754539629</v>
      </c>
      <c r="C11638">
        <v>160080</v>
      </c>
      <c r="D11638">
        <v>158978</v>
      </c>
      <c r="E11638" s="24">
        <f>VLOOKUP(C11638,Подписчики!A:C,3,0)</f>
        <v>44302.465222649575</v>
      </c>
    </row>
    <row r="11639" spans="1:5" x14ac:dyDescent="0.25">
      <c r="A11639">
        <v>73088</v>
      </c>
      <c r="B11639" s="2">
        <v>44331.432660908838</v>
      </c>
      <c r="C11639">
        <v>251390</v>
      </c>
      <c r="D11639">
        <v>238334</v>
      </c>
      <c r="E11639" s="24">
        <f>VLOOKUP(C11639,Подписчики!A:C,3,0)</f>
        <v>44329.723177421649</v>
      </c>
    </row>
    <row r="11640" spans="1:5" x14ac:dyDescent="0.25">
      <c r="A11640">
        <v>73092</v>
      </c>
      <c r="B11640" s="2">
        <v>44331.432752464367</v>
      </c>
      <c r="C11640">
        <v>5601</v>
      </c>
      <c r="D11640">
        <v>413764</v>
      </c>
      <c r="E11640" s="24">
        <f>VLOOKUP(C11640,Подписчики!A:C,3,0)</f>
        <v>44330.324758974362</v>
      </c>
    </row>
    <row r="11641" spans="1:5" x14ac:dyDescent="0.25">
      <c r="A11641">
        <v>73096</v>
      </c>
      <c r="B11641" s="2">
        <v>44331.432752464367</v>
      </c>
      <c r="C11641">
        <v>257112</v>
      </c>
      <c r="D11641">
        <v>245484</v>
      </c>
      <c r="E11641" s="24">
        <f>VLOOKUP(C11641,Подписчики!A:C,3,0)</f>
        <v>44311.504204095436</v>
      </c>
    </row>
    <row r="11642" spans="1:5" x14ac:dyDescent="0.25">
      <c r="A11642">
        <v>73099</v>
      </c>
      <c r="B11642" s="2">
        <v>44331.436384166998</v>
      </c>
      <c r="C11642">
        <v>268093</v>
      </c>
      <c r="D11642">
        <v>449379</v>
      </c>
      <c r="E11642" s="24">
        <f>VLOOKUP(C11642,Подписчики!A:C,3,0)</f>
        <v>44311.93536777066</v>
      </c>
    </row>
    <row r="11643" spans="1:5" x14ac:dyDescent="0.25">
      <c r="A11643">
        <v>73102</v>
      </c>
      <c r="B11643" s="2">
        <v>44331.438337351603</v>
      </c>
      <c r="C11643">
        <v>39276</v>
      </c>
      <c r="D11643">
        <v>250679</v>
      </c>
      <c r="E11643" s="24">
        <f>VLOOKUP(C11643,Подписчики!A:C,3,0)</f>
        <v>44300.617184188035</v>
      </c>
    </row>
    <row r="11644" spans="1:5" x14ac:dyDescent="0.25">
      <c r="A11644">
        <v>73105</v>
      </c>
      <c r="B11644" s="2">
        <v>44331.438699029131</v>
      </c>
      <c r="C11644">
        <v>301148</v>
      </c>
      <c r="D11644">
        <v>112334</v>
      </c>
      <c r="E11644" s="24">
        <f>VLOOKUP(C11644,Подписчики!A:C,3,0)</f>
        <v>44313.793459900284</v>
      </c>
    </row>
    <row r="11645" spans="1:5" x14ac:dyDescent="0.25">
      <c r="A11645">
        <v>73106</v>
      </c>
      <c r="B11645" s="2">
        <v>44331.438764610735</v>
      </c>
      <c r="C11645">
        <v>37526</v>
      </c>
      <c r="D11645">
        <v>281268</v>
      </c>
      <c r="E11645" s="24">
        <f>VLOOKUP(C11645,Подписчики!A:C,3,0)</f>
        <v>44310.969172400284</v>
      </c>
    </row>
    <row r="11646" spans="1:5" x14ac:dyDescent="0.25">
      <c r="A11646">
        <v>73110</v>
      </c>
      <c r="B11646" s="2">
        <v>44331.438886684773</v>
      </c>
      <c r="C11646">
        <v>87292</v>
      </c>
      <c r="D11646">
        <v>128523</v>
      </c>
      <c r="E11646" s="24">
        <f>VLOOKUP(C11646,Подписчики!A:C,3,0)</f>
        <v>44330.232532585469</v>
      </c>
    </row>
    <row r="11647" spans="1:5" x14ac:dyDescent="0.25">
      <c r="A11647">
        <v>73114</v>
      </c>
      <c r="B11647" s="2">
        <v>44331.438999999998</v>
      </c>
      <c r="C11647">
        <v>291657</v>
      </c>
      <c r="D11647">
        <v>285365</v>
      </c>
      <c r="E11647" s="24">
        <f>VLOOKUP(C11647,Подписчики!A:C,3,0)</f>
        <v>44298.643864494305</v>
      </c>
    </row>
    <row r="11648" spans="1:5" x14ac:dyDescent="0.25">
      <c r="A11648">
        <v>73119</v>
      </c>
      <c r="B11648" s="2">
        <v>44331.441530744341</v>
      </c>
      <c r="C11648">
        <v>55955</v>
      </c>
      <c r="D11648">
        <v>185535</v>
      </c>
      <c r="E11648" s="24">
        <f>VLOOKUP(C11648,Подписчики!A:C,3,0)</f>
        <v>44303.958961004268</v>
      </c>
    </row>
    <row r="11649" spans="1:5" x14ac:dyDescent="0.25">
      <c r="A11649">
        <v>73123</v>
      </c>
      <c r="B11649" s="2">
        <v>44331.441530744341</v>
      </c>
      <c r="C11649">
        <v>111305</v>
      </c>
      <c r="D11649">
        <v>115825</v>
      </c>
      <c r="E11649" s="24">
        <f>VLOOKUP(C11649,Подписчики!A:C,3,0)</f>
        <v>44317.376187250717</v>
      </c>
    </row>
    <row r="11650" spans="1:5" x14ac:dyDescent="0.25">
      <c r="A11650">
        <v>73128</v>
      </c>
      <c r="B11650" s="2">
        <v>44331.442339805821</v>
      </c>
      <c r="C11650">
        <v>225646</v>
      </c>
      <c r="D11650">
        <v>181651</v>
      </c>
      <c r="E11650" s="24">
        <f>VLOOKUP(C11650,Подписчики!A:C,3,0)</f>
        <v>44308.152199038464</v>
      </c>
    </row>
    <row r="11651" spans="1:5" x14ac:dyDescent="0.25">
      <c r="A11651">
        <v>73130</v>
      </c>
      <c r="B11651" s="2">
        <v>44331.44389172033</v>
      </c>
      <c r="C11651">
        <v>127174</v>
      </c>
      <c r="D11651">
        <v>118549</v>
      </c>
      <c r="E11651" s="24">
        <f>VLOOKUP(C11651,Подписчики!A:C,3,0)</f>
        <v>44308.996468233621</v>
      </c>
    </row>
    <row r="11652" spans="1:5" x14ac:dyDescent="0.25">
      <c r="A11652">
        <v>73132</v>
      </c>
      <c r="B11652" s="2">
        <v>44331.447492904445</v>
      </c>
      <c r="C11652">
        <v>18501</v>
      </c>
      <c r="D11652">
        <v>439981</v>
      </c>
      <c r="E11652" s="24">
        <f>VLOOKUP(C11652,Подписчики!A:C,3,0)</f>
        <v>44313.142156659545</v>
      </c>
    </row>
    <row r="11653" spans="1:5" x14ac:dyDescent="0.25">
      <c r="A11653">
        <v>73134</v>
      </c>
      <c r="B11653" s="2">
        <v>44331.448042237615</v>
      </c>
      <c r="C11653">
        <v>227843</v>
      </c>
      <c r="D11653">
        <v>347008</v>
      </c>
      <c r="E11653" s="24">
        <f>VLOOKUP(C11653,Подписчики!A:C,3,0)</f>
        <v>44329.490297150995</v>
      </c>
    </row>
    <row r="11654" spans="1:5" x14ac:dyDescent="0.25">
      <c r="A11654">
        <v>73137</v>
      </c>
      <c r="B11654" s="2">
        <v>44331.449216828478</v>
      </c>
      <c r="C11654">
        <v>55983</v>
      </c>
      <c r="D11654">
        <v>347008</v>
      </c>
      <c r="E11654" s="24">
        <f>VLOOKUP(C11654,Подписчики!A:C,3,0)</f>
        <v>44312.322552065532</v>
      </c>
    </row>
    <row r="11655" spans="1:5" x14ac:dyDescent="0.25">
      <c r="A11655">
        <v>73138</v>
      </c>
      <c r="B11655" s="2">
        <v>44331.449476607566</v>
      </c>
      <c r="C11655">
        <v>55376</v>
      </c>
      <c r="D11655">
        <v>21407</v>
      </c>
      <c r="E11655" s="24">
        <f>VLOOKUP(C11655,Подписчики!A:C,3,0)</f>
        <v>44317.124013532761</v>
      </c>
    </row>
    <row r="11656" spans="1:5" x14ac:dyDescent="0.25">
      <c r="A11656">
        <v>73140</v>
      </c>
      <c r="B11656" s="2">
        <v>44331.450086977755</v>
      </c>
      <c r="C11656">
        <v>220294</v>
      </c>
      <c r="D11656">
        <v>239565</v>
      </c>
      <c r="E11656" s="24">
        <f>VLOOKUP(C11656,Подписчики!A:C,3,0)</f>
        <v>44319.970110327638</v>
      </c>
    </row>
    <row r="11657" spans="1:5" x14ac:dyDescent="0.25">
      <c r="A11657">
        <v>73143</v>
      </c>
      <c r="B11657" s="2">
        <v>44331.451644012945</v>
      </c>
      <c r="C11657">
        <v>33028</v>
      </c>
      <c r="D11657">
        <v>241927</v>
      </c>
      <c r="E11657" s="24">
        <f>VLOOKUP(C11657,Подписчики!A:C,3,0)</f>
        <v>44304.737316595441</v>
      </c>
    </row>
    <row r="11658" spans="1:5" x14ac:dyDescent="0.25">
      <c r="A11658">
        <v>73145</v>
      </c>
      <c r="B11658" s="2">
        <v>44331.451765495774</v>
      </c>
      <c r="C11658">
        <v>207036</v>
      </c>
      <c r="D11658">
        <v>88863</v>
      </c>
      <c r="E11658" s="24">
        <f>VLOOKUP(C11658,Подписчики!A:C,3,0)</f>
        <v>44312.436090633899</v>
      </c>
    </row>
    <row r="11659" spans="1:5" x14ac:dyDescent="0.25">
      <c r="A11659">
        <v>73150</v>
      </c>
      <c r="B11659" s="2">
        <v>44331.451999999997</v>
      </c>
      <c r="C11659">
        <v>133368</v>
      </c>
      <c r="D11659">
        <v>258251</v>
      </c>
      <c r="E11659" s="24">
        <f>VLOOKUP(C11659,Подписчики!A:C,3,0)</f>
        <v>44307.882763853275</v>
      </c>
    </row>
    <row r="11660" spans="1:5" x14ac:dyDescent="0.25">
      <c r="A11660">
        <v>73153</v>
      </c>
      <c r="B11660" s="2">
        <v>44331.452192754907</v>
      </c>
      <c r="C11660">
        <v>280066</v>
      </c>
      <c r="D11660">
        <v>387595</v>
      </c>
      <c r="E11660" s="24">
        <f>VLOOKUP(C11660,Подписчики!A:C,3,0)</f>
        <v>44310.877517663816</v>
      </c>
    </row>
    <row r="11661" spans="1:5" x14ac:dyDescent="0.25">
      <c r="A11661">
        <v>73155</v>
      </c>
      <c r="B11661" s="2">
        <v>44331.452453074431</v>
      </c>
      <c r="C11661">
        <v>240261</v>
      </c>
      <c r="D11661">
        <v>351192</v>
      </c>
      <c r="E11661" s="24">
        <f>VLOOKUP(C11661,Подписчики!A:C,3,0)</f>
        <v>44308.071530519941</v>
      </c>
    </row>
    <row r="11662" spans="1:5" x14ac:dyDescent="0.25">
      <c r="A11662">
        <v>73158</v>
      </c>
      <c r="B11662" s="2">
        <v>44331.453262135925</v>
      </c>
      <c r="C11662">
        <v>35817</v>
      </c>
      <c r="D11662">
        <v>460633</v>
      </c>
      <c r="E11662" s="24">
        <f>VLOOKUP(C11662,Подписчики!A:C,3,0)</f>
        <v>44321.348440170936</v>
      </c>
    </row>
    <row r="11663" spans="1:5" x14ac:dyDescent="0.25">
      <c r="A11663">
        <v>73161</v>
      </c>
      <c r="B11663" s="2">
        <v>44331.454071197411</v>
      </c>
      <c r="C11663">
        <v>302941</v>
      </c>
      <c r="D11663">
        <v>305608</v>
      </c>
      <c r="E11663" s="24">
        <f>VLOOKUP(C11663,Подписчики!A:C,3,0)</f>
        <v>44303.280587393165</v>
      </c>
    </row>
    <row r="11664" spans="1:5" x14ac:dyDescent="0.25">
      <c r="A11664">
        <v>73164</v>
      </c>
      <c r="B11664" s="2">
        <v>44331.455732902003</v>
      </c>
      <c r="C11664">
        <v>323191</v>
      </c>
      <c r="D11664">
        <v>108167</v>
      </c>
      <c r="E11664" s="24">
        <f>VLOOKUP(C11664,Подписчики!A:C,3,0)</f>
        <v>44316.874688283468</v>
      </c>
    </row>
    <row r="11665" spans="1:5" x14ac:dyDescent="0.25">
      <c r="A11665">
        <v>73165</v>
      </c>
      <c r="B11665" s="2">
        <v>44331.456498381878</v>
      </c>
      <c r="C11665">
        <v>42511</v>
      </c>
      <c r="D11665">
        <v>392434</v>
      </c>
      <c r="E11665" s="24">
        <f>VLOOKUP(C11665,Подписчики!A:C,3,0)</f>
        <v>44315.846150890313</v>
      </c>
    </row>
    <row r="11666" spans="1:5" x14ac:dyDescent="0.25">
      <c r="A11666">
        <v>73167</v>
      </c>
      <c r="B11666" s="2">
        <v>44331.456498381878</v>
      </c>
      <c r="C11666">
        <v>314975</v>
      </c>
      <c r="D11666">
        <v>411922</v>
      </c>
      <c r="E11666" s="24">
        <f>VLOOKUP(C11666,Подписчики!A:C,3,0)</f>
        <v>44311.173095334758</v>
      </c>
    </row>
    <row r="11667" spans="1:5" x14ac:dyDescent="0.25">
      <c r="A11667">
        <v>73168</v>
      </c>
      <c r="B11667" s="2">
        <v>44331.459666666662</v>
      </c>
      <c r="C11667">
        <v>304990</v>
      </c>
      <c r="D11667">
        <v>227775</v>
      </c>
      <c r="E11667" s="24">
        <f>VLOOKUP(C11667,Подписчики!A:C,3,0)</f>
        <v>44311.212327279201</v>
      </c>
    </row>
    <row r="11668" spans="1:5" x14ac:dyDescent="0.25">
      <c r="A11668">
        <v>73170</v>
      </c>
      <c r="B11668" s="2">
        <v>44331.461104159673</v>
      </c>
      <c r="C11668">
        <v>203165</v>
      </c>
      <c r="D11668">
        <v>411922</v>
      </c>
      <c r="E11668" s="24">
        <f>VLOOKUP(C11668,Подписчики!A:C,3,0)</f>
        <v>44314.47626178775</v>
      </c>
    </row>
    <row r="11669" spans="1:5" x14ac:dyDescent="0.25">
      <c r="A11669">
        <v>73173</v>
      </c>
      <c r="B11669" s="2">
        <v>44331.461928159428</v>
      </c>
      <c r="C11669">
        <v>207335</v>
      </c>
      <c r="D11669">
        <v>122982</v>
      </c>
      <c r="E11669" s="24">
        <f>VLOOKUP(C11669,Подписчики!A:C,3,0)</f>
        <v>44313.925474252137</v>
      </c>
    </row>
    <row r="11670" spans="1:5" x14ac:dyDescent="0.25">
      <c r="A11670">
        <v>73175</v>
      </c>
      <c r="B11670" s="2">
        <v>44331.463375404535</v>
      </c>
      <c r="C11670">
        <v>42809</v>
      </c>
      <c r="D11670">
        <v>411922</v>
      </c>
      <c r="E11670" s="24">
        <f>VLOOKUP(C11670,Подписчики!A:C,3,0)</f>
        <v>44293.729322827639</v>
      </c>
    </row>
    <row r="11671" spans="1:5" x14ac:dyDescent="0.25">
      <c r="A11671">
        <v>73178</v>
      </c>
      <c r="B11671" s="2">
        <v>44331.463667714466</v>
      </c>
      <c r="C11671">
        <v>90458</v>
      </c>
      <c r="D11671">
        <v>242428</v>
      </c>
      <c r="E11671" s="24">
        <f>VLOOKUP(C11671,Подписчики!A:C,3,0)</f>
        <v>44313.015361752143</v>
      </c>
    </row>
    <row r="11672" spans="1:5" x14ac:dyDescent="0.25">
      <c r="A11672">
        <v>73180</v>
      </c>
      <c r="B11672" s="2">
        <v>44331.464588996765</v>
      </c>
      <c r="C11672">
        <v>341981</v>
      </c>
      <c r="D11672">
        <v>402089</v>
      </c>
      <c r="E11672" s="24">
        <f>VLOOKUP(C11672,Подписчики!A:C,3,0)</f>
        <v>44295.373467058402</v>
      </c>
    </row>
    <row r="11673" spans="1:5" x14ac:dyDescent="0.25">
      <c r="A11673">
        <v>73182</v>
      </c>
      <c r="B11673" s="2">
        <v>44331.464796899316</v>
      </c>
      <c r="C11673">
        <v>173592</v>
      </c>
      <c r="D11673">
        <v>169991</v>
      </c>
      <c r="E11673" s="24">
        <f>VLOOKUP(C11673,Подписчики!A:C,3,0)</f>
        <v>44324.554532799142</v>
      </c>
    </row>
    <row r="11674" spans="1:5" x14ac:dyDescent="0.25">
      <c r="A11674">
        <v>73183</v>
      </c>
      <c r="B11674" s="2">
        <v>44331.464999999997</v>
      </c>
      <c r="C11674">
        <v>214424</v>
      </c>
      <c r="D11674">
        <v>397</v>
      </c>
      <c r="E11674" s="24">
        <f>VLOOKUP(C11674,Подписчики!A:C,3,0)</f>
        <v>44306.994290669514</v>
      </c>
    </row>
    <row r="11675" spans="1:5" x14ac:dyDescent="0.25">
      <c r="A11675">
        <v>73185</v>
      </c>
      <c r="B11675" s="2">
        <v>44331.465802588995</v>
      </c>
      <c r="C11675">
        <v>76147</v>
      </c>
      <c r="D11675">
        <v>345044</v>
      </c>
      <c r="E11675" s="24">
        <f>VLOOKUP(C11675,Подписчики!A:C,3,0)</f>
        <v>44314.021064992878</v>
      </c>
    </row>
    <row r="11676" spans="1:5" x14ac:dyDescent="0.25">
      <c r="A11676">
        <v>73188</v>
      </c>
      <c r="B11676" s="2">
        <v>44331.465802589002</v>
      </c>
      <c r="C11676">
        <v>41074</v>
      </c>
      <c r="D11676">
        <v>472712</v>
      </c>
      <c r="E11676" s="24">
        <f>VLOOKUP(C11676,Подписчики!A:C,3,0)</f>
        <v>44302.700699715104</v>
      </c>
    </row>
    <row r="11677" spans="1:5" x14ac:dyDescent="0.25">
      <c r="A11677">
        <v>73189</v>
      </c>
      <c r="B11677" s="2">
        <v>44331.467420711975</v>
      </c>
      <c r="C11677">
        <v>101530</v>
      </c>
      <c r="D11677">
        <v>43623</v>
      </c>
      <c r="E11677" s="24">
        <f>VLOOKUP(C11677,Подписчики!A:C,3,0)</f>
        <v>44323.90284177351</v>
      </c>
    </row>
    <row r="11678" spans="1:5" x14ac:dyDescent="0.25">
      <c r="A11678">
        <v>73194</v>
      </c>
      <c r="B11678" s="2">
        <v>44331.467970824306</v>
      </c>
      <c r="C11678">
        <v>275672</v>
      </c>
      <c r="D11678">
        <v>182191</v>
      </c>
      <c r="E11678" s="24">
        <f>VLOOKUP(C11678,Подписчики!A:C,3,0)</f>
        <v>44323.873042307692</v>
      </c>
    </row>
    <row r="11679" spans="1:5" x14ac:dyDescent="0.25">
      <c r="A11679">
        <v>73198</v>
      </c>
      <c r="B11679" s="2">
        <v>44331.468229773462</v>
      </c>
      <c r="C11679">
        <v>58911</v>
      </c>
      <c r="D11679">
        <v>21760</v>
      </c>
      <c r="E11679" s="24">
        <f>VLOOKUP(C11679,Подписчики!A:C,3,0)</f>
        <v>44309.966271474361</v>
      </c>
    </row>
    <row r="11680" spans="1:5" x14ac:dyDescent="0.25">
      <c r="A11680">
        <v>73203</v>
      </c>
      <c r="B11680" s="2">
        <v>44331.469100009155</v>
      </c>
      <c r="C11680">
        <v>30177</v>
      </c>
      <c r="D11680">
        <v>411922</v>
      </c>
      <c r="E11680" s="24">
        <f>VLOOKUP(C11680,Подписчики!A:C,3,0)</f>
        <v>44308.3828494302</v>
      </c>
    </row>
    <row r="11681" spans="1:5" x14ac:dyDescent="0.25">
      <c r="A11681">
        <v>73208</v>
      </c>
      <c r="B11681" s="2">
        <v>44331.470656957928</v>
      </c>
      <c r="C11681">
        <v>254402</v>
      </c>
      <c r="D11681">
        <v>278178</v>
      </c>
      <c r="E11681" s="24">
        <f>VLOOKUP(C11681,Подписчики!A:C,3,0)</f>
        <v>44310.010739992882</v>
      </c>
    </row>
    <row r="11682" spans="1:5" x14ac:dyDescent="0.25">
      <c r="A11682">
        <v>73210</v>
      </c>
      <c r="B11682" s="2">
        <v>44331.473067415391</v>
      </c>
      <c r="C11682">
        <v>339427</v>
      </c>
      <c r="D11682">
        <v>432277</v>
      </c>
      <c r="E11682" s="24">
        <f>VLOOKUP(C11682,Подписчики!A:C,3,0)</f>
        <v>44293.866731160968</v>
      </c>
    </row>
    <row r="11683" spans="1:5" x14ac:dyDescent="0.25">
      <c r="A11683">
        <v>73211</v>
      </c>
      <c r="B11683" s="2">
        <v>44331.473084142395</v>
      </c>
      <c r="C11683">
        <v>196110</v>
      </c>
      <c r="D11683">
        <v>191893</v>
      </c>
      <c r="E11683" s="24">
        <f>VLOOKUP(C11683,Подписчики!A:C,3,0)</f>
        <v>44295.138668874635</v>
      </c>
    </row>
    <row r="11684" spans="1:5" x14ac:dyDescent="0.25">
      <c r="A11684">
        <v>73212</v>
      </c>
      <c r="B11684" s="2">
        <v>44331.473084142395</v>
      </c>
      <c r="C11684">
        <v>258321</v>
      </c>
      <c r="D11684">
        <v>88895</v>
      </c>
      <c r="E11684" s="24">
        <f>VLOOKUP(C11684,Подписчики!A:C,3,0)</f>
        <v>44309.175108903131</v>
      </c>
    </row>
    <row r="11685" spans="1:5" x14ac:dyDescent="0.25">
      <c r="A11685">
        <v>73214</v>
      </c>
      <c r="B11685" s="2">
        <v>44331.473488673138</v>
      </c>
      <c r="C11685">
        <v>272793</v>
      </c>
      <c r="D11685">
        <v>351192</v>
      </c>
      <c r="E11685" s="24">
        <f>VLOOKUP(C11685,Подписчики!A:C,3,0)</f>
        <v>44311.220635078345</v>
      </c>
    </row>
    <row r="11686" spans="1:5" x14ac:dyDescent="0.25">
      <c r="A11686">
        <v>73217</v>
      </c>
      <c r="B11686" s="2">
        <v>44331.47532578509</v>
      </c>
      <c r="C11686">
        <v>301086</v>
      </c>
      <c r="D11686">
        <v>29893</v>
      </c>
      <c r="E11686" s="24">
        <f>VLOOKUP(C11686,Подписчики!A:C,3,0)</f>
        <v>44304.558078632479</v>
      </c>
    </row>
    <row r="11687" spans="1:5" x14ac:dyDescent="0.25">
      <c r="A11687">
        <v>73218</v>
      </c>
      <c r="B11687" s="2">
        <v>44331.476000000002</v>
      </c>
      <c r="C11687">
        <v>209802</v>
      </c>
      <c r="D11687">
        <v>158978</v>
      </c>
      <c r="E11687" s="24">
        <f>VLOOKUP(C11687,Подписчики!A:C,3,0)</f>
        <v>44320.164684615382</v>
      </c>
    </row>
    <row r="11688" spans="1:5" x14ac:dyDescent="0.25">
      <c r="A11688">
        <v>73221</v>
      </c>
      <c r="B11688" s="2">
        <v>44331.476724919092</v>
      </c>
      <c r="C11688">
        <v>197073</v>
      </c>
      <c r="D11688">
        <v>411922</v>
      </c>
      <c r="E11688" s="24">
        <f>VLOOKUP(C11688,Подписчики!A:C,3,0)</f>
        <v>44307.978615455839</v>
      </c>
    </row>
    <row r="11689" spans="1:5" x14ac:dyDescent="0.25">
      <c r="A11689">
        <v>73224</v>
      </c>
      <c r="B11689" s="2">
        <v>44331.477938511329</v>
      </c>
      <c r="C11689">
        <v>257069</v>
      </c>
      <c r="D11689">
        <v>118549</v>
      </c>
      <c r="E11689" s="24">
        <f>VLOOKUP(C11689,Подписчики!A:C,3,0)</f>
        <v>44322.822513675215</v>
      </c>
    </row>
    <row r="11690" spans="1:5" x14ac:dyDescent="0.25">
      <c r="A11690">
        <v>73227</v>
      </c>
      <c r="B11690" s="2">
        <v>44331.478747572815</v>
      </c>
      <c r="C11690">
        <v>18574</v>
      </c>
      <c r="D11690">
        <v>112334</v>
      </c>
      <c r="E11690" s="24">
        <f>VLOOKUP(C11690,Подписчики!A:C,3,0)</f>
        <v>44317.86433212251</v>
      </c>
    </row>
    <row r="11691" spans="1:5" x14ac:dyDescent="0.25">
      <c r="A11691">
        <v>73232</v>
      </c>
      <c r="B11691" s="2">
        <v>44331.478747572815</v>
      </c>
      <c r="C11691">
        <v>78241</v>
      </c>
      <c r="D11691">
        <v>21760</v>
      </c>
      <c r="E11691" s="24">
        <f>VLOOKUP(C11691,Подписчики!A:C,3,0)</f>
        <v>44330.977911538466</v>
      </c>
    </row>
    <row r="11692" spans="1:5" x14ac:dyDescent="0.25">
      <c r="A11692">
        <v>73234</v>
      </c>
      <c r="B11692" s="2">
        <v>44331.479333333336</v>
      </c>
      <c r="C11692">
        <v>128441</v>
      </c>
      <c r="D11692">
        <v>471403</v>
      </c>
      <c r="E11692" s="24">
        <f>VLOOKUP(C11692,Подписчики!A:C,3,0)</f>
        <v>44325.965589494299</v>
      </c>
    </row>
    <row r="11693" spans="1:5" x14ac:dyDescent="0.25">
      <c r="A11693">
        <v>73236</v>
      </c>
      <c r="B11693" s="2">
        <v>44331.479445783865</v>
      </c>
      <c r="C11693">
        <v>159829</v>
      </c>
      <c r="D11693">
        <v>104958</v>
      </c>
      <c r="E11693" s="24">
        <f>VLOOKUP(C11693,Подписчики!A:C,3,0)</f>
        <v>44310.738221688036</v>
      </c>
    </row>
    <row r="11694" spans="1:5" x14ac:dyDescent="0.25">
      <c r="A11694">
        <v>73241</v>
      </c>
      <c r="B11694" s="2">
        <v>44331.48</v>
      </c>
      <c r="C11694">
        <v>205260</v>
      </c>
      <c r="D11694">
        <v>83485</v>
      </c>
      <c r="E11694" s="24">
        <f>VLOOKUP(C11694,Подписчики!A:C,3,0)</f>
        <v>44285.988103169519</v>
      </c>
    </row>
    <row r="11695" spans="1:5" x14ac:dyDescent="0.25">
      <c r="A11695">
        <v>73242</v>
      </c>
      <c r="B11695" s="2">
        <v>44331.480365695796</v>
      </c>
      <c r="C11695">
        <v>69239</v>
      </c>
      <c r="D11695">
        <v>182191</v>
      </c>
      <c r="E11695" s="24">
        <f>VLOOKUP(C11695,Подписчики!A:C,3,0)</f>
        <v>44310.181750427349</v>
      </c>
    </row>
    <row r="11696" spans="1:5" x14ac:dyDescent="0.25">
      <c r="A11696">
        <v>73244</v>
      </c>
      <c r="B11696" s="2">
        <v>44331.48069704276</v>
      </c>
      <c r="C11696">
        <v>266979</v>
      </c>
      <c r="D11696">
        <v>177109</v>
      </c>
      <c r="E11696" s="24">
        <f>VLOOKUP(C11696,Подписчики!A:C,3,0)</f>
        <v>44311.505134081191</v>
      </c>
    </row>
    <row r="11697" spans="1:5" x14ac:dyDescent="0.25">
      <c r="A11697">
        <v>73248</v>
      </c>
      <c r="B11697" s="2">
        <v>44331.481307412949</v>
      </c>
      <c r="C11697">
        <v>338889</v>
      </c>
      <c r="D11697">
        <v>130244</v>
      </c>
      <c r="E11697" s="24">
        <f>VLOOKUP(C11697,Подписчики!A:C,3,0)</f>
        <v>44328.020774252138</v>
      </c>
    </row>
    <row r="11698" spans="1:5" x14ac:dyDescent="0.25">
      <c r="A11698">
        <v>73253</v>
      </c>
      <c r="B11698" s="2">
        <v>44331.482436597798</v>
      </c>
      <c r="C11698">
        <v>181871</v>
      </c>
      <c r="D11698">
        <v>327968</v>
      </c>
      <c r="E11698" s="24">
        <f>VLOOKUP(C11698,Подписчики!A:C,3,0)</f>
        <v>44304.374772186609</v>
      </c>
    </row>
    <row r="11699" spans="1:5" x14ac:dyDescent="0.25">
      <c r="A11699">
        <v>73258</v>
      </c>
      <c r="B11699" s="2">
        <v>44331.483601941749</v>
      </c>
      <c r="C11699">
        <v>330194</v>
      </c>
      <c r="D11699">
        <v>182841</v>
      </c>
      <c r="E11699" s="24">
        <f>VLOOKUP(C11699,Подписчики!A:C,3,0)</f>
        <v>44309.851132086893</v>
      </c>
    </row>
    <row r="11700" spans="1:5" x14ac:dyDescent="0.25">
      <c r="A11700">
        <v>73262</v>
      </c>
      <c r="B11700" s="2">
        <v>44331.485488448743</v>
      </c>
      <c r="C11700">
        <v>302184</v>
      </c>
      <c r="D11700">
        <v>175948</v>
      </c>
      <c r="E11700" s="24">
        <f>VLOOKUP(C11700,Подписчики!A:C,3,0)</f>
        <v>44302.622296509973</v>
      </c>
    </row>
    <row r="11701" spans="1:5" x14ac:dyDescent="0.25">
      <c r="A11701">
        <v>73263</v>
      </c>
      <c r="B11701" s="2">
        <v>44331.486037781913</v>
      </c>
      <c r="C11701">
        <v>264605</v>
      </c>
      <c r="D11701">
        <v>242428</v>
      </c>
      <c r="E11701" s="24">
        <f>VLOOKUP(C11701,Подписчики!A:C,3,0)</f>
        <v>44313.500933012823</v>
      </c>
    </row>
    <row r="11702" spans="1:5" x14ac:dyDescent="0.25">
      <c r="A11702">
        <v>73264</v>
      </c>
      <c r="B11702" s="2">
        <v>44331.486838187702</v>
      </c>
      <c r="C11702">
        <v>112038</v>
      </c>
      <c r="D11702">
        <v>463334</v>
      </c>
      <c r="E11702" s="24">
        <f>VLOOKUP(C11702,Подписчики!A:C,3,0)</f>
        <v>44309.197760541305</v>
      </c>
    </row>
    <row r="11703" spans="1:5" x14ac:dyDescent="0.25">
      <c r="A11703">
        <v>73266</v>
      </c>
      <c r="B11703" s="2">
        <v>44331.489242225412</v>
      </c>
      <c r="C11703">
        <v>66253</v>
      </c>
      <c r="D11703">
        <v>182191</v>
      </c>
      <c r="E11703" s="24">
        <f>VLOOKUP(C11703,Подписчики!A:C,3,0)</f>
        <v>44310.741721011393</v>
      </c>
    </row>
    <row r="11704" spans="1:5" x14ac:dyDescent="0.25">
      <c r="A11704">
        <v>73268</v>
      </c>
      <c r="B11704" s="2">
        <v>44331.490883495142</v>
      </c>
      <c r="C11704">
        <v>57983</v>
      </c>
      <c r="D11704">
        <v>95024</v>
      </c>
      <c r="E11704" s="24">
        <f>VLOOKUP(C11704,Подписчики!A:C,3,0)</f>
        <v>44331.214010398864</v>
      </c>
    </row>
    <row r="11705" spans="1:5" x14ac:dyDescent="0.25">
      <c r="A11705">
        <v>73273</v>
      </c>
      <c r="B11705" s="2">
        <v>44331.491164891508</v>
      </c>
      <c r="C11705">
        <v>17141</v>
      </c>
      <c r="D11705">
        <v>179296</v>
      </c>
      <c r="E11705" s="24">
        <f>VLOOKUP(C11705,Подписчики!A:C,3,0)</f>
        <v>44310.358222578347</v>
      </c>
    </row>
    <row r="11706" spans="1:5" x14ac:dyDescent="0.25">
      <c r="A11706">
        <v>73275</v>
      </c>
      <c r="B11706" s="2">
        <v>44331.491195410017</v>
      </c>
      <c r="C11706">
        <v>305223</v>
      </c>
      <c r="D11706">
        <v>204394</v>
      </c>
      <c r="E11706" s="24">
        <f>VLOOKUP(C11706,Подписчики!A:C,3,0)</f>
        <v>44308.735498539885</v>
      </c>
    </row>
    <row r="11707" spans="1:5" x14ac:dyDescent="0.25">
      <c r="A11707">
        <v>73277</v>
      </c>
      <c r="B11707" s="2">
        <v>44331.494064149905</v>
      </c>
      <c r="C11707">
        <v>237229</v>
      </c>
      <c r="D11707">
        <v>88863</v>
      </c>
      <c r="E11707" s="24">
        <f>VLOOKUP(C11707,Подписчики!A:C,3,0)</f>
        <v>44310.077966844736</v>
      </c>
    </row>
    <row r="11708" spans="1:5" x14ac:dyDescent="0.25">
      <c r="A11708">
        <v>73281</v>
      </c>
      <c r="B11708" s="2">
        <v>44331.494430372019</v>
      </c>
      <c r="C11708">
        <v>315256</v>
      </c>
      <c r="D11708">
        <v>339428</v>
      </c>
      <c r="E11708" s="24">
        <f>VLOOKUP(C11708,Подписчики!A:C,3,0)</f>
        <v>44299.437926068378</v>
      </c>
    </row>
    <row r="11709" spans="1:5" x14ac:dyDescent="0.25">
      <c r="A11709">
        <v>73282</v>
      </c>
      <c r="B11709" s="2">
        <v>44331.494524271839</v>
      </c>
      <c r="C11709">
        <v>94652</v>
      </c>
      <c r="D11709">
        <v>154374</v>
      </c>
      <c r="E11709" s="24">
        <f>VLOOKUP(C11709,Подписчики!A:C,3,0)</f>
        <v>44303.348851353279</v>
      </c>
    </row>
    <row r="11710" spans="1:5" x14ac:dyDescent="0.25">
      <c r="A11710">
        <v>73284</v>
      </c>
      <c r="B11710" s="2">
        <v>44331.494928802589</v>
      </c>
      <c r="C11710">
        <v>42480</v>
      </c>
      <c r="D11710">
        <v>189009</v>
      </c>
      <c r="E11710" s="24">
        <f>VLOOKUP(C11710,Подписчики!A:C,3,0)</f>
        <v>44327.525306232201</v>
      </c>
    </row>
    <row r="11711" spans="1:5" x14ac:dyDescent="0.25">
      <c r="A11711">
        <v>73288</v>
      </c>
      <c r="B11711" s="2">
        <v>44331.495737864083</v>
      </c>
      <c r="C11711">
        <v>344262</v>
      </c>
      <c r="D11711">
        <v>362672</v>
      </c>
      <c r="E11711" s="24">
        <f>VLOOKUP(C11711,Подписчики!A:C,3,0)</f>
        <v>44312.263202029921</v>
      </c>
    </row>
    <row r="11712" spans="1:5" x14ac:dyDescent="0.25">
      <c r="A11712">
        <v>73290</v>
      </c>
      <c r="B11712" s="2">
        <v>44331.499435407575</v>
      </c>
      <c r="C11712">
        <v>287097</v>
      </c>
      <c r="D11712">
        <v>21760</v>
      </c>
      <c r="E11712" s="24">
        <f>VLOOKUP(C11712,Подписчики!A:C,3,0)</f>
        <v>44312.547164031341</v>
      </c>
    </row>
    <row r="11713" spans="1:5" x14ac:dyDescent="0.25">
      <c r="A11713">
        <v>73295</v>
      </c>
      <c r="B11713" s="2">
        <v>44331.500996763752</v>
      </c>
      <c r="C11713">
        <v>20938</v>
      </c>
      <c r="D11713">
        <v>17469</v>
      </c>
      <c r="E11713" s="24">
        <f>VLOOKUP(C11713,Подписчики!A:C,3,0)</f>
        <v>44318.917824180913</v>
      </c>
    </row>
    <row r="11714" spans="1:5" x14ac:dyDescent="0.25">
      <c r="A11714">
        <v>73297</v>
      </c>
      <c r="B11714" s="2">
        <v>44331.500996763752</v>
      </c>
      <c r="C11714">
        <v>42887</v>
      </c>
      <c r="D11714">
        <v>376706</v>
      </c>
      <c r="E11714" s="24">
        <f>VLOOKUP(C11714,Подписчики!A:C,3,0)</f>
        <v>44309.581776068379</v>
      </c>
    </row>
    <row r="11715" spans="1:5" x14ac:dyDescent="0.25">
      <c r="A11715">
        <v>73302</v>
      </c>
      <c r="B11715" s="2">
        <v>44331.500996763752</v>
      </c>
      <c r="C11715">
        <v>339726</v>
      </c>
      <c r="D11715">
        <v>411922</v>
      </c>
      <c r="E11715" s="24">
        <f>VLOOKUP(C11715,Подписчики!A:C,3,0)</f>
        <v>44314.790100890314</v>
      </c>
    </row>
    <row r="11716" spans="1:5" x14ac:dyDescent="0.25">
      <c r="A11716">
        <v>73307</v>
      </c>
      <c r="B11716" s="2">
        <v>44331.501846369822</v>
      </c>
      <c r="C11716">
        <v>134165</v>
      </c>
      <c r="D11716">
        <v>230507</v>
      </c>
      <c r="E11716" s="24">
        <f>VLOOKUP(C11716,Подписчики!A:C,3,0)</f>
        <v>44330.746244159549</v>
      </c>
    </row>
    <row r="11717" spans="1:5" x14ac:dyDescent="0.25">
      <c r="A11717">
        <v>73308</v>
      </c>
      <c r="B11717" s="2">
        <v>44331.502210355982</v>
      </c>
      <c r="C11717">
        <v>171247</v>
      </c>
      <c r="D11717">
        <v>79351</v>
      </c>
      <c r="E11717" s="24">
        <f>VLOOKUP(C11717,Подписчики!A:C,3,0)</f>
        <v>44320.087806837604</v>
      </c>
    </row>
    <row r="11718" spans="1:5" x14ac:dyDescent="0.25">
      <c r="A11718">
        <v>73311</v>
      </c>
      <c r="B11718" s="2">
        <v>44331.50221035599</v>
      </c>
      <c r="C11718">
        <v>115992</v>
      </c>
      <c r="D11718">
        <v>258219</v>
      </c>
      <c r="E11718" s="24">
        <f>VLOOKUP(C11718,Подписчики!A:C,3,0)</f>
        <v>44296.251262001424</v>
      </c>
    </row>
    <row r="11719" spans="1:5" x14ac:dyDescent="0.25">
      <c r="A11719">
        <v>73314</v>
      </c>
      <c r="B11719" s="2">
        <v>44331.50221035599</v>
      </c>
      <c r="C11719">
        <v>294126</v>
      </c>
      <c r="D11719">
        <v>202914</v>
      </c>
      <c r="E11719" s="24">
        <f>VLOOKUP(C11719,Подписчики!A:C,3,0)</f>
        <v>44310.802771474358</v>
      </c>
    </row>
    <row r="11720" spans="1:5" x14ac:dyDescent="0.25">
      <c r="A11720">
        <v>73319</v>
      </c>
      <c r="B11720" s="2">
        <v>44331.502975554671</v>
      </c>
      <c r="C11720">
        <v>289514</v>
      </c>
      <c r="D11720">
        <v>37644</v>
      </c>
      <c r="E11720" s="24">
        <f>VLOOKUP(C11720,Подписчики!A:C,3,0)</f>
        <v>44316.765174002852</v>
      </c>
    </row>
    <row r="11721" spans="1:5" x14ac:dyDescent="0.25">
      <c r="A11721">
        <v>73321</v>
      </c>
      <c r="B11721" s="2">
        <v>44331.503738517407</v>
      </c>
      <c r="C11721">
        <v>14914</v>
      </c>
      <c r="D11721">
        <v>122902</v>
      </c>
      <c r="E11721" s="24">
        <f>VLOOKUP(C11721,Подписчики!A:C,3,0)</f>
        <v>44310.376863603989</v>
      </c>
    </row>
    <row r="11722" spans="1:5" x14ac:dyDescent="0.25">
      <c r="A11722">
        <v>73322</v>
      </c>
      <c r="B11722" s="2">
        <v>44331.503921628471</v>
      </c>
      <c r="C11722">
        <v>138569</v>
      </c>
      <c r="D11722">
        <v>351192</v>
      </c>
      <c r="E11722" s="24">
        <f>VLOOKUP(C11722,Подписчики!A:C,3,0)</f>
        <v>44312.974848076927</v>
      </c>
    </row>
    <row r="11723" spans="1:5" x14ac:dyDescent="0.25">
      <c r="A11723">
        <v>73323</v>
      </c>
      <c r="B11723" s="2">
        <v>44331.504637540456</v>
      </c>
      <c r="C11723">
        <v>137042</v>
      </c>
      <c r="D11723">
        <v>411922</v>
      </c>
      <c r="E11723" s="24">
        <f>VLOOKUP(C11723,Подписчики!A:C,3,0)</f>
        <v>44312.260555448716</v>
      </c>
    </row>
    <row r="11724" spans="1:5" x14ac:dyDescent="0.25">
      <c r="A11724">
        <v>73327</v>
      </c>
      <c r="B11724" s="2">
        <v>44331.504637540456</v>
      </c>
      <c r="C11724">
        <v>297732</v>
      </c>
      <c r="D11724">
        <v>127940</v>
      </c>
      <c r="E11724" s="24">
        <f>VLOOKUP(C11724,Подписчики!A:C,3,0)</f>
        <v>44314.358849002849</v>
      </c>
    </row>
    <row r="11725" spans="1:5" x14ac:dyDescent="0.25">
      <c r="A11725">
        <v>73331</v>
      </c>
      <c r="B11725" s="2">
        <v>44331.505446601943</v>
      </c>
      <c r="C11725">
        <v>80869</v>
      </c>
      <c r="D11725">
        <v>21760</v>
      </c>
      <c r="E11725" s="24">
        <f>VLOOKUP(C11725,Подписчики!A:C,3,0)</f>
        <v>44312.586595049863</v>
      </c>
    </row>
    <row r="11726" spans="1:5" x14ac:dyDescent="0.25">
      <c r="A11726">
        <v>73332</v>
      </c>
      <c r="B11726" s="2">
        <v>44331.505539109472</v>
      </c>
      <c r="C11726">
        <v>6721</v>
      </c>
      <c r="D11726">
        <v>153893</v>
      </c>
      <c r="E11726" s="24">
        <f>VLOOKUP(C11726,Подписчики!A:C,3,0)</f>
        <v>44317.195579131054</v>
      </c>
    </row>
    <row r="11727" spans="1:5" x14ac:dyDescent="0.25">
      <c r="A11727">
        <v>73334</v>
      </c>
      <c r="B11727" s="2">
        <v>44331.50675984985</v>
      </c>
      <c r="C11727">
        <v>283470</v>
      </c>
      <c r="D11727">
        <v>70091</v>
      </c>
      <c r="E11727" s="24">
        <f>VLOOKUP(C11727,Подписчики!A:C,3,0)</f>
        <v>44299.341256160966</v>
      </c>
    </row>
    <row r="11728" spans="1:5" x14ac:dyDescent="0.25">
      <c r="A11728">
        <v>73338</v>
      </c>
      <c r="B11728" s="2">
        <v>44331.509087378639</v>
      </c>
      <c r="C11728">
        <v>307738</v>
      </c>
      <c r="D11728">
        <v>21760</v>
      </c>
      <c r="E11728" s="24">
        <f>VLOOKUP(C11728,Подписчики!A:C,3,0)</f>
        <v>44311.08024925214</v>
      </c>
    </row>
    <row r="11729" spans="1:5" x14ac:dyDescent="0.25">
      <c r="A11729">
        <v>73343</v>
      </c>
      <c r="B11729" s="2">
        <v>44331.509323404644</v>
      </c>
      <c r="C11729">
        <v>187892</v>
      </c>
      <c r="D11729">
        <v>213037</v>
      </c>
      <c r="E11729" s="24">
        <f>VLOOKUP(C11729,Подписчики!A:C,3,0)</f>
        <v>44323.309161075493</v>
      </c>
    </row>
    <row r="11730" spans="1:5" x14ac:dyDescent="0.25">
      <c r="A11730">
        <v>73346</v>
      </c>
      <c r="B11730" s="2">
        <v>44331.511001922663</v>
      </c>
      <c r="C11730">
        <v>20284</v>
      </c>
      <c r="D11730">
        <v>470762</v>
      </c>
      <c r="E11730" s="24">
        <f>VLOOKUP(C11730,Подписчики!A:C,3,0)</f>
        <v>44316.275480056975</v>
      </c>
    </row>
    <row r="11731" spans="1:5" x14ac:dyDescent="0.25">
      <c r="A11731">
        <v>73349</v>
      </c>
      <c r="B11731" s="2">
        <v>44331.514450514238</v>
      </c>
      <c r="C11731">
        <v>233357</v>
      </c>
      <c r="D11731">
        <v>224856</v>
      </c>
      <c r="E11731" s="24">
        <f>VLOOKUP(C11731,Подписчики!A:C,3,0)</f>
        <v>44308.789860541307</v>
      </c>
    </row>
    <row r="11732" spans="1:5" x14ac:dyDescent="0.25">
      <c r="A11732">
        <v>73351</v>
      </c>
      <c r="B11732" s="2">
        <v>44331.514694662314</v>
      </c>
      <c r="C11732">
        <v>335369</v>
      </c>
      <c r="D11732">
        <v>88863</v>
      </c>
      <c r="E11732" s="24">
        <f>VLOOKUP(C11732,Подписчики!A:C,3,0)</f>
        <v>44288.947335363257</v>
      </c>
    </row>
    <row r="11733" spans="1:5" x14ac:dyDescent="0.25">
      <c r="A11733">
        <v>73356</v>
      </c>
      <c r="B11733" s="2">
        <v>44331.516773462783</v>
      </c>
      <c r="C11733">
        <v>11765</v>
      </c>
      <c r="D11733">
        <v>182984</v>
      </c>
      <c r="E11733" s="24">
        <f>VLOOKUP(C11733,Подписчики!A:C,3,0)</f>
        <v>44310.309051780619</v>
      </c>
    </row>
    <row r="11734" spans="1:5" x14ac:dyDescent="0.25">
      <c r="A11734">
        <v>73357</v>
      </c>
      <c r="B11734" s="2">
        <v>44331.518796116499</v>
      </c>
      <c r="C11734">
        <v>303927</v>
      </c>
      <c r="D11734">
        <v>360727</v>
      </c>
      <c r="E11734" s="24">
        <f>VLOOKUP(C11734,Подписчики!A:C,3,0)</f>
        <v>44309.134757051288</v>
      </c>
    </row>
    <row r="11735" spans="1:5" x14ac:dyDescent="0.25">
      <c r="A11735">
        <v>73362</v>
      </c>
      <c r="B11735" s="2">
        <v>44331.520009708736</v>
      </c>
      <c r="C11735">
        <v>62538</v>
      </c>
      <c r="D11735">
        <v>250679</v>
      </c>
      <c r="E11735" s="24">
        <f>VLOOKUP(C11735,Подписчики!A:C,3,0)</f>
        <v>44316.366358547013</v>
      </c>
    </row>
    <row r="11736" spans="1:5" x14ac:dyDescent="0.25">
      <c r="A11736">
        <v>73367</v>
      </c>
      <c r="B11736" s="2">
        <v>44331.520009708744</v>
      </c>
      <c r="C11736">
        <v>174440</v>
      </c>
      <c r="D11736">
        <v>182984</v>
      </c>
      <c r="E11736" s="24">
        <f>VLOOKUP(C11736,Подписчики!A:C,3,0)</f>
        <v>44314.183931125357</v>
      </c>
    </row>
    <row r="11737" spans="1:5" x14ac:dyDescent="0.25">
      <c r="A11737">
        <v>73369</v>
      </c>
      <c r="B11737" s="2">
        <v>44331.520126957003</v>
      </c>
      <c r="C11737">
        <v>275974</v>
      </c>
      <c r="D11737">
        <v>347008</v>
      </c>
      <c r="E11737" s="24">
        <f>VLOOKUP(C11737,Подписчики!A:C,3,0)</f>
        <v>44301.612835327636</v>
      </c>
    </row>
    <row r="11738" spans="1:5" x14ac:dyDescent="0.25">
      <c r="A11738">
        <v>73371</v>
      </c>
      <c r="B11738" s="2">
        <v>44331.52041423948</v>
      </c>
      <c r="C11738">
        <v>170029</v>
      </c>
      <c r="D11738">
        <v>7650</v>
      </c>
      <c r="E11738" s="24">
        <f>VLOOKUP(C11738,Подписчики!A:C,3,0)</f>
        <v>44323.037397863249</v>
      </c>
    </row>
    <row r="11739" spans="1:5" x14ac:dyDescent="0.25">
      <c r="A11739">
        <v>73372</v>
      </c>
      <c r="B11739" s="2">
        <v>44331.521627831717</v>
      </c>
      <c r="C11739">
        <v>154620</v>
      </c>
      <c r="D11739">
        <v>327968</v>
      </c>
      <c r="E11739" s="24">
        <f>VLOOKUP(C11739,Подписчики!A:C,3,0)</f>
        <v>44314.40421980057</v>
      </c>
    </row>
    <row r="11740" spans="1:5" x14ac:dyDescent="0.25">
      <c r="A11740">
        <v>73375</v>
      </c>
      <c r="B11740" s="2">
        <v>44331.521627831717</v>
      </c>
      <c r="C11740">
        <v>195420</v>
      </c>
      <c r="D11740">
        <v>347393</v>
      </c>
      <c r="E11740" s="24">
        <f>VLOOKUP(C11740,Подписчики!A:C,3,0)</f>
        <v>44307.8405980057</v>
      </c>
    </row>
    <row r="11741" spans="1:5" x14ac:dyDescent="0.25">
      <c r="A11741">
        <v>73376</v>
      </c>
      <c r="B11741" s="2">
        <v>44331.522436893203</v>
      </c>
      <c r="C11741">
        <v>181614</v>
      </c>
      <c r="D11741">
        <v>250679</v>
      </c>
      <c r="E11741" s="24">
        <f>VLOOKUP(C11741,Подписчики!A:C,3,0)</f>
        <v>44314.076735612536</v>
      </c>
    </row>
    <row r="11742" spans="1:5" x14ac:dyDescent="0.25">
      <c r="A11742">
        <v>73379</v>
      </c>
      <c r="B11742" s="2">
        <v>44331.523245954697</v>
      </c>
      <c r="C11742">
        <v>95713</v>
      </c>
      <c r="D11742">
        <v>323264</v>
      </c>
      <c r="E11742" s="24">
        <f>VLOOKUP(C11742,Подписчики!A:C,3,0)</f>
        <v>44312.979939529912</v>
      </c>
    </row>
    <row r="11743" spans="1:5" x14ac:dyDescent="0.25">
      <c r="A11743">
        <v>73382</v>
      </c>
      <c r="B11743" s="2">
        <v>44331.525666666661</v>
      </c>
      <c r="C11743">
        <v>181965</v>
      </c>
      <c r="D11743">
        <v>250679</v>
      </c>
      <c r="E11743" s="24">
        <f>VLOOKUP(C11743,Подписчики!A:C,3,0)</f>
        <v>44308.391261004268</v>
      </c>
    </row>
    <row r="11744" spans="1:5" x14ac:dyDescent="0.25">
      <c r="A11744">
        <v>73385</v>
      </c>
      <c r="B11744" s="2">
        <v>44331.529007843259</v>
      </c>
      <c r="C11744">
        <v>191841</v>
      </c>
      <c r="D11744">
        <v>158978</v>
      </c>
      <c r="E11744" s="24">
        <f>VLOOKUP(C11744,Подписчики!A:C,3,0)</f>
        <v>44306.748688817665</v>
      </c>
    </row>
    <row r="11745" spans="1:5" x14ac:dyDescent="0.25">
      <c r="A11745">
        <v>73387</v>
      </c>
      <c r="B11745" s="2">
        <v>44331.52931391586</v>
      </c>
      <c r="C11745">
        <v>316211</v>
      </c>
      <c r="D11745">
        <v>91446</v>
      </c>
      <c r="E11745" s="24">
        <f>VLOOKUP(C11745,Подписчики!A:C,3,0)</f>
        <v>44295.342751531345</v>
      </c>
    </row>
    <row r="11746" spans="1:5" x14ac:dyDescent="0.25">
      <c r="A11746">
        <v>73389</v>
      </c>
      <c r="B11746" s="2">
        <v>44331.529718446596</v>
      </c>
      <c r="C11746">
        <v>67877</v>
      </c>
      <c r="D11746">
        <v>153893</v>
      </c>
      <c r="E11746" s="24">
        <f>VLOOKUP(C11746,Подписчики!A:C,3,0)</f>
        <v>44322.771111965812</v>
      </c>
    </row>
    <row r="11747" spans="1:5" x14ac:dyDescent="0.25">
      <c r="A11747">
        <v>73393</v>
      </c>
      <c r="B11747" s="2">
        <v>44331.53052750809</v>
      </c>
      <c r="C11747">
        <v>313340</v>
      </c>
      <c r="D11747">
        <v>23892</v>
      </c>
      <c r="E11747" s="24">
        <f>VLOOKUP(C11747,Подписчики!A:C,3,0)</f>
        <v>44308.053093019938</v>
      </c>
    </row>
    <row r="11748" spans="1:5" x14ac:dyDescent="0.25">
      <c r="A11748">
        <v>73395</v>
      </c>
      <c r="B11748" s="2">
        <v>44331.53214563107</v>
      </c>
      <c r="C11748">
        <v>270048</v>
      </c>
      <c r="D11748">
        <v>96633</v>
      </c>
      <c r="E11748" s="24">
        <f>VLOOKUP(C11748,Подписчики!A:C,3,0)</f>
        <v>44307.752783262105</v>
      </c>
    </row>
    <row r="11749" spans="1:5" x14ac:dyDescent="0.25">
      <c r="A11749">
        <v>73398</v>
      </c>
      <c r="B11749" s="2">
        <v>44331.5333592233</v>
      </c>
      <c r="C11749">
        <v>109090</v>
      </c>
      <c r="D11749">
        <v>411922</v>
      </c>
      <c r="E11749" s="24">
        <f>VLOOKUP(C11749,Подписчики!A:C,3,0)</f>
        <v>44296.591792058403</v>
      </c>
    </row>
    <row r="11750" spans="1:5" x14ac:dyDescent="0.25">
      <c r="A11750">
        <v>73400</v>
      </c>
      <c r="B11750" s="2">
        <v>44331.533763754043</v>
      </c>
      <c r="C11750">
        <v>169405</v>
      </c>
      <c r="D11750">
        <v>421608</v>
      </c>
      <c r="E11750" s="24">
        <f>VLOOKUP(C11750,Подписчики!A:C,3,0)</f>
        <v>44329.456239494306</v>
      </c>
    </row>
    <row r="11751" spans="1:5" x14ac:dyDescent="0.25">
      <c r="A11751">
        <v>73401</v>
      </c>
      <c r="B11751" s="2">
        <v>44331.533982360299</v>
      </c>
      <c r="C11751">
        <v>50638</v>
      </c>
      <c r="D11751">
        <v>443594</v>
      </c>
      <c r="E11751" s="24">
        <f>VLOOKUP(C11751,Подписчики!A:C,3,0)</f>
        <v>44315.954586039879</v>
      </c>
    </row>
    <row r="11752" spans="1:5" x14ac:dyDescent="0.25">
      <c r="A11752">
        <v>73403</v>
      </c>
      <c r="B11752" s="2">
        <v>44331.534977346273</v>
      </c>
      <c r="C11752">
        <v>256046</v>
      </c>
      <c r="D11752">
        <v>351192</v>
      </c>
      <c r="E11752" s="24">
        <f>VLOOKUP(C11752,Подписчики!A:C,3,0)</f>
        <v>44315.449157549854</v>
      </c>
    </row>
    <row r="11753" spans="1:5" x14ac:dyDescent="0.25">
      <c r="A11753">
        <v>73404</v>
      </c>
      <c r="B11753" s="2">
        <v>44331.534977346273</v>
      </c>
      <c r="C11753">
        <v>289710</v>
      </c>
      <c r="D11753">
        <v>118549</v>
      </c>
      <c r="E11753" s="24">
        <f>VLOOKUP(C11753,Подписчики!A:C,3,0)</f>
        <v>44312.510797578347</v>
      </c>
    </row>
    <row r="11754" spans="1:5" x14ac:dyDescent="0.25">
      <c r="A11754">
        <v>73406</v>
      </c>
      <c r="B11754" s="2">
        <v>44331.535508285779</v>
      </c>
      <c r="C11754">
        <v>126637</v>
      </c>
      <c r="D11754">
        <v>106814</v>
      </c>
      <c r="E11754" s="24">
        <f>VLOOKUP(C11754,Подписчики!A:C,3,0)</f>
        <v>44301.811665206551</v>
      </c>
    </row>
    <row r="11755" spans="1:5" x14ac:dyDescent="0.25">
      <c r="A11755">
        <v>73408</v>
      </c>
      <c r="B11755" s="2">
        <v>44331.535786407767</v>
      </c>
      <c r="C11755">
        <v>64496</v>
      </c>
      <c r="D11755">
        <v>411922</v>
      </c>
      <c r="E11755" s="24">
        <f>VLOOKUP(C11755,Подписчики!A:C,3,0)</f>
        <v>44304.945475106841</v>
      </c>
    </row>
    <row r="11756" spans="1:5" x14ac:dyDescent="0.25">
      <c r="A11756">
        <v>73411</v>
      </c>
      <c r="B11756" s="2">
        <v>44331.536595469253</v>
      </c>
      <c r="C11756">
        <v>50210</v>
      </c>
      <c r="D11756">
        <v>17483</v>
      </c>
      <c r="E11756" s="24">
        <f>VLOOKUP(C11756,Подписчики!A:C,3,0)</f>
        <v>44301.860338782048</v>
      </c>
    </row>
    <row r="11757" spans="1:5" x14ac:dyDescent="0.25">
      <c r="A11757">
        <v>73413</v>
      </c>
      <c r="B11757" s="2">
        <v>44331.537809061483</v>
      </c>
      <c r="C11757">
        <v>92544</v>
      </c>
      <c r="D11757">
        <v>411922</v>
      </c>
      <c r="E11757" s="24">
        <f>VLOOKUP(C11757,Подписчики!A:C,3,0)</f>
        <v>44317.840108297722</v>
      </c>
    </row>
    <row r="11758" spans="1:5" x14ac:dyDescent="0.25">
      <c r="A11758">
        <v>73416</v>
      </c>
      <c r="B11758" s="2">
        <v>44331.538618122977</v>
      </c>
      <c r="C11758">
        <v>45326</v>
      </c>
      <c r="D11758">
        <v>321510</v>
      </c>
      <c r="E11758" s="24">
        <f>VLOOKUP(C11758,Подписчики!A:C,3,0)</f>
        <v>44325.048284223652</v>
      </c>
    </row>
    <row r="11759" spans="1:5" x14ac:dyDescent="0.25">
      <c r="A11759">
        <v>73417</v>
      </c>
      <c r="B11759" s="2">
        <v>44331.540236245957</v>
      </c>
      <c r="C11759">
        <v>289017</v>
      </c>
      <c r="D11759">
        <v>95024</v>
      </c>
      <c r="E11759" s="24">
        <f>VLOOKUP(C11759,Подписчики!A:C,3,0)</f>
        <v>44314.303002207977</v>
      </c>
    </row>
    <row r="11760" spans="1:5" x14ac:dyDescent="0.25">
      <c r="A11760">
        <v>73421</v>
      </c>
      <c r="B11760" s="2">
        <v>44331.540236245957</v>
      </c>
      <c r="C11760">
        <v>326217</v>
      </c>
      <c r="D11760">
        <v>180939</v>
      </c>
      <c r="E11760" s="24">
        <f>VLOOKUP(C11760,Подписчики!A:C,3,0)</f>
        <v>44328.193629807698</v>
      </c>
    </row>
    <row r="11761" spans="1:5" x14ac:dyDescent="0.25">
      <c r="A11761">
        <v>73423</v>
      </c>
      <c r="B11761" s="2">
        <v>44331.5406407767</v>
      </c>
      <c r="C11761">
        <v>312051</v>
      </c>
      <c r="D11761">
        <v>333889</v>
      </c>
      <c r="E11761" s="24">
        <f>VLOOKUP(C11761,Подписчики!A:C,3,0)</f>
        <v>44308.690312856124</v>
      </c>
    </row>
    <row r="11762" spans="1:5" x14ac:dyDescent="0.25">
      <c r="A11762">
        <v>73427</v>
      </c>
      <c r="B11762" s="2">
        <v>44331.54185436893</v>
      </c>
      <c r="C11762">
        <v>139960</v>
      </c>
      <c r="D11762">
        <v>180863</v>
      </c>
      <c r="E11762" s="24">
        <f>VLOOKUP(C11762,Подписчики!A:C,3,0)</f>
        <v>44309.967719622509</v>
      </c>
    </row>
    <row r="11763" spans="1:5" x14ac:dyDescent="0.25">
      <c r="A11763">
        <v>73429</v>
      </c>
      <c r="B11763" s="2">
        <v>44331.54185436893</v>
      </c>
      <c r="C11763">
        <v>230417</v>
      </c>
      <c r="D11763">
        <v>411922</v>
      </c>
      <c r="E11763" s="24">
        <f>VLOOKUP(C11763,Подписчики!A:C,3,0)</f>
        <v>44314.529243198005</v>
      </c>
    </row>
    <row r="11764" spans="1:5" x14ac:dyDescent="0.25">
      <c r="A11764">
        <v>73434</v>
      </c>
      <c r="B11764" s="2">
        <v>44331.542663430424</v>
      </c>
      <c r="C11764">
        <v>276663</v>
      </c>
      <c r="D11764">
        <v>447858</v>
      </c>
      <c r="E11764" s="24">
        <f>VLOOKUP(C11764,Подписчики!A:C,3,0)</f>
        <v>44330.606585113957</v>
      </c>
    </row>
    <row r="11765" spans="1:5" x14ac:dyDescent="0.25">
      <c r="A11765">
        <v>73438</v>
      </c>
      <c r="B11765" s="2">
        <v>44331.543472491911</v>
      </c>
      <c r="C11765">
        <v>284686</v>
      </c>
      <c r="D11765">
        <v>43842</v>
      </c>
      <c r="E11765" s="24">
        <f>VLOOKUP(C11765,Подписчики!A:C,3,0)</f>
        <v>44309.452741809124</v>
      </c>
    </row>
    <row r="11766" spans="1:5" x14ac:dyDescent="0.25">
      <c r="A11766">
        <v>73442</v>
      </c>
      <c r="B11766" s="2">
        <v>44331.543992431412</v>
      </c>
      <c r="C11766">
        <v>324834</v>
      </c>
      <c r="D11766">
        <v>250679</v>
      </c>
      <c r="E11766" s="24">
        <f>VLOOKUP(C11766,Подписчики!A:C,3,0)</f>
        <v>44309.899717521366</v>
      </c>
    </row>
    <row r="11767" spans="1:5" x14ac:dyDescent="0.25">
      <c r="A11767">
        <v>73445</v>
      </c>
      <c r="B11767" s="2">
        <v>44331.544281553397</v>
      </c>
      <c r="C11767">
        <v>54260</v>
      </c>
      <c r="D11767">
        <v>393360</v>
      </c>
      <c r="E11767" s="24">
        <f>VLOOKUP(C11767,Подписчики!A:C,3,0)</f>
        <v>44313.939774358972</v>
      </c>
    </row>
    <row r="11768" spans="1:5" x14ac:dyDescent="0.25">
      <c r="A11768">
        <v>73450</v>
      </c>
      <c r="B11768" s="2">
        <v>44331.545121616262</v>
      </c>
      <c r="C11768">
        <v>48823</v>
      </c>
      <c r="D11768">
        <v>5151</v>
      </c>
      <c r="E11768" s="24">
        <f>VLOOKUP(C11768,Подписчики!A:C,3,0)</f>
        <v>44320.066130270658</v>
      </c>
    </row>
    <row r="11769" spans="1:5" x14ac:dyDescent="0.25">
      <c r="A11769">
        <v>73451</v>
      </c>
      <c r="B11769" s="2">
        <v>44331.546708737864</v>
      </c>
      <c r="C11769">
        <v>42190</v>
      </c>
      <c r="D11769">
        <v>70091</v>
      </c>
      <c r="E11769" s="24">
        <f>VLOOKUP(C11769,Подписчики!A:C,3,0)</f>
        <v>44327.809143019942</v>
      </c>
    </row>
    <row r="11770" spans="1:5" x14ac:dyDescent="0.25">
      <c r="A11770">
        <v>73455</v>
      </c>
      <c r="B11770" s="2">
        <v>44331.546708737864</v>
      </c>
      <c r="C11770">
        <v>99950</v>
      </c>
      <c r="D11770">
        <v>351192</v>
      </c>
      <c r="E11770" s="24">
        <f>VLOOKUP(C11770,Подписчики!A:C,3,0)</f>
        <v>44314.957282371797</v>
      </c>
    </row>
    <row r="11771" spans="1:5" x14ac:dyDescent="0.25">
      <c r="A11771">
        <v>73460</v>
      </c>
      <c r="B11771" s="2">
        <v>44331.547105319376</v>
      </c>
      <c r="C11771">
        <v>135386</v>
      </c>
      <c r="D11771">
        <v>15560</v>
      </c>
      <c r="E11771" s="24">
        <f>VLOOKUP(C11771,Подписчики!A:C,3,0)</f>
        <v>44310.697001282053</v>
      </c>
    </row>
    <row r="11772" spans="1:5" x14ac:dyDescent="0.25">
      <c r="A11772">
        <v>73465</v>
      </c>
      <c r="B11772" s="2">
        <v>44331.547593615527</v>
      </c>
      <c r="C11772">
        <v>255205</v>
      </c>
      <c r="D11772">
        <v>118549</v>
      </c>
      <c r="E11772" s="24">
        <f>VLOOKUP(C11772,Подписчики!A:C,3,0)</f>
        <v>44310.18150900997</v>
      </c>
    </row>
    <row r="11773" spans="1:5" x14ac:dyDescent="0.25">
      <c r="A11773">
        <v>73469</v>
      </c>
      <c r="B11773" s="2">
        <v>44331.547922330094</v>
      </c>
      <c r="C11773">
        <v>277603</v>
      </c>
      <c r="D11773">
        <v>189009</v>
      </c>
      <c r="E11773" s="24">
        <f>VLOOKUP(C11773,Подписчики!A:C,3,0)</f>
        <v>44308.196596474365</v>
      </c>
    </row>
    <row r="11774" spans="1:5" x14ac:dyDescent="0.25">
      <c r="A11774">
        <v>73474</v>
      </c>
      <c r="B11774" s="2">
        <v>44331.548326860844</v>
      </c>
      <c r="C11774">
        <v>333225</v>
      </c>
      <c r="D11774">
        <v>7650</v>
      </c>
      <c r="E11774" s="24">
        <f>VLOOKUP(C11774,Подписчики!A:C,3,0)</f>
        <v>44309.005739245011</v>
      </c>
    </row>
    <row r="11775" spans="1:5" x14ac:dyDescent="0.25">
      <c r="A11775">
        <v>73475</v>
      </c>
      <c r="B11775" s="2">
        <v>44331.548333333332</v>
      </c>
      <c r="C11775">
        <v>33299</v>
      </c>
      <c r="D11775">
        <v>158978</v>
      </c>
      <c r="E11775" s="24">
        <f>VLOOKUP(C11775,Подписчики!A:C,3,0)</f>
        <v>44316.239794871792</v>
      </c>
    </row>
    <row r="11776" spans="1:5" x14ac:dyDescent="0.25">
      <c r="A11776">
        <v>73477</v>
      </c>
      <c r="B11776" s="2">
        <v>44331.548387096773</v>
      </c>
      <c r="C11776">
        <v>216684</v>
      </c>
      <c r="D11776">
        <v>439981</v>
      </c>
      <c r="E11776" s="24">
        <f>VLOOKUP(C11776,Подписчики!A:C,3,0)</f>
        <v>44327.094711324789</v>
      </c>
    </row>
    <row r="11777" spans="1:5" x14ac:dyDescent="0.25">
      <c r="A11777">
        <v>73481</v>
      </c>
      <c r="B11777" s="2">
        <v>44331.549944983817</v>
      </c>
      <c r="C11777">
        <v>186510</v>
      </c>
      <c r="D11777">
        <v>227775</v>
      </c>
      <c r="E11777" s="24">
        <f>VLOOKUP(C11777,Подписчики!A:C,3,0)</f>
        <v>44311.016946153846</v>
      </c>
    </row>
    <row r="11778" spans="1:5" x14ac:dyDescent="0.25">
      <c r="A11778">
        <v>73485</v>
      </c>
      <c r="B11778" s="2">
        <v>44331.550828577536</v>
      </c>
      <c r="C11778">
        <v>61726</v>
      </c>
      <c r="D11778">
        <v>323966</v>
      </c>
      <c r="E11778" s="24">
        <f>VLOOKUP(C11778,Подписчики!A:C,3,0)</f>
        <v>44316.310488176641</v>
      </c>
    </row>
    <row r="11779" spans="1:5" x14ac:dyDescent="0.25">
      <c r="A11779">
        <v>73488</v>
      </c>
      <c r="B11779" s="2">
        <v>44331.551530503253</v>
      </c>
      <c r="C11779">
        <v>293624</v>
      </c>
      <c r="D11779">
        <v>230836</v>
      </c>
      <c r="E11779" s="24">
        <f>VLOOKUP(C11779,Подписчики!A:C,3,0)</f>
        <v>44318.285027955848</v>
      </c>
    </row>
    <row r="11780" spans="1:5" x14ac:dyDescent="0.25">
      <c r="A11780">
        <v>73493</v>
      </c>
      <c r="B11780" s="2">
        <v>44331.551563106797</v>
      </c>
      <c r="C11780">
        <v>251464</v>
      </c>
      <c r="D11780">
        <v>118</v>
      </c>
      <c r="E11780" s="24">
        <f>VLOOKUP(C11780,Подписчики!A:C,3,0)</f>
        <v>44292.438448290603</v>
      </c>
    </row>
    <row r="11781" spans="1:5" x14ac:dyDescent="0.25">
      <c r="A11781">
        <v>73495</v>
      </c>
      <c r="B11781" s="2">
        <v>44331.55226294748</v>
      </c>
      <c r="C11781">
        <v>234844</v>
      </c>
      <c r="D11781">
        <v>111526</v>
      </c>
      <c r="E11781" s="24">
        <f>VLOOKUP(C11781,Подписчики!A:C,3,0)</f>
        <v>44300.475810861826</v>
      </c>
    </row>
    <row r="11782" spans="1:5" x14ac:dyDescent="0.25">
      <c r="A11782">
        <v>73496</v>
      </c>
      <c r="B11782" s="2">
        <v>44331.553270058292</v>
      </c>
      <c r="C11782">
        <v>15044</v>
      </c>
      <c r="D11782">
        <v>411922</v>
      </c>
      <c r="E11782" s="24">
        <f>VLOOKUP(C11782,Подписчики!A:C,3,0)</f>
        <v>44316.000548112534</v>
      </c>
    </row>
    <row r="11783" spans="1:5" x14ac:dyDescent="0.25">
      <c r="A11783">
        <v>73497</v>
      </c>
      <c r="B11783" s="2">
        <v>44331.553585760521</v>
      </c>
      <c r="C11783">
        <v>234059</v>
      </c>
      <c r="D11783">
        <v>250679</v>
      </c>
      <c r="E11783" s="24">
        <f>VLOOKUP(C11783,Подписчики!A:C,3,0)</f>
        <v>44324.71942866809</v>
      </c>
    </row>
    <row r="11784" spans="1:5" x14ac:dyDescent="0.25">
      <c r="A11784">
        <v>73501</v>
      </c>
      <c r="B11784" s="2">
        <v>44331.553666798914</v>
      </c>
      <c r="C11784">
        <v>47298</v>
      </c>
      <c r="D11784">
        <v>402346</v>
      </c>
      <c r="E11784" s="24">
        <f>VLOOKUP(C11784,Подписчики!A:C,3,0)</f>
        <v>44313.291512678064</v>
      </c>
    </row>
    <row r="11785" spans="1:5" x14ac:dyDescent="0.25">
      <c r="A11785">
        <v>73504</v>
      </c>
      <c r="B11785" s="2">
        <v>44331.554666666663</v>
      </c>
      <c r="C11785">
        <v>280285</v>
      </c>
      <c r="D11785">
        <v>411922</v>
      </c>
      <c r="E11785" s="24">
        <f>VLOOKUP(C11785,Подписчики!A:C,3,0)</f>
        <v>44288.743415883197</v>
      </c>
    </row>
    <row r="11786" spans="1:5" x14ac:dyDescent="0.25">
      <c r="A11786">
        <v>73507</v>
      </c>
      <c r="B11786" s="2">
        <v>44331.554799352751</v>
      </c>
      <c r="C11786">
        <v>280216</v>
      </c>
      <c r="D11786">
        <v>131571</v>
      </c>
      <c r="E11786" s="24">
        <f>VLOOKUP(C11786,Подписчики!A:C,3,0)</f>
        <v>44307.086625819087</v>
      </c>
    </row>
    <row r="11787" spans="1:5" x14ac:dyDescent="0.25">
      <c r="A11787">
        <v>73511</v>
      </c>
      <c r="B11787" s="2">
        <v>44331.555608414237</v>
      </c>
      <c r="C11787">
        <v>275474</v>
      </c>
      <c r="D11787">
        <v>258251</v>
      </c>
      <c r="E11787" s="24">
        <f>VLOOKUP(C11787,Подписчики!A:C,3,0)</f>
        <v>44325.493172898859</v>
      </c>
    </row>
    <row r="11788" spans="1:5" x14ac:dyDescent="0.25">
      <c r="A11788">
        <v>73513</v>
      </c>
      <c r="B11788" s="2">
        <v>44331.558183538313</v>
      </c>
      <c r="C11788">
        <v>348289</v>
      </c>
      <c r="D11788">
        <v>43842</v>
      </c>
      <c r="E11788" s="24">
        <f>VLOOKUP(C11788,Подписчики!A:C,3,0)</f>
        <v>44285.545619373217</v>
      </c>
    </row>
    <row r="11789" spans="1:5" x14ac:dyDescent="0.25">
      <c r="A11789">
        <v>73514</v>
      </c>
      <c r="B11789" s="2">
        <v>44331.560462783171</v>
      </c>
      <c r="C11789">
        <v>93228</v>
      </c>
      <c r="D11789">
        <v>351192</v>
      </c>
      <c r="E11789" s="24">
        <f>VLOOKUP(C11789,Подписчики!A:C,3,0)</f>
        <v>44286.913089921654</v>
      </c>
    </row>
    <row r="11790" spans="1:5" x14ac:dyDescent="0.25">
      <c r="A11790">
        <v>73518</v>
      </c>
      <c r="B11790" s="2">
        <v>44331.560462783171</v>
      </c>
      <c r="C11790">
        <v>287539</v>
      </c>
      <c r="D11790">
        <v>80167</v>
      </c>
      <c r="E11790" s="24">
        <f>VLOOKUP(C11790,Подписчики!A:C,3,0)</f>
        <v>44285.946278418807</v>
      </c>
    </row>
    <row r="11791" spans="1:5" x14ac:dyDescent="0.25">
      <c r="A11791">
        <v>73522</v>
      </c>
      <c r="B11791" s="2">
        <v>44331.56093020417</v>
      </c>
      <c r="C11791">
        <v>334062</v>
      </c>
      <c r="D11791">
        <v>180863</v>
      </c>
      <c r="E11791" s="24">
        <f>VLOOKUP(C11791,Подписчики!A:C,3,0)</f>
        <v>44315.3507906339</v>
      </c>
    </row>
    <row r="11792" spans="1:5" x14ac:dyDescent="0.25">
      <c r="A11792">
        <v>73526</v>
      </c>
      <c r="B11792" s="2">
        <v>44331.561082796718</v>
      </c>
      <c r="C11792">
        <v>94160</v>
      </c>
      <c r="D11792">
        <v>62570</v>
      </c>
      <c r="E11792" s="24">
        <f>VLOOKUP(C11792,Подписчики!A:C,3,0)</f>
        <v>44302.69146381766</v>
      </c>
    </row>
    <row r="11793" spans="1:5" x14ac:dyDescent="0.25">
      <c r="A11793">
        <v>73530</v>
      </c>
      <c r="B11793" s="2">
        <v>44331.561676375408</v>
      </c>
      <c r="C11793">
        <v>17766</v>
      </c>
      <c r="D11793">
        <v>347393</v>
      </c>
      <c r="E11793" s="24">
        <f>VLOOKUP(C11793,Подписчики!A:C,3,0)</f>
        <v>44300.436486965817</v>
      </c>
    </row>
    <row r="11794" spans="1:5" x14ac:dyDescent="0.25">
      <c r="A11794">
        <v>73534</v>
      </c>
      <c r="B11794" s="2">
        <v>44331.562456129643</v>
      </c>
      <c r="C11794">
        <v>296047</v>
      </c>
      <c r="D11794">
        <v>364695</v>
      </c>
      <c r="E11794" s="24">
        <f>VLOOKUP(C11794,Подписчики!A:C,3,0)</f>
        <v>44307.016735541307</v>
      </c>
    </row>
    <row r="11795" spans="1:5" x14ac:dyDescent="0.25">
      <c r="A11795">
        <v>73536</v>
      </c>
      <c r="B11795" s="2">
        <v>44331.562485436894</v>
      </c>
      <c r="C11795">
        <v>51613</v>
      </c>
      <c r="D11795">
        <v>470762</v>
      </c>
      <c r="E11795" s="24">
        <f>VLOOKUP(C11795,Подписчики!A:C,3,0)</f>
        <v>44330.029178418808</v>
      </c>
    </row>
    <row r="11796" spans="1:5" x14ac:dyDescent="0.25">
      <c r="A11796">
        <v>73540</v>
      </c>
      <c r="B11796" s="2">
        <v>44331.562486648152</v>
      </c>
      <c r="C11796">
        <v>2662</v>
      </c>
      <c r="D11796">
        <v>465849</v>
      </c>
      <c r="E11796" s="24">
        <f>VLOOKUP(C11796,Подписчики!A:C,3,0)</f>
        <v>44318.7638747151</v>
      </c>
    </row>
    <row r="11797" spans="1:5" x14ac:dyDescent="0.25">
      <c r="A11797">
        <v>73544</v>
      </c>
      <c r="B11797" s="2">
        <v>44331.562669759209</v>
      </c>
      <c r="C11797">
        <v>313476</v>
      </c>
      <c r="D11797">
        <v>182191</v>
      </c>
      <c r="E11797" s="24">
        <f>VLOOKUP(C11797,Подписчики!A:C,3,0)</f>
        <v>44315.524158938751</v>
      </c>
    </row>
    <row r="11798" spans="1:5" x14ac:dyDescent="0.25">
      <c r="A11798">
        <v>73547</v>
      </c>
      <c r="B11798" s="2">
        <v>44331.562822351756</v>
      </c>
      <c r="C11798">
        <v>266500</v>
      </c>
      <c r="D11798">
        <v>82901</v>
      </c>
      <c r="E11798" s="24">
        <f>VLOOKUP(C11798,Подписчики!A:C,3,0)</f>
        <v>44308.629201388889</v>
      </c>
    </row>
    <row r="11799" spans="1:5" x14ac:dyDescent="0.25">
      <c r="A11799">
        <v>73548</v>
      </c>
      <c r="B11799" s="2">
        <v>44331.563554795983</v>
      </c>
      <c r="C11799">
        <v>228277</v>
      </c>
      <c r="D11799">
        <v>189009</v>
      </c>
      <c r="E11799" s="24">
        <f>VLOOKUP(C11799,Подписчики!A:C,3,0)</f>
        <v>44314.161609900286</v>
      </c>
    </row>
    <row r="11800" spans="1:5" x14ac:dyDescent="0.25">
      <c r="A11800">
        <v>73553</v>
      </c>
      <c r="B11800" s="2">
        <v>44331.563699029131</v>
      </c>
      <c r="C11800">
        <v>3926</v>
      </c>
      <c r="D11800">
        <v>208036</v>
      </c>
      <c r="E11800" s="24">
        <f>VLOOKUP(C11800,Подписчики!A:C,3,0)</f>
        <v>44310.561585113959</v>
      </c>
    </row>
    <row r="11801" spans="1:5" x14ac:dyDescent="0.25">
      <c r="A11801">
        <v>73556</v>
      </c>
      <c r="B11801" s="2">
        <v>44331.564508090618</v>
      </c>
      <c r="C11801">
        <v>288936</v>
      </c>
      <c r="D11801">
        <v>244853</v>
      </c>
      <c r="E11801" s="24">
        <f>VLOOKUP(C11801,Подписчики!A:C,3,0)</f>
        <v>44310.475801531335</v>
      </c>
    </row>
    <row r="11802" spans="1:5" x14ac:dyDescent="0.25">
      <c r="A11802">
        <v>73557</v>
      </c>
      <c r="B11802" s="2">
        <v>44331.568553398058</v>
      </c>
      <c r="C11802">
        <v>19334</v>
      </c>
      <c r="D11802">
        <v>411922</v>
      </c>
      <c r="E11802" s="24">
        <f>VLOOKUP(C11802,Подписчики!A:C,3,0)</f>
        <v>44326.402880056979</v>
      </c>
    </row>
    <row r="11803" spans="1:5" x14ac:dyDescent="0.25">
      <c r="A11803">
        <v>73560</v>
      </c>
      <c r="B11803" s="2">
        <v>44331.568553398058</v>
      </c>
      <c r="C11803">
        <v>94031</v>
      </c>
      <c r="D11803">
        <v>118549</v>
      </c>
      <c r="E11803" s="24">
        <f>VLOOKUP(C11803,Подписчики!A:C,3,0)</f>
        <v>44325.118518482901</v>
      </c>
    </row>
    <row r="11804" spans="1:5" x14ac:dyDescent="0.25">
      <c r="A11804">
        <v>73562</v>
      </c>
      <c r="B11804" s="2">
        <v>44331.568957928801</v>
      </c>
      <c r="C11804">
        <v>335129</v>
      </c>
      <c r="D11804">
        <v>471403</v>
      </c>
      <c r="E11804" s="24">
        <f>VLOOKUP(C11804,Подписчики!A:C,3,0)</f>
        <v>44307.452187856121</v>
      </c>
    </row>
    <row r="11805" spans="1:5" x14ac:dyDescent="0.25">
      <c r="A11805">
        <v>73565</v>
      </c>
      <c r="B11805" s="2">
        <v>44331.569766990295</v>
      </c>
      <c r="C11805">
        <v>168267</v>
      </c>
      <c r="D11805">
        <v>304128</v>
      </c>
      <c r="E11805" s="24">
        <f>VLOOKUP(C11805,Подписчики!A:C,3,0)</f>
        <v>44310.626333262109</v>
      </c>
    </row>
    <row r="11806" spans="1:5" x14ac:dyDescent="0.25">
      <c r="A11806">
        <v>73570</v>
      </c>
      <c r="B11806" s="2">
        <v>44331.569766990295</v>
      </c>
      <c r="C11806">
        <v>243406</v>
      </c>
      <c r="D11806">
        <v>172418</v>
      </c>
      <c r="E11806" s="24">
        <f>VLOOKUP(C11806,Подписчики!A:C,3,0)</f>
        <v>44304.174113319088</v>
      </c>
    </row>
    <row r="11807" spans="1:5" x14ac:dyDescent="0.25">
      <c r="A11807">
        <v>73572</v>
      </c>
      <c r="B11807" s="2">
        <v>44331.570171521038</v>
      </c>
      <c r="C11807">
        <v>30688</v>
      </c>
      <c r="D11807">
        <v>12149</v>
      </c>
      <c r="E11807" s="24">
        <f>VLOOKUP(C11807,Подписчики!A:C,3,0)</f>
        <v>44309.646870085468</v>
      </c>
    </row>
    <row r="11808" spans="1:5" x14ac:dyDescent="0.25">
      <c r="A11808">
        <v>73573</v>
      </c>
      <c r="B11808" s="2">
        <v>44331.570171521038</v>
      </c>
      <c r="C11808">
        <v>197663</v>
      </c>
      <c r="D11808">
        <v>238334</v>
      </c>
      <c r="E11808" s="24">
        <f>VLOOKUP(C11808,Подписчики!A:C,3,0)</f>
        <v>44308.702630769236</v>
      </c>
    </row>
    <row r="11809" spans="1:5" x14ac:dyDescent="0.25">
      <c r="A11809">
        <v>73577</v>
      </c>
      <c r="B11809" s="2">
        <v>44331.570576051774</v>
      </c>
      <c r="C11809">
        <v>136706</v>
      </c>
      <c r="D11809">
        <v>351192</v>
      </c>
      <c r="E11809" s="24">
        <f>VLOOKUP(C11809,Подписчики!A:C,3,0)</f>
        <v>44310.842500462961</v>
      </c>
    </row>
    <row r="11810" spans="1:5" x14ac:dyDescent="0.25">
      <c r="A11810">
        <v>73582</v>
      </c>
      <c r="B11810" s="2">
        <v>44331.570604571672</v>
      </c>
      <c r="C11810">
        <v>251923</v>
      </c>
      <c r="D11810">
        <v>241927</v>
      </c>
      <c r="E11810" s="24">
        <f>VLOOKUP(C11810,Подписчики!A:C,3,0)</f>
        <v>44309.272825854699</v>
      </c>
    </row>
    <row r="11811" spans="1:5" x14ac:dyDescent="0.25">
      <c r="A11811">
        <v>73586</v>
      </c>
      <c r="B11811" s="2">
        <v>44331.570980582524</v>
      </c>
      <c r="C11811">
        <v>153598</v>
      </c>
      <c r="D11811">
        <v>473327</v>
      </c>
      <c r="E11811" s="24">
        <f>VLOOKUP(C11811,Подписчики!A:C,3,0)</f>
        <v>44286.31140669516</v>
      </c>
    </row>
    <row r="11812" spans="1:5" x14ac:dyDescent="0.25">
      <c r="A11812">
        <v>73590</v>
      </c>
      <c r="B11812" s="2">
        <v>44331.572038941616</v>
      </c>
      <c r="C11812">
        <v>298936</v>
      </c>
      <c r="D11812">
        <v>60239</v>
      </c>
      <c r="E11812" s="24">
        <f>VLOOKUP(C11812,Подписчики!A:C,3,0)</f>
        <v>44330.416290883193</v>
      </c>
    </row>
    <row r="11813" spans="1:5" x14ac:dyDescent="0.25">
      <c r="A11813">
        <v>73591</v>
      </c>
      <c r="B11813" s="2">
        <v>44331.573003236248</v>
      </c>
      <c r="C11813">
        <v>134700</v>
      </c>
      <c r="D11813">
        <v>380039</v>
      </c>
      <c r="E11813" s="24">
        <f>VLOOKUP(C11813,Подписчики!A:C,3,0)</f>
        <v>44300.982116132473</v>
      </c>
    </row>
    <row r="11814" spans="1:5" x14ac:dyDescent="0.25">
      <c r="A11814">
        <v>73595</v>
      </c>
      <c r="B11814" s="2">
        <v>44331.573407766991</v>
      </c>
      <c r="C11814">
        <v>209643</v>
      </c>
      <c r="D11814">
        <v>209122</v>
      </c>
      <c r="E11814" s="24">
        <f>VLOOKUP(C11814,Подписчики!A:C,3,0)</f>
        <v>44295.923641381771</v>
      </c>
    </row>
    <row r="11815" spans="1:5" x14ac:dyDescent="0.25">
      <c r="A11815">
        <v>73597</v>
      </c>
      <c r="B11815" s="2">
        <v>44331.574216828478</v>
      </c>
      <c r="C11815">
        <v>242221</v>
      </c>
      <c r="D11815">
        <v>112334</v>
      </c>
      <c r="E11815" s="24">
        <f>VLOOKUP(C11815,Подписчики!A:C,3,0)</f>
        <v>44285.749656410255</v>
      </c>
    </row>
    <row r="11816" spans="1:5" x14ac:dyDescent="0.25">
      <c r="A11816">
        <v>73601</v>
      </c>
      <c r="B11816" s="2">
        <v>44331.574510940889</v>
      </c>
      <c r="C11816">
        <v>238448</v>
      </c>
      <c r="D11816">
        <v>158978</v>
      </c>
      <c r="E11816" s="24">
        <f>VLOOKUP(C11816,Подписчики!A:C,3,0)</f>
        <v>44309.881646901711</v>
      </c>
    </row>
    <row r="11817" spans="1:5" x14ac:dyDescent="0.25">
      <c r="A11817">
        <v>73603</v>
      </c>
      <c r="B11817" s="2">
        <v>44331.575025889964</v>
      </c>
      <c r="C11817">
        <v>39589</v>
      </c>
      <c r="D11817">
        <v>62570</v>
      </c>
      <c r="E11817" s="24">
        <f>VLOOKUP(C11817,Подписчики!A:C,3,0)</f>
        <v>44331.041084686614</v>
      </c>
    </row>
    <row r="11818" spans="1:5" x14ac:dyDescent="0.25">
      <c r="A11818">
        <v>73606</v>
      </c>
      <c r="B11818" s="2">
        <v>44331.575025889964</v>
      </c>
      <c r="C11818">
        <v>326953</v>
      </c>
      <c r="D11818">
        <v>388677</v>
      </c>
      <c r="E11818" s="24">
        <f>VLOOKUP(C11818,Подписчики!A:C,3,0)</f>
        <v>44317.712518198008</v>
      </c>
    </row>
    <row r="11819" spans="1:5" x14ac:dyDescent="0.25">
      <c r="A11819">
        <v>73611</v>
      </c>
      <c r="B11819" s="2">
        <v>44331.575430420708</v>
      </c>
      <c r="C11819">
        <v>239925</v>
      </c>
      <c r="D11819">
        <v>222405</v>
      </c>
      <c r="E11819" s="24">
        <f>VLOOKUP(C11819,Подписчики!A:C,3,0)</f>
        <v>44330.342182086897</v>
      </c>
    </row>
    <row r="11820" spans="1:5" x14ac:dyDescent="0.25">
      <c r="A11820">
        <v>73612</v>
      </c>
      <c r="B11820" s="2">
        <v>44331.575640125739</v>
      </c>
      <c r="C11820">
        <v>200560</v>
      </c>
      <c r="D11820">
        <v>364695</v>
      </c>
      <c r="E11820" s="24">
        <f>VLOOKUP(C11820,Подписчики!A:C,3,0)</f>
        <v>44317.314714529915</v>
      </c>
    </row>
    <row r="11821" spans="1:5" x14ac:dyDescent="0.25">
      <c r="A11821">
        <v>73614</v>
      </c>
      <c r="B11821" s="2">
        <v>44331.575701162757</v>
      </c>
      <c r="C11821">
        <v>326784</v>
      </c>
      <c r="D11821">
        <v>308796</v>
      </c>
      <c r="E11821" s="24">
        <f>VLOOKUP(C11821,Подписчики!A:C,3,0)</f>
        <v>44301.307649643873</v>
      </c>
    </row>
    <row r="11822" spans="1:5" x14ac:dyDescent="0.25">
      <c r="A11822">
        <v>73618</v>
      </c>
      <c r="B11822" s="2">
        <v>44331.577453074431</v>
      </c>
      <c r="C11822">
        <v>59415</v>
      </c>
      <c r="D11822">
        <v>341081</v>
      </c>
      <c r="E11822" s="24">
        <f>VLOOKUP(C11822,Подписчики!A:C,3,0)</f>
        <v>44304.151888853274</v>
      </c>
    </row>
    <row r="11823" spans="1:5" x14ac:dyDescent="0.25">
      <c r="A11823">
        <v>73619</v>
      </c>
      <c r="B11823" s="2">
        <v>44331.577453074431</v>
      </c>
      <c r="C11823">
        <v>178650</v>
      </c>
      <c r="D11823">
        <v>154256</v>
      </c>
      <c r="E11823" s="24">
        <f>VLOOKUP(C11823,Подписчики!A:C,3,0)</f>
        <v>44320.238693482905</v>
      </c>
    </row>
    <row r="11824" spans="1:5" x14ac:dyDescent="0.25">
      <c r="A11824">
        <v>73621</v>
      </c>
      <c r="B11824" s="2">
        <v>44331.578020569475</v>
      </c>
      <c r="C11824">
        <v>256576</v>
      </c>
      <c r="D11824">
        <v>118549</v>
      </c>
      <c r="E11824" s="24">
        <f>VLOOKUP(C11824,Подписчики!A:C,3,0)</f>
        <v>44314.353741168095</v>
      </c>
    </row>
    <row r="11825" spans="1:5" x14ac:dyDescent="0.25">
      <c r="A11825">
        <v>73623</v>
      </c>
      <c r="B11825" s="2">
        <v>44331.579699087495</v>
      </c>
      <c r="C11825">
        <v>224901</v>
      </c>
      <c r="D11825">
        <v>250679</v>
      </c>
      <c r="E11825" s="24">
        <f>VLOOKUP(C11825,Подписчики!A:C,3,0)</f>
        <v>44311.033476566954</v>
      </c>
    </row>
    <row r="11826" spans="1:5" x14ac:dyDescent="0.25">
      <c r="A11826">
        <v>73625</v>
      </c>
      <c r="B11826" s="2">
        <v>44331.579880258905</v>
      </c>
      <c r="C11826">
        <v>240644</v>
      </c>
      <c r="D11826">
        <v>348155</v>
      </c>
      <c r="E11826" s="24">
        <f>VLOOKUP(C11826,Подписчики!A:C,3,0)</f>
        <v>44319.011061680918</v>
      </c>
    </row>
    <row r="11827" spans="1:5" x14ac:dyDescent="0.25">
      <c r="A11827">
        <v>73627</v>
      </c>
      <c r="B11827" s="2">
        <v>44331.579880258905</v>
      </c>
      <c r="C11827">
        <v>278275</v>
      </c>
      <c r="D11827">
        <v>411922</v>
      </c>
      <c r="E11827" s="24">
        <f>VLOOKUP(C11827,Подписчики!A:C,3,0)</f>
        <v>44310.44821057692</v>
      </c>
    </row>
    <row r="11828" spans="1:5" x14ac:dyDescent="0.25">
      <c r="A11828">
        <v>73630</v>
      </c>
      <c r="B11828" s="2">
        <v>44331.579880258905</v>
      </c>
      <c r="C11828">
        <v>339679</v>
      </c>
      <c r="D11828">
        <v>122902</v>
      </c>
      <c r="E11828" s="24">
        <f>VLOOKUP(C11828,Подписчики!A:C,3,0)</f>
        <v>44330.836476566954</v>
      </c>
    </row>
    <row r="11829" spans="1:5" x14ac:dyDescent="0.25">
      <c r="A11829">
        <v>73634</v>
      </c>
      <c r="B11829" s="2">
        <v>44331.580284789641</v>
      </c>
      <c r="C11829">
        <v>120504</v>
      </c>
      <c r="D11829">
        <v>404187</v>
      </c>
      <c r="E11829" s="24">
        <f>VLOOKUP(C11829,Подписчики!A:C,3,0)</f>
        <v>44315.07207973647</v>
      </c>
    </row>
    <row r="11830" spans="1:5" x14ac:dyDescent="0.25">
      <c r="A11830">
        <v>73639</v>
      </c>
      <c r="B11830" s="2">
        <v>44331.580284789641</v>
      </c>
      <c r="C11830">
        <v>145305</v>
      </c>
      <c r="D11830">
        <v>432277</v>
      </c>
      <c r="E11830" s="24">
        <f>VLOOKUP(C11830,Подписчики!A:C,3,0)</f>
        <v>44314.201584615381</v>
      </c>
    </row>
    <row r="11831" spans="1:5" x14ac:dyDescent="0.25">
      <c r="A11831">
        <v>73642</v>
      </c>
      <c r="B11831" s="2">
        <v>44331.581225012967</v>
      </c>
      <c r="C11831">
        <v>11339</v>
      </c>
      <c r="D11831">
        <v>226626</v>
      </c>
      <c r="E11831" s="24">
        <f>VLOOKUP(C11831,Подписчики!A:C,3,0)</f>
        <v>44319.191590420225</v>
      </c>
    </row>
    <row r="11832" spans="1:5" x14ac:dyDescent="0.25">
      <c r="A11832">
        <v>73647</v>
      </c>
      <c r="B11832" s="2">
        <v>44331.581560716571</v>
      </c>
      <c r="C11832">
        <v>318695</v>
      </c>
      <c r="D11832">
        <v>249345</v>
      </c>
      <c r="E11832" s="24">
        <f>VLOOKUP(C11832,Подписчики!A:C,3,0)</f>
        <v>44309.417535327637</v>
      </c>
    </row>
    <row r="11833" spans="1:5" x14ac:dyDescent="0.25">
      <c r="A11833">
        <v>73648</v>
      </c>
      <c r="B11833" s="2">
        <v>44331.581902912621</v>
      </c>
      <c r="C11833">
        <v>137423</v>
      </c>
      <c r="D11833">
        <v>227775</v>
      </c>
      <c r="E11833" s="24">
        <f>VLOOKUP(C11833,Подписчики!A:C,3,0)</f>
        <v>44309.52412058405</v>
      </c>
    </row>
    <row r="11834" spans="1:5" x14ac:dyDescent="0.25">
      <c r="A11834">
        <v>73649</v>
      </c>
      <c r="B11834" s="2">
        <v>44331.582262642296</v>
      </c>
      <c r="C11834">
        <v>205358</v>
      </c>
      <c r="D11834">
        <v>42705</v>
      </c>
      <c r="E11834" s="24">
        <f>VLOOKUP(C11834,Подписчики!A:C,3,0)</f>
        <v>44307.546611965809</v>
      </c>
    </row>
    <row r="11835" spans="1:5" x14ac:dyDescent="0.25">
      <c r="A11835">
        <v>73650</v>
      </c>
      <c r="B11835" s="2">
        <v>44331.582307443365</v>
      </c>
      <c r="C11835">
        <v>40633</v>
      </c>
      <c r="D11835">
        <v>158978</v>
      </c>
      <c r="E11835" s="24">
        <f>VLOOKUP(C11835,Подписчики!A:C,3,0)</f>
        <v>44290.219641168092</v>
      </c>
    </row>
    <row r="11836" spans="1:5" x14ac:dyDescent="0.25">
      <c r="A11836">
        <v>73652</v>
      </c>
      <c r="B11836" s="2">
        <v>44331.582307443365</v>
      </c>
      <c r="C11836">
        <v>342246</v>
      </c>
      <c r="D11836">
        <v>250679</v>
      </c>
      <c r="E11836" s="24">
        <f>VLOOKUP(C11836,Подписчики!A:C,3,0)</f>
        <v>44302.839807336182</v>
      </c>
    </row>
    <row r="11837" spans="1:5" x14ac:dyDescent="0.25">
      <c r="A11837">
        <v>73653</v>
      </c>
      <c r="B11837" s="2">
        <v>44331.583666493731</v>
      </c>
      <c r="C11837">
        <v>93260</v>
      </c>
      <c r="D11837">
        <v>299439</v>
      </c>
      <c r="E11837" s="24">
        <f>VLOOKUP(C11837,Подписчики!A:C,3,0)</f>
        <v>44309.498351780625</v>
      </c>
    </row>
    <row r="11838" spans="1:5" x14ac:dyDescent="0.25">
      <c r="A11838">
        <v>73655</v>
      </c>
      <c r="B11838" s="2">
        <v>44331.584215826901</v>
      </c>
      <c r="C11838">
        <v>141918</v>
      </c>
      <c r="D11838">
        <v>196347</v>
      </c>
      <c r="E11838" s="24">
        <f>VLOOKUP(C11838,Подписчики!A:C,3,0)</f>
        <v>44317.871732051281</v>
      </c>
    </row>
    <row r="11839" spans="1:5" x14ac:dyDescent="0.25">
      <c r="A11839">
        <v>73659</v>
      </c>
      <c r="B11839" s="2">
        <v>44331.584734627831</v>
      </c>
      <c r="C11839">
        <v>286008</v>
      </c>
      <c r="D11839">
        <v>245930</v>
      </c>
      <c r="E11839" s="24">
        <f>VLOOKUP(C11839,Подписчики!A:C,3,0)</f>
        <v>44310.481063176645</v>
      </c>
    </row>
    <row r="11840" spans="1:5" x14ac:dyDescent="0.25">
      <c r="A11840">
        <v>73663</v>
      </c>
      <c r="B11840" s="2">
        <v>44331.585161900693</v>
      </c>
      <c r="C11840">
        <v>257994</v>
      </c>
      <c r="D11840">
        <v>405278</v>
      </c>
      <c r="E11840" s="24">
        <f>VLOOKUP(C11840,Подписчики!A:C,3,0)</f>
        <v>44316.863877955846</v>
      </c>
    </row>
    <row r="11841" spans="1:5" x14ac:dyDescent="0.25">
      <c r="A11841">
        <v>73664</v>
      </c>
      <c r="B11841" s="2">
        <v>44331.585948220061</v>
      </c>
      <c r="C11841">
        <v>193338</v>
      </c>
      <c r="D11841">
        <v>411922</v>
      </c>
      <c r="E11841" s="24">
        <f>VLOOKUP(C11841,Подписчики!A:C,3,0)</f>
        <v>44313.5370482906</v>
      </c>
    </row>
    <row r="11842" spans="1:5" x14ac:dyDescent="0.25">
      <c r="A11842">
        <v>73667</v>
      </c>
      <c r="B11842" s="2">
        <v>44331.586352750805</v>
      </c>
      <c r="C11842">
        <v>190229</v>
      </c>
      <c r="D11842">
        <v>463045</v>
      </c>
      <c r="E11842" s="24">
        <f>VLOOKUP(C11842,Подписчики!A:C,3,0)</f>
        <v>44320.017544159542</v>
      </c>
    </row>
    <row r="11843" spans="1:5" x14ac:dyDescent="0.25">
      <c r="A11843">
        <v>73670</v>
      </c>
      <c r="B11843" s="2">
        <v>44331.586757281548</v>
      </c>
      <c r="C11843">
        <v>88468</v>
      </c>
      <c r="D11843">
        <v>125006</v>
      </c>
      <c r="E11843" s="24">
        <f>VLOOKUP(C11843,Подписчики!A:C,3,0)</f>
        <v>44329.915874643877</v>
      </c>
    </row>
    <row r="11844" spans="1:5" x14ac:dyDescent="0.25">
      <c r="A11844">
        <v>73671</v>
      </c>
      <c r="B11844" s="2">
        <v>44331.587161812298</v>
      </c>
      <c r="C11844">
        <v>14827</v>
      </c>
      <c r="D11844">
        <v>400483</v>
      </c>
      <c r="E11844" s="24">
        <f>VLOOKUP(C11844,Подписчики!A:C,3,0)</f>
        <v>44309.142401958692</v>
      </c>
    </row>
    <row r="11845" spans="1:5" x14ac:dyDescent="0.25">
      <c r="A11845">
        <v>73673</v>
      </c>
      <c r="B11845" s="2">
        <v>44331.588779935279</v>
      </c>
      <c r="C11845">
        <v>219205</v>
      </c>
      <c r="D11845">
        <v>230507</v>
      </c>
      <c r="E11845" s="24">
        <f>VLOOKUP(C11845,Подписчики!A:C,3,0)</f>
        <v>44309.343707834756</v>
      </c>
    </row>
    <row r="11846" spans="1:5" x14ac:dyDescent="0.25">
      <c r="A11846">
        <v>73674</v>
      </c>
      <c r="B11846" s="2">
        <v>44331.588976714374</v>
      </c>
      <c r="C11846">
        <v>284018</v>
      </c>
      <c r="D11846">
        <v>191893</v>
      </c>
      <c r="E11846" s="24">
        <f>VLOOKUP(C11846,Подписчики!A:C,3,0)</f>
        <v>44312.228656196588</v>
      </c>
    </row>
    <row r="11847" spans="1:5" x14ac:dyDescent="0.25">
      <c r="A11847">
        <v>73677</v>
      </c>
      <c r="B11847" s="2">
        <v>44331.589</v>
      </c>
      <c r="C11847">
        <v>154251</v>
      </c>
      <c r="D11847">
        <v>196347</v>
      </c>
      <c r="E11847" s="24">
        <f>VLOOKUP(C11847,Подписчики!A:C,3,0)</f>
        <v>44310.282796616804</v>
      </c>
    </row>
    <row r="11848" spans="1:5" x14ac:dyDescent="0.25">
      <c r="A11848">
        <v>73682</v>
      </c>
      <c r="B11848" s="2">
        <v>44331.589184466022</v>
      </c>
      <c r="C11848">
        <v>101066</v>
      </c>
      <c r="D11848">
        <v>250679</v>
      </c>
      <c r="E11848" s="24">
        <f>VLOOKUP(C11848,Подписчики!A:C,3,0)</f>
        <v>44306.310569551286</v>
      </c>
    </row>
    <row r="11849" spans="1:5" x14ac:dyDescent="0.25">
      <c r="A11849">
        <v>73685</v>
      </c>
      <c r="B11849" s="2">
        <v>44331.589588996765</v>
      </c>
      <c r="C11849">
        <v>314894</v>
      </c>
      <c r="D11849">
        <v>158978</v>
      </c>
      <c r="E11849" s="24">
        <f>VLOOKUP(C11849,Подписчики!A:C,3,0)</f>
        <v>44328.725952777771</v>
      </c>
    </row>
    <row r="11850" spans="1:5" x14ac:dyDescent="0.25">
      <c r="A11850">
        <v>73690</v>
      </c>
      <c r="B11850" s="2">
        <v>44331.590380565816</v>
      </c>
      <c r="C11850">
        <v>31679</v>
      </c>
      <c r="D11850">
        <v>123413</v>
      </c>
      <c r="E11850" s="24">
        <f>VLOOKUP(C11850,Подписчики!A:C,3,0)</f>
        <v>44330.042255733621</v>
      </c>
    </row>
    <row r="11851" spans="1:5" x14ac:dyDescent="0.25">
      <c r="A11851">
        <v>73691</v>
      </c>
      <c r="B11851" s="2">
        <v>44331.590398058252</v>
      </c>
      <c r="C11851">
        <v>41676</v>
      </c>
      <c r="D11851">
        <v>411922</v>
      </c>
      <c r="E11851" s="24">
        <f>VLOOKUP(C11851,Подписчики!A:C,3,0)</f>
        <v>44310.419532371794</v>
      </c>
    </row>
    <row r="11852" spans="1:5" x14ac:dyDescent="0.25">
      <c r="A11852">
        <v>73695</v>
      </c>
      <c r="B11852" s="2">
        <v>44331.591207119745</v>
      </c>
      <c r="C11852">
        <v>268093</v>
      </c>
      <c r="D11852">
        <v>81226</v>
      </c>
      <c r="E11852" s="24">
        <f>VLOOKUP(C11852,Подписчики!A:C,3,0)</f>
        <v>44311.93536777066</v>
      </c>
    </row>
    <row r="11853" spans="1:5" x14ac:dyDescent="0.25">
      <c r="A11853">
        <v>73697</v>
      </c>
      <c r="B11853" s="2">
        <v>44331.591357158119</v>
      </c>
      <c r="C11853">
        <v>159317</v>
      </c>
      <c r="D11853">
        <v>241927</v>
      </c>
      <c r="E11853" s="24">
        <f>VLOOKUP(C11853,Подписчики!A:C,3,0)</f>
        <v>44286.582008938749</v>
      </c>
    </row>
    <row r="11854" spans="1:5" x14ac:dyDescent="0.25">
      <c r="A11854">
        <v>73702</v>
      </c>
      <c r="B11854" s="2">
        <v>44331.592825242718</v>
      </c>
      <c r="C11854">
        <v>63408</v>
      </c>
      <c r="D11854">
        <v>140573</v>
      </c>
      <c r="E11854" s="24">
        <f>VLOOKUP(C11854,Подписчики!A:C,3,0)</f>
        <v>44305.090414066959</v>
      </c>
    </row>
    <row r="11855" spans="1:5" x14ac:dyDescent="0.25">
      <c r="A11855">
        <v>73705</v>
      </c>
      <c r="B11855" s="2">
        <v>44331.595049897762</v>
      </c>
      <c r="C11855">
        <v>219589</v>
      </c>
      <c r="D11855">
        <v>398488</v>
      </c>
      <c r="E11855" s="24">
        <f>VLOOKUP(C11855,Подписчики!A:C,3,0)</f>
        <v>44317.944235576921</v>
      </c>
    </row>
    <row r="11856" spans="1:5" x14ac:dyDescent="0.25">
      <c r="A11856">
        <v>73710</v>
      </c>
      <c r="B11856" s="2">
        <v>44331.5951719718</v>
      </c>
      <c r="C11856">
        <v>179773</v>
      </c>
      <c r="D11856">
        <v>351192</v>
      </c>
      <c r="E11856" s="24">
        <f>VLOOKUP(C11856,Подписчики!A:C,3,0)</f>
        <v>44315.387558725073</v>
      </c>
    </row>
    <row r="11857" spans="1:5" x14ac:dyDescent="0.25">
      <c r="A11857">
        <v>73714</v>
      </c>
      <c r="B11857" s="2">
        <v>44331.597679611652</v>
      </c>
      <c r="C11857">
        <v>249270</v>
      </c>
      <c r="D11857">
        <v>419438</v>
      </c>
      <c r="E11857" s="24">
        <f>VLOOKUP(C11857,Подписчики!A:C,3,0)</f>
        <v>44308.258911111108</v>
      </c>
    </row>
    <row r="11858" spans="1:5" x14ac:dyDescent="0.25">
      <c r="A11858">
        <v>73718</v>
      </c>
      <c r="B11858" s="2">
        <v>44331.597679611652</v>
      </c>
      <c r="C11858">
        <v>319527</v>
      </c>
      <c r="D11858">
        <v>153893</v>
      </c>
      <c r="E11858" s="24">
        <f>VLOOKUP(C11858,Подписчики!A:C,3,0)</f>
        <v>44295.950512927353</v>
      </c>
    </row>
    <row r="11859" spans="1:5" x14ac:dyDescent="0.25">
      <c r="A11859">
        <v>73719</v>
      </c>
      <c r="B11859" s="2">
        <v>44331.598010193185</v>
      </c>
      <c r="C11859">
        <v>38738</v>
      </c>
      <c r="D11859">
        <v>250679</v>
      </c>
      <c r="E11859" s="24">
        <f>VLOOKUP(C11859,Подписчики!A:C,3,0)</f>
        <v>44316.762581873219</v>
      </c>
    </row>
    <row r="11860" spans="1:5" x14ac:dyDescent="0.25">
      <c r="A11860">
        <v>73720</v>
      </c>
      <c r="B11860" s="2">
        <v>44331.598084142395</v>
      </c>
      <c r="C11860">
        <v>152186</v>
      </c>
      <c r="D11860">
        <v>94400</v>
      </c>
      <c r="E11860" s="24">
        <f>VLOOKUP(C11860,Подписчики!A:C,3,0)</f>
        <v>44298.829290455848</v>
      </c>
    </row>
    <row r="11861" spans="1:5" x14ac:dyDescent="0.25">
      <c r="A11861">
        <v>73721</v>
      </c>
      <c r="B11861" s="2">
        <v>44331.599297734625</v>
      </c>
      <c r="C11861">
        <v>300602</v>
      </c>
      <c r="D11861">
        <v>118549</v>
      </c>
      <c r="E11861" s="24">
        <f>VLOOKUP(C11861,Подписчики!A:C,3,0)</f>
        <v>44330.646117058401</v>
      </c>
    </row>
    <row r="11862" spans="1:5" x14ac:dyDescent="0.25">
      <c r="A11862">
        <v>73724</v>
      </c>
      <c r="B11862" s="2">
        <v>44331.599597155677</v>
      </c>
      <c r="C11862">
        <v>175794</v>
      </c>
      <c r="D11862">
        <v>401297</v>
      </c>
      <c r="E11862" s="24">
        <f>VLOOKUP(C11862,Подписчики!A:C,3,0)</f>
        <v>44314.462726923077</v>
      </c>
    </row>
    <row r="11863" spans="1:5" x14ac:dyDescent="0.25">
      <c r="A11863">
        <v>73729</v>
      </c>
      <c r="B11863" s="2">
        <v>44331.600054933318</v>
      </c>
      <c r="C11863">
        <v>39134</v>
      </c>
      <c r="D11863">
        <v>351192</v>
      </c>
      <c r="E11863" s="24">
        <f>VLOOKUP(C11863,Подписчики!A:C,3,0)</f>
        <v>44314.692919195157</v>
      </c>
    </row>
    <row r="11864" spans="1:5" x14ac:dyDescent="0.25">
      <c r="A11864">
        <v>73732</v>
      </c>
      <c r="B11864" s="2">
        <v>44331.60054322947</v>
      </c>
      <c r="C11864">
        <v>287362</v>
      </c>
      <c r="D11864">
        <v>351192</v>
      </c>
      <c r="E11864" s="24">
        <f>VLOOKUP(C11864,Подписчики!A:C,3,0)</f>
        <v>44307.594074928769</v>
      </c>
    </row>
    <row r="11865" spans="1:5" x14ac:dyDescent="0.25">
      <c r="A11865">
        <v>73736</v>
      </c>
      <c r="B11865" s="2">
        <v>44331.600787377545</v>
      </c>
      <c r="C11865">
        <v>45167</v>
      </c>
      <c r="D11865">
        <v>394819</v>
      </c>
      <c r="E11865" s="24">
        <f>VLOOKUP(C11865,Подписчики!A:C,3,0)</f>
        <v>44317.422990918807</v>
      </c>
    </row>
    <row r="11866" spans="1:5" x14ac:dyDescent="0.25">
      <c r="A11866">
        <v>73741</v>
      </c>
      <c r="B11866" s="2">
        <v>44331.601214636677</v>
      </c>
      <c r="C11866">
        <v>253090</v>
      </c>
      <c r="D11866">
        <v>108772</v>
      </c>
      <c r="E11866" s="24">
        <f>VLOOKUP(C11866,Подписчики!A:C,3,0)</f>
        <v>44323.107932514249</v>
      </c>
    </row>
    <row r="11867" spans="1:5" x14ac:dyDescent="0.25">
      <c r="A11867">
        <v>73744</v>
      </c>
      <c r="B11867" s="2">
        <v>44331.602129449835</v>
      </c>
      <c r="C11867">
        <v>9365</v>
      </c>
      <c r="D11867">
        <v>411922</v>
      </c>
      <c r="E11867" s="24">
        <f>VLOOKUP(C11867,Подписчики!A:C,3,0)</f>
        <v>44307.104079985758</v>
      </c>
    </row>
    <row r="11868" spans="1:5" x14ac:dyDescent="0.25">
      <c r="A11868">
        <v>73747</v>
      </c>
      <c r="B11868" s="2">
        <v>44331.602129449842</v>
      </c>
      <c r="C11868">
        <v>303287</v>
      </c>
      <c r="D11868">
        <v>351192</v>
      </c>
      <c r="E11868" s="24">
        <f>VLOOKUP(C11868,Подписчики!A:C,3,0)</f>
        <v>44298.430115420226</v>
      </c>
    </row>
    <row r="11869" spans="1:5" x14ac:dyDescent="0.25">
      <c r="A11869">
        <v>73750</v>
      </c>
      <c r="B11869" s="2">
        <v>44331.602533980586</v>
      </c>
      <c r="C11869">
        <v>7912</v>
      </c>
      <c r="D11869">
        <v>250679</v>
      </c>
      <c r="E11869" s="24">
        <f>VLOOKUP(C11869,Подписчики!A:C,3,0)</f>
        <v>44294.510183689461</v>
      </c>
    </row>
    <row r="11870" spans="1:5" x14ac:dyDescent="0.25">
      <c r="A11870">
        <v>73751</v>
      </c>
      <c r="B11870" s="2">
        <v>44331.602533980586</v>
      </c>
      <c r="C11870">
        <v>166316</v>
      </c>
      <c r="D11870">
        <v>4316</v>
      </c>
      <c r="E11870" s="24">
        <f>VLOOKUP(C11870,Подписчики!A:C,3,0)</f>
        <v>44317.639146509973</v>
      </c>
    </row>
    <row r="11871" spans="1:5" x14ac:dyDescent="0.25">
      <c r="A11871">
        <v>73756</v>
      </c>
      <c r="B11871" s="2">
        <v>44331.602938511322</v>
      </c>
      <c r="C11871">
        <v>95587</v>
      </c>
      <c r="D11871">
        <v>21760</v>
      </c>
      <c r="E11871" s="24">
        <f>VLOOKUP(C11871,Подписчики!A:C,3,0)</f>
        <v>44328.44573376068</v>
      </c>
    </row>
    <row r="11872" spans="1:5" x14ac:dyDescent="0.25">
      <c r="A11872">
        <v>73761</v>
      </c>
      <c r="B11872" s="2">
        <v>44331.603000000003</v>
      </c>
      <c r="C11872">
        <v>347549</v>
      </c>
      <c r="D11872">
        <v>347393</v>
      </c>
      <c r="E11872" s="24">
        <f>VLOOKUP(C11872,Подписчики!A:C,3,0)</f>
        <v>44306.978765455839</v>
      </c>
    </row>
    <row r="11873" spans="1:5" x14ac:dyDescent="0.25">
      <c r="A11873">
        <v>73766</v>
      </c>
      <c r="B11873" s="2">
        <v>44331.603343042072</v>
      </c>
      <c r="C11873">
        <v>114353</v>
      </c>
      <c r="D11873">
        <v>250679</v>
      </c>
      <c r="E11873" s="24">
        <f>VLOOKUP(C11873,Подписчики!A:C,3,0)</f>
        <v>44311.41794042023</v>
      </c>
    </row>
    <row r="11874" spans="1:5" x14ac:dyDescent="0.25">
      <c r="A11874">
        <v>73769</v>
      </c>
      <c r="B11874" s="2">
        <v>44331.603961302528</v>
      </c>
      <c r="C11874">
        <v>38887</v>
      </c>
      <c r="D11874">
        <v>259392</v>
      </c>
      <c r="E11874" s="24">
        <f>VLOOKUP(C11874,Подписчики!A:C,3,0)</f>
        <v>44330.644181410258</v>
      </c>
    </row>
    <row r="11875" spans="1:5" x14ac:dyDescent="0.25">
      <c r="A11875">
        <v>73770</v>
      </c>
      <c r="B11875" s="2">
        <v>44331.604152103559</v>
      </c>
      <c r="C11875">
        <v>25071</v>
      </c>
      <c r="D11875">
        <v>411922</v>
      </c>
      <c r="E11875" s="24">
        <f>VLOOKUP(C11875,Подписчики!A:C,3,0)</f>
        <v>44316.184029843309</v>
      </c>
    </row>
    <row r="11876" spans="1:5" x14ac:dyDescent="0.25">
      <c r="A11876">
        <v>73773</v>
      </c>
      <c r="B11876" s="2">
        <v>44331.604327524641</v>
      </c>
      <c r="C11876">
        <v>120813</v>
      </c>
      <c r="D11876">
        <v>298151</v>
      </c>
      <c r="E11876" s="24">
        <f>VLOOKUP(C11876,Подписчики!A:C,3,0)</f>
        <v>44304.073376103988</v>
      </c>
    </row>
    <row r="11877" spans="1:5" x14ac:dyDescent="0.25">
      <c r="A11877">
        <v>73778</v>
      </c>
      <c r="B11877" s="2">
        <v>44331.606174757282</v>
      </c>
      <c r="C11877">
        <v>18797</v>
      </c>
      <c r="D11877">
        <v>227775</v>
      </c>
      <c r="E11877" s="24">
        <f>VLOOKUP(C11877,Подписчики!A:C,3,0)</f>
        <v>44315.451686716522</v>
      </c>
    </row>
    <row r="11878" spans="1:5" x14ac:dyDescent="0.25">
      <c r="A11878">
        <v>73781</v>
      </c>
      <c r="B11878" s="2">
        <v>44331.606174757282</v>
      </c>
      <c r="C11878">
        <v>88019</v>
      </c>
      <c r="D11878">
        <v>439981</v>
      </c>
      <c r="E11878" s="24">
        <f>VLOOKUP(C11878,Подписчики!A:C,3,0)</f>
        <v>44298.184336004269</v>
      </c>
    </row>
    <row r="11879" spans="1:5" x14ac:dyDescent="0.25">
      <c r="A11879">
        <v>73782</v>
      </c>
      <c r="B11879" s="2">
        <v>44331.606707968385</v>
      </c>
      <c r="C11879">
        <v>340353</v>
      </c>
      <c r="D11879">
        <v>458519</v>
      </c>
      <c r="E11879" s="24">
        <f>VLOOKUP(C11879,Подписчики!A:C,3,0)</f>
        <v>44285.377999002849</v>
      </c>
    </row>
    <row r="11880" spans="1:5" x14ac:dyDescent="0.25">
      <c r="A11880">
        <v>73783</v>
      </c>
      <c r="B11880" s="2">
        <v>44331.606860560933</v>
      </c>
      <c r="C11880">
        <v>142195</v>
      </c>
      <c r="D11880">
        <v>387595</v>
      </c>
      <c r="E11880" s="24">
        <f>VLOOKUP(C11880,Подписчики!A:C,3,0)</f>
        <v>44313.426549287753</v>
      </c>
    </row>
    <row r="11881" spans="1:5" x14ac:dyDescent="0.25">
      <c r="A11881">
        <v>73785</v>
      </c>
      <c r="B11881" s="2">
        <v>44331.607388349519</v>
      </c>
      <c r="C11881">
        <v>183418</v>
      </c>
      <c r="D11881">
        <v>351192</v>
      </c>
      <c r="E11881" s="24">
        <f>VLOOKUP(C11881,Подписчики!A:C,3,0)</f>
        <v>44318.193006445872</v>
      </c>
    </row>
    <row r="11882" spans="1:5" x14ac:dyDescent="0.25">
      <c r="A11882">
        <v>73790</v>
      </c>
      <c r="B11882" s="2">
        <v>44331.607388349519</v>
      </c>
      <c r="C11882">
        <v>316718</v>
      </c>
      <c r="D11882">
        <v>422610</v>
      </c>
      <c r="E11882" s="24">
        <f>VLOOKUP(C11882,Подписчики!A:C,3,0)</f>
        <v>44315.673921011403</v>
      </c>
    </row>
    <row r="11883" spans="1:5" x14ac:dyDescent="0.25">
      <c r="A11883">
        <v>73794</v>
      </c>
      <c r="B11883" s="2">
        <v>44331.608601941749</v>
      </c>
      <c r="C11883">
        <v>7056</v>
      </c>
      <c r="D11883">
        <v>410635</v>
      </c>
      <c r="E11883" s="24">
        <f>VLOOKUP(C11883,Подписчики!A:C,3,0)</f>
        <v>44308.593970512826</v>
      </c>
    </row>
    <row r="11884" spans="1:5" x14ac:dyDescent="0.25">
      <c r="A11884">
        <v>73795</v>
      </c>
      <c r="B11884" s="2">
        <v>44331.609006472492</v>
      </c>
      <c r="C11884">
        <v>16065</v>
      </c>
      <c r="D11884">
        <v>379859</v>
      </c>
      <c r="E11884" s="24">
        <f>VLOOKUP(C11884,Подписчики!A:C,3,0)</f>
        <v>44311.619824287751</v>
      </c>
    </row>
    <row r="11885" spans="1:5" x14ac:dyDescent="0.25">
      <c r="A11885">
        <v>73800</v>
      </c>
      <c r="B11885" s="2">
        <v>44331.609411003235</v>
      </c>
      <c r="C11885">
        <v>138387</v>
      </c>
      <c r="D11885">
        <v>31749</v>
      </c>
      <c r="E11885" s="24">
        <f>VLOOKUP(C11885,Подписчики!A:C,3,0)</f>
        <v>44299.147414494306</v>
      </c>
    </row>
    <row r="11886" spans="1:5" x14ac:dyDescent="0.25">
      <c r="A11886">
        <v>73802</v>
      </c>
      <c r="B11886" s="2">
        <v>44331.609411003235</v>
      </c>
      <c r="C11886">
        <v>251719</v>
      </c>
      <c r="D11886">
        <v>242725</v>
      </c>
      <c r="E11886" s="24">
        <f>VLOOKUP(C11886,Подписчики!A:C,3,0)</f>
        <v>44290.219876531344</v>
      </c>
    </row>
    <row r="11887" spans="1:5" x14ac:dyDescent="0.25">
      <c r="A11887">
        <v>73805</v>
      </c>
      <c r="B11887" s="2">
        <v>44331.609485152745</v>
      </c>
      <c r="C11887">
        <v>193903</v>
      </c>
      <c r="D11887">
        <v>105558</v>
      </c>
      <c r="E11887" s="24">
        <f>VLOOKUP(C11887,Подписчики!A:C,3,0)</f>
        <v>44310.496802955844</v>
      </c>
    </row>
    <row r="11888" spans="1:5" x14ac:dyDescent="0.25">
      <c r="A11888">
        <v>73807</v>
      </c>
      <c r="B11888" s="2">
        <v>44331.61</v>
      </c>
      <c r="C11888">
        <v>13161</v>
      </c>
      <c r="D11888">
        <v>397390</v>
      </c>
      <c r="E11888" s="24">
        <f>VLOOKUP(C11888,Подписчики!A:C,3,0)</f>
        <v>44312.173103169516</v>
      </c>
    </row>
    <row r="11889" spans="1:5" x14ac:dyDescent="0.25">
      <c r="A11889">
        <v>73809</v>
      </c>
      <c r="B11889" s="2">
        <v>44331.611838187702</v>
      </c>
      <c r="C11889">
        <v>141702</v>
      </c>
      <c r="D11889">
        <v>67391</v>
      </c>
      <c r="E11889" s="24">
        <f>VLOOKUP(C11889,Подписчики!A:C,3,0)</f>
        <v>44302.433910576925</v>
      </c>
    </row>
    <row r="11890" spans="1:5" x14ac:dyDescent="0.25">
      <c r="A11890">
        <v>73812</v>
      </c>
      <c r="B11890" s="2">
        <v>44331.612647249189</v>
      </c>
      <c r="C11890">
        <v>67680</v>
      </c>
      <c r="D11890">
        <v>279337</v>
      </c>
      <c r="E11890" s="24">
        <f>VLOOKUP(C11890,Подписчики!A:C,3,0)</f>
        <v>44315.593660113962</v>
      </c>
    </row>
    <row r="11891" spans="1:5" x14ac:dyDescent="0.25">
      <c r="A11891">
        <v>73817</v>
      </c>
      <c r="B11891" s="2">
        <v>44331.614669902912</v>
      </c>
      <c r="C11891">
        <v>167600</v>
      </c>
      <c r="D11891">
        <v>402459</v>
      </c>
      <c r="E11891" s="24">
        <f>VLOOKUP(C11891,Подписчики!A:C,3,0)</f>
        <v>44308.797425391742</v>
      </c>
    </row>
    <row r="11892" spans="1:5" x14ac:dyDescent="0.25">
      <c r="A11892">
        <v>73818</v>
      </c>
      <c r="B11892" s="2">
        <v>44331.616692556636</v>
      </c>
      <c r="C11892">
        <v>75278</v>
      </c>
      <c r="D11892">
        <v>241927</v>
      </c>
      <c r="E11892" s="24">
        <f>VLOOKUP(C11892,Подписчики!A:C,3,0)</f>
        <v>44309.503249216526</v>
      </c>
    </row>
    <row r="11893" spans="1:5" x14ac:dyDescent="0.25">
      <c r="A11893">
        <v>73819</v>
      </c>
      <c r="B11893" s="2">
        <v>44331.616692556636</v>
      </c>
      <c r="C11893">
        <v>237561</v>
      </c>
      <c r="D11893">
        <v>250679</v>
      </c>
      <c r="E11893" s="24">
        <f>VLOOKUP(C11893,Подписчики!A:C,3,0)</f>
        <v>44302.460245299146</v>
      </c>
    </row>
    <row r="11894" spans="1:5" x14ac:dyDescent="0.25">
      <c r="A11894">
        <v>73821</v>
      </c>
      <c r="B11894" s="2">
        <v>44331.617501618122</v>
      </c>
      <c r="C11894">
        <v>221671</v>
      </c>
      <c r="D11894">
        <v>4199</v>
      </c>
      <c r="E11894" s="24">
        <f>VLOOKUP(C11894,Подписчики!A:C,3,0)</f>
        <v>44285.577087428777</v>
      </c>
    </row>
    <row r="11895" spans="1:5" x14ac:dyDescent="0.25">
      <c r="A11895">
        <v>73826</v>
      </c>
      <c r="B11895" s="2">
        <v>44331.617501618122</v>
      </c>
      <c r="C11895">
        <v>245271</v>
      </c>
      <c r="D11895">
        <v>191893</v>
      </c>
      <c r="E11895" s="24">
        <f>VLOOKUP(C11895,Подписчики!A:C,3,0)</f>
        <v>44310.625963176644</v>
      </c>
    </row>
    <row r="11896" spans="1:5" x14ac:dyDescent="0.25">
      <c r="A11896">
        <v>73828</v>
      </c>
      <c r="B11896" s="2">
        <v>44331.617786187322</v>
      </c>
      <c r="C11896">
        <v>117542</v>
      </c>
      <c r="D11896">
        <v>146804</v>
      </c>
      <c r="E11896" s="24">
        <f>VLOOKUP(C11896,Подписчики!A:C,3,0)</f>
        <v>44300.256676923076</v>
      </c>
    </row>
    <row r="11897" spans="1:5" x14ac:dyDescent="0.25">
      <c r="A11897">
        <v>73831</v>
      </c>
      <c r="B11897" s="2">
        <v>44331.618310679609</v>
      </c>
      <c r="C11897">
        <v>302416</v>
      </c>
      <c r="D11897">
        <v>347008</v>
      </c>
      <c r="E11897" s="24">
        <f>VLOOKUP(C11897,Подписчики!A:C,3,0)</f>
        <v>44307.556872293448</v>
      </c>
    </row>
    <row r="11898" spans="1:5" x14ac:dyDescent="0.25">
      <c r="A11898">
        <v>73836</v>
      </c>
      <c r="B11898" s="2">
        <v>44331.619342631304</v>
      </c>
      <c r="C11898">
        <v>332620</v>
      </c>
      <c r="D11898">
        <v>82901</v>
      </c>
      <c r="E11898" s="24">
        <f>VLOOKUP(C11898,Подписчики!A:C,3,0)</f>
        <v>44304.893017450137</v>
      </c>
    </row>
    <row r="11899" spans="1:5" x14ac:dyDescent="0.25">
      <c r="A11899">
        <v>73839</v>
      </c>
      <c r="B11899" s="2">
        <v>44331.619524271846</v>
      </c>
      <c r="C11899">
        <v>253787</v>
      </c>
      <c r="D11899">
        <v>357547</v>
      </c>
      <c r="E11899" s="24">
        <f>VLOOKUP(C11899,Подписчики!A:C,3,0)</f>
        <v>44286.11618792735</v>
      </c>
    </row>
    <row r="11900" spans="1:5" x14ac:dyDescent="0.25">
      <c r="A11900">
        <v>73842</v>
      </c>
      <c r="B11900" s="2">
        <v>44331.619928802589</v>
      </c>
      <c r="C11900">
        <v>217579</v>
      </c>
      <c r="D11900">
        <v>250679</v>
      </c>
      <c r="E11900" s="24">
        <f>VLOOKUP(C11900,Подписчики!A:C,3,0)</f>
        <v>44325.533447435904</v>
      </c>
    </row>
    <row r="11901" spans="1:5" x14ac:dyDescent="0.25">
      <c r="A11901">
        <v>73845</v>
      </c>
      <c r="B11901" s="2">
        <v>44331.621142394819</v>
      </c>
      <c r="C11901">
        <v>237584</v>
      </c>
      <c r="D11901">
        <v>345417</v>
      </c>
      <c r="E11901" s="24">
        <f>VLOOKUP(C11901,Подписчики!A:C,3,0)</f>
        <v>44296.907949216526</v>
      </c>
    </row>
    <row r="11902" spans="1:5" x14ac:dyDescent="0.25">
      <c r="A11902">
        <v>73850</v>
      </c>
      <c r="B11902" s="2">
        <v>44331.621142394819</v>
      </c>
      <c r="C11902">
        <v>346464</v>
      </c>
      <c r="D11902">
        <v>84062</v>
      </c>
      <c r="E11902" s="24">
        <f>VLOOKUP(C11902,Подписчики!A:C,3,0)</f>
        <v>44330.209330448721</v>
      </c>
    </row>
    <row r="11903" spans="1:5" x14ac:dyDescent="0.25">
      <c r="A11903">
        <v>73854</v>
      </c>
      <c r="B11903" s="2">
        <v>44331.621546925569</v>
      </c>
      <c r="C11903">
        <v>90327</v>
      </c>
      <c r="D11903">
        <v>293021</v>
      </c>
      <c r="E11903" s="24">
        <f>VLOOKUP(C11903,Подписчики!A:C,3,0)</f>
        <v>44291.159423112535</v>
      </c>
    </row>
    <row r="11904" spans="1:5" x14ac:dyDescent="0.25">
      <c r="A11904">
        <v>73858</v>
      </c>
      <c r="B11904" s="2">
        <v>44331.623165048542</v>
      </c>
      <c r="C11904">
        <v>10642</v>
      </c>
      <c r="D11904">
        <v>388297</v>
      </c>
      <c r="E11904" s="24">
        <f>VLOOKUP(C11904,Подписчики!A:C,3,0)</f>
        <v>44306.582184366096</v>
      </c>
    </row>
    <row r="11905" spans="1:5" x14ac:dyDescent="0.25">
      <c r="A11905">
        <v>73862</v>
      </c>
      <c r="B11905" s="2">
        <v>44331.623432111577</v>
      </c>
      <c r="C11905">
        <v>6673</v>
      </c>
      <c r="D11905">
        <v>301748</v>
      </c>
      <c r="E11905" s="24">
        <f>VLOOKUP(C11905,Подписчики!A:C,3,0)</f>
        <v>44311.976402207976</v>
      </c>
    </row>
    <row r="11906" spans="1:5" x14ac:dyDescent="0.25">
      <c r="A11906">
        <v>73864</v>
      </c>
      <c r="B11906" s="2">
        <v>44331.623584704124</v>
      </c>
      <c r="C11906">
        <v>266586</v>
      </c>
      <c r="D11906">
        <v>21760</v>
      </c>
      <c r="E11906" s="24">
        <f>VLOOKUP(C11906,Подписчики!A:C,3,0)</f>
        <v>44324.826167058403</v>
      </c>
    </row>
    <row r="11907" spans="1:5" x14ac:dyDescent="0.25">
      <c r="A11907">
        <v>73867</v>
      </c>
      <c r="B11907" s="2">
        <v>44331.623974110029</v>
      </c>
      <c r="C11907">
        <v>154139</v>
      </c>
      <c r="D11907">
        <v>411922</v>
      </c>
      <c r="E11907" s="24">
        <f>VLOOKUP(C11907,Подписчики!A:C,3,0)</f>
        <v>44312.002235113963</v>
      </c>
    </row>
    <row r="11908" spans="1:5" x14ac:dyDescent="0.25">
      <c r="A11908">
        <v>73870</v>
      </c>
      <c r="B11908" s="2">
        <v>44331.623974110029</v>
      </c>
      <c r="C11908">
        <v>216883</v>
      </c>
      <c r="D11908">
        <v>66215</v>
      </c>
      <c r="E11908" s="24">
        <f>VLOOKUP(C11908,Подписчики!A:C,3,0)</f>
        <v>44329.869693233624</v>
      </c>
    </row>
    <row r="11909" spans="1:5" x14ac:dyDescent="0.25">
      <c r="A11909">
        <v>73872</v>
      </c>
      <c r="B11909" s="2">
        <v>44331.624378640779</v>
      </c>
      <c r="C11909">
        <v>89155</v>
      </c>
      <c r="D11909">
        <v>347393</v>
      </c>
      <c r="E11909" s="24">
        <f>VLOOKUP(C11909,Подписчики!A:C,3,0)</f>
        <v>44309.718991844726</v>
      </c>
    </row>
    <row r="11910" spans="1:5" x14ac:dyDescent="0.25">
      <c r="A11910">
        <v>73877</v>
      </c>
      <c r="B11910" s="2">
        <v>44331.624378640779</v>
      </c>
      <c r="C11910">
        <v>122822</v>
      </c>
      <c r="D11910">
        <v>392434</v>
      </c>
      <c r="E11910" s="24">
        <f>VLOOKUP(C11910,Подписчики!A:C,3,0)</f>
        <v>44331.076936538462</v>
      </c>
    </row>
    <row r="11911" spans="1:5" x14ac:dyDescent="0.25">
      <c r="A11911">
        <v>73881</v>
      </c>
      <c r="B11911" s="2">
        <v>44331.625782036805</v>
      </c>
      <c r="C11911">
        <v>99936</v>
      </c>
      <c r="D11911">
        <v>162940</v>
      </c>
      <c r="E11911" s="24">
        <f>VLOOKUP(C11911,Подписчики!A:C,3,0)</f>
        <v>44307.960615242169</v>
      </c>
    </row>
    <row r="11912" spans="1:5" x14ac:dyDescent="0.25">
      <c r="A11912">
        <v>73884</v>
      </c>
      <c r="B11912" s="2">
        <v>44331.626805825246</v>
      </c>
      <c r="C11912">
        <v>137813</v>
      </c>
      <c r="D11912">
        <v>347393</v>
      </c>
      <c r="E11912" s="24">
        <f>VLOOKUP(C11912,Подписчики!A:C,3,0)</f>
        <v>44331.593305555558</v>
      </c>
    </row>
    <row r="11913" spans="1:5" x14ac:dyDescent="0.25">
      <c r="A11913">
        <v>73885</v>
      </c>
      <c r="B11913" s="2">
        <v>44331.627368999296</v>
      </c>
      <c r="C11913">
        <v>127326</v>
      </c>
      <c r="D11913">
        <v>158978</v>
      </c>
      <c r="E11913" s="24">
        <f>VLOOKUP(C11913,Подписчики!A:C,3,0)</f>
        <v>44299.311729807698</v>
      </c>
    </row>
    <row r="11914" spans="1:5" x14ac:dyDescent="0.25">
      <c r="A11914">
        <v>73887</v>
      </c>
      <c r="B11914" s="2">
        <v>44331.627918332466</v>
      </c>
      <c r="C11914">
        <v>264491</v>
      </c>
      <c r="D11914">
        <v>351192</v>
      </c>
      <c r="E11914" s="24">
        <f>VLOOKUP(C11914,Подписчики!A:C,3,0)</f>
        <v>44309.201794088316</v>
      </c>
    </row>
    <row r="11915" spans="1:5" x14ac:dyDescent="0.25">
      <c r="A11915">
        <v>73889</v>
      </c>
      <c r="B11915" s="2">
        <v>44331.628019417476</v>
      </c>
      <c r="C11915">
        <v>61182</v>
      </c>
      <c r="D11915">
        <v>313862</v>
      </c>
      <c r="E11915" s="24">
        <f>VLOOKUP(C11915,Подписчики!A:C,3,0)</f>
        <v>44295.586310113955</v>
      </c>
    </row>
    <row r="11916" spans="1:5" x14ac:dyDescent="0.25">
      <c r="A11916">
        <v>73893</v>
      </c>
      <c r="B11916" s="2">
        <v>44331.628019417476</v>
      </c>
      <c r="C11916">
        <v>234771</v>
      </c>
      <c r="D11916">
        <v>236548</v>
      </c>
      <c r="E11916" s="24">
        <f>VLOOKUP(C11916,Подписчики!A:C,3,0)</f>
        <v>44307.421533938752</v>
      </c>
    </row>
    <row r="11917" spans="1:5" x14ac:dyDescent="0.25">
      <c r="A11917">
        <v>73895</v>
      </c>
      <c r="B11917" s="2">
        <v>44331.628423948219</v>
      </c>
      <c r="C11917">
        <v>314606</v>
      </c>
      <c r="D11917">
        <v>325852</v>
      </c>
      <c r="E11917" s="24">
        <f>VLOOKUP(C11917,Подписчики!A:C,3,0)</f>
        <v>44315.440389494303</v>
      </c>
    </row>
    <row r="11918" spans="1:5" x14ac:dyDescent="0.25">
      <c r="A11918">
        <v>73900</v>
      </c>
      <c r="B11918" s="2">
        <v>44331.628666666664</v>
      </c>
      <c r="C11918">
        <v>335724</v>
      </c>
      <c r="D11918">
        <v>473323</v>
      </c>
      <c r="E11918" s="24">
        <f>VLOOKUP(C11918,Подписчики!A:C,3,0)</f>
        <v>44296.151273041309</v>
      </c>
    </row>
    <row r="11919" spans="1:5" x14ac:dyDescent="0.25">
      <c r="A11919">
        <v>73905</v>
      </c>
      <c r="B11919" s="2">
        <v>44331.628828478963</v>
      </c>
      <c r="C11919">
        <v>323339</v>
      </c>
      <c r="D11919">
        <v>305174</v>
      </c>
      <c r="E11919" s="24">
        <f>VLOOKUP(C11919,Подписчики!A:C,3,0)</f>
        <v>44308.916074002853</v>
      </c>
    </row>
    <row r="11920" spans="1:5" x14ac:dyDescent="0.25">
      <c r="A11920">
        <v>73906</v>
      </c>
      <c r="B11920" s="2">
        <v>44331.629233009706</v>
      </c>
      <c r="C11920">
        <v>225452</v>
      </c>
      <c r="D11920">
        <v>123584</v>
      </c>
      <c r="E11920" s="24">
        <f>VLOOKUP(C11920,Подписчики!A:C,3,0)</f>
        <v>44313.474539494302</v>
      </c>
    </row>
    <row r="11921" spans="1:5" x14ac:dyDescent="0.25">
      <c r="A11921">
        <v>73908</v>
      </c>
      <c r="B11921" s="2">
        <v>44331.629233009706</v>
      </c>
      <c r="C11921">
        <v>261020</v>
      </c>
      <c r="D11921">
        <v>198326</v>
      </c>
      <c r="E11921" s="24">
        <f>VLOOKUP(C11921,Подписчики!A:C,3,0)</f>
        <v>44314.457638639607</v>
      </c>
    </row>
    <row r="11922" spans="1:5" x14ac:dyDescent="0.25">
      <c r="A11922">
        <v>73910</v>
      </c>
      <c r="B11922" s="2">
        <v>44331.630851132686</v>
      </c>
      <c r="C11922">
        <v>218276</v>
      </c>
      <c r="D11922">
        <v>118549</v>
      </c>
      <c r="E11922" s="24">
        <f>VLOOKUP(C11922,Подписчики!A:C,3,0)</f>
        <v>44314.39914757834</v>
      </c>
    </row>
    <row r="11923" spans="1:5" x14ac:dyDescent="0.25">
      <c r="A11923">
        <v>73911</v>
      </c>
      <c r="B11923" s="2">
        <v>44331.632064724916</v>
      </c>
      <c r="C11923">
        <v>73659</v>
      </c>
      <c r="D11923">
        <v>115825</v>
      </c>
      <c r="E11923" s="24">
        <f>VLOOKUP(C11923,Подписчики!A:C,3,0)</f>
        <v>44308.87647122507</v>
      </c>
    </row>
    <row r="11924" spans="1:5" x14ac:dyDescent="0.25">
      <c r="A11924">
        <v>73915</v>
      </c>
      <c r="B11924" s="2">
        <v>44331.632469255666</v>
      </c>
      <c r="C11924">
        <v>1923</v>
      </c>
      <c r="D11924">
        <v>458325</v>
      </c>
      <c r="E11924" s="24">
        <f>VLOOKUP(C11924,Подписчики!A:C,3,0)</f>
        <v>44309.24885366809</v>
      </c>
    </row>
    <row r="11925" spans="1:5" x14ac:dyDescent="0.25">
      <c r="A11925">
        <v>73917</v>
      </c>
      <c r="B11925" s="2">
        <v>44331.633278317153</v>
      </c>
      <c r="C11925">
        <v>59167</v>
      </c>
      <c r="D11925">
        <v>411922</v>
      </c>
      <c r="E11925" s="24">
        <f>VLOOKUP(C11925,Подписчики!A:C,3,0)</f>
        <v>44298.158858012823</v>
      </c>
    </row>
    <row r="11926" spans="1:5" x14ac:dyDescent="0.25">
      <c r="A11926">
        <v>73920</v>
      </c>
      <c r="B11926" s="2">
        <v>44331.635300970869</v>
      </c>
      <c r="C11926">
        <v>258763</v>
      </c>
      <c r="D11926">
        <v>304128</v>
      </c>
      <c r="E11926" s="24">
        <f>VLOOKUP(C11926,Подписчики!A:C,3,0)</f>
        <v>44330.233285541311</v>
      </c>
    </row>
    <row r="11927" spans="1:5" x14ac:dyDescent="0.25">
      <c r="A11927">
        <v>73921</v>
      </c>
      <c r="B11927" s="2">
        <v>44331.637501144447</v>
      </c>
      <c r="C11927">
        <v>96683</v>
      </c>
      <c r="D11927">
        <v>129210</v>
      </c>
      <c r="E11927" s="24">
        <f>VLOOKUP(C11927,Подписчики!A:C,3,0)</f>
        <v>44292.041609188032</v>
      </c>
    </row>
    <row r="11928" spans="1:5" x14ac:dyDescent="0.25">
      <c r="A11928">
        <v>73922</v>
      </c>
      <c r="B11928" s="2">
        <v>44331.63853721683</v>
      </c>
      <c r="C11928">
        <v>260312</v>
      </c>
      <c r="D11928">
        <v>106160</v>
      </c>
      <c r="E11928" s="24">
        <f>VLOOKUP(C11928,Подписчики!A:C,3,0)</f>
        <v>44330.238026282052</v>
      </c>
    </row>
    <row r="11929" spans="1:5" x14ac:dyDescent="0.25">
      <c r="A11929">
        <v>73925</v>
      </c>
      <c r="B11929" s="2">
        <v>44331.639346278316</v>
      </c>
      <c r="C11929">
        <v>330635</v>
      </c>
      <c r="D11929">
        <v>145779</v>
      </c>
      <c r="E11929" s="24">
        <f>VLOOKUP(C11929,Подписчики!A:C,3,0)</f>
        <v>44330.172336467236</v>
      </c>
    </row>
    <row r="11930" spans="1:5" x14ac:dyDescent="0.25">
      <c r="A11930">
        <v>73929</v>
      </c>
      <c r="B11930" s="2">
        <v>44331.639750809067</v>
      </c>
      <c r="C11930">
        <v>320451</v>
      </c>
      <c r="D11930">
        <v>345496</v>
      </c>
      <c r="E11930" s="24">
        <f>VLOOKUP(C11930,Подписчики!A:C,3,0)</f>
        <v>44308.145077884612</v>
      </c>
    </row>
    <row r="11931" spans="1:5" x14ac:dyDescent="0.25">
      <c r="A11931">
        <v>73934</v>
      </c>
      <c r="B11931" s="2">
        <v>44331.640034180731</v>
      </c>
      <c r="C11931">
        <v>47707</v>
      </c>
      <c r="D11931">
        <v>5151</v>
      </c>
      <c r="E11931" s="24">
        <f>VLOOKUP(C11931,Подписчики!A:C,3,0)</f>
        <v>44313.447635078344</v>
      </c>
    </row>
    <row r="11932" spans="1:5" x14ac:dyDescent="0.25">
      <c r="A11932">
        <v>73936</v>
      </c>
      <c r="B11932" s="2">
        <v>44331.640155339803</v>
      </c>
      <c r="C11932">
        <v>186291</v>
      </c>
      <c r="D11932">
        <v>394819</v>
      </c>
      <c r="E11932" s="24">
        <f>VLOOKUP(C11932,Подписчики!A:C,3,0)</f>
        <v>44305.74798881766</v>
      </c>
    </row>
    <row r="11933" spans="1:5" x14ac:dyDescent="0.25">
      <c r="A11933">
        <v>73941</v>
      </c>
      <c r="B11933" s="2">
        <v>44331.640155339803</v>
      </c>
      <c r="C11933">
        <v>189815</v>
      </c>
      <c r="D11933">
        <v>108086</v>
      </c>
      <c r="E11933" s="24">
        <f>VLOOKUP(C11933,Подписчики!A:C,3,0)</f>
        <v>44301.452717022788</v>
      </c>
    </row>
    <row r="11934" spans="1:5" x14ac:dyDescent="0.25">
      <c r="A11934">
        <v>73942</v>
      </c>
      <c r="B11934" s="2">
        <v>44331.640559870553</v>
      </c>
      <c r="C11934">
        <v>217288</v>
      </c>
      <c r="D11934">
        <v>325273</v>
      </c>
      <c r="E11934" s="24">
        <f>VLOOKUP(C11934,Подписчики!A:C,3,0)</f>
        <v>44311.479822613954</v>
      </c>
    </row>
    <row r="11935" spans="1:5" x14ac:dyDescent="0.25">
      <c r="A11935">
        <v>73947</v>
      </c>
      <c r="B11935" s="2">
        <v>44331.64136893204</v>
      </c>
      <c r="C11935">
        <v>63293</v>
      </c>
      <c r="D11935">
        <v>304722</v>
      </c>
      <c r="E11935" s="24">
        <f>VLOOKUP(C11935,Подписчики!A:C,3,0)</f>
        <v>44314.419099501429</v>
      </c>
    </row>
    <row r="11936" spans="1:5" x14ac:dyDescent="0.25">
      <c r="A11936">
        <v>73950</v>
      </c>
      <c r="B11936" s="2">
        <v>44331.64136893204</v>
      </c>
      <c r="C11936">
        <v>139345</v>
      </c>
      <c r="D11936">
        <v>304128</v>
      </c>
      <c r="E11936" s="24">
        <f>VLOOKUP(C11936,Подписчики!A:C,3,0)</f>
        <v>44294.799864280627</v>
      </c>
    </row>
    <row r="11937" spans="1:5" x14ac:dyDescent="0.25">
      <c r="A11937">
        <v>73953</v>
      </c>
      <c r="B11937" s="2">
        <v>44331.641773462783</v>
      </c>
      <c r="C11937">
        <v>31024</v>
      </c>
      <c r="D11937">
        <v>183565</v>
      </c>
      <c r="E11937" s="24">
        <f>VLOOKUP(C11937,Подписчики!A:C,3,0)</f>
        <v>44295.388730982908</v>
      </c>
    </row>
    <row r="11938" spans="1:5" x14ac:dyDescent="0.25">
      <c r="A11938">
        <v>73955</v>
      </c>
      <c r="B11938" s="2">
        <v>44331.64258252427</v>
      </c>
      <c r="C11938">
        <v>304670</v>
      </c>
      <c r="D11938">
        <v>347008</v>
      </c>
      <c r="E11938" s="24">
        <f>VLOOKUP(C11938,Подписчики!A:C,3,0)</f>
        <v>44285.07985616097</v>
      </c>
    </row>
    <row r="11939" spans="1:5" x14ac:dyDescent="0.25">
      <c r="A11939">
        <v>73958</v>
      </c>
      <c r="B11939" s="2">
        <v>44331.642666666667</v>
      </c>
      <c r="C11939">
        <v>284325</v>
      </c>
      <c r="D11939">
        <v>411922</v>
      </c>
      <c r="E11939" s="24">
        <f>VLOOKUP(C11939,Подписчики!A:C,3,0)</f>
        <v>44330.448215883196</v>
      </c>
    </row>
    <row r="11940" spans="1:5" x14ac:dyDescent="0.25">
      <c r="A11940">
        <v>73960</v>
      </c>
      <c r="B11940" s="2">
        <v>44331.64298705502</v>
      </c>
      <c r="C11940">
        <v>277848</v>
      </c>
      <c r="D11940">
        <v>394819</v>
      </c>
      <c r="E11940" s="24">
        <f>VLOOKUP(C11940,Подписчики!A:C,3,0)</f>
        <v>44315.784725641024</v>
      </c>
    </row>
    <row r="11941" spans="1:5" x14ac:dyDescent="0.25">
      <c r="A11941">
        <v>73961</v>
      </c>
      <c r="B11941" s="2">
        <v>44331.643208105714</v>
      </c>
      <c r="C11941">
        <v>287321</v>
      </c>
      <c r="D11941">
        <v>153893</v>
      </c>
      <c r="E11941" s="24">
        <f>VLOOKUP(C11941,Подписчики!A:C,3,0)</f>
        <v>44331.12746755698</v>
      </c>
    </row>
    <row r="11942" spans="1:5" x14ac:dyDescent="0.25">
      <c r="A11942">
        <v>73963</v>
      </c>
      <c r="B11942" s="2">
        <v>44331.64339121677</v>
      </c>
      <c r="C11942">
        <v>56370</v>
      </c>
      <c r="D11942">
        <v>250679</v>
      </c>
      <c r="E11942" s="24">
        <f>VLOOKUP(C11942,Подписчики!A:C,3,0)</f>
        <v>44309.258532727916</v>
      </c>
    </row>
    <row r="11943" spans="1:5" x14ac:dyDescent="0.25">
      <c r="A11943">
        <v>73964</v>
      </c>
      <c r="B11943" s="2">
        <v>44331.643391585756</v>
      </c>
      <c r="C11943">
        <v>127144</v>
      </c>
      <c r="D11943">
        <v>206501</v>
      </c>
      <c r="E11943" s="24">
        <f>VLOOKUP(C11943,Подписчики!A:C,3,0)</f>
        <v>44316.207914992883</v>
      </c>
    </row>
    <row r="11944" spans="1:5" x14ac:dyDescent="0.25">
      <c r="A11944">
        <v>73968</v>
      </c>
      <c r="B11944" s="2">
        <v>44331.643391585756</v>
      </c>
      <c r="C11944">
        <v>286099</v>
      </c>
      <c r="D11944">
        <v>394819</v>
      </c>
      <c r="E11944" s="24">
        <f>VLOOKUP(C11944,Подписчики!A:C,3,0)</f>
        <v>44313.48365498575</v>
      </c>
    </row>
    <row r="11945" spans="1:5" x14ac:dyDescent="0.25">
      <c r="A11945">
        <v>73969</v>
      </c>
      <c r="B11945" s="2">
        <v>44331.644276253544</v>
      </c>
      <c r="C11945">
        <v>229693</v>
      </c>
      <c r="D11945">
        <v>325558</v>
      </c>
      <c r="E11945" s="24">
        <f>VLOOKUP(C11945,Подписчики!A:C,3,0)</f>
        <v>44307.424931623929</v>
      </c>
    </row>
    <row r="11946" spans="1:5" x14ac:dyDescent="0.25">
      <c r="A11946">
        <v>73971</v>
      </c>
      <c r="B11946" s="2">
        <v>44331.644605177993</v>
      </c>
      <c r="C11946">
        <v>15392</v>
      </c>
      <c r="D11946">
        <v>21527</v>
      </c>
      <c r="E11946" s="24">
        <f>VLOOKUP(C11946,Подписчики!A:C,3,0)</f>
        <v>44309.92359690171</v>
      </c>
    </row>
    <row r="11947" spans="1:5" x14ac:dyDescent="0.25">
      <c r="A11947">
        <v>73976</v>
      </c>
      <c r="B11947" s="2">
        <v>44331.644611957156</v>
      </c>
      <c r="C11947">
        <v>327390</v>
      </c>
      <c r="D11947">
        <v>43842</v>
      </c>
      <c r="E11947" s="24">
        <f>VLOOKUP(C11947,Подписчики!A:C,3,0)</f>
        <v>44319.37910730057</v>
      </c>
    </row>
    <row r="11948" spans="1:5" x14ac:dyDescent="0.25">
      <c r="A11948">
        <v>73978</v>
      </c>
      <c r="B11948" s="2">
        <v>44331.645009708736</v>
      </c>
      <c r="C11948">
        <v>239831</v>
      </c>
      <c r="D11948">
        <v>411922</v>
      </c>
      <c r="E11948" s="24">
        <f>VLOOKUP(C11948,Подписчики!A:C,3,0)</f>
        <v>44329.985126958687</v>
      </c>
    </row>
    <row r="11949" spans="1:5" x14ac:dyDescent="0.25">
      <c r="A11949">
        <v>73980</v>
      </c>
      <c r="B11949" s="2">
        <v>44331.645161290326</v>
      </c>
      <c r="C11949">
        <v>81277</v>
      </c>
      <c r="D11949">
        <v>351192</v>
      </c>
      <c r="E11949" s="24">
        <f>VLOOKUP(C11949,Подписчики!A:C,3,0)</f>
        <v>44309.25164615384</v>
      </c>
    </row>
    <row r="11950" spans="1:5" x14ac:dyDescent="0.25">
      <c r="A11950">
        <v>73984</v>
      </c>
      <c r="B11950" s="2">
        <v>44331.64581877023</v>
      </c>
      <c r="C11950">
        <v>68256</v>
      </c>
      <c r="D11950">
        <v>103334</v>
      </c>
      <c r="E11950" s="24">
        <f>VLOOKUP(C11950,Подписчики!A:C,3,0)</f>
        <v>44310.105922329058</v>
      </c>
    </row>
    <row r="11951" spans="1:5" x14ac:dyDescent="0.25">
      <c r="A11951">
        <v>73985</v>
      </c>
      <c r="B11951" s="2">
        <v>44331.646627831709</v>
      </c>
      <c r="C11951">
        <v>99158</v>
      </c>
      <c r="D11951">
        <v>21407</v>
      </c>
      <c r="E11951" s="24">
        <f>VLOOKUP(C11951,Подписчики!A:C,3,0)</f>
        <v>44299.168945085468</v>
      </c>
    </row>
    <row r="11952" spans="1:5" x14ac:dyDescent="0.25">
      <c r="A11952">
        <v>73989</v>
      </c>
      <c r="B11952" s="2">
        <v>44331.64703236246</v>
      </c>
      <c r="C11952">
        <v>35737</v>
      </c>
      <c r="D11952">
        <v>145779</v>
      </c>
      <c r="E11952" s="24">
        <f>VLOOKUP(C11952,Подписчики!A:C,3,0)</f>
        <v>44309.346814494304</v>
      </c>
    </row>
    <row r="11953" spans="1:5" x14ac:dyDescent="0.25">
      <c r="A11953">
        <v>73990</v>
      </c>
      <c r="B11953" s="2">
        <v>44331.64703236246</v>
      </c>
      <c r="C11953">
        <v>94344</v>
      </c>
      <c r="D11953">
        <v>241682</v>
      </c>
      <c r="E11953" s="24">
        <f>VLOOKUP(C11953,Подписчики!A:C,3,0)</f>
        <v>44313.158459686609</v>
      </c>
    </row>
    <row r="11954" spans="1:5" x14ac:dyDescent="0.25">
      <c r="A11954">
        <v>73993</v>
      </c>
      <c r="B11954" s="2">
        <v>44331.64824595469</v>
      </c>
      <c r="C11954">
        <v>304014</v>
      </c>
      <c r="D11954">
        <v>36482</v>
      </c>
      <c r="E11954" s="24">
        <f>VLOOKUP(C11954,Подписчики!A:C,3,0)</f>
        <v>44317.490136253567</v>
      </c>
    </row>
    <row r="11955" spans="1:5" x14ac:dyDescent="0.25">
      <c r="A11955">
        <v>73994</v>
      </c>
      <c r="B11955" s="2">
        <v>44331.64865048544</v>
      </c>
      <c r="C11955">
        <v>13464</v>
      </c>
      <c r="D11955">
        <v>250679</v>
      </c>
      <c r="E11955" s="24">
        <f>VLOOKUP(C11955,Подписчики!A:C,3,0)</f>
        <v>44301.791172613965</v>
      </c>
    </row>
    <row r="11956" spans="1:5" x14ac:dyDescent="0.25">
      <c r="A11956">
        <v>73999</v>
      </c>
      <c r="B11956" s="2">
        <v>44331.64865048544</v>
      </c>
      <c r="C11956">
        <v>15556</v>
      </c>
      <c r="D11956">
        <v>470762</v>
      </c>
      <c r="E11956" s="24">
        <f>VLOOKUP(C11956,Подписчики!A:C,3,0)</f>
        <v>44312.514982799141</v>
      </c>
    </row>
    <row r="11957" spans="1:5" x14ac:dyDescent="0.25">
      <c r="A11957">
        <v>74002</v>
      </c>
      <c r="B11957" s="2">
        <v>44331.64865048544</v>
      </c>
      <c r="C11957">
        <v>326208</v>
      </c>
      <c r="D11957">
        <v>320264</v>
      </c>
      <c r="E11957" s="24">
        <f>VLOOKUP(C11957,Подписчики!A:C,3,0)</f>
        <v>44309.841338141028</v>
      </c>
    </row>
    <row r="11958" spans="1:5" x14ac:dyDescent="0.25">
      <c r="A11958">
        <v>74006</v>
      </c>
      <c r="B11958" s="2">
        <v>44331.649459546927</v>
      </c>
      <c r="C11958">
        <v>14068</v>
      </c>
      <c r="D11958">
        <v>182191</v>
      </c>
      <c r="E11958" s="24">
        <f>VLOOKUP(C11958,Подписчики!A:C,3,0)</f>
        <v>44316.932020085478</v>
      </c>
    </row>
    <row r="11959" spans="1:5" x14ac:dyDescent="0.25">
      <c r="A11959">
        <v>74008</v>
      </c>
      <c r="B11959" s="2">
        <v>44331.649459546927</v>
      </c>
      <c r="C11959">
        <v>316729</v>
      </c>
      <c r="D11959">
        <v>360618</v>
      </c>
      <c r="E11959" s="24">
        <f>VLOOKUP(C11959,Подписчики!A:C,3,0)</f>
        <v>44307.205339779197</v>
      </c>
    </row>
    <row r="11960" spans="1:5" x14ac:dyDescent="0.25">
      <c r="A11960">
        <v>74011</v>
      </c>
      <c r="B11960" s="2">
        <v>44331.64986407767</v>
      </c>
      <c r="C11960">
        <v>63524</v>
      </c>
      <c r="D11960">
        <v>351192</v>
      </c>
      <c r="E11960" s="24">
        <f>VLOOKUP(C11960,Подписчики!A:C,3,0)</f>
        <v>44308.45855690883</v>
      </c>
    </row>
    <row r="11961" spans="1:5" x14ac:dyDescent="0.25">
      <c r="A11961">
        <v>74012</v>
      </c>
      <c r="B11961" s="2">
        <v>44331.650013733328</v>
      </c>
      <c r="C11961">
        <v>243349</v>
      </c>
      <c r="D11961">
        <v>119655</v>
      </c>
      <c r="E11961" s="24">
        <f>VLOOKUP(C11961,Подписчики!A:C,3,0)</f>
        <v>44324.956170085468</v>
      </c>
    </row>
    <row r="11962" spans="1:5" x14ac:dyDescent="0.25">
      <c r="A11962">
        <v>74017</v>
      </c>
      <c r="B11962" s="2">
        <v>44331.651077669907</v>
      </c>
      <c r="C11962">
        <v>101055</v>
      </c>
      <c r="D11962">
        <v>411922</v>
      </c>
      <c r="E11962" s="24">
        <f>VLOOKUP(C11962,Подписчики!A:C,3,0)</f>
        <v>44298.579797186605</v>
      </c>
    </row>
    <row r="11963" spans="1:5" x14ac:dyDescent="0.25">
      <c r="A11963">
        <v>74021</v>
      </c>
      <c r="B11963" s="2">
        <v>44331.651077669907</v>
      </c>
      <c r="C11963">
        <v>225769</v>
      </c>
      <c r="D11963">
        <v>250679</v>
      </c>
      <c r="E11963" s="24">
        <f>VLOOKUP(C11963,Подписчики!A:C,3,0)</f>
        <v>44309.002673326213</v>
      </c>
    </row>
    <row r="11964" spans="1:5" x14ac:dyDescent="0.25">
      <c r="A11964">
        <v>74023</v>
      </c>
      <c r="B11964" s="2">
        <v>44331.651482200643</v>
      </c>
      <c r="C11964">
        <v>23488</v>
      </c>
      <c r="D11964">
        <v>471403</v>
      </c>
      <c r="E11964" s="24">
        <f>VLOOKUP(C11964,Подписчики!A:C,3,0)</f>
        <v>44309.416403668089</v>
      </c>
    </row>
    <row r="11965" spans="1:5" x14ac:dyDescent="0.25">
      <c r="A11965">
        <v>74026</v>
      </c>
      <c r="B11965" s="2">
        <v>44331.651482200643</v>
      </c>
      <c r="C11965">
        <v>163978</v>
      </c>
      <c r="D11965">
        <v>180863</v>
      </c>
      <c r="E11965" s="24">
        <f>VLOOKUP(C11965,Подписчики!A:C,3,0)</f>
        <v>44324.01088856838</v>
      </c>
    </row>
    <row r="11966" spans="1:5" x14ac:dyDescent="0.25">
      <c r="A11966">
        <v>74029</v>
      </c>
      <c r="B11966" s="2">
        <v>44331.65269579288</v>
      </c>
      <c r="C11966">
        <v>33401</v>
      </c>
      <c r="D11966">
        <v>21760</v>
      </c>
      <c r="E11966" s="24">
        <f>VLOOKUP(C11966,Подписчики!A:C,3,0)</f>
        <v>44322.03120477208</v>
      </c>
    </row>
    <row r="11967" spans="1:5" x14ac:dyDescent="0.25">
      <c r="A11967">
        <v>74033</v>
      </c>
      <c r="B11967" s="2">
        <v>44331.653126621299</v>
      </c>
      <c r="C11967">
        <v>330345</v>
      </c>
      <c r="D11967">
        <v>230347</v>
      </c>
      <c r="E11967" s="24">
        <f>VLOOKUP(C11967,Подписчики!A:C,3,0)</f>
        <v>44314.437530235045</v>
      </c>
    </row>
    <row r="11968" spans="1:5" x14ac:dyDescent="0.25">
      <c r="A11968">
        <v>74035</v>
      </c>
      <c r="B11968" s="2">
        <v>44331.653248695337</v>
      </c>
      <c r="C11968">
        <v>127174</v>
      </c>
      <c r="D11968">
        <v>256570</v>
      </c>
      <c r="E11968" s="24">
        <f>VLOOKUP(C11968,Подписчики!A:C,3,0)</f>
        <v>44308.996468233621</v>
      </c>
    </row>
    <row r="11969" spans="1:5" x14ac:dyDescent="0.25">
      <c r="A11969">
        <v>74036</v>
      </c>
      <c r="B11969" s="2">
        <v>44331.653504854366</v>
      </c>
      <c r="C11969">
        <v>349210</v>
      </c>
      <c r="D11969">
        <v>388561</v>
      </c>
      <c r="E11969" s="24">
        <f>VLOOKUP(C11969,Подписчики!A:C,3,0)</f>
        <v>44310.657777742163</v>
      </c>
    </row>
    <row r="11970" spans="1:5" x14ac:dyDescent="0.25">
      <c r="A11970">
        <v>74040</v>
      </c>
      <c r="B11970" s="2">
        <v>44331.65390938511</v>
      </c>
      <c r="C11970">
        <v>260235</v>
      </c>
      <c r="D11970">
        <v>182191</v>
      </c>
      <c r="E11970" s="24">
        <f>VLOOKUP(C11970,Подписчики!A:C,3,0)</f>
        <v>44313.310191559824</v>
      </c>
    </row>
    <row r="11971" spans="1:5" x14ac:dyDescent="0.25">
      <c r="A11971">
        <v>74044</v>
      </c>
      <c r="B11971" s="2">
        <v>44331.65431391586</v>
      </c>
      <c r="C11971">
        <v>205431</v>
      </c>
      <c r="D11971">
        <v>227775</v>
      </c>
      <c r="E11971" s="24">
        <f>VLOOKUP(C11971,Подписчики!A:C,3,0)</f>
        <v>44315.339085078347</v>
      </c>
    </row>
    <row r="11972" spans="1:5" x14ac:dyDescent="0.25">
      <c r="A11972">
        <v>74048</v>
      </c>
      <c r="B11972" s="2">
        <v>44331.65431391586</v>
      </c>
      <c r="C11972">
        <v>237049</v>
      </c>
      <c r="D11972">
        <v>362672</v>
      </c>
      <c r="E11972" s="24">
        <f>VLOOKUP(C11972,Подписчики!A:C,3,0)</f>
        <v>44311.440500142453</v>
      </c>
    </row>
    <row r="11973" spans="1:5" x14ac:dyDescent="0.25">
      <c r="A11973">
        <v>74050</v>
      </c>
      <c r="B11973" s="2">
        <v>44331.65431391586</v>
      </c>
      <c r="C11973">
        <v>294190</v>
      </c>
      <c r="D11973">
        <v>230507</v>
      </c>
      <c r="E11973" s="24">
        <f>VLOOKUP(C11973,Подписчики!A:C,3,0)</f>
        <v>44306.507411075501</v>
      </c>
    </row>
    <row r="11974" spans="1:5" x14ac:dyDescent="0.25">
      <c r="A11974">
        <v>74055</v>
      </c>
      <c r="B11974" s="2">
        <v>44331.65431391586</v>
      </c>
      <c r="C11974">
        <v>345515</v>
      </c>
      <c r="D11974">
        <v>238800</v>
      </c>
      <c r="E11974" s="24">
        <f>VLOOKUP(C11974,Подписчики!A:C,3,0)</f>
        <v>44323.164777172358</v>
      </c>
    </row>
    <row r="11975" spans="1:5" x14ac:dyDescent="0.25">
      <c r="A11975">
        <v>74060</v>
      </c>
      <c r="B11975" s="2">
        <v>44331.654718446596</v>
      </c>
      <c r="C11975">
        <v>250013</v>
      </c>
      <c r="D11975">
        <v>224368</v>
      </c>
      <c r="E11975" s="24">
        <f>VLOOKUP(C11975,Подписчики!A:C,3,0)</f>
        <v>44319.774368233622</v>
      </c>
    </row>
    <row r="11976" spans="1:5" x14ac:dyDescent="0.25">
      <c r="A11976">
        <v>74061</v>
      </c>
      <c r="B11976" s="2">
        <v>44331.654718446596</v>
      </c>
      <c r="C11976">
        <v>342439</v>
      </c>
      <c r="D11976">
        <v>201938</v>
      </c>
      <c r="E11976" s="24">
        <f>VLOOKUP(C11976,Подписчики!A:C,3,0)</f>
        <v>44310.678583262103</v>
      </c>
    </row>
    <row r="11977" spans="1:5" x14ac:dyDescent="0.25">
      <c r="A11977">
        <v>74063</v>
      </c>
      <c r="B11977" s="2">
        <v>44331.65552750809</v>
      </c>
      <c r="C11977">
        <v>113632</v>
      </c>
      <c r="D11977">
        <v>439981</v>
      </c>
      <c r="E11977" s="24">
        <f>VLOOKUP(C11977,Подписчики!A:C,3,0)</f>
        <v>44314.337810790596</v>
      </c>
    </row>
    <row r="11978" spans="1:5" x14ac:dyDescent="0.25">
      <c r="A11978">
        <v>74068</v>
      </c>
      <c r="B11978" s="2">
        <v>44331.65552750809</v>
      </c>
      <c r="C11978">
        <v>220854</v>
      </c>
      <c r="D11978">
        <v>332057</v>
      </c>
      <c r="E11978" s="24">
        <f>VLOOKUP(C11978,Подписчики!A:C,3,0)</f>
        <v>44312.264018447291</v>
      </c>
    </row>
    <row r="11979" spans="1:5" x14ac:dyDescent="0.25">
      <c r="A11979">
        <v>74069</v>
      </c>
      <c r="B11979" s="2">
        <v>44331.655932038841</v>
      </c>
      <c r="C11979">
        <v>182227</v>
      </c>
      <c r="D11979">
        <v>302552</v>
      </c>
      <c r="E11979" s="24">
        <f>VLOOKUP(C11979,Подписчики!A:C,3,0)</f>
        <v>44306.733390883193</v>
      </c>
    </row>
    <row r="11980" spans="1:5" x14ac:dyDescent="0.25">
      <c r="A11980">
        <v>74073</v>
      </c>
      <c r="B11980" s="2">
        <v>44331.655932038841</v>
      </c>
      <c r="C11980">
        <v>267837</v>
      </c>
      <c r="D11980">
        <v>396686</v>
      </c>
      <c r="E11980" s="24">
        <f>VLOOKUP(C11980,Подписчики!A:C,3,0)</f>
        <v>44315.986892770656</v>
      </c>
    </row>
    <row r="11981" spans="1:5" x14ac:dyDescent="0.25">
      <c r="A11981">
        <v>74075</v>
      </c>
      <c r="B11981" s="2">
        <v>44331.656000000003</v>
      </c>
      <c r="C11981">
        <v>292675</v>
      </c>
      <c r="D11981">
        <v>39656</v>
      </c>
      <c r="E11981" s="24">
        <f>VLOOKUP(C11981,Подписчики!A:C,3,0)</f>
        <v>44317.388254309117</v>
      </c>
    </row>
    <row r="11982" spans="1:5" x14ac:dyDescent="0.25">
      <c r="A11982">
        <v>74076</v>
      </c>
      <c r="B11982" s="2">
        <v>44331.656333333332</v>
      </c>
      <c r="C11982">
        <v>280112</v>
      </c>
      <c r="D11982">
        <v>82011</v>
      </c>
      <c r="E11982" s="24">
        <f>VLOOKUP(C11982,Подписчики!A:C,3,0)</f>
        <v>44310.772781232197</v>
      </c>
    </row>
    <row r="11983" spans="1:5" x14ac:dyDescent="0.25">
      <c r="A11983">
        <v>74079</v>
      </c>
      <c r="B11983" s="2">
        <v>44331.65714563107</v>
      </c>
      <c r="C11983">
        <v>316211</v>
      </c>
      <c r="D11983">
        <v>343491</v>
      </c>
      <c r="E11983" s="24">
        <f>VLOOKUP(C11983,Подписчики!A:C,3,0)</f>
        <v>44295.342751531345</v>
      </c>
    </row>
    <row r="11984" spans="1:5" x14ac:dyDescent="0.25">
      <c r="A11984">
        <v>74083</v>
      </c>
      <c r="B11984" s="2">
        <v>44331.657550161806</v>
      </c>
      <c r="C11984">
        <v>215704</v>
      </c>
      <c r="D11984">
        <v>336965</v>
      </c>
      <c r="E11984" s="24">
        <f>VLOOKUP(C11984,Подписчики!A:C,3,0)</f>
        <v>44313.366458475786</v>
      </c>
    </row>
    <row r="11985" spans="1:5" x14ac:dyDescent="0.25">
      <c r="A11985">
        <v>74088</v>
      </c>
      <c r="B11985" s="2">
        <v>44331.657550161814</v>
      </c>
      <c r="C11985">
        <v>2172</v>
      </c>
      <c r="D11985">
        <v>142606</v>
      </c>
      <c r="E11985" s="24">
        <f>VLOOKUP(C11985,Подписчики!A:C,3,0)</f>
        <v>44287.289014316237</v>
      </c>
    </row>
    <row r="11986" spans="1:5" x14ac:dyDescent="0.25">
      <c r="A11986">
        <v>74093</v>
      </c>
      <c r="B11986" s="2">
        <v>44331.657550161814</v>
      </c>
      <c r="C11986">
        <v>62672</v>
      </c>
      <c r="D11986">
        <v>70269</v>
      </c>
      <c r="E11986" s="24">
        <f>VLOOKUP(C11986,Подписчики!A:C,3,0)</f>
        <v>44303.087497186607</v>
      </c>
    </row>
    <row r="11987" spans="1:5" x14ac:dyDescent="0.25">
      <c r="A11987">
        <v>74094</v>
      </c>
      <c r="B11987" s="2">
        <v>44331.657954692557</v>
      </c>
      <c r="C11987">
        <v>252942</v>
      </c>
      <c r="D11987">
        <v>449818</v>
      </c>
      <c r="E11987" s="24">
        <f>VLOOKUP(C11987,Подписчики!A:C,3,0)</f>
        <v>44309.4631070869</v>
      </c>
    </row>
    <row r="11988" spans="1:5" x14ac:dyDescent="0.25">
      <c r="A11988">
        <v>74099</v>
      </c>
      <c r="B11988" s="2">
        <v>44331.6583592233</v>
      </c>
      <c r="C11988">
        <v>333878</v>
      </c>
      <c r="D11988">
        <v>11448</v>
      </c>
      <c r="E11988" s="24">
        <f>VLOOKUP(C11988,Подписчики!A:C,3,0)</f>
        <v>44312.396387891735</v>
      </c>
    </row>
    <row r="11989" spans="1:5" x14ac:dyDescent="0.25">
      <c r="A11989">
        <v>74103</v>
      </c>
      <c r="B11989" s="2">
        <v>44331.658406323433</v>
      </c>
      <c r="C11989">
        <v>8252</v>
      </c>
      <c r="D11989">
        <v>419338</v>
      </c>
      <c r="E11989" s="24">
        <f>VLOOKUP(C11989,Подписчики!A:C,3,0)</f>
        <v>44314.68951011396</v>
      </c>
    </row>
    <row r="11990" spans="1:5" x14ac:dyDescent="0.25">
      <c r="A11990">
        <v>74105</v>
      </c>
      <c r="B11990" s="2">
        <v>44331.658763754051</v>
      </c>
      <c r="C11990">
        <v>124341</v>
      </c>
      <c r="D11990">
        <v>347008</v>
      </c>
      <c r="E11990" s="24">
        <f>VLOOKUP(C11990,Подписчики!A:C,3,0)</f>
        <v>44296.742668945866</v>
      </c>
    </row>
    <row r="11991" spans="1:5" x14ac:dyDescent="0.25">
      <c r="A11991">
        <v>74107</v>
      </c>
      <c r="B11991" s="2">
        <v>44331.659168284794</v>
      </c>
      <c r="C11991">
        <v>195116</v>
      </c>
      <c r="D11991">
        <v>391404</v>
      </c>
      <c r="E11991" s="24">
        <f>VLOOKUP(C11991,Подписчики!A:C,3,0)</f>
        <v>44305.433320584052</v>
      </c>
    </row>
    <row r="11992" spans="1:5" x14ac:dyDescent="0.25">
      <c r="A11992">
        <v>74111</v>
      </c>
      <c r="B11992" s="2">
        <v>44331.659566026792</v>
      </c>
      <c r="C11992">
        <v>31067</v>
      </c>
      <c r="D11992">
        <v>433247</v>
      </c>
      <c r="E11992" s="24">
        <f>VLOOKUP(C11992,Подписчики!A:C,3,0)</f>
        <v>44298.471860078345</v>
      </c>
    </row>
    <row r="11993" spans="1:5" x14ac:dyDescent="0.25">
      <c r="A11993">
        <v>74114</v>
      </c>
      <c r="B11993" s="2">
        <v>44331.659566026792</v>
      </c>
      <c r="C11993">
        <v>185928</v>
      </c>
      <c r="D11993">
        <v>472712</v>
      </c>
      <c r="E11993" s="24">
        <f>VLOOKUP(C11993,Подписчики!A:C,3,0)</f>
        <v>44310.346970085469</v>
      </c>
    </row>
    <row r="11994" spans="1:5" x14ac:dyDescent="0.25">
      <c r="A11994">
        <v>74116</v>
      </c>
      <c r="B11994" s="2">
        <v>44331.65957281553</v>
      </c>
      <c r="C11994">
        <v>170740</v>
      </c>
      <c r="D11994">
        <v>311670</v>
      </c>
      <c r="E11994" s="24">
        <f>VLOOKUP(C11994,Подписчики!A:C,3,0)</f>
        <v>44320.793851851849</v>
      </c>
    </row>
    <row r="11995" spans="1:5" x14ac:dyDescent="0.25">
      <c r="A11995">
        <v>74121</v>
      </c>
      <c r="B11995" s="2">
        <v>44331.65957281553</v>
      </c>
      <c r="C11995">
        <v>309839</v>
      </c>
      <c r="D11995">
        <v>88863</v>
      </c>
      <c r="E11995" s="24">
        <f>VLOOKUP(C11995,Подписчики!A:C,3,0)</f>
        <v>44323.036548326214</v>
      </c>
    </row>
    <row r="11996" spans="1:5" x14ac:dyDescent="0.25">
      <c r="A11996">
        <v>74123</v>
      </c>
      <c r="B11996" s="2">
        <v>44331.660381877024</v>
      </c>
      <c r="C11996">
        <v>100218</v>
      </c>
      <c r="D11996">
        <v>258219</v>
      </c>
      <c r="E11996" s="24">
        <f>VLOOKUP(C11996,Подписчики!A:C,3,0)</f>
        <v>44284.840058475791</v>
      </c>
    </row>
    <row r="11997" spans="1:5" x14ac:dyDescent="0.25">
      <c r="A11997">
        <v>74126</v>
      </c>
      <c r="B11997" s="2">
        <v>44331.660381877024</v>
      </c>
      <c r="C11997">
        <v>136355</v>
      </c>
      <c r="D11997">
        <v>397531</v>
      </c>
      <c r="E11997" s="24">
        <f>VLOOKUP(C11997,Подписчики!A:C,3,0)</f>
        <v>44329.946397329062</v>
      </c>
    </row>
    <row r="11998" spans="1:5" x14ac:dyDescent="0.25">
      <c r="A11998">
        <v>74131</v>
      </c>
      <c r="B11998" s="2">
        <v>44331.660381877024</v>
      </c>
      <c r="C11998">
        <v>292335</v>
      </c>
      <c r="D11998">
        <v>267896</v>
      </c>
      <c r="E11998" s="24">
        <f>VLOOKUP(C11998,Подписчики!A:C,3,0)</f>
        <v>44312.158224180908</v>
      </c>
    </row>
    <row r="11999" spans="1:5" x14ac:dyDescent="0.25">
      <c r="A11999">
        <v>74134</v>
      </c>
      <c r="B11999" s="2">
        <v>44331.660786407767</v>
      </c>
      <c r="C11999">
        <v>4277</v>
      </c>
      <c r="D11999">
        <v>241927</v>
      </c>
      <c r="E11999" s="24">
        <f>VLOOKUP(C11999,Подписчики!A:C,3,0)</f>
        <v>44311.019324715104</v>
      </c>
    </row>
    <row r="12000" spans="1:5" x14ac:dyDescent="0.25">
      <c r="A12000">
        <v>74138</v>
      </c>
      <c r="B12000" s="2">
        <v>44331.660786407767</v>
      </c>
      <c r="C12000">
        <v>320750</v>
      </c>
      <c r="D12000">
        <v>347008</v>
      </c>
      <c r="E12000" s="24">
        <f>VLOOKUP(C12000,Подписчики!A:C,3,0)</f>
        <v>44330.199871652418</v>
      </c>
    </row>
    <row r="12001" spans="1:5" x14ac:dyDescent="0.25">
      <c r="A12001">
        <v>74142</v>
      </c>
      <c r="B12001" s="2">
        <v>44331.660878322706</v>
      </c>
      <c r="C12001">
        <v>338780</v>
      </c>
      <c r="D12001">
        <v>250017</v>
      </c>
      <c r="E12001" s="24">
        <f>VLOOKUP(C12001,Подписчики!A:C,3,0)</f>
        <v>44315.926983262107</v>
      </c>
    </row>
    <row r="12002" spans="1:5" x14ac:dyDescent="0.25">
      <c r="A12002">
        <v>74143</v>
      </c>
      <c r="B12002" s="2">
        <v>44331.661999999997</v>
      </c>
      <c r="C12002">
        <v>134530</v>
      </c>
      <c r="D12002">
        <v>118549</v>
      </c>
      <c r="E12002" s="24">
        <f>VLOOKUP(C12002,Подписчики!A:C,3,0)</f>
        <v>44330.449356160971</v>
      </c>
    </row>
    <row r="12003" spans="1:5" x14ac:dyDescent="0.25">
      <c r="A12003">
        <v>74147</v>
      </c>
      <c r="B12003" s="2">
        <v>44331.662404530747</v>
      </c>
      <c r="C12003">
        <v>6687</v>
      </c>
      <c r="D12003">
        <v>158978</v>
      </c>
      <c r="E12003" s="24">
        <f>VLOOKUP(C12003,Подписчики!A:C,3,0)</f>
        <v>44314.204340705131</v>
      </c>
    </row>
    <row r="12004" spans="1:5" x14ac:dyDescent="0.25">
      <c r="A12004">
        <v>74149</v>
      </c>
      <c r="B12004" s="2">
        <v>44331.662495803706</v>
      </c>
      <c r="C12004">
        <v>336216</v>
      </c>
      <c r="D12004">
        <v>389689</v>
      </c>
      <c r="E12004" s="24">
        <f>VLOOKUP(C12004,Подписчики!A:C,3,0)</f>
        <v>44330.664023076919</v>
      </c>
    </row>
    <row r="12005" spans="1:5" x14ac:dyDescent="0.25">
      <c r="A12005">
        <v>74153</v>
      </c>
      <c r="B12005" s="2">
        <v>44331.662809061483</v>
      </c>
      <c r="C12005">
        <v>72062</v>
      </c>
      <c r="D12005">
        <v>330333</v>
      </c>
      <c r="E12005" s="24">
        <f>VLOOKUP(C12005,Подписчики!A:C,3,0)</f>
        <v>44308.414544408828</v>
      </c>
    </row>
    <row r="12006" spans="1:5" x14ac:dyDescent="0.25">
      <c r="A12006">
        <v>74158</v>
      </c>
      <c r="B12006" s="2">
        <v>44331.662809061483</v>
      </c>
      <c r="C12006">
        <v>339048</v>
      </c>
      <c r="D12006">
        <v>132149</v>
      </c>
      <c r="E12006" s="24">
        <f>VLOOKUP(C12006,Подписчики!A:C,3,0)</f>
        <v>44309.379050356125</v>
      </c>
    </row>
    <row r="12007" spans="1:5" x14ac:dyDescent="0.25">
      <c r="A12007">
        <v>74159</v>
      </c>
      <c r="B12007" s="2">
        <v>44331.663213592234</v>
      </c>
      <c r="C12007">
        <v>78241</v>
      </c>
      <c r="D12007">
        <v>250679</v>
      </c>
      <c r="E12007" s="24">
        <f>VLOOKUP(C12007,Подписчики!A:C,3,0)</f>
        <v>44330.977911538466</v>
      </c>
    </row>
    <row r="12008" spans="1:5" x14ac:dyDescent="0.25">
      <c r="A12008">
        <v>74160</v>
      </c>
      <c r="B12008" s="2">
        <v>44331.663213592234</v>
      </c>
      <c r="C12008">
        <v>301414</v>
      </c>
      <c r="D12008">
        <v>413446</v>
      </c>
      <c r="E12008" s="24">
        <f>VLOOKUP(C12008,Подписчики!A:C,3,0)</f>
        <v>44314.894927777779</v>
      </c>
    </row>
    <row r="12009" spans="1:5" x14ac:dyDescent="0.25">
      <c r="A12009">
        <v>74161</v>
      </c>
      <c r="B12009" s="2">
        <v>44331.663618122977</v>
      </c>
      <c r="C12009">
        <v>3458</v>
      </c>
      <c r="D12009">
        <v>347393</v>
      </c>
      <c r="E12009" s="24">
        <f>VLOOKUP(C12009,Подписчики!A:C,3,0)</f>
        <v>44285.421713568379</v>
      </c>
    </row>
    <row r="12010" spans="1:5" x14ac:dyDescent="0.25">
      <c r="A12010">
        <v>74164</v>
      </c>
      <c r="B12010" s="2">
        <v>44331.663618122977</v>
      </c>
      <c r="C12010">
        <v>105808</v>
      </c>
      <c r="D12010">
        <v>461611</v>
      </c>
      <c r="E12010" s="24">
        <f>VLOOKUP(C12010,Подписчики!A:C,3,0)</f>
        <v>44318.463874964385</v>
      </c>
    </row>
    <row r="12011" spans="1:5" x14ac:dyDescent="0.25">
      <c r="A12011">
        <v>74168</v>
      </c>
      <c r="B12011" s="2">
        <v>44331.663618122977</v>
      </c>
      <c r="C12011">
        <v>305112</v>
      </c>
      <c r="D12011">
        <v>371897</v>
      </c>
      <c r="E12011" s="24">
        <f>VLOOKUP(C12011,Подписчики!A:C,3,0)</f>
        <v>44328.950504237895</v>
      </c>
    </row>
    <row r="12012" spans="1:5" x14ac:dyDescent="0.25">
      <c r="A12012">
        <v>74172</v>
      </c>
      <c r="B12012" s="2">
        <v>44331.663899655141</v>
      </c>
      <c r="C12012">
        <v>123475</v>
      </c>
      <c r="D12012">
        <v>31302</v>
      </c>
      <c r="E12012" s="24">
        <f>VLOOKUP(C12012,Подписчики!A:C,3,0)</f>
        <v>44320.390733475782</v>
      </c>
    </row>
    <row r="12013" spans="1:5" x14ac:dyDescent="0.25">
      <c r="A12013">
        <v>74174</v>
      </c>
      <c r="B12013" s="2">
        <v>44331.664022653727</v>
      </c>
      <c r="C12013">
        <v>339354</v>
      </c>
      <c r="D12013">
        <v>359800</v>
      </c>
      <c r="E12013" s="24">
        <f>VLOOKUP(C12013,Подписчики!A:C,3,0)</f>
        <v>44312.765158725066</v>
      </c>
    </row>
    <row r="12014" spans="1:5" x14ac:dyDescent="0.25">
      <c r="A12014">
        <v>74175</v>
      </c>
      <c r="B12014" s="2">
        <v>44331.664427184463</v>
      </c>
      <c r="C12014">
        <v>47967</v>
      </c>
      <c r="D12014">
        <v>442573</v>
      </c>
      <c r="E12014" s="24">
        <f>VLOOKUP(C12014,Подписчики!A:C,3,0)</f>
        <v>44317.191963603989</v>
      </c>
    </row>
    <row r="12015" spans="1:5" x14ac:dyDescent="0.25">
      <c r="A12015">
        <v>74180</v>
      </c>
      <c r="B12015" s="2">
        <v>44331.664427184463</v>
      </c>
      <c r="C12015">
        <v>239449</v>
      </c>
      <c r="D12015">
        <v>404351</v>
      </c>
      <c r="E12015" s="24">
        <f>VLOOKUP(C12015,Подписчики!A:C,3,0)</f>
        <v>44308.464624038461</v>
      </c>
    </row>
    <row r="12016" spans="1:5" x14ac:dyDescent="0.25">
      <c r="A12016">
        <v>74185</v>
      </c>
      <c r="B12016" s="2">
        <v>44331.664427184463</v>
      </c>
      <c r="C12016">
        <v>329731</v>
      </c>
      <c r="D12016">
        <v>357547</v>
      </c>
      <c r="E12016" s="24">
        <f>VLOOKUP(C12016,Подписчики!A:C,3,0)</f>
        <v>44329.949397151002</v>
      </c>
    </row>
    <row r="12017" spans="1:5" x14ac:dyDescent="0.25">
      <c r="A12017">
        <v>74189</v>
      </c>
      <c r="B12017" s="2">
        <v>44331.66447950682</v>
      </c>
      <c r="C12017">
        <v>193037</v>
      </c>
      <c r="D12017">
        <v>106813</v>
      </c>
      <c r="E12017" s="24">
        <f>VLOOKUP(C12017,Подписчики!A:C,3,0)</f>
        <v>44310.515852742166</v>
      </c>
    </row>
    <row r="12018" spans="1:5" x14ac:dyDescent="0.25">
      <c r="A12018">
        <v>74194</v>
      </c>
      <c r="B12018" s="2">
        <v>44331.664831715214</v>
      </c>
      <c r="C12018">
        <v>287084</v>
      </c>
      <c r="D12018">
        <v>53640</v>
      </c>
      <c r="E12018" s="24">
        <f>VLOOKUP(C12018,Подписчики!A:C,3,0)</f>
        <v>44291.789624002849</v>
      </c>
    </row>
    <row r="12019" spans="1:5" x14ac:dyDescent="0.25">
      <c r="A12019">
        <v>74199</v>
      </c>
      <c r="B12019" s="2">
        <v>44331.665236245957</v>
      </c>
      <c r="C12019">
        <v>67392</v>
      </c>
      <c r="D12019">
        <v>250679</v>
      </c>
      <c r="E12019" s="24">
        <f>VLOOKUP(C12019,Подписчики!A:C,3,0)</f>
        <v>44329.816977635324</v>
      </c>
    </row>
    <row r="12020" spans="1:5" x14ac:dyDescent="0.25">
      <c r="A12020">
        <v>74202</v>
      </c>
      <c r="B12020" s="2">
        <v>44331.66563921018</v>
      </c>
      <c r="C12020">
        <v>33723</v>
      </c>
      <c r="D12020">
        <v>250679</v>
      </c>
      <c r="E12020" s="24">
        <f>VLOOKUP(C12020,Подписчики!A:C,3,0)</f>
        <v>44329.652361965811</v>
      </c>
    </row>
    <row r="12021" spans="1:5" x14ac:dyDescent="0.25">
      <c r="A12021">
        <v>74206</v>
      </c>
      <c r="B12021" s="2">
        <v>44331.6656407767</v>
      </c>
      <c r="C12021">
        <v>206152</v>
      </c>
      <c r="D12021">
        <v>151932</v>
      </c>
      <c r="E12021" s="24">
        <f>VLOOKUP(C12021,Подписчики!A:C,3,0)</f>
        <v>44310.35099764957</v>
      </c>
    </row>
    <row r="12022" spans="1:5" x14ac:dyDescent="0.25">
      <c r="A12022">
        <v>74211</v>
      </c>
      <c r="B12022" s="2">
        <v>44331.666045307444</v>
      </c>
      <c r="C12022">
        <v>318327</v>
      </c>
      <c r="D12022">
        <v>357547</v>
      </c>
      <c r="E12022" s="24">
        <f>VLOOKUP(C12022,Подписчики!A:C,3,0)</f>
        <v>44310.134074038462</v>
      </c>
    </row>
    <row r="12023" spans="1:5" x14ac:dyDescent="0.25">
      <c r="A12023">
        <v>74215</v>
      </c>
      <c r="B12023" s="2">
        <v>44331.666127506331</v>
      </c>
      <c r="C12023">
        <v>232254</v>
      </c>
      <c r="D12023">
        <v>158978</v>
      </c>
      <c r="E12023" s="24">
        <f>VLOOKUP(C12023,Подписчики!A:C,3,0)</f>
        <v>44295.533345299147</v>
      </c>
    </row>
    <row r="12024" spans="1:5" x14ac:dyDescent="0.25">
      <c r="A12024">
        <v>74217</v>
      </c>
      <c r="B12024" s="2">
        <v>44331.66685436893</v>
      </c>
      <c r="C12024">
        <v>315202</v>
      </c>
      <c r="D12024">
        <v>287208</v>
      </c>
      <c r="E12024" s="24">
        <f>VLOOKUP(C12024,Подписчики!A:C,3,0)</f>
        <v>44312.43785616097</v>
      </c>
    </row>
    <row r="12025" spans="1:5" x14ac:dyDescent="0.25">
      <c r="A12025">
        <v>74221</v>
      </c>
      <c r="B12025" s="2">
        <v>44331.667000000001</v>
      </c>
      <c r="C12025">
        <v>274122</v>
      </c>
      <c r="D12025">
        <v>158978</v>
      </c>
      <c r="E12025" s="24">
        <f>VLOOKUP(C12025,Подписчики!A:C,3,0)</f>
        <v>44313.387567948717</v>
      </c>
    </row>
    <row r="12026" spans="1:5" x14ac:dyDescent="0.25">
      <c r="A12026">
        <v>74226</v>
      </c>
      <c r="B12026" s="2">
        <v>44331.667258899681</v>
      </c>
      <c r="C12026">
        <v>292615</v>
      </c>
      <c r="D12026">
        <v>182191</v>
      </c>
      <c r="E12026" s="24">
        <f>VLOOKUP(C12026,Подписчики!A:C,3,0)</f>
        <v>44285.90348906695</v>
      </c>
    </row>
    <row r="12027" spans="1:5" x14ac:dyDescent="0.25">
      <c r="A12027">
        <v>74227</v>
      </c>
      <c r="B12027" s="2">
        <v>44331.667663430417</v>
      </c>
      <c r="C12027">
        <v>210288</v>
      </c>
      <c r="D12027">
        <v>407315</v>
      </c>
      <c r="E12027" s="24">
        <f>VLOOKUP(C12027,Подписчики!A:C,3,0)</f>
        <v>44313.614343589739</v>
      </c>
    </row>
    <row r="12028" spans="1:5" x14ac:dyDescent="0.25">
      <c r="A12028">
        <v>74230</v>
      </c>
      <c r="B12028" s="2">
        <v>44331.667714468822</v>
      </c>
      <c r="C12028">
        <v>231910</v>
      </c>
      <c r="D12028">
        <v>122902</v>
      </c>
      <c r="E12028" s="24">
        <f>VLOOKUP(C12028,Подписчики!A:C,3,0)</f>
        <v>44302.9848179131</v>
      </c>
    </row>
    <row r="12029" spans="1:5" x14ac:dyDescent="0.25">
      <c r="A12029">
        <v>74233</v>
      </c>
      <c r="B12029" s="2">
        <v>44331.668472491911</v>
      </c>
      <c r="C12029">
        <v>133047</v>
      </c>
      <c r="D12029">
        <v>310958</v>
      </c>
      <c r="E12029" s="24">
        <f>VLOOKUP(C12029,Подписчики!A:C,3,0)</f>
        <v>44307.667895299142</v>
      </c>
    </row>
    <row r="12030" spans="1:5" x14ac:dyDescent="0.25">
      <c r="A12030">
        <v>74236</v>
      </c>
      <c r="B12030" s="2">
        <v>44331.668877022654</v>
      </c>
      <c r="C12030">
        <v>85516</v>
      </c>
      <c r="D12030">
        <v>102086</v>
      </c>
      <c r="E12030" s="24">
        <f>VLOOKUP(C12030,Подписчики!A:C,3,0)</f>
        <v>44304.00752378918</v>
      </c>
    </row>
    <row r="12031" spans="1:5" x14ac:dyDescent="0.25">
      <c r="A12031">
        <v>74238</v>
      </c>
      <c r="B12031" s="2">
        <v>44331.668877022654</v>
      </c>
      <c r="C12031">
        <v>100904</v>
      </c>
      <c r="D12031">
        <v>182191</v>
      </c>
      <c r="E12031" s="24">
        <f>VLOOKUP(C12031,Подписчики!A:C,3,0)</f>
        <v>44295.090617770657</v>
      </c>
    </row>
    <row r="12032" spans="1:5" x14ac:dyDescent="0.25">
      <c r="A12032">
        <v>74242</v>
      </c>
      <c r="B12032" s="2">
        <v>44331.668877022654</v>
      </c>
      <c r="C12032">
        <v>182736</v>
      </c>
      <c r="D12032">
        <v>281236</v>
      </c>
      <c r="E12032" s="24">
        <f>VLOOKUP(C12032,Подписчики!A:C,3,0)</f>
        <v>44293.439418874645</v>
      </c>
    </row>
    <row r="12033" spans="1:5" x14ac:dyDescent="0.25">
      <c r="A12033">
        <v>74247</v>
      </c>
      <c r="B12033" s="2">
        <v>44331.669281553397</v>
      </c>
      <c r="C12033">
        <v>42813</v>
      </c>
      <c r="D12033">
        <v>338172</v>
      </c>
      <c r="E12033" s="24">
        <f>VLOOKUP(C12033,Подписчики!A:C,3,0)</f>
        <v>44310.40941317664</v>
      </c>
    </row>
    <row r="12034" spans="1:5" x14ac:dyDescent="0.25">
      <c r="A12034">
        <v>74248</v>
      </c>
      <c r="B12034" s="2">
        <v>44331.669281553397</v>
      </c>
      <c r="C12034">
        <v>162358</v>
      </c>
      <c r="D12034">
        <v>328491</v>
      </c>
      <c r="E12034" s="24">
        <f>VLOOKUP(C12034,Подписчики!A:C,3,0)</f>
        <v>44302.634202706555</v>
      </c>
    </row>
    <row r="12035" spans="1:5" x14ac:dyDescent="0.25">
      <c r="A12035">
        <v>74250</v>
      </c>
      <c r="B12035" s="2">
        <v>44331.669281553397</v>
      </c>
      <c r="C12035">
        <v>255951</v>
      </c>
      <c r="D12035">
        <v>301748</v>
      </c>
      <c r="E12035" s="24">
        <f>VLOOKUP(C12035,Подписчики!A:C,3,0)</f>
        <v>44315.894802955845</v>
      </c>
    </row>
    <row r="12036" spans="1:5" x14ac:dyDescent="0.25">
      <c r="A12036">
        <v>74254</v>
      </c>
      <c r="B12036" s="2">
        <v>44331.669686084148</v>
      </c>
      <c r="C12036">
        <v>266817</v>
      </c>
      <c r="D12036">
        <v>209122</v>
      </c>
      <c r="E12036" s="24">
        <f>VLOOKUP(C12036,Подписчики!A:C,3,0)</f>
        <v>44321.901968945873</v>
      </c>
    </row>
    <row r="12037" spans="1:5" x14ac:dyDescent="0.25">
      <c r="A12037">
        <v>74256</v>
      </c>
      <c r="B12037" s="2">
        <v>44331.670090614884</v>
      </c>
      <c r="C12037">
        <v>75117</v>
      </c>
      <c r="D12037">
        <v>312954</v>
      </c>
      <c r="E12037" s="24">
        <f>VLOOKUP(C12037,Подписчики!A:C,3,0)</f>
        <v>44313.512258938747</v>
      </c>
    </row>
    <row r="12038" spans="1:5" x14ac:dyDescent="0.25">
      <c r="A12038">
        <v>74259</v>
      </c>
      <c r="B12038" s="2">
        <v>44331.670491653189</v>
      </c>
      <c r="C12038">
        <v>290491</v>
      </c>
      <c r="D12038">
        <v>5151</v>
      </c>
      <c r="E12038" s="24">
        <f>VLOOKUP(C12038,Подписчики!A:C,3,0)</f>
        <v>44311.635200605415</v>
      </c>
    </row>
    <row r="12039" spans="1:5" x14ac:dyDescent="0.25">
      <c r="A12039">
        <v>74263</v>
      </c>
      <c r="B12039" s="2">
        <v>44331.670495145634</v>
      </c>
      <c r="C12039">
        <v>10826</v>
      </c>
      <c r="D12039">
        <v>230416</v>
      </c>
      <c r="E12039" s="24">
        <f>VLOOKUP(C12039,Подписчики!A:C,3,0)</f>
        <v>44330.743520762102</v>
      </c>
    </row>
    <row r="12040" spans="1:5" x14ac:dyDescent="0.25">
      <c r="A12040">
        <v>74265</v>
      </c>
      <c r="B12040" s="2">
        <v>44331.670495145634</v>
      </c>
      <c r="C12040">
        <v>22085</v>
      </c>
      <c r="D12040">
        <v>230507</v>
      </c>
      <c r="E12040" s="24">
        <f>VLOOKUP(C12040,Подписчики!A:C,3,0)</f>
        <v>44308.991723504274</v>
      </c>
    </row>
    <row r="12041" spans="1:5" x14ac:dyDescent="0.25">
      <c r="A12041">
        <v>74268</v>
      </c>
      <c r="B12041" s="2">
        <v>44331.670495145634</v>
      </c>
      <c r="C12041">
        <v>179149</v>
      </c>
      <c r="D12041">
        <v>330333</v>
      </c>
      <c r="E12041" s="24">
        <f>VLOOKUP(C12041,Подписчики!A:C,3,0)</f>
        <v>44296.623257086896</v>
      </c>
    </row>
    <row r="12042" spans="1:5" x14ac:dyDescent="0.25">
      <c r="A12042">
        <v>74273</v>
      </c>
      <c r="B12042" s="2">
        <v>44331.671708737864</v>
      </c>
      <c r="C12042">
        <v>50675</v>
      </c>
      <c r="D12042">
        <v>62570</v>
      </c>
      <c r="E12042" s="24">
        <f>VLOOKUP(C12042,Подписчики!A:C,3,0)</f>
        <v>44331.147574501425</v>
      </c>
    </row>
    <row r="12043" spans="1:5" x14ac:dyDescent="0.25">
      <c r="A12043">
        <v>74275</v>
      </c>
      <c r="B12043" s="2">
        <v>44331.671708737864</v>
      </c>
      <c r="C12043">
        <v>184875</v>
      </c>
      <c r="D12043">
        <v>351192</v>
      </c>
      <c r="E12043" s="24">
        <f>VLOOKUP(C12043,Подписчики!A:C,3,0)</f>
        <v>44312.421892343307</v>
      </c>
    </row>
    <row r="12044" spans="1:5" x14ac:dyDescent="0.25">
      <c r="A12044">
        <v>74277</v>
      </c>
      <c r="B12044" s="2">
        <v>44331.671708737864</v>
      </c>
      <c r="C12044">
        <v>220977</v>
      </c>
      <c r="D12044">
        <v>347393</v>
      </c>
      <c r="E12044" s="24">
        <f>VLOOKUP(C12044,Подписчики!A:C,3,0)</f>
        <v>44303.552072435901</v>
      </c>
    </row>
    <row r="12045" spans="1:5" x14ac:dyDescent="0.25">
      <c r="A12045">
        <v>74282</v>
      </c>
      <c r="B12045" s="2">
        <v>44331.671864986114</v>
      </c>
      <c r="C12045">
        <v>136284</v>
      </c>
      <c r="D12045">
        <v>312954</v>
      </c>
      <c r="E12045" s="24">
        <f>VLOOKUP(C12045,Подписчики!A:C,3,0)</f>
        <v>44310.212445263533</v>
      </c>
    </row>
    <row r="12046" spans="1:5" x14ac:dyDescent="0.25">
      <c r="A12046">
        <v>74287</v>
      </c>
      <c r="B12046" s="2">
        <v>44331.672113268614</v>
      </c>
      <c r="C12046">
        <v>127399</v>
      </c>
      <c r="D12046">
        <v>394819</v>
      </c>
      <c r="E12046" s="24">
        <f>VLOOKUP(C12046,Подписчики!A:C,3,0)</f>
        <v>44307.302442770655</v>
      </c>
    </row>
    <row r="12047" spans="1:5" x14ac:dyDescent="0.25">
      <c r="A12047">
        <v>74290</v>
      </c>
      <c r="B12047" s="2">
        <v>44331.672113268614</v>
      </c>
      <c r="C12047">
        <v>158228</v>
      </c>
      <c r="D12047">
        <v>347008</v>
      </c>
      <c r="E12047" s="24">
        <f>VLOOKUP(C12047,Подписчики!A:C,3,0)</f>
        <v>44328.217011752138</v>
      </c>
    </row>
    <row r="12048" spans="1:5" x14ac:dyDescent="0.25">
      <c r="A12048">
        <v>74293</v>
      </c>
      <c r="B12048" s="2">
        <v>44331.67251779935</v>
      </c>
      <c r="C12048">
        <v>58924</v>
      </c>
      <c r="D12048">
        <v>407796</v>
      </c>
      <c r="E12048" s="24">
        <f>VLOOKUP(C12048,Подписчики!A:C,3,0)</f>
        <v>44319.834689743584</v>
      </c>
    </row>
    <row r="12049" spans="1:5" x14ac:dyDescent="0.25">
      <c r="A12049">
        <v>74294</v>
      </c>
      <c r="B12049" s="2">
        <v>44331.67251779935</v>
      </c>
      <c r="C12049">
        <v>189357</v>
      </c>
      <c r="D12049">
        <v>376706</v>
      </c>
      <c r="E12049" s="24">
        <f>VLOOKUP(C12049,Подписчики!A:C,3,0)</f>
        <v>44314.228994373225</v>
      </c>
    </row>
    <row r="12050" spans="1:5" x14ac:dyDescent="0.25">
      <c r="A12050">
        <v>74298</v>
      </c>
      <c r="B12050" s="2">
        <v>44331.673731391587</v>
      </c>
      <c r="C12050">
        <v>282695</v>
      </c>
      <c r="D12050">
        <v>325852</v>
      </c>
      <c r="E12050" s="24">
        <f>VLOOKUP(C12050,Подписчики!A:C,3,0)</f>
        <v>44326.847656196587</v>
      </c>
    </row>
    <row r="12051" spans="1:5" x14ac:dyDescent="0.25">
      <c r="A12051">
        <v>74301</v>
      </c>
      <c r="B12051" s="2">
        <v>44331.674135922331</v>
      </c>
      <c r="C12051">
        <v>34648</v>
      </c>
      <c r="D12051">
        <v>230507</v>
      </c>
      <c r="E12051" s="24">
        <f>VLOOKUP(C12051,Подписчики!A:C,3,0)</f>
        <v>44315.983188069797</v>
      </c>
    </row>
    <row r="12052" spans="1:5" x14ac:dyDescent="0.25">
      <c r="A12052">
        <v>74303</v>
      </c>
      <c r="B12052" s="2">
        <v>44331.674135922331</v>
      </c>
      <c r="C12052">
        <v>202120</v>
      </c>
      <c r="D12052">
        <v>431288</v>
      </c>
      <c r="E12052" s="24">
        <f>VLOOKUP(C12052,Подписчики!A:C,3,0)</f>
        <v>44295.157439494302</v>
      </c>
    </row>
    <row r="12053" spans="1:5" x14ac:dyDescent="0.25">
      <c r="A12053">
        <v>74304</v>
      </c>
      <c r="B12053" s="2">
        <v>44331.674540453074</v>
      </c>
      <c r="C12053">
        <v>51665</v>
      </c>
      <c r="D12053">
        <v>284325</v>
      </c>
      <c r="E12053" s="24">
        <f>VLOOKUP(C12053,Подписчики!A:C,3,0)</f>
        <v>44295.556754344732</v>
      </c>
    </row>
    <row r="12054" spans="1:5" x14ac:dyDescent="0.25">
      <c r="A12054">
        <v>74306</v>
      </c>
      <c r="B12054" s="2">
        <v>44331.674540453074</v>
      </c>
      <c r="C12054">
        <v>60683</v>
      </c>
      <c r="D12054">
        <v>153893</v>
      </c>
      <c r="E12054" s="24">
        <f>VLOOKUP(C12054,Подписчики!A:C,3,0)</f>
        <v>44315.803302920234</v>
      </c>
    </row>
    <row r="12055" spans="1:5" x14ac:dyDescent="0.25">
      <c r="A12055">
        <v>74308</v>
      </c>
      <c r="B12055" s="2">
        <v>44331.674540453074</v>
      </c>
      <c r="C12055">
        <v>142834</v>
      </c>
      <c r="D12055">
        <v>470762</v>
      </c>
      <c r="E12055" s="24">
        <f>VLOOKUP(C12055,Подписчики!A:C,3,0)</f>
        <v>44329.418049928776</v>
      </c>
    </row>
    <row r="12056" spans="1:5" x14ac:dyDescent="0.25">
      <c r="A12056">
        <v>74309</v>
      </c>
      <c r="B12056" s="2">
        <v>44331.674944983817</v>
      </c>
      <c r="C12056">
        <v>319509</v>
      </c>
      <c r="D12056">
        <v>347008</v>
      </c>
      <c r="E12056" s="24">
        <f>VLOOKUP(C12056,Подписчики!A:C,3,0)</f>
        <v>44317.821558048432</v>
      </c>
    </row>
    <row r="12057" spans="1:5" x14ac:dyDescent="0.25">
      <c r="A12057">
        <v>74311</v>
      </c>
      <c r="B12057" s="2">
        <v>44331.675349514568</v>
      </c>
      <c r="C12057">
        <v>126528</v>
      </c>
      <c r="D12057">
        <v>305874</v>
      </c>
      <c r="E12057" s="24">
        <f>VLOOKUP(C12057,Подписчики!A:C,3,0)</f>
        <v>44314.075725427356</v>
      </c>
    </row>
    <row r="12058" spans="1:5" x14ac:dyDescent="0.25">
      <c r="A12058">
        <v>74312</v>
      </c>
      <c r="B12058" s="2">
        <v>44331.67583239235</v>
      </c>
      <c r="C12058">
        <v>222682</v>
      </c>
      <c r="D12058">
        <v>124253</v>
      </c>
      <c r="E12058" s="24">
        <f>VLOOKUP(C12058,Подписчики!A:C,3,0)</f>
        <v>44315.151223717949</v>
      </c>
    </row>
    <row r="12059" spans="1:5" x14ac:dyDescent="0.25">
      <c r="A12059">
        <v>74314</v>
      </c>
      <c r="B12059" s="2">
        <v>44331.676158576054</v>
      </c>
      <c r="C12059">
        <v>319126</v>
      </c>
      <c r="D12059">
        <v>275247</v>
      </c>
      <c r="E12059" s="24">
        <f>VLOOKUP(C12059,Подписчики!A:C,3,0)</f>
        <v>44308.850575890312</v>
      </c>
    </row>
    <row r="12060" spans="1:5" x14ac:dyDescent="0.25">
      <c r="A12060">
        <v>74316</v>
      </c>
      <c r="B12060" s="2">
        <v>44331.676563106797</v>
      </c>
      <c r="C12060">
        <v>75030</v>
      </c>
      <c r="D12060">
        <v>129210</v>
      </c>
      <c r="E12060" s="24">
        <f>VLOOKUP(C12060,Подписчики!A:C,3,0)</f>
        <v>44323.332260541305</v>
      </c>
    </row>
    <row r="12061" spans="1:5" x14ac:dyDescent="0.25">
      <c r="A12061">
        <v>74319</v>
      </c>
      <c r="B12061" s="2">
        <v>44331.676967637541</v>
      </c>
      <c r="C12061">
        <v>133006</v>
      </c>
      <c r="D12061">
        <v>16029</v>
      </c>
      <c r="E12061" s="24">
        <f>VLOOKUP(C12061,Подписчики!A:C,3,0)</f>
        <v>44288.518801317659</v>
      </c>
    </row>
    <row r="12062" spans="1:5" x14ac:dyDescent="0.25">
      <c r="A12062">
        <v>74324</v>
      </c>
      <c r="B12062" s="2">
        <v>44331.677666666663</v>
      </c>
      <c r="C12062">
        <v>337763</v>
      </c>
      <c r="D12062">
        <v>127233</v>
      </c>
      <c r="E12062" s="24">
        <f>VLOOKUP(C12062,Подписчики!A:C,3,0)</f>
        <v>44314.737286965814</v>
      </c>
    </row>
    <row r="12063" spans="1:5" x14ac:dyDescent="0.25">
      <c r="A12063">
        <v>74328</v>
      </c>
      <c r="B12063" s="2">
        <v>44331.677776699027</v>
      </c>
      <c r="C12063">
        <v>143804</v>
      </c>
      <c r="D12063">
        <v>65840</v>
      </c>
      <c r="E12063" s="24">
        <f>VLOOKUP(C12063,Подписчики!A:C,3,0)</f>
        <v>44320.294853454419</v>
      </c>
    </row>
    <row r="12064" spans="1:5" x14ac:dyDescent="0.25">
      <c r="A12064">
        <v>74329</v>
      </c>
      <c r="B12064" s="2">
        <v>44331.677907650992</v>
      </c>
      <c r="C12064">
        <v>319758</v>
      </c>
      <c r="D12064">
        <v>230507</v>
      </c>
      <c r="E12064" s="24">
        <f>VLOOKUP(C12064,Подписчики!A:C,3,0)</f>
        <v>44308.551638782053</v>
      </c>
    </row>
    <row r="12065" spans="1:5" x14ac:dyDescent="0.25">
      <c r="A12065">
        <v>74330</v>
      </c>
      <c r="B12065" s="2">
        <v>44331.67818122977</v>
      </c>
      <c r="C12065">
        <v>69728</v>
      </c>
      <c r="D12065">
        <v>421145</v>
      </c>
      <c r="E12065" s="24">
        <f>VLOOKUP(C12065,Подписчики!A:C,3,0)</f>
        <v>44308.991837143876</v>
      </c>
    </row>
    <row r="12066" spans="1:5" x14ac:dyDescent="0.25">
      <c r="A12066">
        <v>74333</v>
      </c>
      <c r="B12066" s="2">
        <v>44331.678990291257</v>
      </c>
      <c r="C12066">
        <v>200738</v>
      </c>
      <c r="D12066">
        <v>60239</v>
      </c>
      <c r="E12066" s="24">
        <f>VLOOKUP(C12066,Подписчики!A:C,3,0)</f>
        <v>44329.926353418807</v>
      </c>
    </row>
    <row r="12067" spans="1:5" x14ac:dyDescent="0.25">
      <c r="A12067">
        <v>74338</v>
      </c>
      <c r="B12067" s="2">
        <v>44331.680203883494</v>
      </c>
      <c r="C12067">
        <v>31523</v>
      </c>
      <c r="D12067">
        <v>297395</v>
      </c>
      <c r="E12067" s="24">
        <f>VLOOKUP(C12067,Подписчики!A:C,3,0)</f>
        <v>44295.718158725067</v>
      </c>
    </row>
    <row r="12068" spans="1:5" x14ac:dyDescent="0.25">
      <c r="A12068">
        <v>74339</v>
      </c>
      <c r="B12068" s="2">
        <v>44331.680608414237</v>
      </c>
      <c r="C12068">
        <v>339021</v>
      </c>
      <c r="D12068">
        <v>158978</v>
      </c>
      <c r="E12068" s="24">
        <f>VLOOKUP(C12068,Подписчики!A:C,3,0)</f>
        <v>44310.02161755698</v>
      </c>
    </row>
    <row r="12069" spans="1:5" x14ac:dyDescent="0.25">
      <c r="A12069">
        <v>74340</v>
      </c>
      <c r="B12069" s="2">
        <v>44331.68080690939</v>
      </c>
      <c r="C12069">
        <v>342900</v>
      </c>
      <c r="D12069">
        <v>459572</v>
      </c>
      <c r="E12069" s="24">
        <f>VLOOKUP(C12069,Подписчики!A:C,3,0)</f>
        <v>44321.535405021365</v>
      </c>
    </row>
    <row r="12070" spans="1:5" x14ac:dyDescent="0.25">
      <c r="A12070">
        <v>74345</v>
      </c>
      <c r="B12070" s="2">
        <v>44331.682332834862</v>
      </c>
      <c r="C12070">
        <v>2456</v>
      </c>
      <c r="D12070">
        <v>396686</v>
      </c>
      <c r="E12070" s="24">
        <f>VLOOKUP(C12070,Подписчики!A:C,3,0)</f>
        <v>44327.857796225064</v>
      </c>
    </row>
    <row r="12071" spans="1:5" x14ac:dyDescent="0.25">
      <c r="A12071">
        <v>74346</v>
      </c>
      <c r="B12071" s="2">
        <v>44331.682363353371</v>
      </c>
      <c r="C12071">
        <v>249211</v>
      </c>
      <c r="D12071">
        <v>182841</v>
      </c>
      <c r="E12071" s="24">
        <f>VLOOKUP(C12071,Подписчики!A:C,3,0)</f>
        <v>44330.264645726493</v>
      </c>
    </row>
    <row r="12072" spans="1:5" x14ac:dyDescent="0.25">
      <c r="A12072">
        <v>74351</v>
      </c>
      <c r="B12072" s="2">
        <v>44331.683431501202</v>
      </c>
      <c r="C12072">
        <v>195980</v>
      </c>
      <c r="D12072">
        <v>473323</v>
      </c>
      <c r="E12072" s="24">
        <f>VLOOKUP(C12072,Подписчики!A:C,3,0)</f>
        <v>44310.693443910255</v>
      </c>
    </row>
    <row r="12073" spans="1:5" x14ac:dyDescent="0.25">
      <c r="A12073">
        <v>74355</v>
      </c>
      <c r="B12073" s="2">
        <v>44331.683584093749</v>
      </c>
      <c r="C12073">
        <v>53176</v>
      </c>
      <c r="D12073">
        <v>409853</v>
      </c>
      <c r="E12073" s="24">
        <f>VLOOKUP(C12073,Подписчики!A:C,3,0)</f>
        <v>44320.385182300568</v>
      </c>
    </row>
    <row r="12074" spans="1:5" x14ac:dyDescent="0.25">
      <c r="A12074">
        <v>74358</v>
      </c>
      <c r="B12074" s="2">
        <v>44331.684316537983</v>
      </c>
      <c r="C12074">
        <v>223984</v>
      </c>
      <c r="D12074">
        <v>43842</v>
      </c>
      <c r="E12074" s="24">
        <f>VLOOKUP(C12074,Подписчики!A:C,3,0)</f>
        <v>44330.927509437322</v>
      </c>
    </row>
    <row r="12075" spans="1:5" x14ac:dyDescent="0.25">
      <c r="A12075">
        <v>74360</v>
      </c>
      <c r="B12075" s="2">
        <v>44331.684591204568</v>
      </c>
      <c r="C12075">
        <v>165388</v>
      </c>
      <c r="D12075">
        <v>411922</v>
      </c>
      <c r="E12075" s="24">
        <f>VLOOKUP(C12075,Подписчики!A:C,3,0)</f>
        <v>44330.218284900286</v>
      </c>
    </row>
    <row r="12076" spans="1:5" x14ac:dyDescent="0.25">
      <c r="A12076">
        <v>74363</v>
      </c>
      <c r="B12076" s="2">
        <v>44331.685058252428</v>
      </c>
      <c r="C12076">
        <v>123316</v>
      </c>
      <c r="D12076">
        <v>182984</v>
      </c>
      <c r="E12076" s="24">
        <f>VLOOKUP(C12076,Подписчики!A:C,3,0)</f>
        <v>44322.039823076921</v>
      </c>
    </row>
    <row r="12077" spans="1:5" x14ac:dyDescent="0.25">
      <c r="A12077">
        <v>74364</v>
      </c>
      <c r="B12077" s="2">
        <v>44331.685058252428</v>
      </c>
      <c r="C12077">
        <v>283042</v>
      </c>
      <c r="D12077">
        <v>351192</v>
      </c>
      <c r="E12077" s="24">
        <f>VLOOKUP(C12077,Подписчики!A:C,3,0)</f>
        <v>44307.822984579776</v>
      </c>
    </row>
    <row r="12078" spans="1:5" x14ac:dyDescent="0.25">
      <c r="A12078">
        <v>74369</v>
      </c>
      <c r="B12078" s="2">
        <v>44331.685058252428</v>
      </c>
      <c r="C12078">
        <v>321811</v>
      </c>
      <c r="D12078">
        <v>411922</v>
      </c>
      <c r="E12078" s="24">
        <f>VLOOKUP(C12078,Подписчики!A:C,3,0)</f>
        <v>44308.789962642455</v>
      </c>
    </row>
    <row r="12079" spans="1:5" x14ac:dyDescent="0.25">
      <c r="A12079">
        <v>74370</v>
      </c>
      <c r="B12079" s="2">
        <v>44331.686676375408</v>
      </c>
      <c r="C12079">
        <v>57566</v>
      </c>
      <c r="D12079">
        <v>133933</v>
      </c>
      <c r="E12079" s="24">
        <f>VLOOKUP(C12079,Подписчики!A:C,3,0)</f>
        <v>44311.824284864677</v>
      </c>
    </row>
    <row r="12080" spans="1:5" x14ac:dyDescent="0.25">
      <c r="A12080">
        <v>74371</v>
      </c>
      <c r="B12080" s="2">
        <v>44331.687080906144</v>
      </c>
      <c r="C12080">
        <v>241126</v>
      </c>
      <c r="D12080">
        <v>88863</v>
      </c>
      <c r="E12080" s="24">
        <f>VLOOKUP(C12080,Подписчики!A:C,3,0)</f>
        <v>44316.249477029924</v>
      </c>
    </row>
    <row r="12081" spans="1:5" x14ac:dyDescent="0.25">
      <c r="A12081">
        <v>74373</v>
      </c>
      <c r="B12081" s="2">
        <v>44331.687124240852</v>
      </c>
      <c r="C12081">
        <v>24926</v>
      </c>
      <c r="D12081">
        <v>242428</v>
      </c>
      <c r="E12081" s="24">
        <f>VLOOKUP(C12081,Подписчики!A:C,3,0)</f>
        <v>44309.09504896724</v>
      </c>
    </row>
    <row r="12082" spans="1:5" x14ac:dyDescent="0.25">
      <c r="A12082">
        <v>74375</v>
      </c>
      <c r="B12082" s="2">
        <v>44331.687889967638</v>
      </c>
      <c r="C12082">
        <v>146209</v>
      </c>
      <c r="D12082">
        <v>54411</v>
      </c>
      <c r="E12082" s="24">
        <f>VLOOKUP(C12082,Подписчики!A:C,3,0)</f>
        <v>44295.403794622507</v>
      </c>
    </row>
    <row r="12083" spans="1:5" x14ac:dyDescent="0.25">
      <c r="A12083">
        <v>74380</v>
      </c>
      <c r="B12083" s="2">
        <v>44331.688699029124</v>
      </c>
      <c r="C12083">
        <v>295510</v>
      </c>
      <c r="D12083">
        <v>310239</v>
      </c>
      <c r="E12083" s="24">
        <f>VLOOKUP(C12083,Подписчики!A:C,3,0)</f>
        <v>44310.672227457268</v>
      </c>
    </row>
    <row r="12084" spans="1:5" x14ac:dyDescent="0.25">
      <c r="A12084">
        <v>74385</v>
      </c>
      <c r="B12084" s="2">
        <v>44331.689103559867</v>
      </c>
      <c r="C12084">
        <v>291860</v>
      </c>
      <c r="D12084">
        <v>158978</v>
      </c>
      <c r="E12084" s="24">
        <f>VLOOKUP(C12084,Подписчики!A:C,3,0)</f>
        <v>44322.510063354704</v>
      </c>
    </row>
    <row r="12085" spans="1:5" x14ac:dyDescent="0.25">
      <c r="A12085">
        <v>74390</v>
      </c>
      <c r="B12085" s="2">
        <v>44331.689508090618</v>
      </c>
      <c r="C12085">
        <v>280362</v>
      </c>
      <c r="D12085">
        <v>88863</v>
      </c>
      <c r="E12085" s="24">
        <f>VLOOKUP(C12085,Подписчики!A:C,3,0)</f>
        <v>44311.465774679491</v>
      </c>
    </row>
    <row r="12086" spans="1:5" x14ac:dyDescent="0.25">
      <c r="A12086">
        <v>74395</v>
      </c>
      <c r="B12086" s="2">
        <v>44331.690721682848</v>
      </c>
      <c r="C12086">
        <v>15106</v>
      </c>
      <c r="D12086">
        <v>81226</v>
      </c>
      <c r="E12086" s="24">
        <f>VLOOKUP(C12086,Подписчики!A:C,3,0)</f>
        <v>44316.203282834758</v>
      </c>
    </row>
    <row r="12087" spans="1:5" x14ac:dyDescent="0.25">
      <c r="A12087">
        <v>74397</v>
      </c>
      <c r="B12087" s="2">
        <v>44331.690721682848</v>
      </c>
      <c r="C12087">
        <v>248706</v>
      </c>
      <c r="D12087">
        <v>251243</v>
      </c>
      <c r="E12087" s="24">
        <f>VLOOKUP(C12087,Подписчики!A:C,3,0)</f>
        <v>44306.495772364673</v>
      </c>
    </row>
    <row r="12088" spans="1:5" x14ac:dyDescent="0.25">
      <c r="A12088">
        <v>74401</v>
      </c>
      <c r="B12088" s="2">
        <v>44331.690721682848</v>
      </c>
      <c r="C12088">
        <v>271321</v>
      </c>
      <c r="D12088">
        <v>182984</v>
      </c>
      <c r="E12088" s="24">
        <f>VLOOKUP(C12088,Подписчики!A:C,3,0)</f>
        <v>44330.918909900291</v>
      </c>
    </row>
    <row r="12089" spans="1:5" x14ac:dyDescent="0.25">
      <c r="A12089">
        <v>74403</v>
      </c>
      <c r="B12089" s="2">
        <v>44331.691213721118</v>
      </c>
      <c r="C12089">
        <v>89808</v>
      </c>
      <c r="D12089">
        <v>187590</v>
      </c>
      <c r="E12089" s="24">
        <f>VLOOKUP(C12089,Подписчики!A:C,3,0)</f>
        <v>44309.085985505699</v>
      </c>
    </row>
    <row r="12090" spans="1:5" x14ac:dyDescent="0.25">
      <c r="A12090">
        <v>74404</v>
      </c>
      <c r="B12090" s="2">
        <v>44331.691530744334</v>
      </c>
      <c r="C12090">
        <v>275532</v>
      </c>
      <c r="D12090">
        <v>230507</v>
      </c>
      <c r="E12090" s="24">
        <f>VLOOKUP(C12090,Подписчики!A:C,3,0)</f>
        <v>44315.929732371798</v>
      </c>
    </row>
    <row r="12091" spans="1:5" x14ac:dyDescent="0.25">
      <c r="A12091">
        <v>74406</v>
      </c>
      <c r="B12091" s="2">
        <v>44331.691530744341</v>
      </c>
      <c r="C12091">
        <v>221126</v>
      </c>
      <c r="D12091">
        <v>241518</v>
      </c>
      <c r="E12091" s="24">
        <f>VLOOKUP(C12091,Подписчики!A:C,3,0)</f>
        <v>44297.64401032764</v>
      </c>
    </row>
    <row r="12092" spans="1:5" x14ac:dyDescent="0.25">
      <c r="A12092">
        <v>74411</v>
      </c>
      <c r="B12092" s="2">
        <v>44331.692744336571</v>
      </c>
      <c r="C12092">
        <v>70774</v>
      </c>
      <c r="D12092">
        <v>411922</v>
      </c>
      <c r="E12092" s="24">
        <f>VLOOKUP(C12092,Подписчики!A:C,3,0)</f>
        <v>44305.004186965816</v>
      </c>
    </row>
    <row r="12093" spans="1:5" x14ac:dyDescent="0.25">
      <c r="A12093">
        <v>74413</v>
      </c>
      <c r="B12093" s="2">
        <v>44331.693957928801</v>
      </c>
      <c r="C12093">
        <v>137042</v>
      </c>
      <c r="D12093">
        <v>217497</v>
      </c>
      <c r="E12093" s="24">
        <f>VLOOKUP(C12093,Подписчики!A:C,3,0)</f>
        <v>44312.260555448716</v>
      </c>
    </row>
    <row r="12094" spans="1:5" x14ac:dyDescent="0.25">
      <c r="A12094">
        <v>74415</v>
      </c>
      <c r="B12094" s="2">
        <v>44331.694479201637</v>
      </c>
      <c r="C12094">
        <v>137564</v>
      </c>
      <c r="D12094">
        <v>311460</v>
      </c>
      <c r="E12094" s="24">
        <f>VLOOKUP(C12094,Подписчики!A:C,3,0)</f>
        <v>44306.813506196588</v>
      </c>
    </row>
    <row r="12095" spans="1:5" x14ac:dyDescent="0.25">
      <c r="A12095">
        <v>74419</v>
      </c>
      <c r="B12095" s="2">
        <v>44331.694766990295</v>
      </c>
      <c r="C12095">
        <v>57578</v>
      </c>
      <c r="D12095">
        <v>176818</v>
      </c>
      <c r="E12095" s="24">
        <f>VLOOKUP(C12095,Подписчики!A:C,3,0)</f>
        <v>44294.900629736469</v>
      </c>
    </row>
    <row r="12096" spans="1:5" x14ac:dyDescent="0.25">
      <c r="A12096">
        <v>74423</v>
      </c>
      <c r="B12096" s="2">
        <v>44331.694766990295</v>
      </c>
      <c r="C12096">
        <v>178685</v>
      </c>
      <c r="D12096">
        <v>118549</v>
      </c>
      <c r="E12096" s="24">
        <f>VLOOKUP(C12096,Подписчики!A:C,3,0)</f>
        <v>44301.824166346152</v>
      </c>
    </row>
    <row r="12097" spans="1:5" x14ac:dyDescent="0.25">
      <c r="A12097">
        <v>74425</v>
      </c>
      <c r="B12097" s="2">
        <v>44331.694967497788</v>
      </c>
      <c r="C12097">
        <v>14426</v>
      </c>
      <c r="D12097">
        <v>31749</v>
      </c>
      <c r="E12097" s="24">
        <f>VLOOKUP(C12097,Подписчики!A:C,3,0)</f>
        <v>44320.222093162389</v>
      </c>
    </row>
    <row r="12098" spans="1:5" x14ac:dyDescent="0.25">
      <c r="A12098">
        <v>74429</v>
      </c>
      <c r="B12098" s="2">
        <v>44331.695171521031</v>
      </c>
      <c r="C12098">
        <v>200826</v>
      </c>
      <c r="D12098">
        <v>73471</v>
      </c>
      <c r="E12098" s="24">
        <f>VLOOKUP(C12098,Подписчики!A:C,3,0)</f>
        <v>44330.932365918801</v>
      </c>
    </row>
    <row r="12099" spans="1:5" x14ac:dyDescent="0.25">
      <c r="A12099">
        <v>74434</v>
      </c>
      <c r="B12099" s="2">
        <v>44331.695171521031</v>
      </c>
      <c r="C12099">
        <v>227849</v>
      </c>
      <c r="D12099">
        <v>271445</v>
      </c>
      <c r="E12099" s="24">
        <f>VLOOKUP(C12099,Подписчики!A:C,3,0)</f>
        <v>44311.328290242163</v>
      </c>
    </row>
    <row r="12100" spans="1:5" x14ac:dyDescent="0.25">
      <c r="A12100">
        <v>74438</v>
      </c>
      <c r="B12100" s="2">
        <v>44331.696385113268</v>
      </c>
      <c r="C12100">
        <v>295190</v>
      </c>
      <c r="D12100">
        <v>459600</v>
      </c>
      <c r="E12100" s="24">
        <f>VLOOKUP(C12100,Подписчики!A:C,3,0)</f>
        <v>44308.63838717949</v>
      </c>
    </row>
    <row r="12101" spans="1:5" x14ac:dyDescent="0.25">
      <c r="A12101">
        <v>74439</v>
      </c>
      <c r="B12101" s="2">
        <v>44331.696789644011</v>
      </c>
      <c r="C12101">
        <v>182176</v>
      </c>
      <c r="D12101">
        <v>336356</v>
      </c>
      <c r="E12101" s="24">
        <f>VLOOKUP(C12101,Подписчики!A:C,3,0)</f>
        <v>44310.053761253563</v>
      </c>
    </row>
    <row r="12102" spans="1:5" x14ac:dyDescent="0.25">
      <c r="A12102">
        <v>74441</v>
      </c>
      <c r="B12102" s="2">
        <v>44331.696789644011</v>
      </c>
      <c r="C12102">
        <v>212422</v>
      </c>
      <c r="D12102">
        <v>38593</v>
      </c>
      <c r="E12102" s="24">
        <f>VLOOKUP(C12102,Подписчики!A:C,3,0)</f>
        <v>44296.820400178069</v>
      </c>
    </row>
    <row r="12103" spans="1:5" x14ac:dyDescent="0.25">
      <c r="A12103">
        <v>74444</v>
      </c>
      <c r="B12103" s="2">
        <v>44331.697317423015</v>
      </c>
      <c r="C12103">
        <v>275998</v>
      </c>
      <c r="D12103">
        <v>76405</v>
      </c>
      <c r="E12103" s="24">
        <f>VLOOKUP(C12103,Подписчики!A:C,3,0)</f>
        <v>44308.933702243587</v>
      </c>
    </row>
    <row r="12104" spans="1:5" x14ac:dyDescent="0.25">
      <c r="A12104">
        <v>74447</v>
      </c>
      <c r="B12104" s="2">
        <v>44331.697347941525</v>
      </c>
      <c r="C12104">
        <v>173380</v>
      </c>
      <c r="D12104">
        <v>82901</v>
      </c>
      <c r="E12104" s="24">
        <f>VLOOKUP(C12104,Подписчики!A:C,3,0)</f>
        <v>44315.91485804844</v>
      </c>
    </row>
    <row r="12105" spans="1:5" x14ac:dyDescent="0.25">
      <c r="A12105">
        <v>74452</v>
      </c>
      <c r="B12105" s="2">
        <v>44331.699621359228</v>
      </c>
      <c r="C12105">
        <v>50464</v>
      </c>
      <c r="D12105">
        <v>154256</v>
      </c>
      <c r="E12105" s="24">
        <f>VLOOKUP(C12105,Подписчики!A:C,3,0)</f>
        <v>44298.699659009981</v>
      </c>
    </row>
    <row r="12106" spans="1:5" x14ac:dyDescent="0.25">
      <c r="A12106">
        <v>74457</v>
      </c>
      <c r="B12106" s="2">
        <v>44331.699621359228</v>
      </c>
      <c r="C12106">
        <v>87277</v>
      </c>
      <c r="D12106">
        <v>4199</v>
      </c>
      <c r="E12106" s="24">
        <f>VLOOKUP(C12106,Подписчики!A:C,3,0)</f>
        <v>44316.357286787752</v>
      </c>
    </row>
    <row r="12107" spans="1:5" x14ac:dyDescent="0.25">
      <c r="A12107">
        <v>74462</v>
      </c>
      <c r="B12107" s="2">
        <v>44331.700025889964</v>
      </c>
      <c r="C12107">
        <v>22656</v>
      </c>
      <c r="D12107">
        <v>267952</v>
      </c>
      <c r="E12107" s="24">
        <f>VLOOKUP(C12107,Подписчики!A:C,3,0)</f>
        <v>44318.559381623934</v>
      </c>
    </row>
    <row r="12108" spans="1:5" x14ac:dyDescent="0.25">
      <c r="A12108">
        <v>74463</v>
      </c>
      <c r="B12108" s="2">
        <v>44331.700025889964</v>
      </c>
      <c r="C12108">
        <v>53396</v>
      </c>
      <c r="D12108">
        <v>378749</v>
      </c>
      <c r="E12108" s="24">
        <f>VLOOKUP(C12108,Подписчики!A:C,3,0)</f>
        <v>44324.35495220797</v>
      </c>
    </row>
    <row r="12109" spans="1:5" x14ac:dyDescent="0.25">
      <c r="A12109">
        <v>74467</v>
      </c>
      <c r="B12109" s="2">
        <v>44331.700025889964</v>
      </c>
      <c r="C12109">
        <v>149203</v>
      </c>
      <c r="D12109">
        <v>5151</v>
      </c>
      <c r="E12109" s="24">
        <f>VLOOKUP(C12109,Подписчики!A:C,3,0)</f>
        <v>44310.919304807692</v>
      </c>
    </row>
    <row r="12110" spans="1:5" x14ac:dyDescent="0.25">
      <c r="A12110">
        <v>74472</v>
      </c>
      <c r="B12110" s="2">
        <v>44331.700430420715</v>
      </c>
      <c r="C12110">
        <v>333690</v>
      </c>
      <c r="D12110">
        <v>351192</v>
      </c>
      <c r="E12110" s="24">
        <f>VLOOKUP(C12110,Подписчики!A:C,3,0)</f>
        <v>44302.565592521365</v>
      </c>
    </row>
    <row r="12111" spans="1:5" x14ac:dyDescent="0.25">
      <c r="A12111">
        <v>74474</v>
      </c>
      <c r="B12111" s="2">
        <v>44331.700521866514</v>
      </c>
      <c r="C12111">
        <v>178643</v>
      </c>
      <c r="D12111">
        <v>411922</v>
      </c>
      <c r="E12111" s="24">
        <f>VLOOKUP(C12111,Подписчики!A:C,3,0)</f>
        <v>44330.763443910255</v>
      </c>
    </row>
    <row r="12112" spans="1:5" x14ac:dyDescent="0.25">
      <c r="A12112">
        <v>74477</v>
      </c>
      <c r="B12112" s="2">
        <v>44331.700643940552</v>
      </c>
      <c r="C12112">
        <v>127713</v>
      </c>
      <c r="D12112">
        <v>179296</v>
      </c>
      <c r="E12112" s="24">
        <f>VLOOKUP(C12112,Подписчики!A:C,3,0)</f>
        <v>44296.100197186614</v>
      </c>
    </row>
    <row r="12113" spans="1:5" x14ac:dyDescent="0.25">
      <c r="A12113">
        <v>74480</v>
      </c>
      <c r="B12113" s="2">
        <v>44331.700834951458</v>
      </c>
      <c r="C12113">
        <v>174397</v>
      </c>
      <c r="D12113">
        <v>250679</v>
      </c>
      <c r="E12113" s="24">
        <f>VLOOKUP(C12113,Подписчики!A:C,3,0)</f>
        <v>44296.33843116097</v>
      </c>
    </row>
    <row r="12114" spans="1:5" x14ac:dyDescent="0.25">
      <c r="A12114">
        <v>74484</v>
      </c>
      <c r="B12114" s="2">
        <v>44331.701239482201</v>
      </c>
      <c r="C12114">
        <v>268704</v>
      </c>
      <c r="D12114">
        <v>192331</v>
      </c>
      <c r="E12114" s="24">
        <f>VLOOKUP(C12114,Подписчики!A:C,3,0)</f>
        <v>44294.530764743591</v>
      </c>
    </row>
    <row r="12115" spans="1:5" x14ac:dyDescent="0.25">
      <c r="A12115">
        <v>74488</v>
      </c>
      <c r="B12115" s="2">
        <v>44331.702453074431</v>
      </c>
      <c r="C12115">
        <v>116263</v>
      </c>
      <c r="D12115">
        <v>327968</v>
      </c>
      <c r="E12115" s="24">
        <f>VLOOKUP(C12115,Подписчики!A:C,3,0)</f>
        <v>44309.408735078345</v>
      </c>
    </row>
    <row r="12116" spans="1:5" x14ac:dyDescent="0.25">
      <c r="A12116">
        <v>74493</v>
      </c>
      <c r="B12116" s="2">
        <v>44331.702871791742</v>
      </c>
      <c r="C12116">
        <v>19019</v>
      </c>
      <c r="D12116">
        <v>304722</v>
      </c>
      <c r="E12116" s="24">
        <f>VLOOKUP(C12116,Подписчики!A:C,3,0)</f>
        <v>44309.95831381766</v>
      </c>
    </row>
    <row r="12117" spans="1:5" x14ac:dyDescent="0.25">
      <c r="A12117">
        <v>74497</v>
      </c>
      <c r="B12117" s="2">
        <v>44331.703299050874</v>
      </c>
      <c r="C12117">
        <v>251315</v>
      </c>
      <c r="D12117">
        <v>128523</v>
      </c>
      <c r="E12117" s="24">
        <f>VLOOKUP(C12117,Подписчики!A:C,3,0)</f>
        <v>44308.272753596866</v>
      </c>
    </row>
    <row r="12118" spans="1:5" x14ac:dyDescent="0.25">
      <c r="A12118">
        <v>74502</v>
      </c>
      <c r="B12118" s="2">
        <v>44331.703666666668</v>
      </c>
      <c r="C12118">
        <v>342808</v>
      </c>
      <c r="D12118">
        <v>153893</v>
      </c>
      <c r="E12118" s="24">
        <f>VLOOKUP(C12118,Подписчики!A:C,3,0)</f>
        <v>44316.063876353277</v>
      </c>
    </row>
    <row r="12119" spans="1:5" x14ac:dyDescent="0.25">
      <c r="A12119">
        <v>74505</v>
      </c>
      <c r="B12119" s="2">
        <v>44331.704275643177</v>
      </c>
      <c r="C12119">
        <v>317859</v>
      </c>
      <c r="D12119">
        <v>294042</v>
      </c>
      <c r="E12119" s="24">
        <f>VLOOKUP(C12119,Подписчики!A:C,3,0)</f>
        <v>44313.861360113959</v>
      </c>
    </row>
    <row r="12120" spans="1:5" x14ac:dyDescent="0.25">
      <c r="A12120">
        <v>74509</v>
      </c>
      <c r="B12120" s="2">
        <v>44331.704333333335</v>
      </c>
      <c r="C12120">
        <v>304347</v>
      </c>
      <c r="D12120">
        <v>347393</v>
      </c>
      <c r="E12120" s="24">
        <f>VLOOKUP(C12120,Подписчики!A:C,3,0)</f>
        <v>44309.560833012823</v>
      </c>
    </row>
    <row r="12121" spans="1:5" x14ac:dyDescent="0.25">
      <c r="A12121">
        <v>74513</v>
      </c>
      <c r="B12121" s="2">
        <v>44331.704475728155</v>
      </c>
      <c r="C12121">
        <v>213872</v>
      </c>
      <c r="D12121">
        <v>184941</v>
      </c>
      <c r="E12121" s="24">
        <f>VLOOKUP(C12121,Подписчики!A:C,3,0)</f>
        <v>44324.757820762112</v>
      </c>
    </row>
    <row r="12122" spans="1:5" x14ac:dyDescent="0.25">
      <c r="A12122">
        <v>74515</v>
      </c>
      <c r="B12122" s="2">
        <v>44331.705832087158</v>
      </c>
      <c r="C12122">
        <v>118350</v>
      </c>
      <c r="D12122">
        <v>352900</v>
      </c>
      <c r="E12122" s="24">
        <f>VLOOKUP(C12122,Подписчики!A:C,3,0)</f>
        <v>44296.101680698011</v>
      </c>
    </row>
    <row r="12123" spans="1:5" x14ac:dyDescent="0.25">
      <c r="A12123">
        <v>74520</v>
      </c>
      <c r="B12123" s="2">
        <v>44331.706498381878</v>
      </c>
      <c r="C12123">
        <v>327255</v>
      </c>
      <c r="D12123">
        <v>240291</v>
      </c>
      <c r="E12123" s="24">
        <f>VLOOKUP(C12123,Подписчики!A:C,3,0)</f>
        <v>44291.244485113959</v>
      </c>
    </row>
    <row r="12124" spans="1:5" x14ac:dyDescent="0.25">
      <c r="A12124">
        <v>74521</v>
      </c>
      <c r="B12124" s="2">
        <v>44331.706902912621</v>
      </c>
      <c r="C12124">
        <v>257994</v>
      </c>
      <c r="D12124">
        <v>470762</v>
      </c>
      <c r="E12124" s="24">
        <f>VLOOKUP(C12124,Подписчики!A:C,3,0)</f>
        <v>44316.863877955846</v>
      </c>
    </row>
    <row r="12125" spans="1:5" x14ac:dyDescent="0.25">
      <c r="A12125">
        <v>74524</v>
      </c>
      <c r="B12125" s="2">
        <v>44331.707388531147</v>
      </c>
      <c r="C12125">
        <v>27682</v>
      </c>
      <c r="D12125">
        <v>158978</v>
      </c>
      <c r="E12125" s="24">
        <f>VLOOKUP(C12125,Подписчики!A:C,3,0)</f>
        <v>44302.851315883192</v>
      </c>
    </row>
    <row r="12126" spans="1:5" x14ac:dyDescent="0.25">
      <c r="A12126">
        <v>74526</v>
      </c>
      <c r="B12126" s="2">
        <v>44331.708521035602</v>
      </c>
      <c r="C12126">
        <v>172209</v>
      </c>
      <c r="D12126">
        <v>158978</v>
      </c>
      <c r="E12126" s="24">
        <f>VLOOKUP(C12126,Подписчики!A:C,3,0)</f>
        <v>44316.50412307692</v>
      </c>
    </row>
    <row r="12127" spans="1:5" x14ac:dyDescent="0.25">
      <c r="A12127">
        <v>74527</v>
      </c>
      <c r="B12127" s="2">
        <v>44331.708761864073</v>
      </c>
      <c r="C12127">
        <v>343421</v>
      </c>
      <c r="D12127">
        <v>158978</v>
      </c>
      <c r="E12127" s="24">
        <f>VLOOKUP(C12127,Подписчики!A:C,3,0)</f>
        <v>44295.412934615386</v>
      </c>
    </row>
    <row r="12128" spans="1:5" x14ac:dyDescent="0.25">
      <c r="A12128">
        <v>74531</v>
      </c>
      <c r="B12128" s="2">
        <v>44331.708925566345</v>
      </c>
      <c r="C12128">
        <v>277477</v>
      </c>
      <c r="D12128">
        <v>432277</v>
      </c>
      <c r="E12128" s="24">
        <f>VLOOKUP(C12128,Подписчики!A:C,3,0)</f>
        <v>44298.864572400293</v>
      </c>
    </row>
    <row r="12129" spans="1:5" x14ac:dyDescent="0.25">
      <c r="A12129">
        <v>74535</v>
      </c>
      <c r="B12129" s="2">
        <v>44331.709330097088</v>
      </c>
      <c r="C12129">
        <v>48903</v>
      </c>
      <c r="D12129">
        <v>296654</v>
      </c>
      <c r="E12129" s="24">
        <f>VLOOKUP(C12129,Подписчики!A:C,3,0)</f>
        <v>44302.285766809116</v>
      </c>
    </row>
    <row r="12130" spans="1:5" x14ac:dyDescent="0.25">
      <c r="A12130">
        <v>74538</v>
      </c>
      <c r="B12130" s="2">
        <v>44331.709330097088</v>
      </c>
      <c r="C12130">
        <v>257119</v>
      </c>
      <c r="D12130">
        <v>54565</v>
      </c>
      <c r="E12130" s="24">
        <f>VLOOKUP(C12130,Подписчики!A:C,3,0)</f>
        <v>44315.535846225066</v>
      </c>
    </row>
    <row r="12131" spans="1:5" x14ac:dyDescent="0.25">
      <c r="A12131">
        <v>74540</v>
      </c>
      <c r="B12131" s="2">
        <v>44331.709734627831</v>
      </c>
      <c r="C12131">
        <v>6345</v>
      </c>
      <c r="D12131">
        <v>63666</v>
      </c>
      <c r="E12131" s="24">
        <f>VLOOKUP(C12131,Подписчики!A:C,3,0)</f>
        <v>44298.72955502136</v>
      </c>
    </row>
    <row r="12132" spans="1:5" x14ac:dyDescent="0.25">
      <c r="A12132">
        <v>74544</v>
      </c>
      <c r="B12132" s="2">
        <v>44331.710318308054</v>
      </c>
      <c r="C12132">
        <v>229459</v>
      </c>
      <c r="D12132">
        <v>238989</v>
      </c>
      <c r="E12132" s="24">
        <f>VLOOKUP(C12132,Подписчики!A:C,3,0)</f>
        <v>44311.031218910255</v>
      </c>
    </row>
    <row r="12133" spans="1:5" x14ac:dyDescent="0.25">
      <c r="A12133">
        <v>74545</v>
      </c>
      <c r="B12133" s="2">
        <v>44331.711569566942</v>
      </c>
      <c r="C12133">
        <v>217369</v>
      </c>
      <c r="D12133">
        <v>60239</v>
      </c>
      <c r="E12133" s="24">
        <f>VLOOKUP(C12133,Подписчики!A:C,3,0)</f>
        <v>44289.186881339032</v>
      </c>
    </row>
    <row r="12134" spans="1:5" x14ac:dyDescent="0.25">
      <c r="A12134">
        <v>74548</v>
      </c>
      <c r="B12134" s="2">
        <v>44331.712161812298</v>
      </c>
      <c r="C12134">
        <v>174631</v>
      </c>
      <c r="D12134">
        <v>466283</v>
      </c>
      <c r="E12134" s="24">
        <f>VLOOKUP(C12134,Подписчики!A:C,3,0)</f>
        <v>44310.891462678068</v>
      </c>
    </row>
    <row r="12135" spans="1:5" x14ac:dyDescent="0.25">
      <c r="A12135">
        <v>74551</v>
      </c>
      <c r="B12135" s="2">
        <v>44331.713522751546</v>
      </c>
      <c r="C12135">
        <v>105558</v>
      </c>
      <c r="D12135">
        <v>269158</v>
      </c>
      <c r="E12135" s="24">
        <f>VLOOKUP(C12135,Подписчики!A:C,3,0)</f>
        <v>44302.865436039887</v>
      </c>
    </row>
    <row r="12136" spans="1:5" x14ac:dyDescent="0.25">
      <c r="A12136">
        <v>74552</v>
      </c>
      <c r="B12136" s="2">
        <v>44331.714184466022</v>
      </c>
      <c r="C12136">
        <v>23007</v>
      </c>
      <c r="D12136">
        <v>118549</v>
      </c>
      <c r="E12136" s="24">
        <f>VLOOKUP(C12136,Подписчики!A:C,3,0)</f>
        <v>44309.819025641031</v>
      </c>
    </row>
    <row r="12137" spans="1:5" x14ac:dyDescent="0.25">
      <c r="A12137">
        <v>74554</v>
      </c>
      <c r="B12137" s="2">
        <v>44331.715506454668</v>
      </c>
      <c r="C12137">
        <v>88378</v>
      </c>
      <c r="D12137">
        <v>189009</v>
      </c>
      <c r="E12137" s="24">
        <f>VLOOKUP(C12137,Подписчики!A:C,3,0)</f>
        <v>44312.52289946581</v>
      </c>
    </row>
    <row r="12138" spans="1:5" x14ac:dyDescent="0.25">
      <c r="A12138">
        <v>74557</v>
      </c>
      <c r="B12138" s="2">
        <v>44331.716207119738</v>
      </c>
      <c r="C12138">
        <v>117718</v>
      </c>
      <c r="D12138">
        <v>343712</v>
      </c>
      <c r="E12138" s="24">
        <f>VLOOKUP(C12138,Подписчики!A:C,3,0)</f>
        <v>44326.780487891738</v>
      </c>
    </row>
    <row r="12139" spans="1:5" x14ac:dyDescent="0.25">
      <c r="A12139">
        <v>74558</v>
      </c>
      <c r="B12139" s="2">
        <v>44331.717016181232</v>
      </c>
      <c r="C12139">
        <v>31405</v>
      </c>
      <c r="D12139">
        <v>182191</v>
      </c>
      <c r="E12139" s="24">
        <f>VLOOKUP(C12139,Подписчики!A:C,3,0)</f>
        <v>44312.31172959401</v>
      </c>
    </row>
    <row r="12140" spans="1:5" x14ac:dyDescent="0.25">
      <c r="A12140">
        <v>74563</v>
      </c>
      <c r="B12140" s="2">
        <v>44331.717016181232</v>
      </c>
      <c r="C12140">
        <v>41023</v>
      </c>
      <c r="D12140">
        <v>319840</v>
      </c>
      <c r="E12140" s="24">
        <f>VLOOKUP(C12140,Подписчики!A:C,3,0)</f>
        <v>44307.393989992874</v>
      </c>
    </row>
    <row r="12141" spans="1:5" x14ac:dyDescent="0.25">
      <c r="A12141">
        <v>74566</v>
      </c>
      <c r="B12141" s="2">
        <v>44331.717123935668</v>
      </c>
      <c r="C12141">
        <v>108271</v>
      </c>
      <c r="D12141">
        <v>244317</v>
      </c>
      <c r="E12141" s="24">
        <f>VLOOKUP(C12141,Подписчики!A:C,3,0)</f>
        <v>44324.891921474366</v>
      </c>
    </row>
    <row r="12142" spans="1:5" x14ac:dyDescent="0.25">
      <c r="A12142">
        <v>74568</v>
      </c>
      <c r="B12142" s="2">
        <v>44331.717420711975</v>
      </c>
      <c r="C12142">
        <v>293181</v>
      </c>
      <c r="D12142">
        <v>157711</v>
      </c>
      <c r="E12142" s="24">
        <f>VLOOKUP(C12142,Подписчики!A:C,3,0)</f>
        <v>44324.321752457268</v>
      </c>
    </row>
    <row r="12143" spans="1:5" x14ac:dyDescent="0.25">
      <c r="A12143">
        <v>74569</v>
      </c>
      <c r="B12143" s="2">
        <v>44331.718634304205</v>
      </c>
      <c r="C12143">
        <v>146276</v>
      </c>
      <c r="D12143">
        <v>378218</v>
      </c>
      <c r="E12143" s="24">
        <f>VLOOKUP(C12143,Подписчики!A:C,3,0)</f>
        <v>44308.212976566952</v>
      </c>
    </row>
    <row r="12144" spans="1:5" x14ac:dyDescent="0.25">
      <c r="A12144">
        <v>74573</v>
      </c>
      <c r="B12144" s="2">
        <v>44331.719038834955</v>
      </c>
      <c r="C12144">
        <v>177971</v>
      </c>
      <c r="D12144">
        <v>52760</v>
      </c>
      <c r="E12144" s="24">
        <f>VLOOKUP(C12144,Подписчики!A:C,3,0)</f>
        <v>44308.380698504276</v>
      </c>
    </row>
    <row r="12145" spans="1:5" x14ac:dyDescent="0.25">
      <c r="A12145">
        <v>74577</v>
      </c>
      <c r="B12145" s="2">
        <v>44331.719718008972</v>
      </c>
      <c r="C12145">
        <v>179096</v>
      </c>
      <c r="D12145">
        <v>42035</v>
      </c>
      <c r="E12145" s="24">
        <f>VLOOKUP(C12145,Подписчики!A:C,3,0)</f>
        <v>44314.139013568376</v>
      </c>
    </row>
    <row r="12146" spans="1:5" x14ac:dyDescent="0.25">
      <c r="A12146">
        <v>74581</v>
      </c>
      <c r="B12146" s="2">
        <v>44331.720419934689</v>
      </c>
      <c r="C12146">
        <v>108047</v>
      </c>
      <c r="D12146">
        <v>212908</v>
      </c>
      <c r="E12146" s="24">
        <f>VLOOKUP(C12146,Подписчики!A:C,3,0)</f>
        <v>44323.642864992886</v>
      </c>
    </row>
    <row r="12147" spans="1:5" x14ac:dyDescent="0.25">
      <c r="A12147">
        <v>74583</v>
      </c>
      <c r="B12147" s="2">
        <v>44331.720656957928</v>
      </c>
      <c r="C12147">
        <v>163710</v>
      </c>
      <c r="D12147">
        <v>154374</v>
      </c>
      <c r="E12147" s="24">
        <f>VLOOKUP(C12147,Подписчики!A:C,3,0)</f>
        <v>44314.841915455843</v>
      </c>
    </row>
    <row r="12148" spans="1:5" x14ac:dyDescent="0.25">
      <c r="A12148">
        <v>74587</v>
      </c>
      <c r="B12148" s="2">
        <v>44331.721061488672</v>
      </c>
      <c r="C12148">
        <v>19473</v>
      </c>
      <c r="D12148">
        <v>104355</v>
      </c>
      <c r="E12148" s="24">
        <f>VLOOKUP(C12148,Подписчики!A:C,3,0)</f>
        <v>44308.431125819086</v>
      </c>
    </row>
    <row r="12149" spans="1:5" x14ac:dyDescent="0.25">
      <c r="A12149">
        <v>74591</v>
      </c>
      <c r="B12149" s="2">
        <v>44331.721823786123</v>
      </c>
      <c r="C12149">
        <v>15508</v>
      </c>
      <c r="D12149">
        <v>118549</v>
      </c>
      <c r="E12149" s="24">
        <f>VLOOKUP(C12149,Подписчики!A:C,3,0)</f>
        <v>44314.166144871793</v>
      </c>
    </row>
    <row r="12150" spans="1:5" x14ac:dyDescent="0.25">
      <c r="A12150">
        <v>74596</v>
      </c>
      <c r="B12150" s="2">
        <v>44331.721945860161</v>
      </c>
      <c r="C12150">
        <v>121659</v>
      </c>
      <c r="D12150">
        <v>21760</v>
      </c>
      <c r="E12150" s="24">
        <f>VLOOKUP(C12150,Подписчики!A:C,3,0)</f>
        <v>44312.357834615381</v>
      </c>
    </row>
    <row r="12151" spans="1:5" x14ac:dyDescent="0.25">
      <c r="A12151">
        <v>74597</v>
      </c>
      <c r="B12151" s="2">
        <v>44331.722275080909</v>
      </c>
      <c r="C12151">
        <v>260912</v>
      </c>
      <c r="D12151">
        <v>351192</v>
      </c>
      <c r="E12151" s="24">
        <f>VLOOKUP(C12151,Подписчики!A:C,3,0)</f>
        <v>44313.295233760684</v>
      </c>
    </row>
    <row r="12152" spans="1:5" x14ac:dyDescent="0.25">
      <c r="A12152">
        <v>74602</v>
      </c>
      <c r="B12152" s="2">
        <v>44331.722275080909</v>
      </c>
      <c r="C12152">
        <v>280628</v>
      </c>
      <c r="D12152">
        <v>298909</v>
      </c>
      <c r="E12152" s="24">
        <f>VLOOKUP(C12152,Подписчики!A:C,3,0)</f>
        <v>44313.512213568378</v>
      </c>
    </row>
    <row r="12153" spans="1:5" x14ac:dyDescent="0.25">
      <c r="A12153">
        <v>74606</v>
      </c>
      <c r="B12153" s="2">
        <v>44331.722830896942</v>
      </c>
      <c r="C12153">
        <v>330581</v>
      </c>
      <c r="D12153">
        <v>217673</v>
      </c>
      <c r="E12153" s="24">
        <f>VLOOKUP(C12153,Подписчики!A:C,3,0)</f>
        <v>44302.371269088326</v>
      </c>
    </row>
    <row r="12154" spans="1:5" x14ac:dyDescent="0.25">
      <c r="A12154">
        <v>74611</v>
      </c>
      <c r="B12154" s="2">
        <v>44331.723084142395</v>
      </c>
      <c r="C12154">
        <v>249348</v>
      </c>
      <c r="D12154">
        <v>112334</v>
      </c>
      <c r="E12154" s="24">
        <f>VLOOKUP(C12154,Подписчики!A:C,3,0)</f>
        <v>44285.786296937324</v>
      </c>
    </row>
    <row r="12155" spans="1:5" x14ac:dyDescent="0.25">
      <c r="A12155">
        <v>74614</v>
      </c>
      <c r="B12155" s="2">
        <v>44331.723893203889</v>
      </c>
      <c r="C12155">
        <v>15853</v>
      </c>
      <c r="D12155">
        <v>436838</v>
      </c>
      <c r="E12155" s="24">
        <f>VLOOKUP(C12155,Подписчики!A:C,3,0)</f>
        <v>44310.651121011404</v>
      </c>
    </row>
    <row r="12156" spans="1:5" x14ac:dyDescent="0.25">
      <c r="A12156">
        <v>74619</v>
      </c>
      <c r="B12156" s="2">
        <v>44331.724297734625</v>
      </c>
      <c r="C12156">
        <v>41510</v>
      </c>
      <c r="D12156">
        <v>411922</v>
      </c>
      <c r="E12156" s="24">
        <f>VLOOKUP(C12156,Подписчики!A:C,3,0)</f>
        <v>44330.790317058403</v>
      </c>
    </row>
    <row r="12157" spans="1:5" x14ac:dyDescent="0.25">
      <c r="A12157">
        <v>74623</v>
      </c>
      <c r="B12157" s="2">
        <v>44331.724297734625</v>
      </c>
      <c r="C12157">
        <v>197553</v>
      </c>
      <c r="D12157">
        <v>473327</v>
      </c>
      <c r="E12157" s="24">
        <f>VLOOKUP(C12157,Подписчики!A:C,3,0)</f>
        <v>44313.375514031344</v>
      </c>
    </row>
    <row r="12158" spans="1:5" x14ac:dyDescent="0.25">
      <c r="A12158">
        <v>74624</v>
      </c>
      <c r="B12158" s="2">
        <v>44331.724666666662</v>
      </c>
      <c r="C12158">
        <v>20928</v>
      </c>
      <c r="D12158">
        <v>436600</v>
      </c>
      <c r="E12158" s="24">
        <f>VLOOKUP(C12158,Подписчики!A:C,3,0)</f>
        <v>44308.276909615386</v>
      </c>
    </row>
    <row r="12159" spans="1:5" x14ac:dyDescent="0.25">
      <c r="A12159">
        <v>74625</v>
      </c>
      <c r="B12159" s="2">
        <v>44331.725915857605</v>
      </c>
      <c r="C12159">
        <v>55453</v>
      </c>
      <c r="D12159">
        <v>332570</v>
      </c>
      <c r="E12159" s="24">
        <f>VLOOKUP(C12159,Подписчики!A:C,3,0)</f>
        <v>44314.203120512822</v>
      </c>
    </row>
    <row r="12160" spans="1:5" x14ac:dyDescent="0.25">
      <c r="A12160">
        <v>74629</v>
      </c>
      <c r="B12160" s="2">
        <v>44331.727164525284</v>
      </c>
      <c r="C12160">
        <v>204605</v>
      </c>
      <c r="D12160">
        <v>411922</v>
      </c>
      <c r="E12160" s="24">
        <f>VLOOKUP(C12160,Подписчики!A:C,3,0)</f>
        <v>44331.237625890317</v>
      </c>
    </row>
    <row r="12161" spans="1:5" x14ac:dyDescent="0.25">
      <c r="A12161">
        <v>74632</v>
      </c>
      <c r="B12161" s="2">
        <v>44331.727533980578</v>
      </c>
      <c r="C12161">
        <v>91430</v>
      </c>
      <c r="D12161">
        <v>271248</v>
      </c>
      <c r="E12161" s="24">
        <f>VLOOKUP(C12161,Подписчики!A:C,3,0)</f>
        <v>44307.421695512821</v>
      </c>
    </row>
    <row r="12162" spans="1:5" x14ac:dyDescent="0.25">
      <c r="A12162">
        <v>74636</v>
      </c>
      <c r="B12162" s="2">
        <v>44331.727533980578</v>
      </c>
      <c r="C12162">
        <v>258998</v>
      </c>
      <c r="D12162">
        <v>347393</v>
      </c>
      <c r="E12162" s="24">
        <f>VLOOKUP(C12162,Подписчики!A:C,3,0)</f>
        <v>44317.547908012828</v>
      </c>
    </row>
    <row r="12163" spans="1:5" x14ac:dyDescent="0.25">
      <c r="A12163">
        <v>74638</v>
      </c>
      <c r="B12163" s="2">
        <v>44331.728747572815</v>
      </c>
      <c r="C12163">
        <v>24272</v>
      </c>
      <c r="D12163">
        <v>387595</v>
      </c>
      <c r="E12163" s="24">
        <f>VLOOKUP(C12163,Подписчики!A:C,3,0)</f>
        <v>44316.256280733622</v>
      </c>
    </row>
    <row r="12164" spans="1:5" x14ac:dyDescent="0.25">
      <c r="A12164">
        <v>74643</v>
      </c>
      <c r="B12164" s="2">
        <v>44331.728747572815</v>
      </c>
      <c r="C12164">
        <v>311755</v>
      </c>
      <c r="D12164">
        <v>54565</v>
      </c>
      <c r="E12164" s="24">
        <f>VLOOKUP(C12164,Подписчики!A:C,3,0)</f>
        <v>44314.120727279202</v>
      </c>
    </row>
    <row r="12165" spans="1:5" x14ac:dyDescent="0.25">
      <c r="A12165">
        <v>74646</v>
      </c>
      <c r="B12165" s="2">
        <v>44331.729556634302</v>
      </c>
      <c r="C12165">
        <v>204408</v>
      </c>
      <c r="D12165">
        <v>411922</v>
      </c>
      <c r="E12165" s="24">
        <f>VLOOKUP(C12165,Подписчики!A:C,3,0)</f>
        <v>44305.586649216522</v>
      </c>
    </row>
    <row r="12166" spans="1:5" x14ac:dyDescent="0.25">
      <c r="A12166">
        <v>74647</v>
      </c>
      <c r="B12166" s="2">
        <v>44331.729961165045</v>
      </c>
      <c r="C12166">
        <v>226959</v>
      </c>
      <c r="D12166">
        <v>347008</v>
      </c>
      <c r="E12166" s="24">
        <f>VLOOKUP(C12166,Подписчики!A:C,3,0)</f>
        <v>44311.413244408832</v>
      </c>
    </row>
    <row r="12167" spans="1:5" x14ac:dyDescent="0.25">
      <c r="A12167">
        <v>74649</v>
      </c>
      <c r="B12167" s="2">
        <v>44331.731174757282</v>
      </c>
      <c r="C12167">
        <v>153598</v>
      </c>
      <c r="D12167">
        <v>341081</v>
      </c>
      <c r="E12167" s="24">
        <f>VLOOKUP(C12167,Подписчики!A:C,3,0)</f>
        <v>44286.31140669516</v>
      </c>
    </row>
    <row r="12168" spans="1:5" x14ac:dyDescent="0.25">
      <c r="A12168">
        <v>74651</v>
      </c>
      <c r="B12168" s="2">
        <v>44331.731174757282</v>
      </c>
      <c r="C12168">
        <v>273763</v>
      </c>
      <c r="D12168">
        <v>179296</v>
      </c>
      <c r="E12168" s="24">
        <f>VLOOKUP(C12168,Подписчики!A:C,3,0)</f>
        <v>44306.114515455847</v>
      </c>
    </row>
    <row r="12169" spans="1:5" x14ac:dyDescent="0.25">
      <c r="A12169">
        <v>74653</v>
      </c>
      <c r="B12169" s="2">
        <v>44331.731983818776</v>
      </c>
      <c r="C12169">
        <v>41142</v>
      </c>
      <c r="D12169">
        <v>158978</v>
      </c>
      <c r="E12169" s="24">
        <f>VLOOKUP(C12169,Подписчики!A:C,3,0)</f>
        <v>44307.739303881768</v>
      </c>
    </row>
    <row r="12170" spans="1:5" x14ac:dyDescent="0.25">
      <c r="A12170">
        <v>74656</v>
      </c>
      <c r="B12170" s="2">
        <v>44331.731983818776</v>
      </c>
      <c r="C12170">
        <v>120813</v>
      </c>
      <c r="D12170">
        <v>349014</v>
      </c>
      <c r="E12170" s="24">
        <f>VLOOKUP(C12170,Подписчики!A:C,3,0)</f>
        <v>44304.073376103988</v>
      </c>
    </row>
    <row r="12171" spans="1:5" x14ac:dyDescent="0.25">
      <c r="A12171">
        <v>74660</v>
      </c>
      <c r="B12171" s="2">
        <v>44331.732388349512</v>
      </c>
      <c r="C12171">
        <v>57356</v>
      </c>
      <c r="D12171">
        <v>389702</v>
      </c>
      <c r="E12171" s="24">
        <f>VLOOKUP(C12171,Подписчики!A:C,3,0)</f>
        <v>44316.844543696585</v>
      </c>
    </row>
    <row r="12172" spans="1:5" x14ac:dyDescent="0.25">
      <c r="A12172">
        <v>74661</v>
      </c>
      <c r="B12172" s="2">
        <v>44331.732388349512</v>
      </c>
      <c r="C12172">
        <v>172144</v>
      </c>
      <c r="D12172">
        <v>217497</v>
      </c>
      <c r="E12172" s="24">
        <f>VLOOKUP(C12172,Подписчики!A:C,3,0)</f>
        <v>44315.90313603988</v>
      </c>
    </row>
    <row r="12173" spans="1:5" x14ac:dyDescent="0.25">
      <c r="A12173">
        <v>74663</v>
      </c>
      <c r="B12173" s="2">
        <v>44331.733451338238</v>
      </c>
      <c r="C12173">
        <v>138522</v>
      </c>
      <c r="D12173">
        <v>88863</v>
      </c>
      <c r="E12173" s="24">
        <f>VLOOKUP(C12173,Подписчики!A:C,3,0)</f>
        <v>44295.824076531346</v>
      </c>
    </row>
    <row r="12174" spans="1:5" x14ac:dyDescent="0.25">
      <c r="A12174">
        <v>74666</v>
      </c>
      <c r="B12174" s="2">
        <v>44331.733601941749</v>
      </c>
      <c r="C12174">
        <v>314135</v>
      </c>
      <c r="D12174">
        <v>114865</v>
      </c>
      <c r="E12174" s="24">
        <f>VLOOKUP(C12174,Подписчики!A:C,3,0)</f>
        <v>44310.096187678064</v>
      </c>
    </row>
    <row r="12175" spans="1:5" x14ac:dyDescent="0.25">
      <c r="A12175">
        <v>74671</v>
      </c>
      <c r="B12175" s="2">
        <v>44331.734006472492</v>
      </c>
      <c r="C12175">
        <v>4076</v>
      </c>
      <c r="D12175">
        <v>286726</v>
      </c>
      <c r="E12175" s="24">
        <f>VLOOKUP(C12175,Подписчики!A:C,3,0)</f>
        <v>44307.109723504276</v>
      </c>
    </row>
    <row r="12176" spans="1:5" x14ac:dyDescent="0.25">
      <c r="A12176">
        <v>74676</v>
      </c>
      <c r="B12176" s="2">
        <v>44331.734006472492</v>
      </c>
      <c r="C12176">
        <v>43521</v>
      </c>
      <c r="D12176">
        <v>182191</v>
      </c>
      <c r="E12176" s="24">
        <f>VLOOKUP(C12176,Подписчики!A:C,3,0)</f>
        <v>44315.603860327639</v>
      </c>
    </row>
    <row r="12177" spans="1:5" x14ac:dyDescent="0.25">
      <c r="A12177">
        <v>74681</v>
      </c>
      <c r="B12177" s="2">
        <v>44331.734411003235</v>
      </c>
      <c r="C12177">
        <v>204226</v>
      </c>
      <c r="D12177">
        <v>351192</v>
      </c>
      <c r="E12177" s="24">
        <f>VLOOKUP(C12177,Подписчики!A:C,3,0)</f>
        <v>44286.151448967234</v>
      </c>
    </row>
    <row r="12178" spans="1:5" x14ac:dyDescent="0.25">
      <c r="A12178">
        <v>74683</v>
      </c>
      <c r="B12178" s="2">
        <v>44331.734411003235</v>
      </c>
      <c r="C12178">
        <v>309187</v>
      </c>
      <c r="D12178">
        <v>170498</v>
      </c>
      <c r="E12178" s="24">
        <f>VLOOKUP(C12178,Подписчики!A:C,3,0)</f>
        <v>44301.121505733623</v>
      </c>
    </row>
    <row r="12179" spans="1:5" x14ac:dyDescent="0.25">
      <c r="A12179">
        <v>74686</v>
      </c>
      <c r="B12179" s="2">
        <v>44331.735220064729</v>
      </c>
      <c r="C12179">
        <v>104705</v>
      </c>
      <c r="D12179">
        <v>117703</v>
      </c>
      <c r="E12179" s="24">
        <f>VLOOKUP(C12179,Подписчики!A:C,3,0)</f>
        <v>44295.345821011397</v>
      </c>
    </row>
    <row r="12180" spans="1:5" x14ac:dyDescent="0.25">
      <c r="A12180">
        <v>74690</v>
      </c>
      <c r="B12180" s="2">
        <v>44331.735220064729</v>
      </c>
      <c r="C12180">
        <v>262624</v>
      </c>
      <c r="D12180">
        <v>138209</v>
      </c>
      <c r="E12180" s="24">
        <f>VLOOKUP(C12180,Подписчики!A:C,3,0)</f>
        <v>44308.538121723643</v>
      </c>
    </row>
    <row r="12181" spans="1:5" x14ac:dyDescent="0.25">
      <c r="A12181">
        <v>74693</v>
      </c>
      <c r="B12181" s="2">
        <v>44331.735624595465</v>
      </c>
      <c r="C12181">
        <v>257865</v>
      </c>
      <c r="D12181">
        <v>160701</v>
      </c>
      <c r="E12181" s="24">
        <f>VLOOKUP(C12181,Подписчики!A:C,3,0)</f>
        <v>44311.268507763532</v>
      </c>
    </row>
    <row r="12182" spans="1:5" x14ac:dyDescent="0.25">
      <c r="A12182">
        <v>74697</v>
      </c>
      <c r="B12182" s="2">
        <v>44331.738303781247</v>
      </c>
      <c r="C12182">
        <v>214839</v>
      </c>
      <c r="D12182">
        <v>399866</v>
      </c>
      <c r="E12182" s="24">
        <f>VLOOKUP(C12182,Подписчики!A:C,3,0)</f>
        <v>44300.327792022792</v>
      </c>
    </row>
    <row r="12183" spans="1:5" x14ac:dyDescent="0.25">
      <c r="A12183">
        <v>74702</v>
      </c>
      <c r="B12183" s="2">
        <v>44331.738860841419</v>
      </c>
      <c r="C12183">
        <v>165067</v>
      </c>
      <c r="D12183">
        <v>318588</v>
      </c>
      <c r="E12183" s="24">
        <f>VLOOKUP(C12183,Подписчики!A:C,3,0)</f>
        <v>44311.031447613961</v>
      </c>
    </row>
    <row r="12184" spans="1:5" x14ac:dyDescent="0.25">
      <c r="A12184">
        <v>74706</v>
      </c>
      <c r="B12184" s="2">
        <v>44331.739036225474</v>
      </c>
      <c r="C12184">
        <v>667</v>
      </c>
      <c r="D12184">
        <v>318588</v>
      </c>
      <c r="E12184" s="24">
        <f>VLOOKUP(C12184,Подписчики!A:C,3,0)</f>
        <v>44330.503693198007</v>
      </c>
    </row>
    <row r="12185" spans="1:5" x14ac:dyDescent="0.25">
      <c r="A12185">
        <v>74709</v>
      </c>
      <c r="B12185" s="2">
        <v>44331.739669902912</v>
      </c>
      <c r="C12185">
        <v>274112</v>
      </c>
      <c r="D12185">
        <v>158978</v>
      </c>
      <c r="E12185" s="24">
        <f>VLOOKUP(C12185,Подписчики!A:C,3,0)</f>
        <v>44324.003645512821</v>
      </c>
    </row>
    <row r="12186" spans="1:5" x14ac:dyDescent="0.25">
      <c r="A12186">
        <v>74712</v>
      </c>
      <c r="B12186" s="2">
        <v>44331.740074433663</v>
      </c>
      <c r="C12186">
        <v>213634</v>
      </c>
      <c r="D12186">
        <v>62570</v>
      </c>
      <c r="E12186" s="24">
        <f>VLOOKUP(C12186,Подписчики!A:C,3,0)</f>
        <v>44285.809182549856</v>
      </c>
    </row>
    <row r="12187" spans="1:5" x14ac:dyDescent="0.25">
      <c r="A12187">
        <v>74717</v>
      </c>
      <c r="B12187" s="2">
        <v>44331.740883495142</v>
      </c>
      <c r="C12187">
        <v>60941</v>
      </c>
      <c r="D12187">
        <v>472908</v>
      </c>
      <c r="E12187" s="24">
        <f>VLOOKUP(C12187,Подписчики!A:C,3,0)</f>
        <v>44317.956561289182</v>
      </c>
    </row>
    <row r="12188" spans="1:5" x14ac:dyDescent="0.25">
      <c r="A12188">
        <v>74718</v>
      </c>
      <c r="B12188" s="2">
        <v>44331.741050447097</v>
      </c>
      <c r="C12188">
        <v>135684</v>
      </c>
      <c r="D12188">
        <v>258219</v>
      </c>
      <c r="E12188" s="24">
        <f>VLOOKUP(C12188,Подписчики!A:C,3,0)</f>
        <v>44308.018284366095</v>
      </c>
    </row>
    <row r="12189" spans="1:5" x14ac:dyDescent="0.25">
      <c r="A12189">
        <v>74722</v>
      </c>
      <c r="B12189" s="2">
        <v>44331.741692556636</v>
      </c>
      <c r="C12189">
        <v>167164</v>
      </c>
      <c r="D12189">
        <v>175663</v>
      </c>
      <c r="E12189" s="24">
        <f>VLOOKUP(C12189,Подписчики!A:C,3,0)</f>
        <v>44316.294893945866</v>
      </c>
    </row>
    <row r="12190" spans="1:5" x14ac:dyDescent="0.25">
      <c r="A12190">
        <v>74725</v>
      </c>
      <c r="B12190" s="2">
        <v>44331.741692556636</v>
      </c>
      <c r="C12190">
        <v>277592</v>
      </c>
      <c r="D12190">
        <v>351192</v>
      </c>
      <c r="E12190" s="24">
        <f>VLOOKUP(C12190,Подписчики!A:C,3,0)</f>
        <v>44301.800073361832</v>
      </c>
    </row>
    <row r="12191" spans="1:5" x14ac:dyDescent="0.25">
      <c r="A12191">
        <v>74726</v>
      </c>
      <c r="B12191" s="2">
        <v>44331.742362743003</v>
      </c>
      <c r="C12191">
        <v>137482</v>
      </c>
      <c r="D12191">
        <v>179296</v>
      </c>
      <c r="E12191" s="24">
        <f>VLOOKUP(C12191,Подписчики!A:C,3,0)</f>
        <v>44307.667221011397</v>
      </c>
    </row>
    <row r="12192" spans="1:5" x14ac:dyDescent="0.25">
      <c r="A12192">
        <v>74728</v>
      </c>
      <c r="B12192" s="2">
        <v>44331.742906148866</v>
      </c>
      <c r="C12192">
        <v>102634</v>
      </c>
      <c r="D12192">
        <v>369308</v>
      </c>
      <c r="E12192" s="24">
        <f>VLOOKUP(C12192,Подписчики!A:C,3,0)</f>
        <v>44308.957005484328</v>
      </c>
    </row>
    <row r="12193" spans="1:5" x14ac:dyDescent="0.25">
      <c r="A12193">
        <v>74729</v>
      </c>
      <c r="B12193" s="2">
        <v>44331.743310679616</v>
      </c>
      <c r="C12193">
        <v>132191</v>
      </c>
      <c r="D12193">
        <v>209122</v>
      </c>
      <c r="E12193" s="24">
        <f>VLOOKUP(C12193,Подписчики!A:C,3,0)</f>
        <v>44309.689199252141</v>
      </c>
    </row>
    <row r="12194" spans="1:5" x14ac:dyDescent="0.25">
      <c r="A12194">
        <v>74730</v>
      </c>
      <c r="B12194" s="2">
        <v>44331.743369853815</v>
      </c>
      <c r="C12194">
        <v>309978</v>
      </c>
      <c r="D12194">
        <v>75717</v>
      </c>
      <c r="E12194" s="24">
        <f>VLOOKUP(C12194,Подписчики!A:C,3,0)</f>
        <v>44294.057084864675</v>
      </c>
    </row>
    <row r="12195" spans="1:5" x14ac:dyDescent="0.25">
      <c r="A12195">
        <v>74733</v>
      </c>
      <c r="B12195" s="2">
        <v>44331.743715210352</v>
      </c>
      <c r="C12195">
        <v>148283</v>
      </c>
      <c r="D12195">
        <v>86587</v>
      </c>
      <c r="E12195" s="24">
        <f>VLOOKUP(C12195,Подписчики!A:C,3,0)</f>
        <v>44307.906783511396</v>
      </c>
    </row>
    <row r="12196" spans="1:5" x14ac:dyDescent="0.25">
      <c r="A12196">
        <v>74735</v>
      </c>
      <c r="B12196" s="2">
        <v>44331.743715210352</v>
      </c>
      <c r="C12196">
        <v>318948</v>
      </c>
      <c r="D12196">
        <v>439981</v>
      </c>
      <c r="E12196" s="24">
        <f>VLOOKUP(C12196,Подписчики!A:C,3,0)</f>
        <v>44324.000293233621</v>
      </c>
    </row>
    <row r="12197" spans="1:5" x14ac:dyDescent="0.25">
      <c r="A12197">
        <v>74736</v>
      </c>
      <c r="B12197" s="2">
        <v>44331.743858149966</v>
      </c>
      <c r="C12197">
        <v>64322</v>
      </c>
      <c r="D12197">
        <v>265569</v>
      </c>
      <c r="E12197" s="24">
        <f>VLOOKUP(C12197,Подписчики!A:C,3,0)</f>
        <v>44315.022701566959</v>
      </c>
    </row>
    <row r="12198" spans="1:5" x14ac:dyDescent="0.25">
      <c r="A12198">
        <v>74737</v>
      </c>
      <c r="B12198" s="2">
        <v>44331.744119741103</v>
      </c>
      <c r="C12198">
        <v>271958</v>
      </c>
      <c r="D12198">
        <v>439981</v>
      </c>
      <c r="E12198" s="24">
        <f>VLOOKUP(C12198,Подписчики!A:C,3,0)</f>
        <v>44308.17042774216</v>
      </c>
    </row>
    <row r="12199" spans="1:5" x14ac:dyDescent="0.25">
      <c r="A12199">
        <v>74740</v>
      </c>
      <c r="B12199" s="2">
        <v>44331.744438001646</v>
      </c>
      <c r="C12199">
        <v>310404</v>
      </c>
      <c r="D12199">
        <v>304128</v>
      </c>
      <c r="E12199" s="24">
        <f>VLOOKUP(C12199,Подписчики!A:C,3,0)</f>
        <v>44314.772110042737</v>
      </c>
    </row>
    <row r="12200" spans="1:5" x14ac:dyDescent="0.25">
      <c r="A12200">
        <v>74741</v>
      </c>
      <c r="B12200" s="2">
        <v>44331.74529251991</v>
      </c>
      <c r="C12200">
        <v>48277</v>
      </c>
      <c r="D12200">
        <v>473327</v>
      </c>
      <c r="E12200" s="24">
        <f>VLOOKUP(C12200,Подписчики!A:C,3,0)</f>
        <v>44328.873771225073</v>
      </c>
    </row>
    <row r="12201" spans="1:5" x14ac:dyDescent="0.25">
      <c r="A12201">
        <v>74743</v>
      </c>
      <c r="B12201" s="2">
        <v>44331.745333333332</v>
      </c>
      <c r="C12201">
        <v>56318</v>
      </c>
      <c r="D12201">
        <v>351129</v>
      </c>
      <c r="E12201" s="24">
        <f>VLOOKUP(C12201,Подписчики!A:C,3,0)</f>
        <v>44310.293067948711</v>
      </c>
    </row>
    <row r="12202" spans="1:5" x14ac:dyDescent="0.25">
      <c r="A12202">
        <v>74744</v>
      </c>
      <c r="B12202" s="2">
        <v>44331.745333333332</v>
      </c>
      <c r="C12202">
        <v>262998</v>
      </c>
      <c r="D12202">
        <v>153893</v>
      </c>
      <c r="E12202" s="24">
        <f>VLOOKUP(C12202,Подписчики!A:C,3,0)</f>
        <v>44297.067694871796</v>
      </c>
    </row>
    <row r="12203" spans="1:5" x14ac:dyDescent="0.25">
      <c r="A12203">
        <v>74748</v>
      </c>
      <c r="B12203" s="2">
        <v>44331.745737864076</v>
      </c>
      <c r="C12203">
        <v>318</v>
      </c>
      <c r="D12203">
        <v>3658</v>
      </c>
      <c r="E12203" s="24">
        <f>VLOOKUP(C12203,Подписчики!A:C,3,0)</f>
        <v>44315.696792058407</v>
      </c>
    </row>
    <row r="12204" spans="1:5" x14ac:dyDescent="0.25">
      <c r="A12204">
        <v>74750</v>
      </c>
      <c r="B12204" s="2">
        <v>44331.746086001156</v>
      </c>
      <c r="C12204">
        <v>6900</v>
      </c>
      <c r="D12204">
        <v>113183</v>
      </c>
      <c r="E12204" s="24">
        <f>VLOOKUP(C12204,Подписчики!A:C,3,0)</f>
        <v>44329.955981410261</v>
      </c>
    </row>
    <row r="12205" spans="1:5" x14ac:dyDescent="0.25">
      <c r="A12205">
        <v>74755</v>
      </c>
      <c r="B12205" s="2">
        <v>44331.746951456305</v>
      </c>
      <c r="C12205">
        <v>305588</v>
      </c>
      <c r="D12205">
        <v>157506</v>
      </c>
      <c r="E12205" s="24">
        <f>VLOOKUP(C12205,Подписчики!A:C,3,0)</f>
        <v>44295.73841424501</v>
      </c>
    </row>
    <row r="12206" spans="1:5" x14ac:dyDescent="0.25">
      <c r="A12206">
        <v>74758</v>
      </c>
      <c r="B12206" s="2">
        <v>44331.748008667259</v>
      </c>
      <c r="C12206">
        <v>343742</v>
      </c>
      <c r="D12206">
        <v>56396</v>
      </c>
      <c r="E12206" s="24">
        <f>VLOOKUP(C12206,Подписчики!A:C,3,0)</f>
        <v>44309.102561467233</v>
      </c>
    </row>
    <row r="12207" spans="1:5" x14ac:dyDescent="0.25">
      <c r="A12207">
        <v>74762</v>
      </c>
      <c r="B12207" s="2">
        <v>44331.748569579286</v>
      </c>
      <c r="C12207">
        <v>2749</v>
      </c>
      <c r="D12207">
        <v>308796</v>
      </c>
      <c r="E12207" s="24">
        <f>VLOOKUP(C12207,Подписчики!A:C,3,0)</f>
        <v>44292.600377421652</v>
      </c>
    </row>
    <row r="12208" spans="1:5" x14ac:dyDescent="0.25">
      <c r="A12208">
        <v>74767</v>
      </c>
      <c r="B12208" s="2">
        <v>44331.748569579286</v>
      </c>
      <c r="C12208">
        <v>118270</v>
      </c>
      <c r="D12208">
        <v>396715</v>
      </c>
      <c r="E12208" s="24">
        <f>VLOOKUP(C12208,Подписчики!A:C,3,0)</f>
        <v>44315.248537856125</v>
      </c>
    </row>
    <row r="12209" spans="1:5" x14ac:dyDescent="0.25">
      <c r="A12209">
        <v>74768</v>
      </c>
      <c r="B12209" s="2">
        <v>44331.748974110029</v>
      </c>
      <c r="C12209">
        <v>79252</v>
      </c>
      <c r="D12209">
        <v>162939</v>
      </c>
      <c r="E12209" s="24">
        <f>VLOOKUP(C12209,Подписчики!A:C,3,0)</f>
        <v>44331.0155622151</v>
      </c>
    </row>
    <row r="12210" spans="1:5" x14ac:dyDescent="0.25">
      <c r="A12210">
        <v>74770</v>
      </c>
      <c r="B12210" s="2">
        <v>44331.748974110029</v>
      </c>
      <c r="C12210">
        <v>203656</v>
      </c>
      <c r="D12210">
        <v>88863</v>
      </c>
      <c r="E12210" s="24">
        <f>VLOOKUP(C12210,Подписчики!A:C,3,0)</f>
        <v>44306.252102207975</v>
      </c>
    </row>
    <row r="12211" spans="1:5" x14ac:dyDescent="0.25">
      <c r="A12211">
        <v>74774</v>
      </c>
      <c r="B12211" s="2">
        <v>44331.749783171523</v>
      </c>
      <c r="C12211">
        <v>329865</v>
      </c>
      <c r="D12211">
        <v>230507</v>
      </c>
      <c r="E12211" s="24">
        <f>VLOOKUP(C12211,Подписчики!A:C,3,0)</f>
        <v>44308.276734472936</v>
      </c>
    </row>
    <row r="12212" spans="1:5" x14ac:dyDescent="0.25">
      <c r="A12212">
        <v>74776</v>
      </c>
      <c r="B12212" s="2">
        <v>44331.750187702266</v>
      </c>
      <c r="C12212">
        <v>5840</v>
      </c>
      <c r="D12212">
        <v>158978</v>
      </c>
      <c r="E12212" s="24">
        <f>VLOOKUP(C12212,Подписчики!A:C,3,0)</f>
        <v>44315.715966381773</v>
      </c>
    </row>
    <row r="12213" spans="1:5" x14ac:dyDescent="0.25">
      <c r="A12213">
        <v>74778</v>
      </c>
      <c r="B12213" s="2">
        <v>44331.750592233009</v>
      </c>
      <c r="C12213">
        <v>17664</v>
      </c>
      <c r="D12213">
        <v>469849</v>
      </c>
      <c r="E12213" s="24">
        <f>VLOOKUP(C12213,Подписчики!A:C,3,0)</f>
        <v>44310.297786930198</v>
      </c>
    </row>
    <row r="12214" spans="1:5" x14ac:dyDescent="0.25">
      <c r="A12214">
        <v>74779</v>
      </c>
      <c r="B12214" s="2">
        <v>44331.750996763752</v>
      </c>
      <c r="C12214">
        <v>40653</v>
      </c>
      <c r="D12214">
        <v>456134</v>
      </c>
      <c r="E12214" s="24">
        <f>VLOOKUP(C12214,Подписчики!A:C,3,0)</f>
        <v>44315.834732585477</v>
      </c>
    </row>
    <row r="12215" spans="1:5" x14ac:dyDescent="0.25">
      <c r="A12215">
        <v>74780</v>
      </c>
      <c r="B12215" s="2">
        <v>44331.750996763752</v>
      </c>
      <c r="C12215">
        <v>163610</v>
      </c>
      <c r="D12215">
        <v>347008</v>
      </c>
      <c r="E12215" s="24">
        <f>VLOOKUP(C12215,Подписчики!A:C,3,0)</f>
        <v>44302.770728454416</v>
      </c>
    </row>
    <row r="12216" spans="1:5" x14ac:dyDescent="0.25">
      <c r="A12216">
        <v>74782</v>
      </c>
      <c r="B12216" s="2">
        <v>44331.750996763752</v>
      </c>
      <c r="C12216">
        <v>295456</v>
      </c>
      <c r="D12216">
        <v>446536</v>
      </c>
      <c r="E12216" s="24">
        <f>VLOOKUP(C12216,Подписчики!A:C,3,0)</f>
        <v>44323.403366168088</v>
      </c>
    </row>
    <row r="12217" spans="1:5" x14ac:dyDescent="0.25">
      <c r="A12217">
        <v>74785</v>
      </c>
      <c r="B12217" s="2">
        <v>44331.751805825246</v>
      </c>
      <c r="C12217">
        <v>127704</v>
      </c>
      <c r="D12217">
        <v>95638</v>
      </c>
      <c r="E12217" s="24">
        <f>VLOOKUP(C12217,Подписчики!A:C,3,0)</f>
        <v>44330.823028632476</v>
      </c>
    </row>
    <row r="12218" spans="1:5" x14ac:dyDescent="0.25">
      <c r="A12218">
        <v>74790</v>
      </c>
      <c r="B12218" s="2">
        <v>44331.752614886733</v>
      </c>
      <c r="C12218">
        <v>232819</v>
      </c>
      <c r="D12218">
        <v>60239</v>
      </c>
      <c r="E12218" s="24">
        <f>VLOOKUP(C12218,Подписчики!A:C,3,0)</f>
        <v>44308.658395512823</v>
      </c>
    </row>
    <row r="12219" spans="1:5" x14ac:dyDescent="0.25">
      <c r="A12219">
        <v>74793</v>
      </c>
      <c r="B12219" s="2">
        <v>44331.753019417476</v>
      </c>
      <c r="C12219">
        <v>27514</v>
      </c>
      <c r="D12219">
        <v>47849</v>
      </c>
      <c r="E12219" s="24">
        <f>VLOOKUP(C12219,Подписчики!A:C,3,0)</f>
        <v>44310.287135327635</v>
      </c>
    </row>
    <row r="12220" spans="1:5" x14ac:dyDescent="0.25">
      <c r="A12220">
        <v>74798</v>
      </c>
      <c r="B12220" s="2">
        <v>44331.753019417476</v>
      </c>
      <c r="C12220">
        <v>208567</v>
      </c>
      <c r="D12220">
        <v>165114</v>
      </c>
      <c r="E12220" s="24">
        <f>VLOOKUP(C12220,Подписчики!A:C,3,0)</f>
        <v>44321.052105270654</v>
      </c>
    </row>
    <row r="12221" spans="1:5" x14ac:dyDescent="0.25">
      <c r="A12221">
        <v>74800</v>
      </c>
      <c r="B12221" s="2">
        <v>44331.754233009706</v>
      </c>
      <c r="C12221">
        <v>94949</v>
      </c>
      <c r="D12221">
        <v>431288</v>
      </c>
      <c r="E12221" s="24">
        <f>VLOOKUP(C12221,Подписчики!A:C,3,0)</f>
        <v>44297.103730484334</v>
      </c>
    </row>
    <row r="12222" spans="1:5" x14ac:dyDescent="0.25">
      <c r="A12222">
        <v>74805</v>
      </c>
      <c r="B12222" s="2">
        <v>44331.754233009706</v>
      </c>
      <c r="C12222">
        <v>169930</v>
      </c>
      <c r="D12222">
        <v>343712</v>
      </c>
      <c r="E12222" s="24">
        <f>VLOOKUP(C12222,Подписчики!A:C,3,0)</f>
        <v>44289.097091381773</v>
      </c>
    </row>
    <row r="12223" spans="1:5" x14ac:dyDescent="0.25">
      <c r="A12223">
        <v>74806</v>
      </c>
      <c r="B12223" s="2">
        <v>44331.754233009706</v>
      </c>
      <c r="C12223">
        <v>192484</v>
      </c>
      <c r="D12223">
        <v>381767</v>
      </c>
      <c r="E12223" s="24">
        <f>VLOOKUP(C12223,Подписчики!A:C,3,0)</f>
        <v>44313.38597218661</v>
      </c>
    </row>
    <row r="12224" spans="1:5" x14ac:dyDescent="0.25">
      <c r="A12224">
        <v>74809</v>
      </c>
      <c r="B12224" s="2">
        <v>44331.754637540456</v>
      </c>
      <c r="C12224">
        <v>20621</v>
      </c>
      <c r="D12224">
        <v>86587</v>
      </c>
      <c r="E12224" s="24">
        <f>VLOOKUP(C12224,Подписчики!A:C,3,0)</f>
        <v>44317.415797578346</v>
      </c>
    </row>
    <row r="12225" spans="1:5" x14ac:dyDescent="0.25">
      <c r="A12225">
        <v>74810</v>
      </c>
      <c r="B12225" s="2">
        <v>44331.754637540456</v>
      </c>
      <c r="C12225">
        <v>111546</v>
      </c>
      <c r="D12225">
        <v>169720</v>
      </c>
      <c r="E12225" s="24">
        <f>VLOOKUP(C12225,Подписчики!A:C,3,0)</f>
        <v>44311.394151780631</v>
      </c>
    </row>
    <row r="12226" spans="1:5" x14ac:dyDescent="0.25">
      <c r="A12226">
        <v>74813</v>
      </c>
      <c r="B12226" s="2">
        <v>44331.756255663429</v>
      </c>
      <c r="C12226">
        <v>293791</v>
      </c>
      <c r="D12226">
        <v>158978</v>
      </c>
      <c r="E12226" s="24">
        <f>VLOOKUP(C12226,Подписчики!A:C,3,0)</f>
        <v>44307.157100747856</v>
      </c>
    </row>
    <row r="12227" spans="1:5" x14ac:dyDescent="0.25">
      <c r="A12227">
        <v>74815</v>
      </c>
      <c r="B12227" s="2">
        <v>44331.756660194173</v>
      </c>
      <c r="C12227">
        <v>92627</v>
      </c>
      <c r="D12227">
        <v>304270</v>
      </c>
      <c r="E12227" s="24">
        <f>VLOOKUP(C12227,Подписчики!A:C,3,0)</f>
        <v>44311.321032549859</v>
      </c>
    </row>
    <row r="12228" spans="1:5" x14ac:dyDescent="0.25">
      <c r="A12228">
        <v>74817</v>
      </c>
      <c r="B12228" s="2">
        <v>44331.757064724916</v>
      </c>
      <c r="C12228">
        <v>288936</v>
      </c>
      <c r="D12228">
        <v>118549</v>
      </c>
      <c r="E12228" s="24">
        <f>VLOOKUP(C12228,Подписчики!A:C,3,0)</f>
        <v>44310.475801531335</v>
      </c>
    </row>
    <row r="12229" spans="1:5" x14ac:dyDescent="0.25">
      <c r="A12229">
        <v>74822</v>
      </c>
      <c r="B12229" s="2">
        <v>44331.757347331157</v>
      </c>
      <c r="C12229">
        <v>41074</v>
      </c>
      <c r="D12229">
        <v>398027</v>
      </c>
      <c r="E12229" s="24">
        <f>VLOOKUP(C12229,Подписчики!A:C,3,0)</f>
        <v>44302.700699715104</v>
      </c>
    </row>
    <row r="12230" spans="1:5" x14ac:dyDescent="0.25">
      <c r="A12230">
        <v>74823</v>
      </c>
      <c r="B12230" s="2">
        <v>44331.757866145817</v>
      </c>
      <c r="C12230">
        <v>211915</v>
      </c>
      <c r="D12230">
        <v>157871</v>
      </c>
      <c r="E12230" s="24">
        <f>VLOOKUP(C12230,Подписчики!A:C,3,0)</f>
        <v>44309.661092556984</v>
      </c>
    </row>
    <row r="12231" spans="1:5" x14ac:dyDescent="0.25">
      <c r="A12231">
        <v>74828</v>
      </c>
      <c r="B12231" s="2">
        <v>44331.75787378641</v>
      </c>
      <c r="C12231">
        <v>57980</v>
      </c>
      <c r="D12231">
        <v>9852</v>
      </c>
      <c r="E12231" s="24">
        <f>VLOOKUP(C12231,Подписчики!A:C,3,0)</f>
        <v>44320.206223326211</v>
      </c>
    </row>
    <row r="12232" spans="1:5" x14ac:dyDescent="0.25">
      <c r="A12232">
        <v>74829</v>
      </c>
      <c r="B12232" s="2">
        <v>44331.758000000002</v>
      </c>
      <c r="C12232">
        <v>129159</v>
      </c>
      <c r="D12232">
        <v>209122</v>
      </c>
      <c r="E12232" s="24">
        <f>VLOOKUP(C12232,Подписчики!A:C,3,0)</f>
        <v>44285.775714066956</v>
      </c>
    </row>
    <row r="12233" spans="1:5" x14ac:dyDescent="0.25">
      <c r="A12233">
        <v>74830</v>
      </c>
      <c r="B12233" s="2">
        <v>44331.758476516006</v>
      </c>
      <c r="C12233">
        <v>26374</v>
      </c>
      <c r="D12233">
        <v>242592</v>
      </c>
      <c r="E12233" s="24">
        <f>VLOOKUP(C12233,Подписчики!A:C,3,0)</f>
        <v>44313.62310224359</v>
      </c>
    </row>
    <row r="12234" spans="1:5" x14ac:dyDescent="0.25">
      <c r="A12234">
        <v>74835</v>
      </c>
      <c r="B12234" s="2">
        <v>44331.758720664082</v>
      </c>
      <c r="C12234">
        <v>50299</v>
      </c>
      <c r="D12234">
        <v>381626</v>
      </c>
      <c r="E12234" s="24">
        <f>VLOOKUP(C12234,Подписчики!A:C,3,0)</f>
        <v>44328.094566631051</v>
      </c>
    </row>
    <row r="12235" spans="1:5" x14ac:dyDescent="0.25">
      <c r="A12235">
        <v>74840</v>
      </c>
      <c r="B12235" s="2">
        <v>44331.759087378639</v>
      </c>
      <c r="C12235">
        <v>205754</v>
      </c>
      <c r="D12235">
        <v>258219</v>
      </c>
      <c r="E12235" s="24">
        <f>VLOOKUP(C12235,Подписчики!A:C,3,0)</f>
        <v>44314.438696972938</v>
      </c>
    </row>
    <row r="12236" spans="1:5" x14ac:dyDescent="0.25">
      <c r="A12236">
        <v>74845</v>
      </c>
      <c r="B12236" s="2">
        <v>44331.759087378639</v>
      </c>
      <c r="C12236">
        <v>302889</v>
      </c>
      <c r="D12236">
        <v>411922</v>
      </c>
      <c r="E12236" s="24">
        <f>VLOOKUP(C12236,Подписчики!A:C,3,0)</f>
        <v>44318.073308974359</v>
      </c>
    </row>
    <row r="12237" spans="1:5" x14ac:dyDescent="0.25">
      <c r="A12237">
        <v>74849</v>
      </c>
      <c r="B12237" s="2">
        <v>44331.75949190939</v>
      </c>
      <c r="C12237">
        <v>63229</v>
      </c>
      <c r="D12237">
        <v>317550</v>
      </c>
      <c r="E12237" s="24">
        <f>VLOOKUP(C12237,Подписчики!A:C,3,0)</f>
        <v>44310.617365954422</v>
      </c>
    </row>
    <row r="12238" spans="1:5" x14ac:dyDescent="0.25">
      <c r="A12238">
        <v>74851</v>
      </c>
      <c r="B12238" s="2">
        <v>44331.75949190939</v>
      </c>
      <c r="C12238">
        <v>289666</v>
      </c>
      <c r="D12238">
        <v>412213</v>
      </c>
      <c r="E12238" s="24">
        <f>VLOOKUP(C12238,Подписчики!A:C,3,0)</f>
        <v>44315.715873005698</v>
      </c>
    </row>
    <row r="12239" spans="1:5" x14ac:dyDescent="0.25">
      <c r="A12239">
        <v>74855</v>
      </c>
      <c r="B12239" s="2">
        <v>44331.760999999999</v>
      </c>
      <c r="C12239">
        <v>151137</v>
      </c>
      <c r="D12239">
        <v>112456</v>
      </c>
      <c r="E12239" s="24">
        <f>VLOOKUP(C12239,Подписчики!A:C,3,0)</f>
        <v>44301.132503668094</v>
      </c>
    </row>
    <row r="12240" spans="1:5" x14ac:dyDescent="0.25">
      <c r="A12240">
        <v>74858</v>
      </c>
      <c r="B12240" s="2">
        <v>44331.762728155343</v>
      </c>
      <c r="C12240">
        <v>28378</v>
      </c>
      <c r="D12240">
        <v>318314</v>
      </c>
      <c r="E12240" s="24">
        <f>VLOOKUP(C12240,Подписчики!A:C,3,0)</f>
        <v>44328.071104273506</v>
      </c>
    </row>
    <row r="12241" spans="1:5" x14ac:dyDescent="0.25">
      <c r="A12241">
        <v>74861</v>
      </c>
      <c r="B12241" s="2">
        <v>44331.763132686079</v>
      </c>
      <c r="C12241">
        <v>163674</v>
      </c>
      <c r="D12241">
        <v>223759</v>
      </c>
      <c r="E12241" s="24">
        <f>VLOOKUP(C12241,Подписчики!A:C,3,0)</f>
        <v>44297.413103383195</v>
      </c>
    </row>
    <row r="12242" spans="1:5" x14ac:dyDescent="0.25">
      <c r="A12242">
        <v>74864</v>
      </c>
      <c r="B12242" s="2">
        <v>44331.763132686079</v>
      </c>
      <c r="C12242">
        <v>338338</v>
      </c>
      <c r="D12242">
        <v>299439</v>
      </c>
      <c r="E12242" s="24">
        <f>VLOOKUP(C12242,Подписчики!A:C,3,0)</f>
        <v>44306.754777884613</v>
      </c>
    </row>
    <row r="12243" spans="1:5" x14ac:dyDescent="0.25">
      <c r="A12243">
        <v>74869</v>
      </c>
      <c r="B12243" s="2">
        <v>44331.763941747573</v>
      </c>
      <c r="C12243">
        <v>339475</v>
      </c>
      <c r="D12243">
        <v>393483</v>
      </c>
      <c r="E12243" s="24">
        <f>VLOOKUP(C12243,Подписчики!A:C,3,0)</f>
        <v>44285.562818910257</v>
      </c>
    </row>
    <row r="12244" spans="1:5" x14ac:dyDescent="0.25">
      <c r="A12244">
        <v>74871</v>
      </c>
      <c r="B12244" s="2">
        <v>44331.764346278316</v>
      </c>
      <c r="C12244">
        <v>126957</v>
      </c>
      <c r="D12244">
        <v>367371</v>
      </c>
      <c r="E12244" s="24">
        <f>VLOOKUP(C12244,Подписчики!A:C,3,0)</f>
        <v>44309.981142307697</v>
      </c>
    </row>
    <row r="12245" spans="1:5" x14ac:dyDescent="0.25">
      <c r="A12245">
        <v>74874</v>
      </c>
      <c r="B12245" s="2">
        <v>44331.764346278316</v>
      </c>
      <c r="C12245">
        <v>135926</v>
      </c>
      <c r="D12245">
        <v>182984</v>
      </c>
      <c r="E12245" s="24">
        <f>VLOOKUP(C12245,Подписчики!A:C,3,0)</f>
        <v>44318.679429558404</v>
      </c>
    </row>
    <row r="12246" spans="1:5" x14ac:dyDescent="0.25">
      <c r="A12246">
        <v>74875</v>
      </c>
      <c r="B12246" s="2">
        <v>44331.764346278316</v>
      </c>
      <c r="C12246">
        <v>204846</v>
      </c>
      <c r="D12246">
        <v>411922</v>
      </c>
      <c r="E12246" s="24">
        <f>VLOOKUP(C12246,Подписчики!A:C,3,0)</f>
        <v>44314.147485826215</v>
      </c>
    </row>
    <row r="12247" spans="1:5" x14ac:dyDescent="0.25">
      <c r="A12247">
        <v>74877</v>
      </c>
      <c r="B12247" s="2">
        <v>44331.764346278316</v>
      </c>
      <c r="C12247">
        <v>280447</v>
      </c>
      <c r="D12247">
        <v>206501</v>
      </c>
      <c r="E12247" s="24">
        <f>VLOOKUP(C12247,Подписчики!A:C,3,0)</f>
        <v>44297.126282549856</v>
      </c>
    </row>
    <row r="12248" spans="1:5" x14ac:dyDescent="0.25">
      <c r="A12248">
        <v>74878</v>
      </c>
      <c r="B12248" s="2">
        <v>44331.765155339803</v>
      </c>
      <c r="C12248">
        <v>254220</v>
      </c>
      <c r="D12248">
        <v>373970</v>
      </c>
      <c r="E12248" s="24">
        <f>VLOOKUP(C12248,Подписчики!A:C,3,0)</f>
        <v>44311.01174298433</v>
      </c>
    </row>
    <row r="12249" spans="1:5" x14ac:dyDescent="0.25">
      <c r="A12249">
        <v>74880</v>
      </c>
      <c r="B12249" s="2">
        <v>44331.765404217658</v>
      </c>
      <c r="C12249">
        <v>248190</v>
      </c>
      <c r="D12249">
        <v>472908</v>
      </c>
      <c r="E12249" s="24">
        <f>VLOOKUP(C12249,Подписчики!A:C,3,0)</f>
        <v>44312.471079131057</v>
      </c>
    </row>
    <row r="12250" spans="1:5" x14ac:dyDescent="0.25">
      <c r="A12250">
        <v>74881</v>
      </c>
      <c r="B12250" s="2">
        <v>44331.765964401297</v>
      </c>
      <c r="C12250">
        <v>244947</v>
      </c>
      <c r="D12250">
        <v>411922</v>
      </c>
      <c r="E12250" s="24">
        <f>VLOOKUP(C12250,Подписчики!A:C,3,0)</f>
        <v>44311.113917770657</v>
      </c>
    </row>
    <row r="12251" spans="1:5" x14ac:dyDescent="0.25">
      <c r="A12251">
        <v>74884</v>
      </c>
      <c r="B12251" s="2">
        <v>44331.76636893204</v>
      </c>
      <c r="C12251">
        <v>156773</v>
      </c>
      <c r="D12251">
        <v>301748</v>
      </c>
      <c r="E12251" s="24">
        <f>VLOOKUP(C12251,Подписчики!A:C,3,0)</f>
        <v>44293.952064280624</v>
      </c>
    </row>
    <row r="12252" spans="1:5" x14ac:dyDescent="0.25">
      <c r="A12252">
        <v>74889</v>
      </c>
      <c r="B12252" s="2">
        <v>44331.76636893204</v>
      </c>
      <c r="C12252">
        <v>284062</v>
      </c>
      <c r="D12252">
        <v>88863</v>
      </c>
      <c r="E12252" s="24">
        <f>VLOOKUP(C12252,Подписчики!A:C,3,0)</f>
        <v>44304.793957799149</v>
      </c>
    </row>
    <row r="12253" spans="1:5" x14ac:dyDescent="0.25">
      <c r="A12253">
        <v>74891</v>
      </c>
      <c r="B12253" s="2">
        <v>44331.76636893204</v>
      </c>
      <c r="C12253">
        <v>323976</v>
      </c>
      <c r="D12253">
        <v>111597</v>
      </c>
      <c r="E12253" s="24">
        <f>VLOOKUP(C12253,Подписчики!A:C,3,0)</f>
        <v>44308.834741132479</v>
      </c>
    </row>
    <row r="12254" spans="1:5" x14ac:dyDescent="0.25">
      <c r="A12254">
        <v>74895</v>
      </c>
      <c r="B12254" s="2">
        <v>44331.767177993534</v>
      </c>
      <c r="C12254">
        <v>74038</v>
      </c>
      <c r="D12254">
        <v>250679</v>
      </c>
      <c r="E12254" s="24">
        <f>VLOOKUP(C12254,Подписчики!A:C,3,0)</f>
        <v>44313.36258254986</v>
      </c>
    </row>
    <row r="12255" spans="1:5" x14ac:dyDescent="0.25">
      <c r="A12255">
        <v>74896</v>
      </c>
      <c r="B12255" s="2">
        <v>44331.767582524277</v>
      </c>
      <c r="C12255">
        <v>346178</v>
      </c>
      <c r="D12255">
        <v>21760</v>
      </c>
      <c r="E12255" s="24">
        <f>VLOOKUP(C12255,Подписчики!A:C,3,0)</f>
        <v>44318.900597186606</v>
      </c>
    </row>
    <row r="12256" spans="1:5" x14ac:dyDescent="0.25">
      <c r="A12256">
        <v>74899</v>
      </c>
      <c r="B12256" s="2">
        <v>44331.76920064725</v>
      </c>
      <c r="C12256">
        <v>30688</v>
      </c>
      <c r="D12256">
        <v>154256</v>
      </c>
      <c r="E12256" s="24">
        <f>VLOOKUP(C12256,Подписчики!A:C,3,0)</f>
        <v>44309.646870085468</v>
      </c>
    </row>
    <row r="12257" spans="1:5" x14ac:dyDescent="0.25">
      <c r="A12257">
        <v>74900</v>
      </c>
      <c r="B12257" s="2">
        <v>44331.76920064725</v>
      </c>
      <c r="C12257">
        <v>117139</v>
      </c>
      <c r="D12257">
        <v>347008</v>
      </c>
      <c r="E12257" s="24">
        <f>VLOOKUP(C12257,Подписчики!A:C,3,0)</f>
        <v>44291.253834472933</v>
      </c>
    </row>
    <row r="12258" spans="1:5" x14ac:dyDescent="0.25">
      <c r="A12258">
        <v>74903</v>
      </c>
      <c r="B12258" s="2">
        <v>44331.76920064725</v>
      </c>
      <c r="C12258">
        <v>125165</v>
      </c>
      <c r="D12258">
        <v>241927</v>
      </c>
      <c r="E12258" s="24">
        <f>VLOOKUP(C12258,Подписчики!A:C,3,0)</f>
        <v>44308.043494551282</v>
      </c>
    </row>
    <row r="12259" spans="1:5" x14ac:dyDescent="0.25">
      <c r="A12259">
        <v>74905</v>
      </c>
      <c r="B12259" s="2">
        <v>44331.76920064725</v>
      </c>
      <c r="C12259">
        <v>130479</v>
      </c>
      <c r="D12259">
        <v>267654</v>
      </c>
      <c r="E12259" s="24">
        <f>VLOOKUP(C12259,Подписчики!A:C,3,0)</f>
        <v>44302.727677635325</v>
      </c>
    </row>
    <row r="12260" spans="1:5" x14ac:dyDescent="0.25">
      <c r="A12260">
        <v>74907</v>
      </c>
      <c r="B12260" s="2">
        <v>44331.76920064725</v>
      </c>
      <c r="C12260">
        <v>201538</v>
      </c>
      <c r="D12260">
        <v>430988</v>
      </c>
      <c r="E12260" s="24">
        <f>VLOOKUP(C12260,Подписчики!A:C,3,0)</f>
        <v>44323.404427955844</v>
      </c>
    </row>
    <row r="12261" spans="1:5" x14ac:dyDescent="0.25">
      <c r="A12261">
        <v>74910</v>
      </c>
      <c r="B12261" s="2">
        <v>44331.769646290479</v>
      </c>
      <c r="C12261">
        <v>326649</v>
      </c>
      <c r="D12261">
        <v>230507</v>
      </c>
      <c r="E12261" s="24">
        <f>VLOOKUP(C12261,Подписчики!A:C,3,0)</f>
        <v>44293.690366346156</v>
      </c>
    </row>
    <row r="12262" spans="1:5" x14ac:dyDescent="0.25">
      <c r="A12262">
        <v>74913</v>
      </c>
      <c r="B12262" s="2">
        <v>44331.770317697687</v>
      </c>
      <c r="C12262">
        <v>195420</v>
      </c>
      <c r="D12262">
        <v>36482</v>
      </c>
      <c r="E12262" s="24">
        <f>VLOOKUP(C12262,Подписчики!A:C,3,0)</f>
        <v>44307.8405980057</v>
      </c>
    </row>
    <row r="12263" spans="1:5" x14ac:dyDescent="0.25">
      <c r="A12263">
        <v>74916</v>
      </c>
      <c r="B12263" s="2">
        <v>44331.77041423948</v>
      </c>
      <c r="C12263">
        <v>140218</v>
      </c>
      <c r="D12263">
        <v>313853</v>
      </c>
      <c r="E12263" s="24">
        <f>VLOOKUP(C12263,Подписчики!A:C,3,0)</f>
        <v>44323.37991356838</v>
      </c>
    </row>
    <row r="12264" spans="1:5" x14ac:dyDescent="0.25">
      <c r="A12264">
        <v>74917</v>
      </c>
      <c r="B12264" s="2">
        <v>44331.77041423948</v>
      </c>
      <c r="C12264">
        <v>273571</v>
      </c>
      <c r="D12264">
        <v>318314</v>
      </c>
      <c r="E12264" s="24">
        <f>VLOOKUP(C12264,Подписчики!A:C,3,0)</f>
        <v>44331.4506474359</v>
      </c>
    </row>
    <row r="12265" spans="1:5" x14ac:dyDescent="0.25">
      <c r="A12265">
        <v>74918</v>
      </c>
      <c r="B12265" s="2">
        <v>44331.771141697442</v>
      </c>
      <c r="C12265">
        <v>333442</v>
      </c>
      <c r="D12265">
        <v>107303</v>
      </c>
      <c r="E12265" s="24">
        <f>VLOOKUP(C12265,Подписчики!A:C,3,0)</f>
        <v>44314.834514565526</v>
      </c>
    </row>
    <row r="12266" spans="1:5" x14ac:dyDescent="0.25">
      <c r="A12266">
        <v>74920</v>
      </c>
      <c r="B12266" s="2">
        <v>44331.771223300966</v>
      </c>
      <c r="C12266">
        <v>136905</v>
      </c>
      <c r="D12266">
        <v>325852</v>
      </c>
      <c r="E12266" s="24">
        <f>VLOOKUP(C12266,Подписчики!A:C,3,0)</f>
        <v>44285.019110078349</v>
      </c>
    </row>
    <row r="12267" spans="1:5" x14ac:dyDescent="0.25">
      <c r="A12267">
        <v>74922</v>
      </c>
      <c r="B12267" s="2">
        <v>44331.772841423946</v>
      </c>
      <c r="C12267">
        <v>25524</v>
      </c>
      <c r="D12267">
        <v>351192</v>
      </c>
      <c r="E12267" s="24">
        <f>VLOOKUP(C12267,Подписчики!A:C,3,0)</f>
        <v>44309.542352243589</v>
      </c>
    </row>
    <row r="12268" spans="1:5" x14ac:dyDescent="0.25">
      <c r="A12268">
        <v>74925</v>
      </c>
      <c r="B12268" s="2">
        <v>44331.772841423946</v>
      </c>
      <c r="C12268">
        <v>64172</v>
      </c>
      <c r="D12268">
        <v>206501</v>
      </c>
      <c r="E12268" s="24">
        <f>VLOOKUP(C12268,Подписчики!A:C,3,0)</f>
        <v>44314.652202706558</v>
      </c>
    </row>
    <row r="12269" spans="1:5" x14ac:dyDescent="0.25">
      <c r="A12269">
        <v>74928</v>
      </c>
      <c r="B12269" s="2">
        <v>44331.77365048544</v>
      </c>
      <c r="C12269">
        <v>335056</v>
      </c>
      <c r="D12269">
        <v>389702</v>
      </c>
      <c r="E12269" s="24">
        <f>VLOOKUP(C12269,Подписчики!A:C,3,0)</f>
        <v>44326.068262001427</v>
      </c>
    </row>
    <row r="12270" spans="1:5" x14ac:dyDescent="0.25">
      <c r="A12270">
        <v>74933</v>
      </c>
      <c r="B12270" s="2">
        <v>44331.774055016183</v>
      </c>
      <c r="C12270">
        <v>214779</v>
      </c>
      <c r="D12270">
        <v>470762</v>
      </c>
      <c r="E12270" s="24">
        <f>VLOOKUP(C12270,Подписчики!A:C,3,0)</f>
        <v>44318.987842307695</v>
      </c>
    </row>
    <row r="12271" spans="1:5" x14ac:dyDescent="0.25">
      <c r="A12271">
        <v>74938</v>
      </c>
      <c r="B12271" s="2">
        <v>44331.774224066896</v>
      </c>
      <c r="C12271">
        <v>173079</v>
      </c>
      <c r="D12271">
        <v>224760</v>
      </c>
      <c r="E12271" s="24">
        <f>VLOOKUP(C12271,Подписчики!A:C,3,0)</f>
        <v>44297.337108262109</v>
      </c>
    </row>
    <row r="12272" spans="1:5" x14ac:dyDescent="0.25">
      <c r="A12272">
        <v>74939</v>
      </c>
      <c r="B12272" s="2">
        <v>44331.774459546927</v>
      </c>
      <c r="C12272">
        <v>49675</v>
      </c>
      <c r="D12272">
        <v>180863</v>
      </c>
      <c r="E12272" s="24">
        <f>VLOOKUP(C12272,Подписчики!A:C,3,0)</f>
        <v>44321.997736894584</v>
      </c>
    </row>
    <row r="12273" spans="1:5" x14ac:dyDescent="0.25">
      <c r="A12273">
        <v>74943</v>
      </c>
      <c r="B12273" s="2">
        <v>44331.775268608413</v>
      </c>
      <c r="C12273">
        <v>289553</v>
      </c>
      <c r="D12273">
        <v>123413</v>
      </c>
      <c r="E12273" s="24">
        <f>VLOOKUP(C12273,Подписчики!A:C,3,0)</f>
        <v>44325.389844800571</v>
      </c>
    </row>
    <row r="12274" spans="1:5" x14ac:dyDescent="0.25">
      <c r="A12274">
        <v>74947</v>
      </c>
      <c r="B12274" s="2">
        <v>44331.775673139164</v>
      </c>
      <c r="C12274">
        <v>308277</v>
      </c>
      <c r="D12274">
        <v>75211</v>
      </c>
      <c r="E12274" s="24">
        <f>VLOOKUP(C12274,Подписчики!A:C,3,0)</f>
        <v>44314.62359925214</v>
      </c>
    </row>
    <row r="12275" spans="1:5" x14ac:dyDescent="0.25">
      <c r="A12275">
        <v>74951</v>
      </c>
      <c r="B12275" s="2">
        <v>44331.77648220065</v>
      </c>
      <c r="C12275">
        <v>89155</v>
      </c>
      <c r="D12275">
        <v>12149</v>
      </c>
      <c r="E12275" s="24">
        <f>VLOOKUP(C12275,Подписчики!A:C,3,0)</f>
        <v>44309.718991844726</v>
      </c>
    </row>
    <row r="12276" spans="1:5" x14ac:dyDescent="0.25">
      <c r="A12276">
        <v>74953</v>
      </c>
      <c r="B12276" s="2">
        <v>44331.776886731393</v>
      </c>
      <c r="C12276">
        <v>196524</v>
      </c>
      <c r="D12276">
        <v>351192</v>
      </c>
      <c r="E12276" s="24">
        <f>VLOOKUP(C12276,Подписчики!A:C,3,0)</f>
        <v>44309.055178881768</v>
      </c>
    </row>
    <row r="12277" spans="1:5" x14ac:dyDescent="0.25">
      <c r="A12277">
        <v>74958</v>
      </c>
      <c r="B12277" s="2">
        <v>44331.778100323623</v>
      </c>
      <c r="C12277">
        <v>218109</v>
      </c>
      <c r="D12277">
        <v>62540</v>
      </c>
      <c r="E12277" s="24">
        <f>VLOOKUP(C12277,Подписчики!A:C,3,0)</f>
        <v>44290.182738390307</v>
      </c>
    </row>
    <row r="12278" spans="1:5" x14ac:dyDescent="0.25">
      <c r="A12278">
        <v>74962</v>
      </c>
      <c r="B12278" s="2">
        <v>44331.778504854366</v>
      </c>
      <c r="C12278">
        <v>134827</v>
      </c>
      <c r="D12278">
        <v>473327</v>
      </c>
      <c r="E12278" s="24">
        <f>VLOOKUP(C12278,Подписчики!A:C,3,0)</f>
        <v>44322.868412428776</v>
      </c>
    </row>
    <row r="12279" spans="1:5" x14ac:dyDescent="0.25">
      <c r="A12279">
        <v>74965</v>
      </c>
      <c r="B12279" s="2">
        <v>44331.779412213509</v>
      </c>
      <c r="C12279">
        <v>30758</v>
      </c>
      <c r="D12279">
        <v>389195</v>
      </c>
      <c r="E12279" s="24">
        <f>VLOOKUP(C12279,Подписчики!A:C,3,0)</f>
        <v>44309.233694088318</v>
      </c>
    </row>
    <row r="12280" spans="1:5" x14ac:dyDescent="0.25">
      <c r="A12280">
        <v>74970</v>
      </c>
      <c r="B12280" s="2">
        <v>44331.779503769038</v>
      </c>
      <c r="C12280">
        <v>254098</v>
      </c>
      <c r="D12280">
        <v>347393</v>
      </c>
      <c r="E12280" s="24">
        <f>VLOOKUP(C12280,Подписчики!A:C,3,0)</f>
        <v>44314.403126994301</v>
      </c>
    </row>
    <row r="12281" spans="1:5" x14ac:dyDescent="0.25">
      <c r="A12281">
        <v>74974</v>
      </c>
      <c r="B12281" s="2">
        <v>44331.779718446604</v>
      </c>
      <c r="C12281">
        <v>229658</v>
      </c>
      <c r="D12281">
        <v>230507</v>
      </c>
      <c r="E12281" s="24">
        <f>VLOOKUP(C12281,Подписчики!A:C,3,0)</f>
        <v>44302.476673504272</v>
      </c>
    </row>
    <row r="12282" spans="1:5" x14ac:dyDescent="0.25">
      <c r="A12282">
        <v>74975</v>
      </c>
      <c r="B12282" s="2">
        <v>44331.779808954132</v>
      </c>
      <c r="C12282">
        <v>277276</v>
      </c>
      <c r="D12282">
        <v>274664</v>
      </c>
      <c r="E12282" s="24">
        <f>VLOOKUP(C12282,Подписчики!A:C,3,0)</f>
        <v>44308.031669301992</v>
      </c>
    </row>
    <row r="12283" spans="1:5" x14ac:dyDescent="0.25">
      <c r="A12283">
        <v>74979</v>
      </c>
      <c r="B12283" s="2">
        <v>44331.780083620717</v>
      </c>
      <c r="C12283">
        <v>261625</v>
      </c>
      <c r="D12283">
        <v>347008</v>
      </c>
      <c r="E12283" s="24">
        <f>VLOOKUP(C12283,Подписчики!A:C,3,0)</f>
        <v>44331.253742556983</v>
      </c>
    </row>
    <row r="12284" spans="1:5" x14ac:dyDescent="0.25">
      <c r="A12284">
        <v>74983</v>
      </c>
      <c r="B12284" s="2">
        <v>44331.78052750809</v>
      </c>
      <c r="C12284">
        <v>30639</v>
      </c>
      <c r="D12284">
        <v>151932</v>
      </c>
      <c r="E12284" s="24">
        <f>VLOOKUP(C12284,Подписчики!A:C,3,0)</f>
        <v>44303.754663568376</v>
      </c>
    </row>
    <row r="12285" spans="1:5" x14ac:dyDescent="0.25">
      <c r="A12285">
        <v>74984</v>
      </c>
      <c r="B12285" s="2">
        <v>44331.781182287057</v>
      </c>
      <c r="C12285">
        <v>152867</v>
      </c>
      <c r="D12285">
        <v>158978</v>
      </c>
      <c r="E12285" s="24">
        <f>VLOOKUP(C12285,Подписчики!A:C,3,0)</f>
        <v>44330.361765170936</v>
      </c>
    </row>
    <row r="12286" spans="1:5" x14ac:dyDescent="0.25">
      <c r="A12286">
        <v>74987</v>
      </c>
      <c r="B12286" s="2">
        <v>44331.781853694265</v>
      </c>
      <c r="C12286">
        <v>318008</v>
      </c>
      <c r="D12286">
        <v>351192</v>
      </c>
      <c r="E12286" s="24">
        <f>VLOOKUP(C12286,Подписчики!A:C,3,0)</f>
        <v>44317.71260733618</v>
      </c>
    </row>
    <row r="12287" spans="1:5" x14ac:dyDescent="0.25">
      <c r="A12287">
        <v>74988</v>
      </c>
      <c r="B12287" s="2">
        <v>44331.782666666666</v>
      </c>
      <c r="C12287">
        <v>148633</v>
      </c>
      <c r="D12287">
        <v>335810</v>
      </c>
      <c r="E12287" s="24">
        <f>VLOOKUP(C12287,Подписчики!A:C,3,0)</f>
        <v>44309.979404807695</v>
      </c>
    </row>
    <row r="12288" spans="1:5" x14ac:dyDescent="0.25">
      <c r="A12288">
        <v>74992</v>
      </c>
      <c r="B12288" s="2">
        <v>44331.782954692557</v>
      </c>
      <c r="C12288">
        <v>55493</v>
      </c>
      <c r="D12288">
        <v>270101</v>
      </c>
      <c r="E12288" s="24">
        <f>VLOOKUP(C12288,Подписчики!A:C,3,0)</f>
        <v>44306.905817699429</v>
      </c>
    </row>
    <row r="12289" spans="1:5" x14ac:dyDescent="0.25">
      <c r="A12289">
        <v>74997</v>
      </c>
      <c r="B12289" s="2">
        <v>44331.785333333333</v>
      </c>
      <c r="C12289">
        <v>207682</v>
      </c>
      <c r="D12289">
        <v>473323</v>
      </c>
      <c r="E12289" s="24">
        <f>VLOOKUP(C12289,Подписчики!A:C,3,0)</f>
        <v>44306.752251958686</v>
      </c>
    </row>
    <row r="12290" spans="1:5" x14ac:dyDescent="0.25">
      <c r="A12290">
        <v>75002</v>
      </c>
      <c r="B12290" s="2">
        <v>44331.785786407767</v>
      </c>
      <c r="C12290">
        <v>144875</v>
      </c>
      <c r="D12290">
        <v>209122</v>
      </c>
      <c r="E12290" s="24">
        <f>VLOOKUP(C12290,Подписчики!A:C,3,0)</f>
        <v>44287.25066709402</v>
      </c>
    </row>
    <row r="12291" spans="1:5" x14ac:dyDescent="0.25">
      <c r="A12291">
        <v>75003</v>
      </c>
      <c r="B12291" s="2">
        <v>44331.785786407767</v>
      </c>
      <c r="C12291">
        <v>204589</v>
      </c>
      <c r="D12291">
        <v>103966</v>
      </c>
      <c r="E12291" s="24">
        <f>VLOOKUP(C12291,Подписчики!A:C,3,0)</f>
        <v>44309.416694551284</v>
      </c>
    </row>
    <row r="12292" spans="1:5" x14ac:dyDescent="0.25">
      <c r="A12292">
        <v>75004</v>
      </c>
      <c r="B12292" s="2">
        <v>44331.787000000004</v>
      </c>
      <c r="C12292">
        <v>84066</v>
      </c>
      <c r="D12292">
        <v>240291</v>
      </c>
      <c r="E12292" s="24">
        <f>VLOOKUP(C12292,Подписчики!A:C,3,0)</f>
        <v>44316.213827955842</v>
      </c>
    </row>
    <row r="12293" spans="1:5" x14ac:dyDescent="0.25">
      <c r="A12293">
        <v>75009</v>
      </c>
      <c r="B12293" s="2">
        <v>44331.787591174048</v>
      </c>
      <c r="C12293">
        <v>162975</v>
      </c>
      <c r="D12293">
        <v>70091</v>
      </c>
      <c r="E12293" s="24">
        <f>VLOOKUP(C12293,Подписчики!A:C,3,0)</f>
        <v>44308.903582549858</v>
      </c>
    </row>
    <row r="12294" spans="1:5" x14ac:dyDescent="0.25">
      <c r="A12294">
        <v>75012</v>
      </c>
      <c r="B12294" s="2">
        <v>44331.78780906149</v>
      </c>
      <c r="C12294">
        <v>240748</v>
      </c>
      <c r="D12294">
        <v>411922</v>
      </c>
      <c r="E12294" s="24">
        <f>VLOOKUP(C12294,Подписчики!A:C,3,0)</f>
        <v>44302.492040420228</v>
      </c>
    </row>
    <row r="12295" spans="1:5" x14ac:dyDescent="0.25">
      <c r="A12295">
        <v>75014</v>
      </c>
      <c r="B12295" s="2">
        <v>44331.788213592234</v>
      </c>
      <c r="C12295">
        <v>181871</v>
      </c>
      <c r="D12295">
        <v>411922</v>
      </c>
      <c r="E12295" s="24">
        <f>VLOOKUP(C12295,Подписчики!A:C,3,0)</f>
        <v>44304.374772186609</v>
      </c>
    </row>
    <row r="12296" spans="1:5" x14ac:dyDescent="0.25">
      <c r="A12296">
        <v>75016</v>
      </c>
      <c r="B12296" s="2">
        <v>44331.789239173559</v>
      </c>
      <c r="C12296">
        <v>78264</v>
      </c>
      <c r="D12296">
        <v>23976</v>
      </c>
      <c r="E12296" s="24">
        <f>VLOOKUP(C12296,Подписчики!A:C,3,0)</f>
        <v>44315.827896474359</v>
      </c>
    </row>
    <row r="12297" spans="1:5" x14ac:dyDescent="0.25">
      <c r="A12297">
        <v>75017</v>
      </c>
      <c r="B12297" s="2">
        <v>44331.789831715214</v>
      </c>
      <c r="C12297">
        <v>128498</v>
      </c>
      <c r="D12297">
        <v>312954</v>
      </c>
      <c r="E12297" s="24">
        <f>VLOOKUP(C12297,Подписчики!A:C,3,0)</f>
        <v>44310.667416595439</v>
      </c>
    </row>
    <row r="12298" spans="1:5" x14ac:dyDescent="0.25">
      <c r="A12298">
        <v>75018</v>
      </c>
      <c r="B12298" s="2">
        <v>44331.789831715214</v>
      </c>
      <c r="C12298">
        <v>184282</v>
      </c>
      <c r="D12298">
        <v>12149</v>
      </c>
      <c r="E12298" s="24">
        <f>VLOOKUP(C12298,Подписчики!A:C,3,0)</f>
        <v>44323.259267770656</v>
      </c>
    </row>
    <row r="12299" spans="1:5" x14ac:dyDescent="0.25">
      <c r="A12299">
        <v>75020</v>
      </c>
      <c r="B12299" s="2">
        <v>44331.790236245957</v>
      </c>
      <c r="C12299">
        <v>7828</v>
      </c>
      <c r="D12299">
        <v>194335</v>
      </c>
      <c r="E12299" s="24">
        <f>VLOOKUP(C12299,Подписчики!A:C,3,0)</f>
        <v>44313.415489494299</v>
      </c>
    </row>
    <row r="12300" spans="1:5" x14ac:dyDescent="0.25">
      <c r="A12300">
        <v>75025</v>
      </c>
      <c r="B12300" s="2">
        <v>44331.790236245957</v>
      </c>
      <c r="C12300">
        <v>114338</v>
      </c>
      <c r="D12300">
        <v>396828</v>
      </c>
      <c r="E12300" s="24">
        <f>VLOOKUP(C12300,Подписчики!A:C,3,0)</f>
        <v>44329.864277635323</v>
      </c>
    </row>
    <row r="12301" spans="1:5" x14ac:dyDescent="0.25">
      <c r="A12301">
        <v>75029</v>
      </c>
      <c r="B12301" s="2">
        <v>44331.790236245957</v>
      </c>
      <c r="C12301">
        <v>333593</v>
      </c>
      <c r="D12301">
        <v>472712</v>
      </c>
      <c r="E12301" s="24">
        <f>VLOOKUP(C12301,Подписчики!A:C,3,0)</f>
        <v>44309.917019159548</v>
      </c>
    </row>
    <row r="12302" spans="1:5" x14ac:dyDescent="0.25">
      <c r="A12302">
        <v>75034</v>
      </c>
      <c r="B12302" s="2">
        <v>44331.79027680288</v>
      </c>
      <c r="C12302">
        <v>30835</v>
      </c>
      <c r="D12302">
        <v>351192</v>
      </c>
      <c r="E12302" s="24">
        <f>VLOOKUP(C12302,Подписчики!A:C,3,0)</f>
        <v>44328.903224715104</v>
      </c>
    </row>
    <row r="12303" spans="1:5" x14ac:dyDescent="0.25">
      <c r="A12303">
        <v>75039</v>
      </c>
      <c r="B12303" s="2">
        <v>44331.790368358408</v>
      </c>
      <c r="C12303">
        <v>199506</v>
      </c>
      <c r="D12303">
        <v>351192</v>
      </c>
      <c r="E12303" s="24">
        <f>VLOOKUP(C12303,Подписчики!A:C,3,0)</f>
        <v>44324.225291809118</v>
      </c>
    </row>
    <row r="12304" spans="1:5" x14ac:dyDescent="0.25">
      <c r="A12304">
        <v>75040</v>
      </c>
      <c r="B12304" s="2">
        <v>44331.791854368937</v>
      </c>
      <c r="C12304">
        <v>250008</v>
      </c>
      <c r="D12304">
        <v>347393</v>
      </c>
      <c r="E12304" s="24">
        <f>VLOOKUP(C12304,Подписчики!A:C,3,0)</f>
        <v>44331.028844159548</v>
      </c>
    </row>
    <row r="12305" spans="1:5" x14ac:dyDescent="0.25">
      <c r="A12305">
        <v>75041</v>
      </c>
      <c r="B12305" s="2">
        <v>44331.793472491911</v>
      </c>
      <c r="C12305">
        <v>182736</v>
      </c>
      <c r="D12305">
        <v>52509</v>
      </c>
      <c r="E12305" s="24">
        <f>VLOOKUP(C12305,Подписчики!A:C,3,0)</f>
        <v>44293.439418874645</v>
      </c>
    </row>
    <row r="12306" spans="1:5" x14ac:dyDescent="0.25">
      <c r="A12306">
        <v>75044</v>
      </c>
      <c r="B12306" s="2">
        <v>44331.793877022654</v>
      </c>
      <c r="C12306">
        <v>285049</v>
      </c>
      <c r="D12306">
        <v>170967</v>
      </c>
      <c r="E12306" s="24">
        <f>VLOOKUP(C12306,Подписчики!A:C,3,0)</f>
        <v>44314.279207834756</v>
      </c>
    </row>
    <row r="12307" spans="1:5" x14ac:dyDescent="0.25">
      <c r="A12307">
        <v>75049</v>
      </c>
      <c r="B12307" s="2">
        <v>44331.794281553397</v>
      </c>
      <c r="C12307">
        <v>100412</v>
      </c>
      <c r="D12307">
        <v>351192</v>
      </c>
      <c r="E12307" s="24">
        <f>VLOOKUP(C12307,Подписчики!A:C,3,0)</f>
        <v>44307.625196937326</v>
      </c>
    </row>
    <row r="12308" spans="1:5" x14ac:dyDescent="0.25">
      <c r="A12308">
        <v>75053</v>
      </c>
      <c r="B12308" s="2">
        <v>44331.79468608414</v>
      </c>
      <c r="C12308">
        <v>38912</v>
      </c>
      <c r="D12308">
        <v>452634</v>
      </c>
      <c r="E12308" s="24">
        <f>VLOOKUP(C12308,Подписчики!A:C,3,0)</f>
        <v>44309.793329985754</v>
      </c>
    </row>
    <row r="12309" spans="1:5" x14ac:dyDescent="0.25">
      <c r="A12309">
        <v>75056</v>
      </c>
      <c r="B12309" s="2">
        <v>44331.79468608414</v>
      </c>
      <c r="C12309">
        <v>102553</v>
      </c>
      <c r="D12309">
        <v>180863</v>
      </c>
      <c r="E12309" s="24">
        <f>VLOOKUP(C12309,Подписчики!A:C,3,0)</f>
        <v>44313.316930519948</v>
      </c>
    </row>
    <row r="12310" spans="1:5" x14ac:dyDescent="0.25">
      <c r="A12310">
        <v>75057</v>
      </c>
      <c r="B12310" s="2">
        <v>44331.79468608414</v>
      </c>
      <c r="C12310">
        <v>214806</v>
      </c>
      <c r="D12310">
        <v>246005</v>
      </c>
      <c r="E12310" s="24">
        <f>VLOOKUP(C12310,Подписчики!A:C,3,0)</f>
        <v>44325.633714957272</v>
      </c>
    </row>
    <row r="12311" spans="1:5" x14ac:dyDescent="0.25">
      <c r="A12311">
        <v>75059</v>
      </c>
      <c r="B12311" s="2">
        <v>44331.795090614891</v>
      </c>
      <c r="C12311">
        <v>268577</v>
      </c>
      <c r="D12311">
        <v>450900</v>
      </c>
      <c r="E12311" s="24">
        <f>VLOOKUP(C12311,Подписчики!A:C,3,0)</f>
        <v>44330.543146438744</v>
      </c>
    </row>
    <row r="12312" spans="1:5" x14ac:dyDescent="0.25">
      <c r="A12312">
        <v>75062</v>
      </c>
      <c r="B12312" s="2">
        <v>44331.795495145627</v>
      </c>
      <c r="C12312">
        <v>342167</v>
      </c>
      <c r="D12312">
        <v>51317</v>
      </c>
      <c r="E12312" s="24">
        <f>VLOOKUP(C12312,Подписчики!A:C,3,0)</f>
        <v>44317.037689992881</v>
      </c>
    </row>
    <row r="12313" spans="1:5" x14ac:dyDescent="0.25">
      <c r="A12313">
        <v>75066</v>
      </c>
      <c r="B12313" s="2">
        <v>44331.795899676377</v>
      </c>
      <c r="C12313">
        <v>225452</v>
      </c>
      <c r="D12313">
        <v>389368</v>
      </c>
      <c r="E12313" s="24">
        <f>VLOOKUP(C12313,Подписчики!A:C,3,0)</f>
        <v>44313.474539494302</v>
      </c>
    </row>
    <row r="12314" spans="1:5" x14ac:dyDescent="0.25">
      <c r="A12314">
        <v>75067</v>
      </c>
      <c r="B12314" s="2">
        <v>44331.796502578814</v>
      </c>
      <c r="C12314">
        <v>16173</v>
      </c>
      <c r="D12314">
        <v>122982</v>
      </c>
      <c r="E12314" s="24">
        <f>VLOOKUP(C12314,Подписчики!A:C,3,0)</f>
        <v>44316.695661217949</v>
      </c>
    </row>
    <row r="12315" spans="1:5" x14ac:dyDescent="0.25">
      <c r="A12315">
        <v>75069</v>
      </c>
      <c r="B12315" s="2">
        <v>44331.79751779935</v>
      </c>
      <c r="C12315">
        <v>215468</v>
      </c>
      <c r="D12315">
        <v>439981</v>
      </c>
      <c r="E12315" s="24">
        <f>VLOOKUP(C12315,Подписчики!A:C,3,0)</f>
        <v>44317.842323789177</v>
      </c>
    </row>
    <row r="12316" spans="1:5" x14ac:dyDescent="0.25">
      <c r="A12316">
        <v>75074</v>
      </c>
      <c r="B12316" s="2">
        <v>44331.797922330094</v>
      </c>
      <c r="C12316">
        <v>124613</v>
      </c>
      <c r="D12316">
        <v>266419</v>
      </c>
      <c r="E12316" s="24">
        <f>VLOOKUP(C12316,Подписчики!A:C,3,0)</f>
        <v>44316.059699252139</v>
      </c>
    </row>
    <row r="12317" spans="1:5" x14ac:dyDescent="0.25">
      <c r="A12317">
        <v>75077</v>
      </c>
      <c r="B12317" s="2">
        <v>44331.798326860844</v>
      </c>
      <c r="C12317">
        <v>2628</v>
      </c>
      <c r="D12317">
        <v>411922</v>
      </c>
      <c r="E12317" s="24">
        <f>VLOOKUP(C12317,Подписчики!A:C,3,0)</f>
        <v>44315.439147827637</v>
      </c>
    </row>
    <row r="12318" spans="1:5" x14ac:dyDescent="0.25">
      <c r="A12318">
        <v>75081</v>
      </c>
      <c r="B12318" s="2">
        <v>44331.798326860844</v>
      </c>
      <c r="C12318">
        <v>68889</v>
      </c>
      <c r="D12318">
        <v>83380</v>
      </c>
      <c r="E12318" s="24">
        <f>VLOOKUP(C12318,Подписчики!A:C,3,0)</f>
        <v>44315.820287428774</v>
      </c>
    </row>
    <row r="12319" spans="1:5" x14ac:dyDescent="0.25">
      <c r="A12319">
        <v>75084</v>
      </c>
      <c r="B12319" s="2">
        <v>44331.798326860844</v>
      </c>
      <c r="C12319">
        <v>171055</v>
      </c>
      <c r="D12319">
        <v>9167</v>
      </c>
      <c r="E12319" s="24">
        <f>VLOOKUP(C12319,Подписчики!A:C,3,0)</f>
        <v>44321.855877706555</v>
      </c>
    </row>
    <row r="12320" spans="1:5" x14ac:dyDescent="0.25">
      <c r="A12320">
        <v>75086</v>
      </c>
      <c r="B12320" s="2">
        <v>44331.799540453074</v>
      </c>
      <c r="C12320">
        <v>68928</v>
      </c>
      <c r="D12320">
        <v>1019</v>
      </c>
      <c r="E12320" s="24">
        <f>VLOOKUP(C12320,Подписчики!A:C,3,0)</f>
        <v>44287.232255591167</v>
      </c>
    </row>
    <row r="12321" spans="1:5" x14ac:dyDescent="0.25">
      <c r="A12321">
        <v>75091</v>
      </c>
      <c r="B12321" s="2">
        <v>44331.799944983824</v>
      </c>
      <c r="C12321">
        <v>37526</v>
      </c>
      <c r="D12321">
        <v>444323</v>
      </c>
      <c r="E12321" s="24">
        <f>VLOOKUP(C12321,Подписчики!A:C,3,0)</f>
        <v>44310.969172400284</v>
      </c>
    </row>
    <row r="12322" spans="1:5" x14ac:dyDescent="0.25">
      <c r="A12322">
        <v>75093</v>
      </c>
      <c r="B12322" s="2">
        <v>44331.800775170137</v>
      </c>
      <c r="C12322">
        <v>142050</v>
      </c>
      <c r="D12322">
        <v>104958</v>
      </c>
      <c r="E12322" s="24">
        <f>VLOOKUP(C12322,Подписчики!A:C,3,0)</f>
        <v>44311.221216844729</v>
      </c>
    </row>
    <row r="12323" spans="1:5" x14ac:dyDescent="0.25">
      <c r="A12323">
        <v>75094</v>
      </c>
      <c r="B12323" s="2">
        <v>44331.801158576047</v>
      </c>
      <c r="C12323">
        <v>140488</v>
      </c>
      <c r="D12323">
        <v>105597</v>
      </c>
      <c r="E12323" s="24">
        <f>VLOOKUP(C12323,Подписчики!A:C,3,0)</f>
        <v>44312.450965455842</v>
      </c>
    </row>
    <row r="12324" spans="1:5" x14ac:dyDescent="0.25">
      <c r="A12324">
        <v>75099</v>
      </c>
      <c r="B12324" s="2">
        <v>44331.801538132881</v>
      </c>
      <c r="C12324">
        <v>283216</v>
      </c>
      <c r="D12324">
        <v>254768</v>
      </c>
      <c r="E12324" s="24">
        <f>VLOOKUP(C12324,Подписчики!A:C,3,0)</f>
        <v>44313.275069871794</v>
      </c>
    </row>
    <row r="12325" spans="1:5" x14ac:dyDescent="0.25">
      <c r="A12325">
        <v>75103</v>
      </c>
      <c r="B12325" s="2">
        <v>44331.801563106797</v>
      </c>
      <c r="C12325">
        <v>311841</v>
      </c>
      <c r="D12325">
        <v>37644</v>
      </c>
      <c r="E12325" s="24">
        <f>VLOOKUP(C12325,Подписчики!A:C,3,0)</f>
        <v>44293.993772685186</v>
      </c>
    </row>
    <row r="12326" spans="1:5" x14ac:dyDescent="0.25">
      <c r="A12326">
        <v>75105</v>
      </c>
      <c r="B12326" s="2">
        <v>44331.801904354994</v>
      </c>
      <c r="C12326">
        <v>206574</v>
      </c>
      <c r="D12326">
        <v>411922</v>
      </c>
      <c r="E12326" s="24">
        <f>VLOOKUP(C12326,Подписчики!A:C,3,0)</f>
        <v>44302.580561039889</v>
      </c>
    </row>
    <row r="12327" spans="1:5" x14ac:dyDescent="0.25">
      <c r="A12327">
        <v>75109</v>
      </c>
      <c r="B12327" s="2">
        <v>44331.801967637541</v>
      </c>
      <c r="C12327">
        <v>238356</v>
      </c>
      <c r="D12327">
        <v>230369</v>
      </c>
      <c r="E12327" s="24">
        <f>VLOOKUP(C12327,Подписчики!A:C,3,0)</f>
        <v>44314.03537054843</v>
      </c>
    </row>
    <row r="12328" spans="1:5" x14ac:dyDescent="0.25">
      <c r="A12328">
        <v>75114</v>
      </c>
      <c r="B12328" s="2">
        <v>44331.802333333333</v>
      </c>
      <c r="C12328">
        <v>308513</v>
      </c>
      <c r="D12328">
        <v>450333</v>
      </c>
      <c r="E12328" s="24">
        <f>VLOOKUP(C12328,Подписчики!A:C,3,0)</f>
        <v>44312.550615491462</v>
      </c>
    </row>
    <row r="12329" spans="1:5" x14ac:dyDescent="0.25">
      <c r="A12329">
        <v>75119</v>
      </c>
      <c r="B12329" s="2">
        <v>44331.802372168284</v>
      </c>
      <c r="C12329">
        <v>279310</v>
      </c>
      <c r="D12329">
        <v>250679</v>
      </c>
      <c r="E12329" s="24">
        <f>VLOOKUP(C12329,Подписчики!A:C,3,0)</f>
        <v>44315.029302029921</v>
      </c>
    </row>
    <row r="12330" spans="1:5" x14ac:dyDescent="0.25">
      <c r="A12330">
        <v>75122</v>
      </c>
      <c r="B12330" s="2">
        <v>44331.803094576862</v>
      </c>
      <c r="C12330">
        <v>253954</v>
      </c>
      <c r="D12330">
        <v>436014</v>
      </c>
      <c r="E12330" s="24">
        <f>VLOOKUP(C12330,Подписчики!A:C,3,0)</f>
        <v>44317.032019408827</v>
      </c>
    </row>
    <row r="12331" spans="1:5" x14ac:dyDescent="0.25">
      <c r="A12331">
        <v>75126</v>
      </c>
      <c r="B12331" s="2">
        <v>44331.803181229778</v>
      </c>
      <c r="C12331">
        <v>318358</v>
      </c>
      <c r="D12331">
        <v>118596</v>
      </c>
      <c r="E12331" s="24">
        <f>VLOOKUP(C12331,Подписчики!A:C,3,0)</f>
        <v>44329.933429024211</v>
      </c>
    </row>
    <row r="12332" spans="1:5" x14ac:dyDescent="0.25">
      <c r="A12332">
        <v>75127</v>
      </c>
      <c r="B12332" s="2">
        <v>44331.804284798731</v>
      </c>
      <c r="C12332">
        <v>174396</v>
      </c>
      <c r="D12332">
        <v>179296</v>
      </c>
      <c r="E12332" s="24">
        <f>VLOOKUP(C12332,Подписчики!A:C,3,0)</f>
        <v>44306.777946225069</v>
      </c>
    </row>
    <row r="12333" spans="1:5" x14ac:dyDescent="0.25">
      <c r="A12333">
        <v>75129</v>
      </c>
      <c r="B12333" s="2">
        <v>44331.804394822007</v>
      </c>
      <c r="C12333">
        <v>87902</v>
      </c>
      <c r="D12333">
        <v>432277</v>
      </c>
      <c r="E12333" s="24">
        <f>VLOOKUP(C12333,Подписчики!A:C,3,0)</f>
        <v>44331.795798148145</v>
      </c>
    </row>
    <row r="12334" spans="1:5" x14ac:dyDescent="0.25">
      <c r="A12334">
        <v>75133</v>
      </c>
      <c r="B12334" s="2">
        <v>44331.804799352751</v>
      </c>
      <c r="C12334">
        <v>349299</v>
      </c>
      <c r="D12334">
        <v>230507</v>
      </c>
      <c r="E12334" s="24">
        <f>VLOOKUP(C12334,Подписчики!A:C,3,0)</f>
        <v>44313.579745299146</v>
      </c>
    </row>
    <row r="12335" spans="1:5" x14ac:dyDescent="0.25">
      <c r="A12335">
        <v>75135</v>
      </c>
      <c r="B12335" s="2">
        <v>44331.805203883494</v>
      </c>
      <c r="C12335">
        <v>215898</v>
      </c>
      <c r="D12335">
        <v>265164</v>
      </c>
      <c r="E12335" s="24">
        <f>VLOOKUP(C12335,Подписчики!A:C,3,0)</f>
        <v>44306.728330519945</v>
      </c>
    </row>
    <row r="12336" spans="1:5" x14ac:dyDescent="0.25">
      <c r="A12336">
        <v>75140</v>
      </c>
      <c r="B12336" s="2">
        <v>44331.805322428052</v>
      </c>
      <c r="C12336">
        <v>177902</v>
      </c>
      <c r="D12336">
        <v>88863</v>
      </c>
      <c r="E12336" s="24">
        <f>VLOOKUP(C12336,Подписчики!A:C,3,0)</f>
        <v>44328.180654807693</v>
      </c>
    </row>
    <row r="12337" spans="1:5" x14ac:dyDescent="0.25">
      <c r="A12337">
        <v>75145</v>
      </c>
      <c r="B12337" s="2">
        <v>44331.80601294498</v>
      </c>
      <c r="C12337">
        <v>111640</v>
      </c>
      <c r="D12337">
        <v>332256</v>
      </c>
      <c r="E12337" s="24">
        <f>VLOOKUP(C12337,Подписчики!A:C,3,0)</f>
        <v>44306.82876011396</v>
      </c>
    </row>
    <row r="12338" spans="1:5" x14ac:dyDescent="0.25">
      <c r="A12338">
        <v>75146</v>
      </c>
      <c r="B12338" s="2">
        <v>44331.80601294498</v>
      </c>
      <c r="C12338">
        <v>305972</v>
      </c>
      <c r="D12338">
        <v>112334</v>
      </c>
      <c r="E12338" s="24">
        <f>VLOOKUP(C12338,Подписчики!A:C,3,0)</f>
        <v>44311.688235113957</v>
      </c>
    </row>
    <row r="12339" spans="1:5" x14ac:dyDescent="0.25">
      <c r="A12339">
        <v>75150</v>
      </c>
      <c r="B12339" s="2">
        <v>44331.806417475731</v>
      </c>
      <c r="C12339">
        <v>47830</v>
      </c>
      <c r="D12339">
        <v>250679</v>
      </c>
      <c r="E12339" s="24">
        <f>VLOOKUP(C12339,Подписчики!A:C,3,0)</f>
        <v>44325.030842521366</v>
      </c>
    </row>
    <row r="12340" spans="1:5" x14ac:dyDescent="0.25">
      <c r="A12340">
        <v>75155</v>
      </c>
      <c r="B12340" s="2">
        <v>44331.806417475731</v>
      </c>
      <c r="C12340">
        <v>156649</v>
      </c>
      <c r="D12340">
        <v>202865</v>
      </c>
      <c r="E12340" s="24">
        <f>VLOOKUP(C12340,Подписчики!A:C,3,0)</f>
        <v>44322.188820548436</v>
      </c>
    </row>
    <row r="12341" spans="1:5" x14ac:dyDescent="0.25">
      <c r="A12341">
        <v>75157</v>
      </c>
      <c r="B12341" s="2">
        <v>44331.807631067961</v>
      </c>
      <c r="C12341">
        <v>105128</v>
      </c>
      <c r="D12341">
        <v>355664</v>
      </c>
      <c r="E12341" s="24">
        <f>VLOOKUP(C12341,Подписчики!A:C,3,0)</f>
        <v>44312.596229558403</v>
      </c>
    </row>
    <row r="12342" spans="1:5" x14ac:dyDescent="0.25">
      <c r="A12342">
        <v>75158</v>
      </c>
      <c r="B12342" s="2">
        <v>44331.808035598704</v>
      </c>
      <c r="C12342">
        <v>208540</v>
      </c>
      <c r="D12342">
        <v>230507</v>
      </c>
      <c r="E12342" s="24">
        <f>VLOOKUP(C12342,Подписчики!A:C,3,0)</f>
        <v>44315.861537678065</v>
      </c>
    </row>
    <row r="12343" spans="1:5" x14ac:dyDescent="0.25">
      <c r="A12343">
        <v>75163</v>
      </c>
      <c r="B12343" s="2">
        <v>44331.808035598711</v>
      </c>
      <c r="C12343">
        <v>265871</v>
      </c>
      <c r="D12343">
        <v>118549</v>
      </c>
      <c r="E12343" s="24">
        <f>VLOOKUP(C12343,Подписчики!A:C,3,0)</f>
        <v>44313.655319123936</v>
      </c>
    </row>
    <row r="12344" spans="1:5" x14ac:dyDescent="0.25">
      <c r="A12344">
        <v>75164</v>
      </c>
      <c r="B12344" s="2">
        <v>44331.809249190941</v>
      </c>
      <c r="C12344">
        <v>196733</v>
      </c>
      <c r="D12344">
        <v>89660</v>
      </c>
      <c r="E12344" s="24">
        <f>VLOOKUP(C12344,Подписчики!A:C,3,0)</f>
        <v>44314.801120762109</v>
      </c>
    </row>
    <row r="12345" spans="1:5" x14ac:dyDescent="0.25">
      <c r="A12345">
        <v>75169</v>
      </c>
      <c r="B12345" s="2">
        <v>44331.809653721684</v>
      </c>
      <c r="C12345">
        <v>336018</v>
      </c>
      <c r="D12345">
        <v>191893</v>
      </c>
      <c r="E12345" s="24">
        <f>VLOOKUP(C12345,Подписчики!A:C,3,0)</f>
        <v>44299.716810327634</v>
      </c>
    </row>
    <row r="12346" spans="1:5" x14ac:dyDescent="0.25">
      <c r="A12346">
        <v>75173</v>
      </c>
      <c r="B12346" s="2">
        <v>44331.810058252428</v>
      </c>
      <c r="C12346">
        <v>274058</v>
      </c>
      <c r="D12346">
        <v>411922</v>
      </c>
      <c r="E12346" s="24">
        <f>VLOOKUP(C12346,Подписчики!A:C,3,0)</f>
        <v>44315.288559223642</v>
      </c>
    </row>
    <row r="12347" spans="1:5" x14ac:dyDescent="0.25">
      <c r="A12347">
        <v>75176</v>
      </c>
      <c r="B12347" s="2">
        <v>44331.810462783171</v>
      </c>
      <c r="C12347">
        <v>99400</v>
      </c>
      <c r="D12347">
        <v>452568</v>
      </c>
      <c r="E12347" s="24">
        <f>VLOOKUP(C12347,Подписчики!A:C,3,0)</f>
        <v>44316.516091880345</v>
      </c>
    </row>
    <row r="12348" spans="1:5" x14ac:dyDescent="0.25">
      <c r="A12348">
        <v>75179</v>
      </c>
      <c r="B12348" s="2">
        <v>44331.810867313914</v>
      </c>
      <c r="C12348">
        <v>174397</v>
      </c>
      <c r="D12348">
        <v>470762</v>
      </c>
      <c r="E12348" s="24">
        <f>VLOOKUP(C12348,Подписчики!A:C,3,0)</f>
        <v>44296.33843116097</v>
      </c>
    </row>
    <row r="12349" spans="1:5" x14ac:dyDescent="0.25">
      <c r="A12349">
        <v>75182</v>
      </c>
      <c r="B12349" s="2">
        <v>44331.811271844665</v>
      </c>
      <c r="C12349">
        <v>94479</v>
      </c>
      <c r="D12349">
        <v>250679</v>
      </c>
      <c r="E12349" s="24">
        <f>VLOOKUP(C12349,Подписчики!A:C,3,0)</f>
        <v>44304.985382122512</v>
      </c>
    </row>
    <row r="12350" spans="1:5" x14ac:dyDescent="0.25">
      <c r="A12350">
        <v>75187</v>
      </c>
      <c r="B12350" s="2">
        <v>44331.811271844665</v>
      </c>
      <c r="C12350">
        <v>166316</v>
      </c>
      <c r="D12350">
        <v>401945</v>
      </c>
      <c r="E12350" s="24">
        <f>VLOOKUP(C12350,Подписчики!A:C,3,0)</f>
        <v>44317.639146509973</v>
      </c>
    </row>
    <row r="12351" spans="1:5" x14ac:dyDescent="0.25">
      <c r="A12351">
        <v>75189</v>
      </c>
      <c r="B12351" s="2">
        <v>44331.811271844665</v>
      </c>
      <c r="C12351">
        <v>173505</v>
      </c>
      <c r="D12351">
        <v>347008</v>
      </c>
      <c r="E12351" s="24">
        <f>VLOOKUP(C12351,Подписчики!A:C,3,0)</f>
        <v>44311.9726008547</v>
      </c>
    </row>
    <row r="12352" spans="1:5" x14ac:dyDescent="0.25">
      <c r="A12352">
        <v>75192</v>
      </c>
      <c r="B12352" s="2">
        <v>44331.812889967638</v>
      </c>
      <c r="C12352">
        <v>115992</v>
      </c>
      <c r="D12352">
        <v>311565</v>
      </c>
      <c r="E12352" s="24">
        <f>VLOOKUP(C12352,Подписчики!A:C,3,0)</f>
        <v>44296.251262001424</v>
      </c>
    </row>
    <row r="12353" spans="1:5" x14ac:dyDescent="0.25">
      <c r="A12353">
        <v>75193</v>
      </c>
      <c r="B12353" s="2">
        <v>44331.813000000002</v>
      </c>
      <c r="C12353">
        <v>161265</v>
      </c>
      <c r="D12353">
        <v>118549</v>
      </c>
      <c r="E12353" s="24">
        <f>VLOOKUP(C12353,Подписчики!A:C,3,0)</f>
        <v>44297.0088843661</v>
      </c>
    </row>
    <row r="12354" spans="1:5" x14ac:dyDescent="0.25">
      <c r="A12354">
        <v>75198</v>
      </c>
      <c r="B12354" s="2">
        <v>44331.813294498381</v>
      </c>
      <c r="C12354">
        <v>7857</v>
      </c>
      <c r="D12354">
        <v>7084</v>
      </c>
      <c r="E12354" s="24">
        <f>VLOOKUP(C12354,Подписчики!A:C,3,0)</f>
        <v>44315.953084437322</v>
      </c>
    </row>
    <row r="12355" spans="1:5" x14ac:dyDescent="0.25">
      <c r="A12355">
        <v>75199</v>
      </c>
      <c r="B12355" s="2">
        <v>44331.813294498381</v>
      </c>
      <c r="C12355">
        <v>29568</v>
      </c>
      <c r="D12355">
        <v>401297</v>
      </c>
      <c r="E12355" s="24">
        <f>VLOOKUP(C12355,Подписчики!A:C,3,0)</f>
        <v>44313.670004843305</v>
      </c>
    </row>
    <row r="12356" spans="1:5" x14ac:dyDescent="0.25">
      <c r="A12356">
        <v>75204</v>
      </c>
      <c r="B12356" s="2">
        <v>44331.813294498381</v>
      </c>
      <c r="C12356">
        <v>209781</v>
      </c>
      <c r="D12356">
        <v>382270</v>
      </c>
      <c r="E12356" s="24">
        <f>VLOOKUP(C12356,Подписчики!A:C,3,0)</f>
        <v>44297.277287606834</v>
      </c>
    </row>
    <row r="12357" spans="1:5" x14ac:dyDescent="0.25">
      <c r="A12357">
        <v>75205</v>
      </c>
      <c r="B12357" s="2">
        <v>44331.814103559867</v>
      </c>
      <c r="C12357">
        <v>138394</v>
      </c>
      <c r="D12357">
        <v>180017</v>
      </c>
      <c r="E12357" s="24">
        <f>VLOOKUP(C12357,Подписчики!A:C,3,0)</f>
        <v>44312.763536039885</v>
      </c>
    </row>
    <row r="12358" spans="1:5" x14ac:dyDescent="0.25">
      <c r="A12358">
        <v>75208</v>
      </c>
      <c r="B12358" s="2">
        <v>44331.814569536422</v>
      </c>
      <c r="C12358">
        <v>304014</v>
      </c>
      <c r="D12358">
        <v>351192</v>
      </c>
      <c r="E12358" s="24">
        <f>VLOOKUP(C12358,Подписчики!A:C,3,0)</f>
        <v>44317.490136253567</v>
      </c>
    </row>
    <row r="12359" spans="1:5" x14ac:dyDescent="0.25">
      <c r="A12359">
        <v>75210</v>
      </c>
      <c r="B12359" s="2">
        <v>44331.814912621354</v>
      </c>
      <c r="C12359">
        <v>305974</v>
      </c>
      <c r="D12359">
        <v>360778</v>
      </c>
      <c r="E12359" s="24">
        <f>VLOOKUP(C12359,Подписчики!A:C,3,0)</f>
        <v>44311.476246652419</v>
      </c>
    </row>
    <row r="12360" spans="1:5" x14ac:dyDescent="0.25">
      <c r="A12360">
        <v>75214</v>
      </c>
      <c r="B12360" s="2">
        <v>44331.816126213598</v>
      </c>
      <c r="C12360">
        <v>159076</v>
      </c>
      <c r="D12360">
        <v>411922</v>
      </c>
      <c r="E12360" s="24">
        <f>VLOOKUP(C12360,Подписчики!A:C,3,0)</f>
        <v>44289.926389992877</v>
      </c>
    </row>
    <row r="12361" spans="1:5" x14ac:dyDescent="0.25">
      <c r="A12361">
        <v>75218</v>
      </c>
      <c r="B12361" s="2">
        <v>44331.816248054442</v>
      </c>
      <c r="C12361">
        <v>58357</v>
      </c>
      <c r="D12361">
        <v>332426</v>
      </c>
      <c r="E12361" s="24">
        <f>VLOOKUP(C12361,Подписчики!A:C,3,0)</f>
        <v>44321.183807834757</v>
      </c>
    </row>
    <row r="12362" spans="1:5" x14ac:dyDescent="0.25">
      <c r="A12362">
        <v>75219</v>
      </c>
      <c r="B12362" s="2">
        <v>44331.816333333336</v>
      </c>
      <c r="C12362">
        <v>84720</v>
      </c>
      <c r="D12362">
        <v>295484</v>
      </c>
      <c r="E12362" s="24">
        <f>VLOOKUP(C12362,Подписчики!A:C,3,0)</f>
        <v>44322.635959900283</v>
      </c>
    </row>
    <row r="12363" spans="1:5" x14ac:dyDescent="0.25">
      <c r="A12363">
        <v>75221</v>
      </c>
      <c r="B12363" s="2">
        <v>44331.816530744334</v>
      </c>
      <c r="C12363">
        <v>73139</v>
      </c>
      <c r="D12363">
        <v>313721</v>
      </c>
      <c r="E12363" s="24">
        <f>VLOOKUP(C12363,Подписчики!A:C,3,0)</f>
        <v>44313.915865918803</v>
      </c>
    </row>
    <row r="12364" spans="1:5" x14ac:dyDescent="0.25">
      <c r="A12364">
        <v>75225</v>
      </c>
      <c r="B12364" s="2">
        <v>44331.816530744334</v>
      </c>
      <c r="C12364">
        <v>218331</v>
      </c>
      <c r="D12364">
        <v>298909</v>
      </c>
      <c r="E12364" s="24">
        <f>VLOOKUP(C12364,Подписчики!A:C,3,0)</f>
        <v>44315.179155448714</v>
      </c>
    </row>
    <row r="12365" spans="1:5" x14ac:dyDescent="0.25">
      <c r="A12365">
        <v>75228</v>
      </c>
      <c r="B12365" s="2">
        <v>44331.816553239543</v>
      </c>
      <c r="C12365">
        <v>39804</v>
      </c>
      <c r="D12365">
        <v>12149</v>
      </c>
      <c r="E12365" s="24">
        <f>VLOOKUP(C12365,Подписчики!A:C,3,0)</f>
        <v>44315.53808165955</v>
      </c>
    </row>
    <row r="12366" spans="1:5" x14ac:dyDescent="0.25">
      <c r="A12366">
        <v>75231</v>
      </c>
      <c r="B12366" s="2">
        <v>44331.816888943147</v>
      </c>
      <c r="C12366">
        <v>246593</v>
      </c>
      <c r="D12366">
        <v>148630</v>
      </c>
      <c r="E12366" s="24">
        <f>VLOOKUP(C12366,Подписчики!A:C,3,0)</f>
        <v>44298.724780092591</v>
      </c>
    </row>
    <row r="12367" spans="1:5" x14ac:dyDescent="0.25">
      <c r="A12367">
        <v>75233</v>
      </c>
      <c r="B12367" s="2">
        <v>44331.816935275077</v>
      </c>
      <c r="C12367">
        <v>99950</v>
      </c>
      <c r="D12367">
        <v>440811</v>
      </c>
      <c r="E12367" s="24">
        <f>VLOOKUP(C12367,Подписчики!A:C,3,0)</f>
        <v>44314.957282371797</v>
      </c>
    </row>
    <row r="12368" spans="1:5" x14ac:dyDescent="0.25">
      <c r="A12368">
        <v>75237</v>
      </c>
      <c r="B12368" s="2">
        <v>44331.817339805828</v>
      </c>
      <c r="C12368">
        <v>322571</v>
      </c>
      <c r="D12368">
        <v>221025</v>
      </c>
      <c r="E12368" s="24">
        <f>VLOOKUP(C12368,Подписчики!A:C,3,0)</f>
        <v>44300.471124216529</v>
      </c>
    </row>
    <row r="12369" spans="1:5" x14ac:dyDescent="0.25">
      <c r="A12369">
        <v>75240</v>
      </c>
      <c r="B12369" s="2">
        <v>44331.817682424393</v>
      </c>
      <c r="C12369">
        <v>15226</v>
      </c>
      <c r="D12369">
        <v>458081</v>
      </c>
      <c r="E12369" s="24">
        <f>VLOOKUP(C12369,Подписчики!A:C,3,0)</f>
        <v>44306.959483262108</v>
      </c>
    </row>
    <row r="12370" spans="1:5" x14ac:dyDescent="0.25">
      <c r="A12370">
        <v>75244</v>
      </c>
      <c r="B12370" s="2">
        <v>44331.818957928808</v>
      </c>
      <c r="C12370">
        <v>49581</v>
      </c>
      <c r="D12370">
        <v>347008</v>
      </c>
      <c r="E12370" s="24">
        <f>VLOOKUP(C12370,Подписчики!A:C,3,0)</f>
        <v>44315.770257122509</v>
      </c>
    </row>
    <row r="12371" spans="1:5" x14ac:dyDescent="0.25">
      <c r="A12371">
        <v>75249</v>
      </c>
      <c r="B12371" s="2">
        <v>44331.819147312846</v>
      </c>
      <c r="C12371">
        <v>112708</v>
      </c>
      <c r="D12371">
        <v>153808</v>
      </c>
      <c r="E12371" s="24">
        <f>VLOOKUP(C12371,Подписчики!A:C,3,0)</f>
        <v>44309.645047150996</v>
      </c>
    </row>
    <row r="12372" spans="1:5" x14ac:dyDescent="0.25">
      <c r="A12372">
        <v>75254</v>
      </c>
      <c r="B12372" s="2">
        <v>44331.819362459551</v>
      </c>
      <c r="C12372">
        <v>64706</v>
      </c>
      <c r="D12372">
        <v>357547</v>
      </c>
      <c r="E12372" s="24">
        <f>VLOOKUP(C12372,Подписчики!A:C,3,0)</f>
        <v>44309.95471036325</v>
      </c>
    </row>
    <row r="12373" spans="1:5" x14ac:dyDescent="0.25">
      <c r="A12373">
        <v>75258</v>
      </c>
      <c r="B12373" s="2">
        <v>44331.819362459551</v>
      </c>
      <c r="C12373">
        <v>280112</v>
      </c>
      <c r="D12373">
        <v>447567</v>
      </c>
      <c r="E12373" s="24">
        <f>VLOOKUP(C12373,Подписчики!A:C,3,0)</f>
        <v>44310.772781232197</v>
      </c>
    </row>
    <row r="12374" spans="1:5" x14ac:dyDescent="0.25">
      <c r="A12374">
        <v>75260</v>
      </c>
      <c r="B12374" s="2">
        <v>44331.820215460677</v>
      </c>
      <c r="C12374">
        <v>319356</v>
      </c>
      <c r="D12374">
        <v>129210</v>
      </c>
      <c r="E12374" s="24">
        <f>VLOOKUP(C12374,Подписчики!A:C,3,0)</f>
        <v>44314.243599038462</v>
      </c>
    </row>
    <row r="12375" spans="1:5" x14ac:dyDescent="0.25">
      <c r="A12375">
        <v>75263</v>
      </c>
      <c r="B12375" s="2">
        <v>44331.821771904659</v>
      </c>
      <c r="C12375">
        <v>60227</v>
      </c>
      <c r="D12375">
        <v>111368</v>
      </c>
      <c r="E12375" s="24">
        <f>VLOOKUP(C12375,Подписчики!A:C,3,0)</f>
        <v>44322.574043945868</v>
      </c>
    </row>
    <row r="12376" spans="1:5" x14ac:dyDescent="0.25">
      <c r="A12376">
        <v>75266</v>
      </c>
      <c r="B12376" s="2">
        <v>44331.823003236241</v>
      </c>
      <c r="C12376">
        <v>33198</v>
      </c>
      <c r="D12376">
        <v>411922</v>
      </c>
      <c r="E12376" s="24">
        <f>VLOOKUP(C12376,Подписчики!A:C,3,0)</f>
        <v>44304.564909650995</v>
      </c>
    </row>
    <row r="12377" spans="1:5" x14ac:dyDescent="0.25">
      <c r="A12377">
        <v>75267</v>
      </c>
      <c r="B12377" s="2">
        <v>44331.823541978207</v>
      </c>
      <c r="C12377">
        <v>99905</v>
      </c>
      <c r="D12377">
        <v>182191</v>
      </c>
      <c r="E12377" s="24">
        <f>VLOOKUP(C12377,Подписчики!A:C,3,0)</f>
        <v>44310.464420512821</v>
      </c>
    </row>
    <row r="12378" spans="1:5" x14ac:dyDescent="0.25">
      <c r="A12378">
        <v>75271</v>
      </c>
      <c r="B12378" s="2">
        <v>44331.823812297735</v>
      </c>
      <c r="C12378">
        <v>124924</v>
      </c>
      <c r="D12378">
        <v>119655</v>
      </c>
      <c r="E12378" s="24">
        <f>VLOOKUP(C12378,Подписчики!A:C,3,0)</f>
        <v>44312.14830202992</v>
      </c>
    </row>
    <row r="12379" spans="1:5" x14ac:dyDescent="0.25">
      <c r="A12379">
        <v>75276</v>
      </c>
      <c r="B12379" s="2">
        <v>44331.824121829886</v>
      </c>
      <c r="C12379">
        <v>168095</v>
      </c>
      <c r="D12379">
        <v>158978</v>
      </c>
      <c r="E12379" s="24">
        <f>VLOOKUP(C12379,Подписчики!A:C,3,0)</f>
        <v>44331.040312678066</v>
      </c>
    </row>
    <row r="12380" spans="1:5" x14ac:dyDescent="0.25">
      <c r="A12380">
        <v>75280</v>
      </c>
      <c r="B12380" s="2">
        <v>44331.825430420715</v>
      </c>
      <c r="C12380">
        <v>250641</v>
      </c>
      <c r="D12380">
        <v>5151</v>
      </c>
      <c r="E12380" s="24">
        <f>VLOOKUP(C12380,Подписчики!A:C,3,0)</f>
        <v>44310.53195715812</v>
      </c>
    </row>
    <row r="12381" spans="1:5" x14ac:dyDescent="0.25">
      <c r="A12381">
        <v>75281</v>
      </c>
      <c r="B12381" s="2">
        <v>44331.825430420715</v>
      </c>
      <c r="C12381">
        <v>315913</v>
      </c>
      <c r="D12381">
        <v>259630</v>
      </c>
      <c r="E12381" s="24">
        <f>VLOOKUP(C12381,Подписчики!A:C,3,0)</f>
        <v>44310.00183700143</v>
      </c>
    </row>
    <row r="12382" spans="1:5" x14ac:dyDescent="0.25">
      <c r="A12382">
        <v>75284</v>
      </c>
      <c r="B12382" s="2">
        <v>44331.825430420715</v>
      </c>
      <c r="C12382">
        <v>319408</v>
      </c>
      <c r="D12382">
        <v>182984</v>
      </c>
      <c r="E12382" s="24">
        <f>VLOOKUP(C12382,Подписчики!A:C,3,0)</f>
        <v>44288.263859615385</v>
      </c>
    </row>
    <row r="12383" spans="1:5" x14ac:dyDescent="0.25">
      <c r="A12383">
        <v>75289</v>
      </c>
      <c r="B12383" s="2">
        <v>44331.826471755121</v>
      </c>
      <c r="C12383">
        <v>157321</v>
      </c>
      <c r="D12383">
        <v>230347</v>
      </c>
      <c r="E12383" s="24">
        <f>VLOOKUP(C12383,Подписчики!A:C,3,0)</f>
        <v>44308.661466987178</v>
      </c>
    </row>
    <row r="12384" spans="1:5" x14ac:dyDescent="0.25">
      <c r="A12384">
        <v>75294</v>
      </c>
      <c r="B12384" s="2">
        <v>44331.827753532518</v>
      </c>
      <c r="C12384">
        <v>82266</v>
      </c>
      <c r="D12384">
        <v>347393</v>
      </c>
      <c r="E12384" s="24">
        <f>VLOOKUP(C12384,Подписчики!A:C,3,0)</f>
        <v>44296.039225427354</v>
      </c>
    </row>
    <row r="12385" spans="1:5" x14ac:dyDescent="0.25">
      <c r="A12385">
        <v>75298</v>
      </c>
      <c r="B12385" s="2">
        <v>44331.828669087801</v>
      </c>
      <c r="C12385">
        <v>14068</v>
      </c>
      <c r="D12385">
        <v>154256</v>
      </c>
      <c r="E12385" s="24">
        <f>VLOOKUP(C12385,Подписчики!A:C,3,0)</f>
        <v>44316.932020085478</v>
      </c>
    </row>
    <row r="12386" spans="1:5" x14ac:dyDescent="0.25">
      <c r="A12386">
        <v>75303</v>
      </c>
      <c r="B12386" s="2">
        <v>44331.829071197411</v>
      </c>
      <c r="C12386">
        <v>7473</v>
      </c>
      <c r="D12386">
        <v>439981</v>
      </c>
      <c r="E12386" s="24">
        <f>VLOOKUP(C12386,Подписчики!A:C,3,0)</f>
        <v>44318.608327955844</v>
      </c>
    </row>
    <row r="12387" spans="1:5" x14ac:dyDescent="0.25">
      <c r="A12387">
        <v>75305</v>
      </c>
      <c r="B12387" s="2">
        <v>44331.829071197411</v>
      </c>
      <c r="C12387">
        <v>24427</v>
      </c>
      <c r="D12387">
        <v>314895</v>
      </c>
      <c r="E12387" s="24">
        <f>VLOOKUP(C12387,Подписчики!A:C,3,0)</f>
        <v>44294.583587108267</v>
      </c>
    </row>
    <row r="12388" spans="1:5" x14ac:dyDescent="0.25">
      <c r="A12388">
        <v>75307</v>
      </c>
      <c r="B12388" s="2">
        <v>44331.829880258905</v>
      </c>
      <c r="C12388">
        <v>270145</v>
      </c>
      <c r="D12388">
        <v>250679</v>
      </c>
      <c r="E12388" s="24">
        <f>VLOOKUP(C12388,Подписчики!A:C,3,0)</f>
        <v>44330.673638105414</v>
      </c>
    </row>
    <row r="12389" spans="1:5" x14ac:dyDescent="0.25">
      <c r="A12389">
        <v>75308</v>
      </c>
      <c r="B12389" s="2">
        <v>44331.830284789641</v>
      </c>
      <c r="C12389">
        <v>120035</v>
      </c>
      <c r="D12389">
        <v>418854</v>
      </c>
      <c r="E12389" s="24">
        <f>VLOOKUP(C12389,Подписчики!A:C,3,0)</f>
        <v>44309.60519091881</v>
      </c>
    </row>
    <row r="12390" spans="1:5" x14ac:dyDescent="0.25">
      <c r="A12390">
        <v>75311</v>
      </c>
      <c r="B12390" s="2">
        <v>44331.830689320392</v>
      </c>
      <c r="C12390">
        <v>94160</v>
      </c>
      <c r="D12390">
        <v>411922</v>
      </c>
      <c r="E12390" s="24">
        <f>VLOOKUP(C12390,Подписчики!A:C,3,0)</f>
        <v>44302.69146381766</v>
      </c>
    </row>
    <row r="12391" spans="1:5" x14ac:dyDescent="0.25">
      <c r="A12391">
        <v>75316</v>
      </c>
      <c r="B12391" s="2">
        <v>44331.830689320392</v>
      </c>
      <c r="C12391">
        <v>115605</v>
      </c>
      <c r="D12391">
        <v>273577</v>
      </c>
      <c r="E12391" s="24">
        <f>VLOOKUP(C12391,Подписчики!A:C,3,0)</f>
        <v>44320.472325641029</v>
      </c>
    </row>
    <row r="12392" spans="1:5" x14ac:dyDescent="0.25">
      <c r="A12392">
        <v>75319</v>
      </c>
      <c r="B12392" s="2">
        <v>44331.830689320392</v>
      </c>
      <c r="C12392">
        <v>213600</v>
      </c>
      <c r="D12392">
        <v>193203</v>
      </c>
      <c r="E12392" s="24">
        <f>VLOOKUP(C12392,Подписчики!A:C,3,0)</f>
        <v>44313.247330270664</v>
      </c>
    </row>
    <row r="12393" spans="1:5" x14ac:dyDescent="0.25">
      <c r="A12393">
        <v>75323</v>
      </c>
      <c r="B12393" s="2">
        <v>44331.831902912621</v>
      </c>
      <c r="C12393">
        <v>134263</v>
      </c>
      <c r="D12393">
        <v>230507</v>
      </c>
      <c r="E12393" s="24">
        <f>VLOOKUP(C12393,Подписчики!A:C,3,0)</f>
        <v>44315.766296937327</v>
      </c>
    </row>
    <row r="12394" spans="1:5" x14ac:dyDescent="0.25">
      <c r="A12394">
        <v>75326</v>
      </c>
      <c r="B12394" s="2">
        <v>44331.832307443365</v>
      </c>
      <c r="C12394">
        <v>122454</v>
      </c>
      <c r="D12394">
        <v>304128</v>
      </c>
      <c r="E12394" s="24">
        <f>VLOOKUP(C12394,Подписчики!A:C,3,0)</f>
        <v>44302.249095014253</v>
      </c>
    </row>
    <row r="12395" spans="1:5" x14ac:dyDescent="0.25">
      <c r="A12395">
        <v>75327</v>
      </c>
      <c r="B12395" s="2">
        <v>44331.832711974108</v>
      </c>
      <c r="C12395">
        <v>8934</v>
      </c>
      <c r="D12395">
        <v>297015</v>
      </c>
      <c r="E12395" s="24">
        <f>VLOOKUP(C12395,Подписчики!A:C,3,0)</f>
        <v>44317.053807158125</v>
      </c>
    </row>
    <row r="12396" spans="1:5" x14ac:dyDescent="0.25">
      <c r="A12396">
        <v>75331</v>
      </c>
      <c r="B12396" s="2">
        <v>44331.832711974108</v>
      </c>
      <c r="C12396">
        <v>196827</v>
      </c>
      <c r="D12396">
        <v>117699</v>
      </c>
      <c r="E12396" s="24">
        <f>VLOOKUP(C12396,Подписчики!A:C,3,0)</f>
        <v>44330.351192948721</v>
      </c>
    </row>
    <row r="12397" spans="1:5" x14ac:dyDescent="0.25">
      <c r="A12397">
        <v>75333</v>
      </c>
      <c r="B12397" s="2">
        <v>44331.833116504851</v>
      </c>
      <c r="C12397">
        <v>30410</v>
      </c>
      <c r="D12397">
        <v>171529</v>
      </c>
      <c r="E12397" s="24">
        <f>VLOOKUP(C12397,Подписчики!A:C,3,0)</f>
        <v>44316.251762250715</v>
      </c>
    </row>
    <row r="12398" spans="1:5" x14ac:dyDescent="0.25">
      <c r="A12398">
        <v>75334</v>
      </c>
      <c r="B12398" s="2">
        <v>44331.83410138249</v>
      </c>
      <c r="C12398">
        <v>141702</v>
      </c>
      <c r="D12398">
        <v>158978</v>
      </c>
      <c r="E12398" s="24">
        <f>VLOOKUP(C12398,Подписчики!A:C,3,0)</f>
        <v>44302.433910576925</v>
      </c>
    </row>
    <row r="12399" spans="1:5" x14ac:dyDescent="0.25">
      <c r="A12399">
        <v>75336</v>
      </c>
      <c r="B12399" s="2">
        <v>44331.834330097088</v>
      </c>
      <c r="C12399">
        <v>183025</v>
      </c>
      <c r="D12399">
        <v>31749</v>
      </c>
      <c r="E12399" s="24">
        <f>VLOOKUP(C12399,Подписчики!A:C,3,0)</f>
        <v>44327.568778846158</v>
      </c>
    </row>
    <row r="12400" spans="1:5" x14ac:dyDescent="0.25">
      <c r="A12400">
        <v>75337</v>
      </c>
      <c r="B12400" s="2">
        <v>44331.834528641622</v>
      </c>
      <c r="C12400">
        <v>65546</v>
      </c>
      <c r="D12400">
        <v>26408</v>
      </c>
      <c r="E12400" s="24">
        <f>VLOOKUP(C12400,Подписчики!A:C,3,0)</f>
        <v>44309.160839957265</v>
      </c>
    </row>
    <row r="12401" spans="1:5" x14ac:dyDescent="0.25">
      <c r="A12401">
        <v>75342</v>
      </c>
      <c r="B12401" s="2">
        <v>44331.834734627831</v>
      </c>
      <c r="C12401">
        <v>63913</v>
      </c>
      <c r="D12401">
        <v>347393</v>
      </c>
      <c r="E12401" s="24">
        <f>VLOOKUP(C12401,Подписчики!A:C,3,0)</f>
        <v>44311.701038817664</v>
      </c>
    </row>
    <row r="12402" spans="1:5" x14ac:dyDescent="0.25">
      <c r="A12402">
        <v>75344</v>
      </c>
      <c r="B12402" s="2">
        <v>44331.835543689325</v>
      </c>
      <c r="C12402">
        <v>34987</v>
      </c>
      <c r="D12402">
        <v>320940</v>
      </c>
      <c r="E12402" s="24">
        <f>VLOOKUP(C12402,Подписчики!A:C,3,0)</f>
        <v>44303.91456962251</v>
      </c>
    </row>
    <row r="12403" spans="1:5" x14ac:dyDescent="0.25">
      <c r="A12403">
        <v>75346</v>
      </c>
      <c r="B12403" s="2">
        <v>44331.835543689325</v>
      </c>
      <c r="C12403">
        <v>35105</v>
      </c>
      <c r="D12403">
        <v>20822</v>
      </c>
      <c r="E12403" s="24">
        <f>VLOOKUP(C12403,Подписчики!A:C,3,0)</f>
        <v>44308.567685327631</v>
      </c>
    </row>
    <row r="12404" spans="1:5" x14ac:dyDescent="0.25">
      <c r="A12404">
        <v>75348</v>
      </c>
      <c r="B12404" s="2">
        <v>44331.835948220061</v>
      </c>
      <c r="C12404">
        <v>321921</v>
      </c>
      <c r="D12404">
        <v>193203</v>
      </c>
      <c r="E12404" s="24">
        <f>VLOOKUP(C12404,Подписчики!A:C,3,0)</f>
        <v>44310.379692806266</v>
      </c>
    </row>
    <row r="12405" spans="1:5" x14ac:dyDescent="0.25">
      <c r="A12405">
        <v>75349</v>
      </c>
      <c r="B12405" s="2">
        <v>44331.836333333333</v>
      </c>
      <c r="C12405">
        <v>92979</v>
      </c>
      <c r="D12405">
        <v>158978</v>
      </c>
      <c r="E12405" s="24">
        <f>VLOOKUP(C12405,Подписчики!A:C,3,0)</f>
        <v>44324.239275676642</v>
      </c>
    </row>
    <row r="12406" spans="1:5" x14ac:dyDescent="0.25">
      <c r="A12406">
        <v>75354</v>
      </c>
      <c r="B12406" s="2">
        <v>44331.836352750812</v>
      </c>
      <c r="C12406">
        <v>343964</v>
      </c>
      <c r="D12406">
        <v>33094</v>
      </c>
      <c r="E12406" s="24">
        <f>VLOOKUP(C12406,Подписчики!A:C,3,0)</f>
        <v>44313.773121225073</v>
      </c>
    </row>
    <row r="12407" spans="1:5" x14ac:dyDescent="0.25">
      <c r="A12407">
        <v>75359</v>
      </c>
      <c r="B12407" s="2">
        <v>44331.836542863246</v>
      </c>
      <c r="C12407">
        <v>85851</v>
      </c>
      <c r="D12407">
        <v>267852</v>
      </c>
      <c r="E12407" s="24">
        <f>VLOOKUP(C12407,Подписчики!A:C,3,0)</f>
        <v>44312.646743660975</v>
      </c>
    </row>
    <row r="12408" spans="1:5" x14ac:dyDescent="0.25">
      <c r="A12408">
        <v>75362</v>
      </c>
      <c r="B12408" s="2">
        <v>44331.83742790002</v>
      </c>
      <c r="C12408">
        <v>78337</v>
      </c>
      <c r="D12408">
        <v>182191</v>
      </c>
      <c r="E12408" s="24">
        <f>VLOOKUP(C12408,Подписчики!A:C,3,0)</f>
        <v>44302.705514494308</v>
      </c>
    </row>
    <row r="12409" spans="1:5" x14ac:dyDescent="0.25">
      <c r="A12409">
        <v>75366</v>
      </c>
      <c r="B12409" s="2">
        <v>44331.837763603624</v>
      </c>
      <c r="C12409">
        <v>250612</v>
      </c>
      <c r="D12409">
        <v>325852</v>
      </c>
      <c r="E12409" s="24">
        <f>VLOOKUP(C12409,Подписчики!A:C,3,0)</f>
        <v>44309.626788817666</v>
      </c>
    </row>
    <row r="12410" spans="1:5" x14ac:dyDescent="0.25">
      <c r="A12410">
        <v>75369</v>
      </c>
      <c r="B12410" s="2">
        <v>44331.838779935279</v>
      </c>
      <c r="C12410">
        <v>94995</v>
      </c>
      <c r="D12410">
        <v>294042</v>
      </c>
      <c r="E12410" s="24">
        <f>VLOOKUP(C12410,Подписчики!A:C,3,0)</f>
        <v>44327.276721260685</v>
      </c>
    </row>
    <row r="12411" spans="1:5" x14ac:dyDescent="0.25">
      <c r="A12411">
        <v>75373</v>
      </c>
      <c r="B12411" s="2">
        <v>44331.840398058252</v>
      </c>
      <c r="C12411">
        <v>90042</v>
      </c>
      <c r="D12411">
        <v>301748</v>
      </c>
      <c r="E12411" s="24">
        <f>VLOOKUP(C12411,Подписчики!A:C,3,0)</f>
        <v>44294.623129059823</v>
      </c>
    </row>
    <row r="12412" spans="1:5" x14ac:dyDescent="0.25">
      <c r="A12412">
        <v>75376</v>
      </c>
      <c r="B12412" s="2">
        <v>44331.840398058252</v>
      </c>
      <c r="C12412">
        <v>348174</v>
      </c>
      <c r="D12412">
        <v>42705</v>
      </c>
      <c r="E12412" s="24">
        <f>VLOOKUP(C12412,Подписчики!A:C,3,0)</f>
        <v>44309.351836253561</v>
      </c>
    </row>
    <row r="12413" spans="1:5" x14ac:dyDescent="0.25">
      <c r="A12413">
        <v>75378</v>
      </c>
      <c r="B12413" s="2">
        <v>44331.840802588995</v>
      </c>
      <c r="C12413">
        <v>11799</v>
      </c>
      <c r="D12413">
        <v>351192</v>
      </c>
      <c r="E12413" s="24">
        <f>VLOOKUP(C12413,Подписчики!A:C,3,0)</f>
        <v>44307.468716809119</v>
      </c>
    </row>
    <row r="12414" spans="1:5" x14ac:dyDescent="0.25">
      <c r="A12414">
        <v>75381</v>
      </c>
      <c r="B12414" s="2">
        <v>44331.842402417067</v>
      </c>
      <c r="C12414">
        <v>311829</v>
      </c>
      <c r="D12414">
        <v>58674</v>
      </c>
      <c r="E12414" s="24">
        <f>VLOOKUP(C12414,Подписчики!A:C,3,0)</f>
        <v>44311.684069373216</v>
      </c>
    </row>
    <row r="12415" spans="1:5" x14ac:dyDescent="0.25">
      <c r="A12415">
        <v>75383</v>
      </c>
      <c r="B12415" s="2">
        <v>44331.844038834948</v>
      </c>
      <c r="C12415">
        <v>188906</v>
      </c>
      <c r="D12415">
        <v>21760</v>
      </c>
      <c r="E12415" s="24">
        <f>VLOOKUP(C12415,Подписчики!A:C,3,0)</f>
        <v>44327.106820726498</v>
      </c>
    </row>
    <row r="12416" spans="1:5" x14ac:dyDescent="0.25">
      <c r="A12416">
        <v>75385</v>
      </c>
      <c r="B12416" s="2">
        <v>44331.844847896442</v>
      </c>
      <c r="C12416">
        <v>130414</v>
      </c>
      <c r="D12416">
        <v>297015</v>
      </c>
      <c r="E12416" s="24">
        <f>VLOOKUP(C12416,Подписчики!A:C,3,0)</f>
        <v>44312.550100605418</v>
      </c>
    </row>
    <row r="12417" spans="1:5" x14ac:dyDescent="0.25">
      <c r="A12417">
        <v>75387</v>
      </c>
      <c r="B12417" s="2">
        <v>44331.845252427185</v>
      </c>
      <c r="C12417">
        <v>40206</v>
      </c>
      <c r="D12417">
        <v>380039</v>
      </c>
      <c r="E12417" s="24">
        <f>VLOOKUP(C12417,Подписчики!A:C,3,0)</f>
        <v>44311.449147898864</v>
      </c>
    </row>
    <row r="12418" spans="1:5" x14ac:dyDescent="0.25">
      <c r="A12418">
        <v>75390</v>
      </c>
      <c r="B12418" s="2">
        <v>44331.846466019415</v>
      </c>
      <c r="C12418">
        <v>139515</v>
      </c>
      <c r="D12418">
        <v>411922</v>
      </c>
      <c r="E12418" s="24">
        <f>VLOOKUP(C12418,Подписчики!A:C,3,0)</f>
        <v>44311.710484864678</v>
      </c>
    </row>
    <row r="12419" spans="1:5" x14ac:dyDescent="0.25">
      <c r="A12419">
        <v>75394</v>
      </c>
      <c r="B12419" s="2">
        <v>44331.846870550165</v>
      </c>
      <c r="C12419">
        <v>210282</v>
      </c>
      <c r="D12419">
        <v>118549</v>
      </c>
      <c r="E12419" s="24">
        <f>VLOOKUP(C12419,Подписчики!A:C,3,0)</f>
        <v>44291.316064423074</v>
      </c>
    </row>
    <row r="12420" spans="1:5" x14ac:dyDescent="0.25">
      <c r="A12420">
        <v>75398</v>
      </c>
      <c r="B12420" s="2">
        <v>44331.846888637956</v>
      </c>
      <c r="C12420">
        <v>257386</v>
      </c>
      <c r="D12420">
        <v>198146</v>
      </c>
      <c r="E12420" s="24">
        <f>VLOOKUP(C12420,Подписчики!A:C,3,0)</f>
        <v>44320.884272151001</v>
      </c>
    </row>
    <row r="12421" spans="1:5" x14ac:dyDescent="0.25">
      <c r="A12421">
        <v>75399</v>
      </c>
      <c r="B12421" s="2">
        <v>44331.847275080901</v>
      </c>
      <c r="C12421">
        <v>335129</v>
      </c>
      <c r="D12421">
        <v>114953</v>
      </c>
      <c r="E12421" s="24">
        <f>VLOOKUP(C12421,Подписчики!A:C,3,0)</f>
        <v>44307.452187856121</v>
      </c>
    </row>
    <row r="12422" spans="1:5" x14ac:dyDescent="0.25">
      <c r="A12422">
        <v>75400</v>
      </c>
      <c r="B12422" s="2">
        <v>44331.847275080909</v>
      </c>
      <c r="C12422">
        <v>309129</v>
      </c>
      <c r="D12422">
        <v>82850</v>
      </c>
      <c r="E12422" s="24">
        <f>VLOOKUP(C12422,Подписчики!A:C,3,0)</f>
        <v>44322.943926958687</v>
      </c>
    </row>
    <row r="12423" spans="1:5" x14ac:dyDescent="0.25">
      <c r="A12423">
        <v>75405</v>
      </c>
      <c r="B12423" s="2">
        <v>44331.847333333339</v>
      </c>
      <c r="C12423">
        <v>226762</v>
      </c>
      <c r="D12423">
        <v>286726</v>
      </c>
      <c r="E12423" s="24">
        <f>VLOOKUP(C12423,Подписчики!A:C,3,0)</f>
        <v>44298.739090883188</v>
      </c>
    </row>
    <row r="12424" spans="1:5" x14ac:dyDescent="0.25">
      <c r="A12424">
        <v>75409</v>
      </c>
      <c r="B12424" s="2">
        <v>44331.848488673138</v>
      </c>
      <c r="C12424">
        <v>210937</v>
      </c>
      <c r="D12424">
        <v>20534</v>
      </c>
      <c r="E12424" s="24">
        <f>VLOOKUP(C12424,Подписчики!A:C,3,0)</f>
        <v>44317.37017289886</v>
      </c>
    </row>
    <row r="12425" spans="1:5" x14ac:dyDescent="0.25">
      <c r="A12425">
        <v>75414</v>
      </c>
      <c r="B12425" s="2">
        <v>44331.848893203882</v>
      </c>
      <c r="C12425">
        <v>212117</v>
      </c>
      <c r="D12425">
        <v>154228</v>
      </c>
      <c r="E12425" s="24">
        <f>VLOOKUP(C12425,Подписчики!A:C,3,0)</f>
        <v>44322.746326994304</v>
      </c>
    </row>
    <row r="12426" spans="1:5" x14ac:dyDescent="0.25">
      <c r="A12426">
        <v>75415</v>
      </c>
      <c r="B12426" s="2">
        <v>44331.849297734625</v>
      </c>
      <c r="C12426">
        <v>60941</v>
      </c>
      <c r="D12426">
        <v>428041</v>
      </c>
      <c r="E12426" s="24">
        <f>VLOOKUP(C12426,Подписчики!A:C,3,0)</f>
        <v>44317.956561289182</v>
      </c>
    </row>
    <row r="12427" spans="1:5" x14ac:dyDescent="0.25">
      <c r="A12427">
        <v>75417</v>
      </c>
      <c r="B12427" s="2">
        <v>44331.849702265376</v>
      </c>
      <c r="C12427">
        <v>313498</v>
      </c>
      <c r="D12427">
        <v>230507</v>
      </c>
      <c r="E12427" s="24">
        <f>VLOOKUP(C12427,Подписчики!A:C,3,0)</f>
        <v>44331.076491381769</v>
      </c>
    </row>
    <row r="12428" spans="1:5" x14ac:dyDescent="0.25">
      <c r="A12428">
        <v>75421</v>
      </c>
      <c r="B12428" s="2">
        <v>44331.850106796119</v>
      </c>
      <c r="C12428">
        <v>216449</v>
      </c>
      <c r="D12428">
        <v>117745</v>
      </c>
      <c r="E12428" s="24">
        <f>VLOOKUP(C12428,Подписчики!A:C,3,0)</f>
        <v>44312.019095477212</v>
      </c>
    </row>
    <row r="12429" spans="1:5" x14ac:dyDescent="0.25">
      <c r="A12429">
        <v>75424</v>
      </c>
      <c r="B12429" s="2">
        <v>44331.850106796119</v>
      </c>
      <c r="C12429">
        <v>238906</v>
      </c>
      <c r="D12429">
        <v>25268</v>
      </c>
      <c r="E12429" s="24">
        <f>VLOOKUP(C12429,Подписчики!A:C,3,0)</f>
        <v>44296.396168411673</v>
      </c>
    </row>
    <row r="12430" spans="1:5" x14ac:dyDescent="0.25">
      <c r="A12430">
        <v>75428</v>
      </c>
      <c r="B12430" s="2">
        <v>44331.851000000002</v>
      </c>
      <c r="C12430">
        <v>160064</v>
      </c>
      <c r="D12430">
        <v>447933</v>
      </c>
      <c r="E12430" s="24">
        <f>VLOOKUP(C12430,Подписчики!A:C,3,0)</f>
        <v>44321.945979736469</v>
      </c>
    </row>
    <row r="12431" spans="1:5" x14ac:dyDescent="0.25">
      <c r="A12431">
        <v>75431</v>
      </c>
      <c r="B12431" s="2">
        <v>44331.851333333332</v>
      </c>
      <c r="C12431">
        <v>342679</v>
      </c>
      <c r="D12431">
        <v>408733</v>
      </c>
      <c r="E12431" s="24">
        <f>VLOOKUP(C12431,Подписчики!A:C,3,0)</f>
        <v>44309.628704772083</v>
      </c>
    </row>
    <row r="12432" spans="1:5" x14ac:dyDescent="0.25">
      <c r="A12432">
        <v>75435</v>
      </c>
      <c r="B12432" s="2">
        <v>44331.851724919099</v>
      </c>
      <c r="C12432">
        <v>185470</v>
      </c>
      <c r="D12432">
        <v>415290</v>
      </c>
      <c r="E12432" s="24">
        <f>VLOOKUP(C12432,Подписчики!A:C,3,0)</f>
        <v>44307.408660327637</v>
      </c>
    </row>
    <row r="12433" spans="1:5" x14ac:dyDescent="0.25">
      <c r="A12433">
        <v>75438</v>
      </c>
      <c r="B12433" s="2">
        <v>44331.852533980586</v>
      </c>
      <c r="C12433">
        <v>271611</v>
      </c>
      <c r="D12433">
        <v>158978</v>
      </c>
      <c r="E12433" s="24">
        <f>VLOOKUP(C12433,Подписчики!A:C,3,0)</f>
        <v>44311.322797649569</v>
      </c>
    </row>
    <row r="12434" spans="1:5" x14ac:dyDescent="0.25">
      <c r="A12434">
        <v>75440</v>
      </c>
      <c r="B12434" s="2">
        <v>44331.853083895381</v>
      </c>
      <c r="C12434">
        <v>331948</v>
      </c>
      <c r="D12434">
        <v>98921</v>
      </c>
      <c r="E12434" s="24">
        <f>VLOOKUP(C12434,Подписчики!A:C,3,0)</f>
        <v>44307.893746652422</v>
      </c>
    </row>
    <row r="12435" spans="1:5" x14ac:dyDescent="0.25">
      <c r="A12435">
        <v>75442</v>
      </c>
      <c r="B12435" s="2">
        <v>44331.853343042072</v>
      </c>
      <c r="C12435">
        <v>225119</v>
      </c>
      <c r="D12435">
        <v>347393</v>
      </c>
      <c r="E12435" s="24">
        <f>VLOOKUP(C12435,Подписчики!A:C,3,0)</f>
        <v>44301.581354309121</v>
      </c>
    </row>
    <row r="12436" spans="1:5" x14ac:dyDescent="0.25">
      <c r="A12436">
        <v>75445</v>
      </c>
      <c r="B12436" s="2">
        <v>44331.853747572815</v>
      </c>
      <c r="C12436">
        <v>271482</v>
      </c>
      <c r="D12436">
        <v>411922</v>
      </c>
      <c r="E12436" s="24">
        <f>VLOOKUP(C12436,Подписчики!A:C,3,0)</f>
        <v>44308.272060683761</v>
      </c>
    </row>
    <row r="12437" spans="1:5" x14ac:dyDescent="0.25">
      <c r="A12437">
        <v>75447</v>
      </c>
      <c r="B12437" s="2">
        <v>44331.854304635759</v>
      </c>
      <c r="C12437">
        <v>269200</v>
      </c>
      <c r="D12437">
        <v>411922</v>
      </c>
      <c r="E12437" s="24">
        <f>VLOOKUP(C12437,Подписчики!A:C,3,0)</f>
        <v>44324.605904772077</v>
      </c>
    </row>
    <row r="12438" spans="1:5" x14ac:dyDescent="0.25">
      <c r="A12438">
        <v>75450</v>
      </c>
      <c r="B12438" s="2">
        <v>44331.854556634302</v>
      </c>
      <c r="C12438">
        <v>335194</v>
      </c>
      <c r="D12438">
        <v>21760</v>
      </c>
      <c r="E12438" s="24">
        <f>VLOOKUP(C12438,Подписчики!A:C,3,0)</f>
        <v>44302.119302029918</v>
      </c>
    </row>
    <row r="12439" spans="1:5" x14ac:dyDescent="0.25">
      <c r="A12439">
        <v>75454</v>
      </c>
      <c r="B12439" s="2">
        <v>44331.854961165052</v>
      </c>
      <c r="C12439">
        <v>202282</v>
      </c>
      <c r="D12439">
        <v>342585</v>
      </c>
      <c r="E12439" s="24">
        <f>VLOOKUP(C12439,Подписчики!A:C,3,0)</f>
        <v>44312.951539529917</v>
      </c>
    </row>
    <row r="12440" spans="1:5" x14ac:dyDescent="0.25">
      <c r="A12440">
        <v>75457</v>
      </c>
      <c r="B12440" s="2">
        <v>44331.856471449937</v>
      </c>
      <c r="C12440">
        <v>143307</v>
      </c>
      <c r="D12440">
        <v>313568</v>
      </c>
      <c r="E12440" s="24">
        <f>VLOOKUP(C12440,Подписчики!A:C,3,0)</f>
        <v>44330.69202375356</v>
      </c>
    </row>
    <row r="12441" spans="1:5" x14ac:dyDescent="0.25">
      <c r="A12441">
        <v>75460</v>
      </c>
      <c r="B12441" s="2">
        <v>44331.856579288025</v>
      </c>
      <c r="C12441">
        <v>198579</v>
      </c>
      <c r="D12441">
        <v>21407</v>
      </c>
      <c r="E12441" s="24">
        <f>VLOOKUP(C12441,Подписчики!A:C,3,0)</f>
        <v>44312.773203169512</v>
      </c>
    </row>
    <row r="12442" spans="1:5" x14ac:dyDescent="0.25">
      <c r="A12442">
        <v>75462</v>
      </c>
      <c r="B12442" s="2">
        <v>44331.856593523975</v>
      </c>
      <c r="C12442">
        <v>202770</v>
      </c>
      <c r="D12442">
        <v>230507</v>
      </c>
      <c r="E12442" s="24">
        <f>VLOOKUP(C12442,Подписчики!A:C,3,0)</f>
        <v>44324.88682902421</v>
      </c>
    </row>
    <row r="12443" spans="1:5" x14ac:dyDescent="0.25">
      <c r="A12443">
        <v>75466</v>
      </c>
      <c r="B12443" s="2">
        <v>44331.85686819056</v>
      </c>
      <c r="C12443">
        <v>80557</v>
      </c>
      <c r="D12443">
        <v>154228</v>
      </c>
      <c r="E12443" s="24">
        <f>VLOOKUP(C12443,Подписчики!A:C,3,0)</f>
        <v>44308.263543696587</v>
      </c>
    </row>
    <row r="12444" spans="1:5" x14ac:dyDescent="0.25">
      <c r="A12444">
        <v>75467</v>
      </c>
      <c r="B12444" s="2">
        <v>44331.857600634787</v>
      </c>
      <c r="C12444">
        <v>274505</v>
      </c>
      <c r="D12444">
        <v>250679</v>
      </c>
      <c r="E12444" s="24">
        <f>VLOOKUP(C12444,Подписчики!A:C,3,0)</f>
        <v>44317.555037678067</v>
      </c>
    </row>
    <row r="12445" spans="1:5" x14ac:dyDescent="0.25">
      <c r="A12445">
        <v>75470</v>
      </c>
      <c r="B12445" s="2">
        <v>44331.858197411006</v>
      </c>
      <c r="C12445">
        <v>37306</v>
      </c>
      <c r="D12445">
        <v>118549</v>
      </c>
      <c r="E12445" s="24">
        <f>VLOOKUP(C12445,Подписчики!A:C,3,0)</f>
        <v>44304.532085861822</v>
      </c>
    </row>
    <row r="12446" spans="1:5" x14ac:dyDescent="0.25">
      <c r="A12446">
        <v>75473</v>
      </c>
      <c r="B12446" s="2">
        <v>44331.858302560504</v>
      </c>
      <c r="C12446">
        <v>242853</v>
      </c>
      <c r="D12446">
        <v>250679</v>
      </c>
      <c r="E12446" s="24">
        <f>VLOOKUP(C12446,Подписчики!A:C,3,0)</f>
        <v>44324.52194113248</v>
      </c>
    </row>
    <row r="12447" spans="1:5" x14ac:dyDescent="0.25">
      <c r="A12447">
        <v>75478</v>
      </c>
      <c r="B12447" s="2">
        <v>44331.858394116032</v>
      </c>
      <c r="C12447">
        <v>76426</v>
      </c>
      <c r="D12447">
        <v>469849</v>
      </c>
      <c r="E12447" s="24">
        <f>VLOOKUP(C12447,Подписчики!A:C,3,0)</f>
        <v>44307.365830769231</v>
      </c>
    </row>
    <row r="12448" spans="1:5" x14ac:dyDescent="0.25">
      <c r="A12448">
        <v>75480</v>
      </c>
      <c r="B12448" s="2">
        <v>44331.858601941742</v>
      </c>
      <c r="C12448">
        <v>154390</v>
      </c>
      <c r="D12448">
        <v>26408</v>
      </c>
      <c r="E12448" s="24">
        <f>VLOOKUP(C12448,Подписчики!A:C,3,0)</f>
        <v>44315.083060612538</v>
      </c>
    </row>
    <row r="12449" spans="1:5" x14ac:dyDescent="0.25">
      <c r="A12449">
        <v>75484</v>
      </c>
      <c r="B12449" s="2">
        <v>44331.859411003235</v>
      </c>
      <c r="C12449">
        <v>187263</v>
      </c>
      <c r="D12449">
        <v>301748</v>
      </c>
      <c r="E12449" s="24">
        <f>VLOOKUP(C12449,Подписчики!A:C,3,0)</f>
        <v>44318.783291346153</v>
      </c>
    </row>
    <row r="12450" spans="1:5" x14ac:dyDescent="0.25">
      <c r="A12450">
        <v>75487</v>
      </c>
      <c r="B12450" s="2">
        <v>44331.859815533986</v>
      </c>
      <c r="C12450">
        <v>109050</v>
      </c>
      <c r="D12450">
        <v>180863</v>
      </c>
      <c r="E12450" s="24">
        <f>VLOOKUP(C12450,Подписчики!A:C,3,0)</f>
        <v>44320.93594903846</v>
      </c>
    </row>
    <row r="12451" spans="1:5" x14ac:dyDescent="0.25">
      <c r="A12451">
        <v>75488</v>
      </c>
      <c r="B12451" s="2">
        <v>44331.860624595472</v>
      </c>
      <c r="C12451">
        <v>167244</v>
      </c>
      <c r="D12451">
        <v>16599</v>
      </c>
      <c r="E12451" s="24">
        <f>VLOOKUP(C12451,Подписчики!A:C,3,0)</f>
        <v>44315.348287393157</v>
      </c>
    </row>
    <row r="12452" spans="1:5" x14ac:dyDescent="0.25">
      <c r="A12452">
        <v>75489</v>
      </c>
      <c r="B12452" s="2">
        <v>44331.861838187702</v>
      </c>
      <c r="C12452">
        <v>311720</v>
      </c>
      <c r="D12452">
        <v>357547</v>
      </c>
      <c r="E12452" s="24">
        <f>VLOOKUP(C12452,Подписчики!A:C,3,0)</f>
        <v>44310.102162464384</v>
      </c>
    </row>
    <row r="12453" spans="1:5" x14ac:dyDescent="0.25">
      <c r="A12453">
        <v>75490</v>
      </c>
      <c r="B12453" s="2">
        <v>44331.862242718445</v>
      </c>
      <c r="C12453">
        <v>116084</v>
      </c>
      <c r="D12453">
        <v>131571</v>
      </c>
      <c r="E12453" s="24">
        <f>VLOOKUP(C12453,Подписчики!A:C,3,0)</f>
        <v>44302.455903169517</v>
      </c>
    </row>
    <row r="12454" spans="1:5" x14ac:dyDescent="0.25">
      <c r="A12454">
        <v>75494</v>
      </c>
      <c r="B12454" s="2">
        <v>44331.866288025893</v>
      </c>
      <c r="C12454">
        <v>301936</v>
      </c>
      <c r="D12454">
        <v>226626</v>
      </c>
      <c r="E12454" s="24">
        <f>VLOOKUP(C12454,Подписчики!A:C,3,0)</f>
        <v>44300.130638853276</v>
      </c>
    </row>
    <row r="12455" spans="1:5" x14ac:dyDescent="0.25">
      <c r="A12455">
        <v>75497</v>
      </c>
      <c r="B12455" s="2">
        <v>44331.866692556629</v>
      </c>
      <c r="C12455">
        <v>345342</v>
      </c>
      <c r="D12455">
        <v>472712</v>
      </c>
      <c r="E12455" s="24">
        <f>VLOOKUP(C12455,Подписчики!A:C,3,0)</f>
        <v>44317.711246225073</v>
      </c>
    </row>
    <row r="12456" spans="1:5" x14ac:dyDescent="0.25">
      <c r="A12456">
        <v>75499</v>
      </c>
      <c r="B12456" s="2">
        <v>44331.867501618122</v>
      </c>
      <c r="C12456">
        <v>305905</v>
      </c>
      <c r="D12456">
        <v>4199</v>
      </c>
      <c r="E12456" s="24">
        <f>VLOOKUP(C12456,Подписчики!A:C,3,0)</f>
        <v>44309.586761716528</v>
      </c>
    </row>
    <row r="12457" spans="1:5" x14ac:dyDescent="0.25">
      <c r="A12457">
        <v>75504</v>
      </c>
      <c r="B12457" s="2">
        <v>44331.867519150364</v>
      </c>
      <c r="C12457">
        <v>335560</v>
      </c>
      <c r="D12457">
        <v>82901</v>
      </c>
      <c r="E12457" s="24">
        <f>VLOOKUP(C12457,Подписчики!A:C,3,0)</f>
        <v>44310.145951816237</v>
      </c>
    </row>
    <row r="12458" spans="1:5" x14ac:dyDescent="0.25">
      <c r="A12458">
        <v>75509</v>
      </c>
      <c r="B12458" s="2">
        <v>44331.867906148873</v>
      </c>
      <c r="C12458">
        <v>269482</v>
      </c>
      <c r="D12458">
        <v>411922</v>
      </c>
      <c r="E12458" s="24">
        <f>VLOOKUP(C12458,Подписчики!A:C,3,0)</f>
        <v>44314.439531374643</v>
      </c>
    </row>
    <row r="12459" spans="1:5" x14ac:dyDescent="0.25">
      <c r="A12459">
        <v>75513</v>
      </c>
      <c r="B12459" s="2">
        <v>44331.869524271846</v>
      </c>
      <c r="C12459">
        <v>223366</v>
      </c>
      <c r="D12459">
        <v>21760</v>
      </c>
      <c r="E12459" s="24">
        <f>VLOOKUP(C12459,Подписчики!A:C,3,0)</f>
        <v>44311.857859188036</v>
      </c>
    </row>
    <row r="12460" spans="1:5" x14ac:dyDescent="0.25">
      <c r="A12460">
        <v>75515</v>
      </c>
      <c r="B12460" s="2">
        <v>44331.871546925562</v>
      </c>
      <c r="C12460">
        <v>200826</v>
      </c>
      <c r="D12460">
        <v>248817</v>
      </c>
      <c r="E12460" s="24">
        <f>VLOOKUP(C12460,Подписчики!A:C,3,0)</f>
        <v>44330.932365918801</v>
      </c>
    </row>
    <row r="12461" spans="1:5" x14ac:dyDescent="0.25">
      <c r="A12461">
        <v>75517</v>
      </c>
      <c r="B12461" s="2">
        <v>44331.871546925562</v>
      </c>
      <c r="C12461">
        <v>227660</v>
      </c>
      <c r="D12461">
        <v>285365</v>
      </c>
      <c r="E12461" s="24">
        <f>VLOOKUP(C12461,Подписчики!A:C,3,0)</f>
        <v>44309.045880911675</v>
      </c>
    </row>
    <row r="12462" spans="1:5" x14ac:dyDescent="0.25">
      <c r="A12462">
        <v>75522</v>
      </c>
      <c r="B12462" s="2">
        <v>44331.871546925562</v>
      </c>
      <c r="C12462">
        <v>253695</v>
      </c>
      <c r="D12462">
        <v>158978</v>
      </c>
      <c r="E12462" s="24">
        <f>VLOOKUP(C12462,Подписчики!A:C,3,0)</f>
        <v>44317.377982300568</v>
      </c>
    </row>
    <row r="12463" spans="1:5" x14ac:dyDescent="0.25">
      <c r="A12463">
        <v>75527</v>
      </c>
      <c r="B12463" s="2">
        <v>44331.872355987056</v>
      </c>
      <c r="C12463">
        <v>146002</v>
      </c>
      <c r="D12463">
        <v>446092</v>
      </c>
      <c r="E12463" s="24">
        <f>VLOOKUP(C12463,Подписчики!A:C,3,0)</f>
        <v>44313.311328810545</v>
      </c>
    </row>
    <row r="12464" spans="1:5" x14ac:dyDescent="0.25">
      <c r="A12464">
        <v>75530</v>
      </c>
      <c r="B12464" s="2">
        <v>44331.873165048542</v>
      </c>
      <c r="C12464">
        <v>8576</v>
      </c>
      <c r="D12464">
        <v>35968</v>
      </c>
      <c r="E12464" s="24">
        <f>VLOOKUP(C12464,Подписчики!A:C,3,0)</f>
        <v>44320.006726745007</v>
      </c>
    </row>
    <row r="12465" spans="1:5" x14ac:dyDescent="0.25">
      <c r="A12465">
        <v>75532</v>
      </c>
      <c r="B12465" s="2">
        <v>44331.873974110029</v>
      </c>
      <c r="C12465">
        <v>113540</v>
      </c>
      <c r="D12465">
        <v>141259</v>
      </c>
      <c r="E12465" s="24">
        <f>VLOOKUP(C12465,Подписчики!A:C,3,0)</f>
        <v>44287.075359223651</v>
      </c>
    </row>
    <row r="12466" spans="1:5" x14ac:dyDescent="0.25">
      <c r="A12466">
        <v>75533</v>
      </c>
      <c r="B12466" s="2">
        <v>44331.873974110029</v>
      </c>
      <c r="C12466">
        <v>261429</v>
      </c>
      <c r="D12466">
        <v>250679</v>
      </c>
      <c r="E12466" s="24">
        <f>VLOOKUP(C12466,Подписчики!A:C,3,0)</f>
        <v>44330.946692984326</v>
      </c>
    </row>
    <row r="12467" spans="1:5" x14ac:dyDescent="0.25">
      <c r="A12467">
        <v>75534</v>
      </c>
      <c r="B12467" s="2">
        <v>44331.874378640779</v>
      </c>
      <c r="C12467">
        <v>19019</v>
      </c>
      <c r="D12467">
        <v>351192</v>
      </c>
      <c r="E12467" s="24">
        <f>VLOOKUP(C12467,Подписчики!A:C,3,0)</f>
        <v>44309.95831381766</v>
      </c>
    </row>
    <row r="12468" spans="1:5" x14ac:dyDescent="0.25">
      <c r="A12468">
        <v>75537</v>
      </c>
      <c r="B12468" s="2">
        <v>44331.874783171515</v>
      </c>
      <c r="C12468">
        <v>57329</v>
      </c>
      <c r="D12468">
        <v>439981</v>
      </c>
      <c r="E12468" s="24">
        <f>VLOOKUP(C12468,Подписчики!A:C,3,0)</f>
        <v>44324.1139380698</v>
      </c>
    </row>
    <row r="12469" spans="1:5" x14ac:dyDescent="0.25">
      <c r="A12469">
        <v>75539</v>
      </c>
      <c r="B12469" s="2">
        <v>44331.874783171515</v>
      </c>
      <c r="C12469">
        <v>287596</v>
      </c>
      <c r="D12469">
        <v>466535</v>
      </c>
      <c r="E12469" s="24">
        <f>VLOOKUP(C12469,Подписчики!A:C,3,0)</f>
        <v>44317.189820726497</v>
      </c>
    </row>
    <row r="12470" spans="1:5" x14ac:dyDescent="0.25">
      <c r="A12470">
        <v>75542</v>
      </c>
      <c r="B12470" s="2">
        <v>44331.874874111149</v>
      </c>
      <c r="C12470">
        <v>17935</v>
      </c>
      <c r="D12470">
        <v>428248</v>
      </c>
      <c r="E12470" s="24">
        <f>VLOOKUP(C12470,Подписчики!A:C,3,0)</f>
        <v>44328.834509793451</v>
      </c>
    </row>
    <row r="12471" spans="1:5" x14ac:dyDescent="0.25">
      <c r="A12471">
        <v>75544</v>
      </c>
      <c r="B12471" s="2">
        <v>44331.875187702266</v>
      </c>
      <c r="C12471">
        <v>112660</v>
      </c>
      <c r="D12471">
        <v>347393</v>
      </c>
      <c r="E12471" s="24">
        <f>VLOOKUP(C12471,Подписчики!A:C,3,0)</f>
        <v>44330.905208262106</v>
      </c>
    </row>
    <row r="12472" spans="1:5" x14ac:dyDescent="0.25">
      <c r="A12472">
        <v>75547</v>
      </c>
      <c r="B12472" s="2">
        <v>44331.875333333337</v>
      </c>
      <c r="C12472">
        <v>251249</v>
      </c>
      <c r="D12472">
        <v>367344</v>
      </c>
      <c r="E12472" s="24">
        <f>VLOOKUP(C12472,Подписчики!A:C,3,0)</f>
        <v>44314.85753760684</v>
      </c>
    </row>
    <row r="12473" spans="1:5" x14ac:dyDescent="0.25">
      <c r="A12473">
        <v>75550</v>
      </c>
      <c r="B12473" s="2">
        <v>44331.875592233009</v>
      </c>
      <c r="C12473">
        <v>32886</v>
      </c>
      <c r="D12473">
        <v>250679</v>
      </c>
      <c r="E12473" s="24">
        <f>VLOOKUP(C12473,Подписчики!A:C,3,0)</f>
        <v>44319.917783262106</v>
      </c>
    </row>
    <row r="12474" spans="1:5" x14ac:dyDescent="0.25">
      <c r="A12474">
        <v>75551</v>
      </c>
      <c r="B12474" s="2">
        <v>44331.875606555375</v>
      </c>
      <c r="C12474">
        <v>30775</v>
      </c>
      <c r="D12474">
        <v>411922</v>
      </c>
      <c r="E12474" s="24">
        <f>VLOOKUP(C12474,Подписчики!A:C,3,0)</f>
        <v>44313.302717094019</v>
      </c>
    </row>
    <row r="12475" spans="1:5" x14ac:dyDescent="0.25">
      <c r="A12475">
        <v>75553</v>
      </c>
      <c r="B12475" s="2">
        <v>44331.87599676376</v>
      </c>
      <c r="C12475">
        <v>301131</v>
      </c>
      <c r="D12475">
        <v>411922</v>
      </c>
      <c r="E12475" s="24">
        <f>VLOOKUP(C12475,Подписчики!A:C,3,0)</f>
        <v>44312.596595049858</v>
      </c>
    </row>
    <row r="12476" spans="1:5" x14ac:dyDescent="0.25">
      <c r="A12476">
        <v>75557</v>
      </c>
      <c r="B12476" s="2">
        <v>44331.876401294496</v>
      </c>
      <c r="C12476">
        <v>53176</v>
      </c>
      <c r="D12476">
        <v>459455</v>
      </c>
      <c r="E12476" s="24">
        <f>VLOOKUP(C12476,Подписчики!A:C,3,0)</f>
        <v>44320.385182300568</v>
      </c>
    </row>
    <row r="12477" spans="1:5" x14ac:dyDescent="0.25">
      <c r="A12477">
        <v>75561</v>
      </c>
      <c r="B12477" s="2">
        <v>44331.876401294496</v>
      </c>
      <c r="C12477">
        <v>217570</v>
      </c>
      <c r="D12477">
        <v>466497</v>
      </c>
      <c r="E12477" s="24">
        <f>VLOOKUP(C12477,Подписчики!A:C,3,0)</f>
        <v>44328.522909935898</v>
      </c>
    </row>
    <row r="12478" spans="1:5" x14ac:dyDescent="0.25">
      <c r="A12478">
        <v>75563</v>
      </c>
      <c r="B12478" s="2">
        <v>44331.877</v>
      </c>
      <c r="C12478">
        <v>200104</v>
      </c>
      <c r="D12478">
        <v>304722</v>
      </c>
      <c r="E12478" s="24">
        <f>VLOOKUP(C12478,Подписчики!A:C,3,0)</f>
        <v>44314.944746011402</v>
      </c>
    </row>
    <row r="12479" spans="1:5" x14ac:dyDescent="0.25">
      <c r="A12479">
        <v>75568</v>
      </c>
      <c r="B12479" s="2">
        <v>44331.877803888055</v>
      </c>
      <c r="C12479">
        <v>271278</v>
      </c>
      <c r="D12479">
        <v>4199</v>
      </c>
      <c r="E12479" s="24">
        <f>VLOOKUP(C12479,Подписчики!A:C,3,0)</f>
        <v>44330.72115477208</v>
      </c>
    </row>
    <row r="12480" spans="1:5" x14ac:dyDescent="0.25">
      <c r="A12480">
        <v>75569</v>
      </c>
      <c r="B12480" s="2">
        <v>44331.881679738763</v>
      </c>
      <c r="C12480">
        <v>191521</v>
      </c>
      <c r="D12480">
        <v>287577</v>
      </c>
      <c r="E12480" s="24">
        <f>VLOOKUP(C12480,Подписчики!A:C,3,0)</f>
        <v>44330.669232086897</v>
      </c>
    </row>
    <row r="12481" spans="1:5" x14ac:dyDescent="0.25">
      <c r="A12481">
        <v>75570</v>
      </c>
      <c r="B12481" s="2">
        <v>44331.883682847896</v>
      </c>
      <c r="C12481">
        <v>103672</v>
      </c>
      <c r="D12481">
        <v>241927</v>
      </c>
      <c r="E12481" s="24">
        <f>VLOOKUP(C12481,Подписчики!A:C,3,0)</f>
        <v>44315.328968411683</v>
      </c>
    </row>
    <row r="12482" spans="1:5" x14ac:dyDescent="0.25">
      <c r="A12482">
        <v>75572</v>
      </c>
      <c r="B12482" s="2">
        <v>44331.884087378647</v>
      </c>
      <c r="C12482">
        <v>15862</v>
      </c>
      <c r="D12482">
        <v>241927</v>
      </c>
      <c r="E12482" s="24">
        <f>VLOOKUP(C12482,Подписчики!A:C,3,0)</f>
        <v>44313.000300641033</v>
      </c>
    </row>
    <row r="12483" spans="1:5" x14ac:dyDescent="0.25">
      <c r="A12483">
        <v>75575</v>
      </c>
      <c r="B12483" s="2">
        <v>44331.884087378647</v>
      </c>
      <c r="C12483">
        <v>57180</v>
      </c>
      <c r="D12483">
        <v>411922</v>
      </c>
      <c r="E12483" s="24">
        <f>VLOOKUP(C12483,Подписчики!A:C,3,0)</f>
        <v>44310.529443874642</v>
      </c>
    </row>
    <row r="12484" spans="1:5" x14ac:dyDescent="0.25">
      <c r="A12484">
        <v>75580</v>
      </c>
      <c r="B12484" s="2">
        <v>44331.884087378647</v>
      </c>
      <c r="C12484">
        <v>251304</v>
      </c>
      <c r="D12484">
        <v>146115</v>
      </c>
      <c r="E12484" s="24">
        <f>VLOOKUP(C12484,Подписчики!A:C,3,0)</f>
        <v>44310.087040883191</v>
      </c>
    </row>
    <row r="12485" spans="1:5" x14ac:dyDescent="0.25">
      <c r="A12485">
        <v>75584</v>
      </c>
      <c r="B12485" s="2">
        <v>44331.885616626481</v>
      </c>
      <c r="C12485">
        <v>133231</v>
      </c>
      <c r="D12485">
        <v>16360</v>
      </c>
      <c r="E12485" s="24">
        <f>VLOOKUP(C12485,Подписчики!A:C,3,0)</f>
        <v>44305.151757514242</v>
      </c>
    </row>
    <row r="12486" spans="1:5" x14ac:dyDescent="0.25">
      <c r="A12486">
        <v>75588</v>
      </c>
      <c r="B12486" s="2">
        <v>44331.88570550162</v>
      </c>
      <c r="C12486">
        <v>18988</v>
      </c>
      <c r="D12486">
        <v>472712</v>
      </c>
      <c r="E12486" s="24">
        <f>VLOOKUP(C12486,Подписчики!A:C,3,0)</f>
        <v>44309.779246937331</v>
      </c>
    </row>
    <row r="12487" spans="1:5" x14ac:dyDescent="0.25">
      <c r="A12487">
        <v>75591</v>
      </c>
      <c r="B12487" s="2">
        <v>44331.88570550162</v>
      </c>
      <c r="C12487">
        <v>156104</v>
      </c>
      <c r="D12487">
        <v>154256</v>
      </c>
      <c r="E12487" s="24">
        <f>VLOOKUP(C12487,Подписчики!A:C,3,0)</f>
        <v>44295.054337001427</v>
      </c>
    </row>
    <row r="12488" spans="1:5" x14ac:dyDescent="0.25">
      <c r="A12488">
        <v>75594</v>
      </c>
      <c r="B12488" s="2">
        <v>44331.88570550162</v>
      </c>
      <c r="C12488">
        <v>297291</v>
      </c>
      <c r="D12488">
        <v>411922</v>
      </c>
      <c r="E12488" s="24">
        <f>VLOOKUP(C12488,Подписчики!A:C,3,0)</f>
        <v>44312.254844337607</v>
      </c>
    </row>
    <row r="12489" spans="1:5" x14ac:dyDescent="0.25">
      <c r="A12489">
        <v>75597</v>
      </c>
      <c r="B12489" s="2">
        <v>44331.886562700274</v>
      </c>
      <c r="C12489">
        <v>297533</v>
      </c>
      <c r="D12489">
        <v>378749</v>
      </c>
      <c r="E12489" s="24">
        <f>VLOOKUP(C12489,Подписчики!A:C,3,0)</f>
        <v>44311.299570904557</v>
      </c>
    </row>
    <row r="12490" spans="1:5" x14ac:dyDescent="0.25">
      <c r="A12490">
        <v>75602</v>
      </c>
      <c r="B12490" s="2">
        <v>44331.88853721683</v>
      </c>
      <c r="C12490">
        <v>23720</v>
      </c>
      <c r="D12490">
        <v>100412</v>
      </c>
      <c r="E12490" s="24">
        <f>VLOOKUP(C12490,Подписчики!A:C,3,0)</f>
        <v>44309.033510826215</v>
      </c>
    </row>
    <row r="12491" spans="1:5" x14ac:dyDescent="0.25">
      <c r="A12491">
        <v>75606</v>
      </c>
      <c r="B12491" s="2">
        <v>44331.88853721683</v>
      </c>
      <c r="C12491">
        <v>344081</v>
      </c>
      <c r="D12491">
        <v>463778</v>
      </c>
      <c r="E12491" s="24">
        <f>VLOOKUP(C12491,Подписчики!A:C,3,0)</f>
        <v>44313.244787856129</v>
      </c>
    </row>
    <row r="12492" spans="1:5" x14ac:dyDescent="0.25">
      <c r="A12492">
        <v>75607</v>
      </c>
      <c r="B12492" s="2">
        <v>44331.889750809059</v>
      </c>
      <c r="C12492">
        <v>76608</v>
      </c>
      <c r="D12492">
        <v>172251</v>
      </c>
      <c r="E12492" s="24">
        <f>VLOOKUP(C12492,Подписчики!A:C,3,0)</f>
        <v>44298.461861538461</v>
      </c>
    </row>
    <row r="12493" spans="1:5" x14ac:dyDescent="0.25">
      <c r="A12493">
        <v>75610</v>
      </c>
      <c r="B12493" s="2">
        <v>44331.891445661793</v>
      </c>
      <c r="C12493">
        <v>88019</v>
      </c>
      <c r="D12493">
        <v>122902</v>
      </c>
      <c r="E12493" s="24">
        <f>VLOOKUP(C12493,Подписчики!A:C,3,0)</f>
        <v>44298.184336004269</v>
      </c>
    </row>
    <row r="12494" spans="1:5" x14ac:dyDescent="0.25">
      <c r="A12494">
        <v>75612</v>
      </c>
      <c r="B12494" s="2">
        <v>44331.892056031982</v>
      </c>
      <c r="C12494">
        <v>18753</v>
      </c>
      <c r="D12494">
        <v>70091</v>
      </c>
      <c r="E12494" s="24">
        <f>VLOOKUP(C12494,Подписчики!A:C,3,0)</f>
        <v>44307.313958475788</v>
      </c>
    </row>
    <row r="12495" spans="1:5" x14ac:dyDescent="0.25">
      <c r="A12495">
        <v>75615</v>
      </c>
      <c r="B12495" s="2">
        <v>44331.89272743919</v>
      </c>
      <c r="C12495">
        <v>239831</v>
      </c>
      <c r="D12495">
        <v>250679</v>
      </c>
      <c r="E12495" s="24">
        <f>VLOOKUP(C12495,Подписчики!A:C,3,0)</f>
        <v>44329.985126958687</v>
      </c>
    </row>
    <row r="12496" spans="1:5" x14ac:dyDescent="0.25">
      <c r="A12496">
        <v>75620</v>
      </c>
      <c r="B12496" s="2">
        <v>44331.892849513228</v>
      </c>
      <c r="C12496">
        <v>63188</v>
      </c>
      <c r="D12496">
        <v>202914</v>
      </c>
      <c r="E12496" s="24">
        <f>VLOOKUP(C12496,Подписчики!A:C,3,0)</f>
        <v>44316.213962927352</v>
      </c>
    </row>
    <row r="12497" spans="1:5" x14ac:dyDescent="0.25">
      <c r="A12497">
        <v>75625</v>
      </c>
      <c r="B12497" s="2">
        <v>44331.892987055013</v>
      </c>
      <c r="C12497">
        <v>273941</v>
      </c>
      <c r="D12497">
        <v>142293</v>
      </c>
      <c r="E12497" s="24">
        <f>VLOOKUP(C12497,Подписчики!A:C,3,0)</f>
        <v>44310.256630519943</v>
      </c>
    </row>
    <row r="12498" spans="1:5" x14ac:dyDescent="0.25">
      <c r="A12498">
        <v>75629</v>
      </c>
      <c r="B12498" s="2">
        <v>44331.89382610553</v>
      </c>
      <c r="C12498">
        <v>211207</v>
      </c>
      <c r="D12498">
        <v>250679</v>
      </c>
      <c r="E12498" s="24">
        <f>VLOOKUP(C12498,Подписчики!A:C,3,0)</f>
        <v>44331.109723326212</v>
      </c>
    </row>
    <row r="12499" spans="1:5" x14ac:dyDescent="0.25">
      <c r="A12499">
        <v>75632</v>
      </c>
      <c r="B12499" s="2">
        <v>44331.894039735096</v>
      </c>
      <c r="C12499">
        <v>200163</v>
      </c>
      <c r="D12499">
        <v>154256</v>
      </c>
      <c r="E12499" s="24">
        <f>VLOOKUP(C12499,Подписчики!A:C,3,0)</f>
        <v>44312.358159615382</v>
      </c>
    </row>
    <row r="12500" spans="1:5" x14ac:dyDescent="0.25">
      <c r="A12500">
        <v>75635</v>
      </c>
      <c r="B12500" s="2">
        <v>44331.895009708736</v>
      </c>
      <c r="C12500">
        <v>393</v>
      </c>
      <c r="D12500">
        <v>230507</v>
      </c>
      <c r="E12500" s="24">
        <f>VLOOKUP(C12500,Подписчики!A:C,3,0)</f>
        <v>44285.985226139601</v>
      </c>
    </row>
    <row r="12501" spans="1:5" x14ac:dyDescent="0.25">
      <c r="A12501">
        <v>75639</v>
      </c>
      <c r="B12501" s="2">
        <v>44331.895414239487</v>
      </c>
      <c r="C12501">
        <v>216328</v>
      </c>
      <c r="D12501">
        <v>411922</v>
      </c>
      <c r="E12501" s="24">
        <f>VLOOKUP(C12501,Подписчики!A:C,3,0)</f>
        <v>44303.319676780629</v>
      </c>
    </row>
    <row r="12502" spans="1:5" x14ac:dyDescent="0.25">
      <c r="A12502">
        <v>75643</v>
      </c>
      <c r="B12502" s="2">
        <v>44331.897436893203</v>
      </c>
      <c r="C12502">
        <v>4484</v>
      </c>
      <c r="D12502">
        <v>411922</v>
      </c>
      <c r="E12502" s="24">
        <f>VLOOKUP(C12502,Подписчики!A:C,3,0)</f>
        <v>44310.657931410256</v>
      </c>
    </row>
    <row r="12503" spans="1:5" x14ac:dyDescent="0.25">
      <c r="A12503">
        <v>75645</v>
      </c>
      <c r="B12503" s="2">
        <v>44331.898220770898</v>
      </c>
      <c r="C12503">
        <v>304220</v>
      </c>
      <c r="D12503">
        <v>76405</v>
      </c>
      <c r="E12503" s="24">
        <f>VLOOKUP(C12503,Подписчики!A:C,3,0)</f>
        <v>44314.889322613963</v>
      </c>
    </row>
    <row r="12504" spans="1:5" x14ac:dyDescent="0.25">
      <c r="A12504">
        <v>75647</v>
      </c>
      <c r="B12504" s="2">
        <v>44331.89824595469</v>
      </c>
      <c r="C12504">
        <v>251257</v>
      </c>
      <c r="D12504">
        <v>153893</v>
      </c>
      <c r="E12504" s="24">
        <f>VLOOKUP(C12504,Подписчики!A:C,3,0)</f>
        <v>44315.498698753567</v>
      </c>
    </row>
    <row r="12505" spans="1:5" x14ac:dyDescent="0.25">
      <c r="A12505">
        <v>75649</v>
      </c>
      <c r="B12505" s="2">
        <v>44331.900268608413</v>
      </c>
      <c r="C12505">
        <v>7257</v>
      </c>
      <c r="D12505">
        <v>456553</v>
      </c>
      <c r="E12505" s="24">
        <f>VLOOKUP(C12505,Подписчики!A:C,3,0)</f>
        <v>44307.677968447293</v>
      </c>
    </row>
    <row r="12506" spans="1:5" x14ac:dyDescent="0.25">
      <c r="A12506">
        <v>75654</v>
      </c>
      <c r="B12506" s="2">
        <v>44331.900268608413</v>
      </c>
      <c r="C12506">
        <v>159215</v>
      </c>
      <c r="D12506">
        <v>351192</v>
      </c>
      <c r="E12506" s="24">
        <f>VLOOKUP(C12506,Подписчики!A:C,3,0)</f>
        <v>44288.283402742163</v>
      </c>
    </row>
    <row r="12507" spans="1:5" x14ac:dyDescent="0.25">
      <c r="A12507">
        <v>75658</v>
      </c>
      <c r="B12507" s="2">
        <v>44331.90148220065</v>
      </c>
      <c r="C12507">
        <v>295977</v>
      </c>
      <c r="D12507">
        <v>290088</v>
      </c>
      <c r="E12507" s="24">
        <f>VLOOKUP(C12507,Подписчики!A:C,3,0)</f>
        <v>44292.616632549863</v>
      </c>
    </row>
    <row r="12508" spans="1:5" x14ac:dyDescent="0.25">
      <c r="A12508">
        <v>75659</v>
      </c>
      <c r="B12508" s="2">
        <v>44331.901886731393</v>
      </c>
      <c r="C12508">
        <v>257842</v>
      </c>
      <c r="D12508">
        <v>81226</v>
      </c>
      <c r="E12508" s="24">
        <f>VLOOKUP(C12508,Подписчики!A:C,3,0)</f>
        <v>44311.029076103994</v>
      </c>
    </row>
    <row r="12509" spans="1:5" x14ac:dyDescent="0.25">
      <c r="A12509">
        <v>75663</v>
      </c>
      <c r="B12509" s="2">
        <v>44331.90237128819</v>
      </c>
      <c r="C12509">
        <v>330009</v>
      </c>
      <c r="D12509">
        <v>388677</v>
      </c>
      <c r="E12509" s="24">
        <f>VLOOKUP(C12509,Подписчики!A:C,3,0)</f>
        <v>44314.365026816238</v>
      </c>
    </row>
    <row r="12510" spans="1:5" x14ac:dyDescent="0.25">
      <c r="A12510">
        <v>75665</v>
      </c>
      <c r="B12510" s="2">
        <v>44331.903100323623</v>
      </c>
      <c r="C12510">
        <v>291453</v>
      </c>
      <c r="D12510">
        <v>238334</v>
      </c>
      <c r="E12510" s="24">
        <f>VLOOKUP(C12510,Подписчики!A:C,3,0)</f>
        <v>44303.368341381771</v>
      </c>
    </row>
    <row r="12511" spans="1:5" x14ac:dyDescent="0.25">
      <c r="A12511">
        <v>75670</v>
      </c>
      <c r="B12511" s="2">
        <v>44331.905026398512</v>
      </c>
      <c r="C12511">
        <v>243349</v>
      </c>
      <c r="D12511">
        <v>351192</v>
      </c>
      <c r="E12511" s="24">
        <f>VLOOKUP(C12511,Подписчики!A:C,3,0)</f>
        <v>44324.956170085468</v>
      </c>
    </row>
    <row r="12512" spans="1:5" x14ac:dyDescent="0.25">
      <c r="A12512">
        <v>75672</v>
      </c>
      <c r="B12512" s="2">
        <v>44331.905122977347</v>
      </c>
      <c r="C12512">
        <v>155915</v>
      </c>
      <c r="D12512">
        <v>231092</v>
      </c>
      <c r="E12512" s="24">
        <f>VLOOKUP(C12512,Подписчики!A:C,3,0)</f>
        <v>44314.994421011397</v>
      </c>
    </row>
    <row r="12513" spans="1:5" x14ac:dyDescent="0.25">
      <c r="A12513">
        <v>75674</v>
      </c>
      <c r="B12513" s="2">
        <v>44331.905122977347</v>
      </c>
      <c r="C12513">
        <v>203916</v>
      </c>
      <c r="D12513">
        <v>317932</v>
      </c>
      <c r="E12513" s="24">
        <f>VLOOKUP(C12513,Подписчики!A:C,3,0)</f>
        <v>44331.422988853272</v>
      </c>
    </row>
    <row r="12514" spans="1:5" x14ac:dyDescent="0.25">
      <c r="A12514">
        <v>75679</v>
      </c>
      <c r="B12514" s="2">
        <v>44331.905333333336</v>
      </c>
      <c r="C12514">
        <v>230016</v>
      </c>
      <c r="D12514">
        <v>262099</v>
      </c>
      <c r="E12514" s="24">
        <f>VLOOKUP(C12514,Подписчики!A:C,3,0)</f>
        <v>44285.381963105414</v>
      </c>
    </row>
    <row r="12515" spans="1:5" x14ac:dyDescent="0.25">
      <c r="A12515">
        <v>75682</v>
      </c>
      <c r="B12515" s="2">
        <v>44331.906460768456</v>
      </c>
      <c r="C12515">
        <v>44035</v>
      </c>
      <c r="D12515">
        <v>246071</v>
      </c>
      <c r="E12515" s="24">
        <f>VLOOKUP(C12515,Подписчики!A:C,3,0)</f>
        <v>44310.432875605416</v>
      </c>
    </row>
    <row r="12516" spans="1:5" x14ac:dyDescent="0.25">
      <c r="A12516">
        <v>75683</v>
      </c>
      <c r="B12516" s="2">
        <v>44331.906741100327</v>
      </c>
      <c r="C12516">
        <v>98840</v>
      </c>
      <c r="D12516">
        <v>390987</v>
      </c>
      <c r="E12516" s="24">
        <f>VLOOKUP(C12516,Подписчики!A:C,3,0)</f>
        <v>44318.299455270651</v>
      </c>
    </row>
    <row r="12517" spans="1:5" x14ac:dyDescent="0.25">
      <c r="A12517">
        <v>75684</v>
      </c>
      <c r="B12517" s="2">
        <v>44331.906741100327</v>
      </c>
      <c r="C12517">
        <v>267212</v>
      </c>
      <c r="D12517">
        <v>439981</v>
      </c>
      <c r="E12517" s="24">
        <f>VLOOKUP(C12517,Подписчики!A:C,3,0)</f>
        <v>44308.782122613957</v>
      </c>
    </row>
    <row r="12518" spans="1:5" x14ac:dyDescent="0.25">
      <c r="A12518">
        <v>75686</v>
      </c>
      <c r="B12518" s="2">
        <v>44331.906741100327</v>
      </c>
      <c r="C12518">
        <v>267890</v>
      </c>
      <c r="D12518">
        <v>343491</v>
      </c>
      <c r="E12518" s="24">
        <f>VLOOKUP(C12518,Подписчики!A:C,3,0)</f>
        <v>44298.325634686604</v>
      </c>
    </row>
    <row r="12519" spans="1:5" x14ac:dyDescent="0.25">
      <c r="A12519">
        <v>75691</v>
      </c>
      <c r="B12519" s="2">
        <v>44331.906741100327</v>
      </c>
      <c r="C12519">
        <v>281174</v>
      </c>
      <c r="D12519">
        <v>327968</v>
      </c>
      <c r="E12519" s="24">
        <f>VLOOKUP(C12519,Подписчики!A:C,3,0)</f>
        <v>44310.505033938745</v>
      </c>
    </row>
    <row r="12520" spans="1:5" x14ac:dyDescent="0.25">
      <c r="A12520">
        <v>75693</v>
      </c>
      <c r="B12520" s="2">
        <v>44331.908230842004</v>
      </c>
      <c r="C12520">
        <v>33028</v>
      </c>
      <c r="D12520">
        <v>351192</v>
      </c>
      <c r="E12520" s="24">
        <f>VLOOKUP(C12520,Подписчики!A:C,3,0)</f>
        <v>44304.737316595441</v>
      </c>
    </row>
    <row r="12521" spans="1:5" x14ac:dyDescent="0.25">
      <c r="A12521">
        <v>75695</v>
      </c>
      <c r="B12521" s="2">
        <v>44331.90997734628</v>
      </c>
      <c r="C12521">
        <v>258694</v>
      </c>
      <c r="D12521">
        <v>351192</v>
      </c>
      <c r="E12521" s="24">
        <f>VLOOKUP(C12521,Подписчики!A:C,3,0)</f>
        <v>44292.377359401711</v>
      </c>
    </row>
    <row r="12522" spans="1:5" x14ac:dyDescent="0.25">
      <c r="A12522">
        <v>75696</v>
      </c>
      <c r="B12522" s="2">
        <v>44331.910381877024</v>
      </c>
      <c r="C12522">
        <v>85966</v>
      </c>
      <c r="D12522">
        <v>154256</v>
      </c>
      <c r="E12522" s="24">
        <f>VLOOKUP(C12522,Подписчики!A:C,3,0)</f>
        <v>44292.950915242167</v>
      </c>
    </row>
    <row r="12523" spans="1:5" x14ac:dyDescent="0.25">
      <c r="A12523">
        <v>75701</v>
      </c>
      <c r="B12523" s="2">
        <v>44331.910672322767</v>
      </c>
      <c r="C12523">
        <v>238440</v>
      </c>
      <c r="D12523">
        <v>347008</v>
      </c>
      <c r="E12523" s="24">
        <f>VLOOKUP(C12523,Подписчики!A:C,3,0)</f>
        <v>44287.900948326213</v>
      </c>
    </row>
    <row r="12524" spans="1:5" x14ac:dyDescent="0.25">
      <c r="A12524">
        <v>75702</v>
      </c>
      <c r="B12524" s="2">
        <v>44331.913333333338</v>
      </c>
      <c r="C12524">
        <v>330606</v>
      </c>
      <c r="D12524">
        <v>62570</v>
      </c>
      <c r="E12524" s="24">
        <f>VLOOKUP(C12524,Подписчики!A:C,3,0)</f>
        <v>44310.158791168091</v>
      </c>
    </row>
    <row r="12525" spans="1:5" x14ac:dyDescent="0.25">
      <c r="A12525">
        <v>75706</v>
      </c>
      <c r="B12525" s="2">
        <v>44331.9156407767</v>
      </c>
      <c r="C12525">
        <v>239544</v>
      </c>
      <c r="D12525">
        <v>158978</v>
      </c>
      <c r="E12525" s="24">
        <f>VLOOKUP(C12525,Подписчики!A:C,3,0)</f>
        <v>44319.498341524217</v>
      </c>
    </row>
    <row r="12526" spans="1:5" x14ac:dyDescent="0.25">
      <c r="A12526">
        <v>75709</v>
      </c>
      <c r="B12526" s="2">
        <v>44331.915666666668</v>
      </c>
      <c r="C12526">
        <v>28384</v>
      </c>
      <c r="D12526">
        <v>227775</v>
      </c>
      <c r="E12526" s="24">
        <f>VLOOKUP(C12526,Подписчики!A:C,3,0)</f>
        <v>44306.497387428775</v>
      </c>
    </row>
    <row r="12527" spans="1:5" x14ac:dyDescent="0.25">
      <c r="A12527">
        <v>75713</v>
      </c>
      <c r="B12527" s="2">
        <v>44331.916449838187</v>
      </c>
      <c r="C12527">
        <v>318142</v>
      </c>
      <c r="D12527">
        <v>347393</v>
      </c>
      <c r="E12527" s="24">
        <f>VLOOKUP(C12527,Подписчики!A:C,3,0)</f>
        <v>44316.214039707971</v>
      </c>
    </row>
    <row r="12528" spans="1:5" x14ac:dyDescent="0.25">
      <c r="A12528">
        <v>75716</v>
      </c>
      <c r="B12528" s="2">
        <v>44331.916776024656</v>
      </c>
      <c r="C12528">
        <v>162220</v>
      </c>
      <c r="D12528">
        <v>154817</v>
      </c>
      <c r="E12528" s="24">
        <f>VLOOKUP(C12528,Подписчики!A:C,3,0)</f>
        <v>44310.834994586898</v>
      </c>
    </row>
    <row r="12529" spans="1:5" x14ac:dyDescent="0.25">
      <c r="A12529">
        <v>75719</v>
      </c>
      <c r="B12529" s="2">
        <v>44331.917258899673</v>
      </c>
      <c r="C12529">
        <v>34346</v>
      </c>
      <c r="D12529">
        <v>439981</v>
      </c>
      <c r="E12529" s="24">
        <f>VLOOKUP(C12529,Подписчики!A:C,3,0)</f>
        <v>44306.925488603993</v>
      </c>
    </row>
    <row r="12530" spans="1:5" x14ac:dyDescent="0.25">
      <c r="A12530">
        <v>75723</v>
      </c>
      <c r="B12530" s="2">
        <v>44331.917508468883</v>
      </c>
      <c r="C12530">
        <v>327915</v>
      </c>
      <c r="D12530">
        <v>344690</v>
      </c>
      <c r="E12530" s="24">
        <f>VLOOKUP(C12530,Подписчики!A:C,3,0)</f>
        <v>44314.288174679488</v>
      </c>
    </row>
    <row r="12531" spans="1:5" x14ac:dyDescent="0.25">
      <c r="A12531">
        <v>75728</v>
      </c>
      <c r="B12531" s="2">
        <v>44331.918067961167</v>
      </c>
      <c r="C12531">
        <v>308513</v>
      </c>
      <c r="D12531">
        <v>472908</v>
      </c>
      <c r="E12531" s="24">
        <f>VLOOKUP(C12531,Подписчики!A:C,3,0)</f>
        <v>44312.550615491462</v>
      </c>
    </row>
    <row r="12532" spans="1:5" x14ac:dyDescent="0.25">
      <c r="A12532">
        <v>75733</v>
      </c>
      <c r="B12532" s="2">
        <v>44331.918067961167</v>
      </c>
      <c r="C12532">
        <v>314750</v>
      </c>
      <c r="D12532">
        <v>336616</v>
      </c>
      <c r="E12532" s="24">
        <f>VLOOKUP(C12532,Подписчики!A:C,3,0)</f>
        <v>44313.955871403137</v>
      </c>
    </row>
    <row r="12533" spans="1:5" x14ac:dyDescent="0.25">
      <c r="A12533">
        <v>75734</v>
      </c>
      <c r="B12533" s="2">
        <v>44331.918472491911</v>
      </c>
      <c r="C12533">
        <v>327493</v>
      </c>
      <c r="D12533">
        <v>86587</v>
      </c>
      <c r="E12533" s="24">
        <f>VLOOKUP(C12533,Подписчики!A:C,3,0)</f>
        <v>44306.894413319089</v>
      </c>
    </row>
    <row r="12534" spans="1:5" x14ac:dyDescent="0.25">
      <c r="A12534">
        <v>75737</v>
      </c>
      <c r="B12534" s="2">
        <v>44331.919281553397</v>
      </c>
      <c r="C12534">
        <v>348367</v>
      </c>
      <c r="D12534">
        <v>95288</v>
      </c>
      <c r="E12534" s="24">
        <f>VLOOKUP(C12534,Подписчики!A:C,3,0)</f>
        <v>44322.029088603987</v>
      </c>
    </row>
    <row r="12535" spans="1:5" x14ac:dyDescent="0.25">
      <c r="A12535">
        <v>75739</v>
      </c>
      <c r="B12535" s="2">
        <v>44331.919686084148</v>
      </c>
      <c r="C12535">
        <v>324579</v>
      </c>
      <c r="D12535">
        <v>128523</v>
      </c>
      <c r="E12535" s="24">
        <f>VLOOKUP(C12535,Подписчики!A:C,3,0)</f>
        <v>44318.189460149566</v>
      </c>
    </row>
    <row r="12536" spans="1:5" x14ac:dyDescent="0.25">
      <c r="A12536">
        <v>75741</v>
      </c>
      <c r="B12536" s="2">
        <v>44331.921304207121</v>
      </c>
      <c r="C12536">
        <v>229390</v>
      </c>
      <c r="D12536">
        <v>154817</v>
      </c>
      <c r="E12536" s="24">
        <f>VLOOKUP(C12536,Подписчики!A:C,3,0)</f>
        <v>44315.3599781339</v>
      </c>
    </row>
    <row r="12537" spans="1:5" x14ac:dyDescent="0.25">
      <c r="A12537">
        <v>75743</v>
      </c>
      <c r="B12537" s="2">
        <v>44331.921708737864</v>
      </c>
      <c r="C12537">
        <v>177318</v>
      </c>
      <c r="D12537">
        <v>89017</v>
      </c>
      <c r="E12537" s="24">
        <f>VLOOKUP(C12537,Подписчики!A:C,3,0)</f>
        <v>44300.956835826219</v>
      </c>
    </row>
    <row r="12538" spans="1:5" x14ac:dyDescent="0.25">
      <c r="A12538">
        <v>75747</v>
      </c>
      <c r="B12538" s="2">
        <v>44331.925382244328</v>
      </c>
      <c r="C12538">
        <v>172144</v>
      </c>
      <c r="D12538">
        <v>220182</v>
      </c>
      <c r="E12538" s="24">
        <f>VLOOKUP(C12538,Подписчики!A:C,3,0)</f>
        <v>44315.90313603988</v>
      </c>
    </row>
    <row r="12539" spans="1:5" x14ac:dyDescent="0.25">
      <c r="A12539">
        <v>75752</v>
      </c>
      <c r="B12539" s="2">
        <v>44331.925666666662</v>
      </c>
      <c r="C12539">
        <v>293516</v>
      </c>
      <c r="D12539">
        <v>287170</v>
      </c>
      <c r="E12539" s="24">
        <f>VLOOKUP(C12539,Подписчики!A:C,3,0)</f>
        <v>44308.050613568383</v>
      </c>
    </row>
    <row r="12540" spans="1:5" x14ac:dyDescent="0.25">
      <c r="A12540">
        <v>75757</v>
      </c>
      <c r="B12540" s="2">
        <v>44331.925809503467</v>
      </c>
      <c r="C12540">
        <v>83890</v>
      </c>
      <c r="D12540">
        <v>230507</v>
      </c>
      <c r="E12540" s="24">
        <f>VLOOKUP(C12540,Подписчики!A:C,3,0)</f>
        <v>44311.482551602567</v>
      </c>
    </row>
    <row r="12541" spans="1:5" x14ac:dyDescent="0.25">
      <c r="A12541">
        <v>75758</v>
      </c>
      <c r="B12541" s="2">
        <v>44331.926158576054</v>
      </c>
      <c r="C12541">
        <v>137813</v>
      </c>
      <c r="D12541">
        <v>470762</v>
      </c>
      <c r="E12541" s="24">
        <f>VLOOKUP(C12541,Подписчики!A:C,3,0)</f>
        <v>44331.593305555558</v>
      </c>
    </row>
    <row r="12542" spans="1:5" x14ac:dyDescent="0.25">
      <c r="A12542">
        <v>75760</v>
      </c>
      <c r="B12542" s="2">
        <v>44331.926969206826</v>
      </c>
      <c r="C12542">
        <v>168387</v>
      </c>
      <c r="D12542">
        <v>472712</v>
      </c>
      <c r="E12542" s="24">
        <f>VLOOKUP(C12542,Подписчики!A:C,3,0)</f>
        <v>44295.375692307694</v>
      </c>
    </row>
    <row r="12543" spans="1:5" x14ac:dyDescent="0.25">
      <c r="A12543">
        <v>75763</v>
      </c>
      <c r="B12543" s="2">
        <v>44331.927121799374</v>
      </c>
      <c r="C12543">
        <v>139345</v>
      </c>
      <c r="D12543">
        <v>241927</v>
      </c>
      <c r="E12543" s="24">
        <f>VLOOKUP(C12543,Подписчики!A:C,3,0)</f>
        <v>44294.799864280627</v>
      </c>
    </row>
    <row r="12544" spans="1:5" x14ac:dyDescent="0.25">
      <c r="A12544">
        <v>75767</v>
      </c>
      <c r="B12544" s="2">
        <v>44331.927372168284</v>
      </c>
      <c r="C12544">
        <v>97038</v>
      </c>
      <c r="D12544">
        <v>468237</v>
      </c>
      <c r="E12544" s="24">
        <f>VLOOKUP(C12544,Подписчики!A:C,3,0)</f>
        <v>44329.691742770658</v>
      </c>
    </row>
    <row r="12545" spans="1:5" x14ac:dyDescent="0.25">
      <c r="A12545">
        <v>75771</v>
      </c>
      <c r="B12545" s="2">
        <v>44331.927372168284</v>
      </c>
      <c r="C12545">
        <v>338080</v>
      </c>
      <c r="D12545">
        <v>217307</v>
      </c>
      <c r="E12545" s="24">
        <f>VLOOKUP(C12545,Подписчики!A:C,3,0)</f>
        <v>44330.992595762102</v>
      </c>
    </row>
    <row r="12546" spans="1:5" x14ac:dyDescent="0.25">
      <c r="A12546">
        <v>75775</v>
      </c>
      <c r="B12546" s="2">
        <v>44331.929394822007</v>
      </c>
      <c r="C12546">
        <v>148231</v>
      </c>
      <c r="D12546">
        <v>179296</v>
      </c>
      <c r="E12546" s="24">
        <f>VLOOKUP(C12546,Подписчики!A:C,3,0)</f>
        <v>44309.618715420227</v>
      </c>
    </row>
    <row r="12547" spans="1:5" x14ac:dyDescent="0.25">
      <c r="A12547">
        <v>75776</v>
      </c>
      <c r="B12547" s="2">
        <v>44331.929394822007</v>
      </c>
      <c r="C12547">
        <v>340661</v>
      </c>
      <c r="D12547">
        <v>146115</v>
      </c>
      <c r="E12547" s="24">
        <f>VLOOKUP(C12547,Подписчики!A:C,3,0)</f>
        <v>44301.207289458696</v>
      </c>
    </row>
    <row r="12548" spans="1:5" x14ac:dyDescent="0.25">
      <c r="A12548">
        <v>75778</v>
      </c>
      <c r="B12548" s="2">
        <v>44331.929799352751</v>
      </c>
      <c r="C12548">
        <v>162057</v>
      </c>
      <c r="D12548">
        <v>471403</v>
      </c>
      <c r="E12548" s="24">
        <f>VLOOKUP(C12548,Подписчики!A:C,3,0)</f>
        <v>44324.262252492881</v>
      </c>
    </row>
    <row r="12549" spans="1:5" x14ac:dyDescent="0.25">
      <c r="A12549">
        <v>75779</v>
      </c>
      <c r="B12549" s="2">
        <v>44331.931012944988</v>
      </c>
      <c r="C12549">
        <v>20621</v>
      </c>
      <c r="D12549">
        <v>297395</v>
      </c>
      <c r="E12549" s="24">
        <f>VLOOKUP(C12549,Подписчики!A:C,3,0)</f>
        <v>44317.415797578346</v>
      </c>
    </row>
    <row r="12550" spans="1:5" x14ac:dyDescent="0.25">
      <c r="A12550">
        <v>75784</v>
      </c>
      <c r="B12550" s="2">
        <v>44331.933035598704</v>
      </c>
      <c r="C12550">
        <v>271522</v>
      </c>
      <c r="D12550">
        <v>396686</v>
      </c>
      <c r="E12550" s="24">
        <f>VLOOKUP(C12550,Подписчики!A:C,3,0)</f>
        <v>44303.245181837607</v>
      </c>
    </row>
    <row r="12551" spans="1:5" x14ac:dyDescent="0.25">
      <c r="A12551">
        <v>75787</v>
      </c>
      <c r="B12551" s="2">
        <v>44331.933194982754</v>
      </c>
      <c r="C12551">
        <v>14426</v>
      </c>
      <c r="D12551">
        <v>154256</v>
      </c>
      <c r="E12551" s="24">
        <f>VLOOKUP(C12551,Подписчики!A:C,3,0)</f>
        <v>44320.222093162389</v>
      </c>
    </row>
    <row r="12552" spans="1:5" x14ac:dyDescent="0.25">
      <c r="A12552">
        <v>75792</v>
      </c>
      <c r="B12552" s="2">
        <v>44331.933439130829</v>
      </c>
      <c r="C12552">
        <v>287896</v>
      </c>
      <c r="D12552">
        <v>463778</v>
      </c>
      <c r="E12552" s="24">
        <f>VLOOKUP(C12552,Подписчики!A:C,3,0)</f>
        <v>44325.456153774925</v>
      </c>
    </row>
    <row r="12553" spans="1:5" x14ac:dyDescent="0.25">
      <c r="A12553">
        <v>75797</v>
      </c>
      <c r="B12553" s="2">
        <v>44331.934249190941</v>
      </c>
      <c r="C12553">
        <v>56012</v>
      </c>
      <c r="D12553">
        <v>381626</v>
      </c>
      <c r="E12553" s="24">
        <f>VLOOKUP(C12553,Подписчики!A:C,3,0)</f>
        <v>44312.802524679486</v>
      </c>
    </row>
    <row r="12554" spans="1:5" x14ac:dyDescent="0.25">
      <c r="A12554">
        <v>75802</v>
      </c>
      <c r="B12554" s="2">
        <v>44331.934873500781</v>
      </c>
      <c r="C12554">
        <v>181511</v>
      </c>
      <c r="D12554">
        <v>347393</v>
      </c>
      <c r="E12554" s="24">
        <f>VLOOKUP(C12554,Подписчики!A:C,3,0)</f>
        <v>44309.419384152417</v>
      </c>
    </row>
    <row r="12555" spans="1:5" x14ac:dyDescent="0.25">
      <c r="A12555">
        <v>75806</v>
      </c>
      <c r="B12555" s="2">
        <v>44331.936676375408</v>
      </c>
      <c r="C12555">
        <v>255416</v>
      </c>
      <c r="D12555">
        <v>230507</v>
      </c>
      <c r="E12555" s="24">
        <f>VLOOKUP(C12555,Подписчики!A:C,3,0)</f>
        <v>44313.982729487179</v>
      </c>
    </row>
    <row r="12556" spans="1:5" x14ac:dyDescent="0.25">
      <c r="A12556">
        <v>75811</v>
      </c>
      <c r="B12556" s="2">
        <v>44331.937223426008</v>
      </c>
      <c r="C12556">
        <v>122294</v>
      </c>
      <c r="D12556">
        <v>347393</v>
      </c>
      <c r="E12556" s="24">
        <f>VLOOKUP(C12556,Подписчики!A:C,3,0)</f>
        <v>44295.831470940167</v>
      </c>
    </row>
    <row r="12557" spans="1:5" x14ac:dyDescent="0.25">
      <c r="A12557">
        <v>75815</v>
      </c>
      <c r="B12557" s="2">
        <v>44331.937485436894</v>
      </c>
      <c r="C12557">
        <v>326228</v>
      </c>
      <c r="D12557">
        <v>140576</v>
      </c>
      <c r="E12557" s="24">
        <f>VLOOKUP(C12557,Подписчики!A:C,3,0)</f>
        <v>44316.69701011396</v>
      </c>
    </row>
    <row r="12558" spans="1:5" x14ac:dyDescent="0.25">
      <c r="A12558">
        <v>75819</v>
      </c>
      <c r="B12558" s="2">
        <v>44331.938699029124</v>
      </c>
      <c r="C12558">
        <v>70774</v>
      </c>
      <c r="D12558">
        <v>37644</v>
      </c>
      <c r="E12558" s="24">
        <f>VLOOKUP(C12558,Подписчики!A:C,3,0)</f>
        <v>44305.004186965816</v>
      </c>
    </row>
    <row r="12559" spans="1:5" x14ac:dyDescent="0.25">
      <c r="A12559">
        <v>75820</v>
      </c>
      <c r="B12559" s="2">
        <v>44331.938699029131</v>
      </c>
      <c r="C12559">
        <v>294953</v>
      </c>
      <c r="D12559">
        <v>411922</v>
      </c>
      <c r="E12559" s="24">
        <f>VLOOKUP(C12559,Подписчики!A:C,3,0)</f>
        <v>44308.335930306268</v>
      </c>
    </row>
    <row r="12560" spans="1:5" x14ac:dyDescent="0.25">
      <c r="A12560">
        <v>75824</v>
      </c>
      <c r="B12560" s="2">
        <v>44331.939573351236</v>
      </c>
      <c r="C12560">
        <v>74004</v>
      </c>
      <c r="D12560">
        <v>118549</v>
      </c>
      <c r="E12560" s="24">
        <f>VLOOKUP(C12560,Подписчики!A:C,3,0)</f>
        <v>44305.90885178063</v>
      </c>
    </row>
    <row r="12561" spans="1:5" x14ac:dyDescent="0.25">
      <c r="A12561">
        <v>75825</v>
      </c>
      <c r="B12561" s="2">
        <v>44331.940641499066</v>
      </c>
      <c r="C12561">
        <v>277631</v>
      </c>
      <c r="D12561">
        <v>347393</v>
      </c>
      <c r="E12561" s="24">
        <f>VLOOKUP(C12561,Подписчики!A:C,3,0)</f>
        <v>44301.185546652414</v>
      </c>
    </row>
    <row r="12562" spans="1:5" x14ac:dyDescent="0.25">
      <c r="A12562">
        <v>75826</v>
      </c>
      <c r="B12562" s="2">
        <v>44331.942350535603</v>
      </c>
      <c r="C12562">
        <v>309914</v>
      </c>
      <c r="D12562">
        <v>226626</v>
      </c>
      <c r="E12562" s="24">
        <f>VLOOKUP(C12562,Подписчики!A:C,3,0)</f>
        <v>44309.171689245013</v>
      </c>
    </row>
    <row r="12563" spans="1:5" x14ac:dyDescent="0.25">
      <c r="A12563">
        <v>75831</v>
      </c>
      <c r="B12563" s="2">
        <v>44331.945171521038</v>
      </c>
      <c r="C12563">
        <v>19323</v>
      </c>
      <c r="D12563">
        <v>250679</v>
      </c>
      <c r="E12563" s="24">
        <f>VLOOKUP(C12563,Подписчики!A:C,3,0)</f>
        <v>44316.080968945869</v>
      </c>
    </row>
    <row r="12564" spans="1:5" x14ac:dyDescent="0.25">
      <c r="A12564">
        <v>75834</v>
      </c>
      <c r="B12564" s="2">
        <v>44331.945576051781</v>
      </c>
      <c r="C12564">
        <v>8598</v>
      </c>
      <c r="D12564">
        <v>394819</v>
      </c>
      <c r="E12564" s="24">
        <f>VLOOKUP(C12564,Подписчики!A:C,3,0)</f>
        <v>44315.176309829061</v>
      </c>
    </row>
    <row r="12565" spans="1:5" x14ac:dyDescent="0.25">
      <c r="A12565">
        <v>75835</v>
      </c>
      <c r="B12565" s="2">
        <v>44331.946867275001</v>
      </c>
      <c r="C12565">
        <v>290172</v>
      </c>
      <c r="D12565">
        <v>72841</v>
      </c>
      <c r="E12565" s="24">
        <f>VLOOKUP(C12565,Подписчики!A:C,3,0)</f>
        <v>44325.215416559826</v>
      </c>
    </row>
    <row r="12566" spans="1:5" x14ac:dyDescent="0.25">
      <c r="A12566">
        <v>75837</v>
      </c>
      <c r="B12566" s="2">
        <v>44331.947194174762</v>
      </c>
      <c r="C12566">
        <v>77201</v>
      </c>
      <c r="D12566">
        <v>158978</v>
      </c>
      <c r="E12566" s="24">
        <f>VLOOKUP(C12566,Подписчики!A:C,3,0)</f>
        <v>44309.481819586894</v>
      </c>
    </row>
    <row r="12567" spans="1:5" x14ac:dyDescent="0.25">
      <c r="A12567">
        <v>75840</v>
      </c>
      <c r="B12567" s="2">
        <v>44331.948407766991</v>
      </c>
      <c r="C12567">
        <v>28081</v>
      </c>
      <c r="D12567">
        <v>4316</v>
      </c>
      <c r="E12567" s="24">
        <f>VLOOKUP(C12567,Подписчики!A:C,3,0)</f>
        <v>44311.951645512825</v>
      </c>
    </row>
    <row r="12568" spans="1:5" x14ac:dyDescent="0.25">
      <c r="A12568">
        <v>75842</v>
      </c>
      <c r="B12568" s="2">
        <v>44331.948407766991</v>
      </c>
      <c r="C12568">
        <v>178949</v>
      </c>
      <c r="D12568">
        <v>472712</v>
      </c>
      <c r="E12568" s="24">
        <f>VLOOKUP(C12568,Подписчики!A:C,3,0)</f>
        <v>44330.987525854704</v>
      </c>
    </row>
    <row r="12569" spans="1:5" x14ac:dyDescent="0.25">
      <c r="A12569">
        <v>75844</v>
      </c>
      <c r="B12569" s="2">
        <v>44331.948407766991</v>
      </c>
      <c r="C12569">
        <v>261115</v>
      </c>
      <c r="D12569">
        <v>388561</v>
      </c>
      <c r="E12569" s="24">
        <f>VLOOKUP(C12569,Подписчики!A:C,3,0)</f>
        <v>44309.906664707974</v>
      </c>
    </row>
    <row r="12570" spans="1:5" x14ac:dyDescent="0.25">
      <c r="A12570">
        <v>75848</v>
      </c>
      <c r="B12570" s="2">
        <v>44331.948812297735</v>
      </c>
      <c r="C12570">
        <v>139945</v>
      </c>
      <c r="D12570">
        <v>411922</v>
      </c>
      <c r="E12570" s="24">
        <f>VLOOKUP(C12570,Подписчики!A:C,3,0)</f>
        <v>44323.630595726492</v>
      </c>
    </row>
    <row r="12571" spans="1:5" x14ac:dyDescent="0.25">
      <c r="A12571">
        <v>75849</v>
      </c>
      <c r="B12571" s="2">
        <v>44331.949674977877</v>
      </c>
      <c r="C12571">
        <v>302089</v>
      </c>
      <c r="D12571">
        <v>230507</v>
      </c>
      <c r="E12571" s="24">
        <f>VLOOKUP(C12571,Подписчики!A:C,3,0)</f>
        <v>44314.490541880346</v>
      </c>
    </row>
    <row r="12572" spans="1:5" x14ac:dyDescent="0.25">
      <c r="A12572">
        <v>75850</v>
      </c>
      <c r="B12572" s="2">
        <v>44331.949980162972</v>
      </c>
      <c r="C12572">
        <v>98700</v>
      </c>
      <c r="D12572">
        <v>62129</v>
      </c>
      <c r="E12572" s="24">
        <f>VLOOKUP(C12572,Подписчики!A:C,3,0)</f>
        <v>44314.859750391741</v>
      </c>
    </row>
    <row r="12573" spans="1:5" x14ac:dyDescent="0.25">
      <c r="A12573">
        <v>75852</v>
      </c>
      <c r="B12573" s="2">
        <v>44331.950025889964</v>
      </c>
      <c r="C12573">
        <v>100288</v>
      </c>
      <c r="D12573">
        <v>458081</v>
      </c>
      <c r="E12573" s="24">
        <f>VLOOKUP(C12573,Подписчики!A:C,3,0)</f>
        <v>44329.986016631054</v>
      </c>
    </row>
    <row r="12574" spans="1:5" x14ac:dyDescent="0.25">
      <c r="A12574">
        <v>75854</v>
      </c>
      <c r="B12574" s="2">
        <v>44331.95010223701</v>
      </c>
      <c r="C12574">
        <v>126593</v>
      </c>
      <c r="D12574">
        <v>439981</v>
      </c>
      <c r="E12574" s="24">
        <f>VLOOKUP(C12574,Подписчики!A:C,3,0)</f>
        <v>44328.376097435896</v>
      </c>
    </row>
    <row r="12575" spans="1:5" x14ac:dyDescent="0.25">
      <c r="A12575">
        <v>75858</v>
      </c>
      <c r="B12575" s="2">
        <v>44331.950346385085</v>
      </c>
      <c r="C12575">
        <v>26092</v>
      </c>
      <c r="D12575">
        <v>451185</v>
      </c>
      <c r="E12575" s="24">
        <f>VLOOKUP(C12575,Подписчики!A:C,3,0)</f>
        <v>44287.197040242165</v>
      </c>
    </row>
    <row r="12576" spans="1:5" x14ac:dyDescent="0.25">
      <c r="A12576">
        <v>75863</v>
      </c>
      <c r="B12576" s="2">
        <v>44331.951000000001</v>
      </c>
      <c r="C12576">
        <v>342900</v>
      </c>
      <c r="D12576">
        <v>175883</v>
      </c>
      <c r="E12576" s="24">
        <f>VLOOKUP(C12576,Подписчики!A:C,3,0)</f>
        <v>44321.535405021365</v>
      </c>
    </row>
    <row r="12577" spans="1:5" x14ac:dyDescent="0.25">
      <c r="A12577">
        <v>75865</v>
      </c>
      <c r="B12577" s="2">
        <v>44331.953093050935</v>
      </c>
      <c r="C12577">
        <v>235036</v>
      </c>
      <c r="D12577">
        <v>12149</v>
      </c>
      <c r="E12577" s="24">
        <f>VLOOKUP(C12577,Подписчики!A:C,3,0)</f>
        <v>44315.467371438754</v>
      </c>
    </row>
    <row r="12578" spans="1:5" x14ac:dyDescent="0.25">
      <c r="A12578">
        <v>75869</v>
      </c>
      <c r="B12578" s="2">
        <v>44331.954071197411</v>
      </c>
      <c r="C12578">
        <v>226607</v>
      </c>
      <c r="D12578">
        <v>347008</v>
      </c>
      <c r="E12578" s="24">
        <f>VLOOKUP(C12578,Подписчики!A:C,3,0)</f>
        <v>44312.510676994309</v>
      </c>
    </row>
    <row r="12579" spans="1:5" x14ac:dyDescent="0.25">
      <c r="A12579">
        <v>75873</v>
      </c>
      <c r="B12579" s="2">
        <v>44331.954071197411</v>
      </c>
      <c r="C12579">
        <v>341018</v>
      </c>
      <c r="D12579">
        <v>471403</v>
      </c>
      <c r="E12579" s="24">
        <f>VLOOKUP(C12579,Подписчики!A:C,3,0)</f>
        <v>44310.65370135328</v>
      </c>
    </row>
    <row r="12580" spans="1:5" x14ac:dyDescent="0.25">
      <c r="A12580">
        <v>75874</v>
      </c>
      <c r="B12580" s="2">
        <v>44331.956236457409</v>
      </c>
      <c r="C12580">
        <v>313476</v>
      </c>
      <c r="D12580">
        <v>180863</v>
      </c>
      <c r="E12580" s="24">
        <f>VLOOKUP(C12580,Подписчики!A:C,3,0)</f>
        <v>44315.524158938751</v>
      </c>
    </row>
    <row r="12581" spans="1:5" x14ac:dyDescent="0.25">
      <c r="A12581">
        <v>75879</v>
      </c>
      <c r="B12581" s="2">
        <v>44331.956498381878</v>
      </c>
      <c r="C12581">
        <v>114584</v>
      </c>
      <c r="D12581">
        <v>83380</v>
      </c>
      <c r="E12581" s="24">
        <f>VLOOKUP(C12581,Подписчики!A:C,3,0)</f>
        <v>44325.315448254987</v>
      </c>
    </row>
    <row r="12582" spans="1:5" x14ac:dyDescent="0.25">
      <c r="A12582">
        <v>75884</v>
      </c>
      <c r="B12582" s="2">
        <v>44331.956902912621</v>
      </c>
      <c r="C12582">
        <v>114864</v>
      </c>
      <c r="D12582">
        <v>383738</v>
      </c>
      <c r="E12582" s="24">
        <f>VLOOKUP(C12582,Подписчики!A:C,3,0)</f>
        <v>44303.955982122512</v>
      </c>
    </row>
    <row r="12583" spans="1:5" x14ac:dyDescent="0.25">
      <c r="A12583">
        <v>75889</v>
      </c>
      <c r="B12583" s="2">
        <v>44331.956902912621</v>
      </c>
      <c r="C12583">
        <v>291202</v>
      </c>
      <c r="D12583">
        <v>182191</v>
      </c>
      <c r="E12583" s="24">
        <f>VLOOKUP(C12583,Подписчики!A:C,3,0)</f>
        <v>44305.258461289181</v>
      </c>
    </row>
    <row r="12584" spans="1:5" x14ac:dyDescent="0.25">
      <c r="A12584">
        <v>75891</v>
      </c>
      <c r="B12584" s="2">
        <v>44331.957213049718</v>
      </c>
      <c r="C12584">
        <v>14401</v>
      </c>
      <c r="D12584">
        <v>343712</v>
      </c>
      <c r="E12584" s="24">
        <f>VLOOKUP(C12584,Подписчики!A:C,3,0)</f>
        <v>44312.559436253563</v>
      </c>
    </row>
    <row r="12585" spans="1:5" x14ac:dyDescent="0.25">
      <c r="A12585">
        <v>75895</v>
      </c>
      <c r="B12585" s="2">
        <v>44331.959734627831</v>
      </c>
      <c r="C12585">
        <v>226201</v>
      </c>
      <c r="D12585">
        <v>230507</v>
      </c>
      <c r="E12585" s="24">
        <f>VLOOKUP(C12585,Подписчики!A:C,3,0)</f>
        <v>44329.048418696584</v>
      </c>
    </row>
    <row r="12586" spans="1:5" x14ac:dyDescent="0.25">
      <c r="A12586">
        <v>75900</v>
      </c>
      <c r="B12586" s="2">
        <v>44331.960139158582</v>
      </c>
      <c r="C12586">
        <v>7744</v>
      </c>
      <c r="D12586">
        <v>397</v>
      </c>
      <c r="E12586" s="24">
        <f>VLOOKUP(C12586,Подписчики!A:C,3,0)</f>
        <v>44306.611368660975</v>
      </c>
    </row>
    <row r="12587" spans="1:5" x14ac:dyDescent="0.25">
      <c r="A12587">
        <v>75904</v>
      </c>
      <c r="B12587" s="2">
        <v>44331.960139158582</v>
      </c>
      <c r="C12587">
        <v>31361</v>
      </c>
      <c r="D12587">
        <v>298909</v>
      </c>
      <c r="E12587" s="24">
        <f>VLOOKUP(C12587,Подписчики!A:C,3,0)</f>
        <v>44307.892696937328</v>
      </c>
    </row>
    <row r="12588" spans="1:5" x14ac:dyDescent="0.25">
      <c r="A12588">
        <v>75908</v>
      </c>
      <c r="B12588" s="2">
        <v>44331.960139158582</v>
      </c>
      <c r="C12588">
        <v>322953</v>
      </c>
      <c r="D12588">
        <v>391404</v>
      </c>
      <c r="E12588" s="24">
        <f>VLOOKUP(C12588,Подписчики!A:C,3,0)</f>
        <v>44287.869657122508</v>
      </c>
    </row>
    <row r="12589" spans="1:5" x14ac:dyDescent="0.25">
      <c r="A12589">
        <v>75909</v>
      </c>
      <c r="B12589" s="2">
        <v>44331.960692159795</v>
      </c>
      <c r="C12589">
        <v>18834</v>
      </c>
      <c r="D12589">
        <v>76405</v>
      </c>
      <c r="E12589" s="24">
        <f>VLOOKUP(C12589,Подписчики!A:C,3,0)</f>
        <v>44307.425315384622</v>
      </c>
    </row>
    <row r="12590" spans="1:5" x14ac:dyDescent="0.25">
      <c r="A12590">
        <v>75914</v>
      </c>
      <c r="B12590" s="2">
        <v>44331.962970873785</v>
      </c>
      <c r="C12590">
        <v>204159</v>
      </c>
      <c r="D12590">
        <v>250679</v>
      </c>
      <c r="E12590" s="24">
        <f>VLOOKUP(C12590,Подписчики!A:C,3,0)</f>
        <v>44306.322140242162</v>
      </c>
    </row>
    <row r="12591" spans="1:5" x14ac:dyDescent="0.25">
      <c r="A12591">
        <v>75917</v>
      </c>
      <c r="B12591" s="2">
        <v>44331.962970873785</v>
      </c>
      <c r="C12591">
        <v>240030</v>
      </c>
      <c r="D12591">
        <v>411922</v>
      </c>
      <c r="E12591" s="24">
        <f>VLOOKUP(C12591,Подписчики!A:C,3,0)</f>
        <v>44331.237366844733</v>
      </c>
    </row>
    <row r="12592" spans="1:5" x14ac:dyDescent="0.25">
      <c r="A12592">
        <v>75921</v>
      </c>
      <c r="B12592" s="2">
        <v>44331.963316751608</v>
      </c>
      <c r="C12592">
        <v>300137</v>
      </c>
      <c r="D12592">
        <v>154449</v>
      </c>
      <c r="E12592" s="24">
        <f>VLOOKUP(C12592,Подписчики!A:C,3,0)</f>
        <v>44325.735758725066</v>
      </c>
    </row>
    <row r="12593" spans="1:5" x14ac:dyDescent="0.25">
      <c r="A12593">
        <v>75925</v>
      </c>
      <c r="B12593" s="2">
        <v>44331.964588996765</v>
      </c>
      <c r="C12593">
        <v>75278</v>
      </c>
      <c r="D12593">
        <v>411922</v>
      </c>
      <c r="E12593" s="24">
        <f>VLOOKUP(C12593,Подписчики!A:C,3,0)</f>
        <v>44309.503249216526</v>
      </c>
    </row>
    <row r="12594" spans="1:5" x14ac:dyDescent="0.25">
      <c r="A12594">
        <v>75929</v>
      </c>
      <c r="B12594" s="2">
        <v>44331.966999999997</v>
      </c>
      <c r="C12594">
        <v>11384</v>
      </c>
      <c r="D12594">
        <v>347393</v>
      </c>
      <c r="E12594" s="24">
        <f>VLOOKUP(C12594,Подписчики!A:C,3,0)</f>
        <v>44330.324617699429</v>
      </c>
    </row>
    <row r="12595" spans="1:5" x14ac:dyDescent="0.25">
      <c r="A12595">
        <v>75930</v>
      </c>
      <c r="B12595" s="2">
        <v>44331.967016181225</v>
      </c>
      <c r="C12595">
        <v>321055</v>
      </c>
      <c r="D12595">
        <v>196571</v>
      </c>
      <c r="E12595" s="24">
        <f>VLOOKUP(C12595,Подписчики!A:C,3,0)</f>
        <v>44313.805798539885</v>
      </c>
    </row>
    <row r="12596" spans="1:5" x14ac:dyDescent="0.25">
      <c r="A12596">
        <v>75934</v>
      </c>
      <c r="B12596" s="2">
        <v>44331.967016181225</v>
      </c>
      <c r="C12596">
        <v>334482</v>
      </c>
      <c r="D12596">
        <v>252677</v>
      </c>
      <c r="E12596" s="24">
        <f>VLOOKUP(C12596,Подписчики!A:C,3,0)</f>
        <v>44317.60614252137</v>
      </c>
    </row>
    <row r="12597" spans="1:5" x14ac:dyDescent="0.25">
      <c r="A12597">
        <v>75936</v>
      </c>
      <c r="B12597" s="2">
        <v>44331.967333333334</v>
      </c>
      <c r="C12597">
        <v>15226</v>
      </c>
      <c r="D12597">
        <v>21527</v>
      </c>
      <c r="E12597" s="24">
        <f>VLOOKUP(C12597,Подписчики!A:C,3,0)</f>
        <v>44306.959483262108</v>
      </c>
    </row>
    <row r="12598" spans="1:5" x14ac:dyDescent="0.25">
      <c r="A12598">
        <v>75940</v>
      </c>
      <c r="B12598" s="2">
        <v>44331.967345194862</v>
      </c>
      <c r="C12598">
        <v>58723</v>
      </c>
      <c r="D12598">
        <v>517</v>
      </c>
      <c r="E12598" s="24">
        <f>VLOOKUP(C12598,Подписчики!A:C,3,0)</f>
        <v>44297.414505235043</v>
      </c>
    </row>
    <row r="12599" spans="1:5" x14ac:dyDescent="0.25">
      <c r="A12599">
        <v>75945</v>
      </c>
      <c r="B12599" s="2">
        <v>44331.967825242718</v>
      </c>
      <c r="C12599">
        <v>101540</v>
      </c>
      <c r="D12599">
        <v>344690</v>
      </c>
      <c r="E12599" s="24">
        <f>VLOOKUP(C12599,Подписчики!A:C,3,0)</f>
        <v>44326.321029594015</v>
      </c>
    </row>
    <row r="12600" spans="1:5" x14ac:dyDescent="0.25">
      <c r="A12600">
        <v>75948</v>
      </c>
      <c r="B12600" s="2">
        <v>44331.969443365691</v>
      </c>
      <c r="C12600">
        <v>187263</v>
      </c>
      <c r="D12600">
        <v>409500</v>
      </c>
      <c r="E12600" s="24">
        <f>VLOOKUP(C12600,Подписчики!A:C,3,0)</f>
        <v>44318.783291346153</v>
      </c>
    </row>
    <row r="12601" spans="1:5" x14ac:dyDescent="0.25">
      <c r="A12601">
        <v>75951</v>
      </c>
      <c r="B12601" s="2">
        <v>44331.969847896442</v>
      </c>
      <c r="C12601">
        <v>127713</v>
      </c>
      <c r="D12601">
        <v>151924</v>
      </c>
      <c r="E12601" s="24">
        <f>VLOOKUP(C12601,Подписчики!A:C,3,0)</f>
        <v>44296.100197186614</v>
      </c>
    </row>
    <row r="12602" spans="1:5" x14ac:dyDescent="0.25">
      <c r="A12602">
        <v>75953</v>
      </c>
      <c r="B12602" s="2">
        <v>44331.970549638354</v>
      </c>
      <c r="C12602">
        <v>217369</v>
      </c>
      <c r="D12602">
        <v>116321</v>
      </c>
      <c r="E12602" s="24">
        <f>VLOOKUP(C12602,Подписчики!A:C,3,0)</f>
        <v>44289.186881339032</v>
      </c>
    </row>
    <row r="12603" spans="1:5" x14ac:dyDescent="0.25">
      <c r="A12603">
        <v>75957</v>
      </c>
      <c r="B12603" s="2">
        <v>44331.972679611652</v>
      </c>
      <c r="C12603">
        <v>142879</v>
      </c>
      <c r="D12603">
        <v>439981</v>
      </c>
      <c r="E12603" s="24">
        <f>VLOOKUP(C12603,Подписчики!A:C,3,0)</f>
        <v>44312.062391381769</v>
      </c>
    </row>
    <row r="12604" spans="1:5" x14ac:dyDescent="0.25">
      <c r="A12604">
        <v>75961</v>
      </c>
      <c r="B12604" s="2">
        <v>44331.97335734123</v>
      </c>
      <c r="C12604">
        <v>253954</v>
      </c>
      <c r="D12604">
        <v>43842</v>
      </c>
      <c r="E12604" s="24">
        <f>VLOOKUP(C12604,Подписчики!A:C,3,0)</f>
        <v>44317.032019408827</v>
      </c>
    </row>
    <row r="12605" spans="1:5" x14ac:dyDescent="0.25">
      <c r="A12605">
        <v>75962</v>
      </c>
      <c r="B12605" s="2">
        <v>44331.976226081119</v>
      </c>
      <c r="C12605">
        <v>89114</v>
      </c>
      <c r="D12605">
        <v>371920</v>
      </c>
      <c r="E12605" s="24">
        <f>VLOOKUP(C12605,Подписчики!A:C,3,0)</f>
        <v>44311.074757158123</v>
      </c>
    </row>
    <row r="12606" spans="1:5" x14ac:dyDescent="0.25">
      <c r="A12606">
        <v>75967</v>
      </c>
      <c r="B12606" s="2">
        <v>44331.977533980578</v>
      </c>
      <c r="C12606">
        <v>282272</v>
      </c>
      <c r="D12606">
        <v>351192</v>
      </c>
      <c r="E12606" s="24">
        <f>VLOOKUP(C12606,Подписчики!A:C,3,0)</f>
        <v>44309.710640206555</v>
      </c>
    </row>
    <row r="12607" spans="1:5" x14ac:dyDescent="0.25">
      <c r="A12607">
        <v>75972</v>
      </c>
      <c r="B12607" s="2">
        <v>44331.977533980586</v>
      </c>
      <c r="C12607">
        <v>330931</v>
      </c>
      <c r="D12607">
        <v>386333</v>
      </c>
      <c r="E12607" s="24">
        <f>VLOOKUP(C12607,Подписчики!A:C,3,0)</f>
        <v>44307.677136039885</v>
      </c>
    </row>
    <row r="12608" spans="1:5" x14ac:dyDescent="0.25">
      <c r="A12608">
        <v>75977</v>
      </c>
      <c r="B12608" s="2">
        <v>44331.978666666662</v>
      </c>
      <c r="C12608">
        <v>301311</v>
      </c>
      <c r="D12608">
        <v>118549</v>
      </c>
      <c r="E12608" s="24">
        <f>VLOOKUP(C12608,Подписчики!A:C,3,0)</f>
        <v>44316.307038853272</v>
      </c>
    </row>
    <row r="12609" spans="1:5" x14ac:dyDescent="0.25">
      <c r="A12609">
        <v>75979</v>
      </c>
      <c r="B12609" s="2">
        <v>44331.978747572815</v>
      </c>
      <c r="C12609">
        <v>345956</v>
      </c>
      <c r="D12609">
        <v>411922</v>
      </c>
      <c r="E12609" s="24">
        <f>VLOOKUP(C12609,Подписчики!A:C,3,0)</f>
        <v>44295.067537891737</v>
      </c>
    </row>
    <row r="12610" spans="1:5" x14ac:dyDescent="0.25">
      <c r="A12610">
        <v>75983</v>
      </c>
      <c r="B12610" s="2">
        <v>44331.981666666667</v>
      </c>
      <c r="C12610">
        <v>245470</v>
      </c>
      <c r="D12610">
        <v>330333</v>
      </c>
      <c r="E12610" s="24">
        <f>VLOOKUP(C12610,Подписчики!A:C,3,0)</f>
        <v>44331.706397435897</v>
      </c>
    </row>
    <row r="12611" spans="1:5" x14ac:dyDescent="0.25">
      <c r="A12611">
        <v>75985</v>
      </c>
      <c r="B12611" s="2">
        <v>44331.98205511643</v>
      </c>
      <c r="C12611">
        <v>182715</v>
      </c>
      <c r="D12611">
        <v>285680</v>
      </c>
      <c r="E12611" s="24">
        <f>VLOOKUP(C12611,Подписчики!A:C,3,0)</f>
        <v>44314.427234615388</v>
      </c>
    </row>
    <row r="12612" spans="1:5" x14ac:dyDescent="0.25">
      <c r="A12612">
        <v>75986</v>
      </c>
      <c r="B12612" s="2">
        <v>44331.982388349512</v>
      </c>
      <c r="C12612">
        <v>17288</v>
      </c>
      <c r="D12612">
        <v>293021</v>
      </c>
      <c r="E12612" s="24">
        <f>VLOOKUP(C12612,Подписчики!A:C,3,0)</f>
        <v>44330.988607336185</v>
      </c>
    </row>
    <row r="12613" spans="1:5" x14ac:dyDescent="0.25">
      <c r="A12613">
        <v>75987</v>
      </c>
      <c r="B12613" s="2">
        <v>44331.98315378277</v>
      </c>
      <c r="C12613">
        <v>182203</v>
      </c>
      <c r="D12613">
        <v>184941</v>
      </c>
      <c r="E12613" s="24">
        <f>VLOOKUP(C12613,Подписчики!A:C,3,0)</f>
        <v>44313.145109900288</v>
      </c>
    </row>
    <row r="12614" spans="1:5" x14ac:dyDescent="0.25">
      <c r="A12614">
        <v>75990</v>
      </c>
      <c r="B12614" s="2">
        <v>44331.984191412092</v>
      </c>
      <c r="C12614">
        <v>297818</v>
      </c>
      <c r="D12614">
        <v>411922</v>
      </c>
      <c r="E12614" s="24">
        <f>VLOOKUP(C12614,Подписчики!A:C,3,0)</f>
        <v>44311.15571061254</v>
      </c>
    </row>
    <row r="12615" spans="1:5" x14ac:dyDescent="0.25">
      <c r="A12615">
        <v>75992</v>
      </c>
      <c r="B12615" s="2">
        <v>44331.985624595472</v>
      </c>
      <c r="C12615">
        <v>204074</v>
      </c>
      <c r="D12615">
        <v>176684</v>
      </c>
      <c r="E12615" s="24">
        <f>VLOOKUP(C12615,Подписчики!A:C,3,0)</f>
        <v>44297.078079095438</v>
      </c>
    </row>
    <row r="12616" spans="1:5" x14ac:dyDescent="0.25">
      <c r="A12616">
        <v>75994</v>
      </c>
      <c r="B12616" s="2">
        <v>44331.986571855829</v>
      </c>
      <c r="C12616">
        <v>289357</v>
      </c>
      <c r="D12616">
        <v>62570</v>
      </c>
      <c r="E12616" s="24">
        <f>VLOOKUP(C12616,Подписчики!A:C,3,0)</f>
        <v>44309.424306445871</v>
      </c>
    </row>
    <row r="12617" spans="1:5" x14ac:dyDescent="0.25">
      <c r="A12617">
        <v>75996</v>
      </c>
      <c r="B12617" s="2">
        <v>44331.986938077942</v>
      </c>
      <c r="C12617">
        <v>286003</v>
      </c>
      <c r="D12617">
        <v>70091</v>
      </c>
      <c r="E12617" s="24">
        <f>VLOOKUP(C12617,Подписчики!A:C,3,0)</f>
        <v>44320.90231339031</v>
      </c>
    </row>
    <row r="12618" spans="1:5" x14ac:dyDescent="0.25">
      <c r="A12618">
        <v>75997</v>
      </c>
      <c r="B12618" s="2">
        <v>44331.988372447893</v>
      </c>
      <c r="C12618">
        <v>128336</v>
      </c>
      <c r="D12618">
        <v>179296</v>
      </c>
      <c r="E12618" s="24">
        <f>VLOOKUP(C12618,Подписчики!A:C,3,0)</f>
        <v>44304.956979807692</v>
      </c>
    </row>
    <row r="12619" spans="1:5" x14ac:dyDescent="0.25">
      <c r="A12619">
        <v>75998</v>
      </c>
      <c r="B12619" s="2">
        <v>44331.989265372169</v>
      </c>
      <c r="C12619">
        <v>199825</v>
      </c>
      <c r="D12619">
        <v>21760</v>
      </c>
      <c r="E12619" s="24">
        <f>VLOOKUP(C12619,Подписчики!A:C,3,0)</f>
        <v>44322.160168874638</v>
      </c>
    </row>
    <row r="12620" spans="1:5" x14ac:dyDescent="0.25">
      <c r="A12620">
        <v>75999</v>
      </c>
      <c r="B12620" s="2">
        <v>44331.989669902912</v>
      </c>
      <c r="C12620">
        <v>209082</v>
      </c>
      <c r="D12620">
        <v>411922</v>
      </c>
      <c r="E12620" s="24">
        <f>VLOOKUP(C12620,Подписчики!A:C,3,0)</f>
        <v>44328.603161538464</v>
      </c>
    </row>
    <row r="12621" spans="1:5" x14ac:dyDescent="0.25">
      <c r="A12621">
        <v>76004</v>
      </c>
      <c r="B12621" s="2">
        <v>44331.99020355846</v>
      </c>
      <c r="C12621">
        <v>101164</v>
      </c>
      <c r="D12621">
        <v>230507</v>
      </c>
      <c r="E12621" s="24">
        <f>VLOOKUP(C12621,Подписчики!A:C,3,0)</f>
        <v>44311.195907834757</v>
      </c>
    </row>
    <row r="12622" spans="1:5" x14ac:dyDescent="0.25">
      <c r="A12622">
        <v>76006</v>
      </c>
      <c r="B12622" s="2">
        <v>44331.991637928404</v>
      </c>
      <c r="C12622">
        <v>93228</v>
      </c>
      <c r="D12622">
        <v>411922</v>
      </c>
      <c r="E12622" s="24">
        <f>VLOOKUP(C12622,Подписчики!A:C,3,0)</f>
        <v>44286.913089921654</v>
      </c>
    </row>
    <row r="12623" spans="1:5" x14ac:dyDescent="0.25">
      <c r="A12623">
        <v>76010</v>
      </c>
      <c r="B12623" s="2">
        <v>44331.99298074282</v>
      </c>
      <c r="C12623">
        <v>36919</v>
      </c>
      <c r="D12623">
        <v>54561</v>
      </c>
      <c r="E12623" s="24">
        <f>VLOOKUP(C12623,Подписчики!A:C,3,0)</f>
        <v>44328.761099715099</v>
      </c>
    </row>
    <row r="12624" spans="1:5" x14ac:dyDescent="0.25">
      <c r="A12624">
        <v>76012</v>
      </c>
      <c r="B12624" s="2">
        <v>44331.99404889065</v>
      </c>
      <c r="C12624">
        <v>100342</v>
      </c>
      <c r="D12624">
        <v>158978</v>
      </c>
      <c r="E12624" s="24">
        <f>VLOOKUP(C12624,Подписчики!A:C,3,0)</f>
        <v>44290.809638568382</v>
      </c>
    </row>
    <row r="12625" spans="1:5" x14ac:dyDescent="0.25">
      <c r="A12625">
        <v>76017</v>
      </c>
      <c r="B12625" s="2">
        <v>44331.994293038726</v>
      </c>
      <c r="C12625">
        <v>2377</v>
      </c>
      <c r="D12625">
        <v>112334</v>
      </c>
      <c r="E12625" s="24">
        <f>VLOOKUP(C12625,Подписчики!A:C,3,0)</f>
        <v>44329.159070085472</v>
      </c>
    </row>
    <row r="12626" spans="1:5" x14ac:dyDescent="0.25">
      <c r="A12626">
        <v>76022</v>
      </c>
      <c r="B12626" s="2">
        <v>44331.9951780755</v>
      </c>
      <c r="C12626">
        <v>178999</v>
      </c>
      <c r="D12626">
        <v>230507</v>
      </c>
      <c r="E12626" s="24">
        <f>VLOOKUP(C12626,Подписчики!A:C,3,0)</f>
        <v>44312.738582549857</v>
      </c>
    </row>
    <row r="12627" spans="1:5" x14ac:dyDescent="0.25">
      <c r="A12627">
        <v>76026</v>
      </c>
      <c r="B12627" s="2">
        <v>44331.995737864083</v>
      </c>
      <c r="C12627">
        <v>30688</v>
      </c>
      <c r="D12627">
        <v>30437</v>
      </c>
      <c r="E12627" s="24">
        <f>VLOOKUP(C12627,Подписчики!A:C,3,0)</f>
        <v>44309.646870085468</v>
      </c>
    </row>
    <row r="12628" spans="1:5" x14ac:dyDescent="0.25">
      <c r="A12628">
        <v>76027</v>
      </c>
      <c r="B12628" s="2">
        <v>44331.99575792718</v>
      </c>
      <c r="C12628">
        <v>281194</v>
      </c>
      <c r="D12628">
        <v>148256</v>
      </c>
      <c r="E12628" s="24">
        <f>VLOOKUP(C12628,Подписчики!A:C,3,0)</f>
        <v>44308.964805733624</v>
      </c>
    </row>
    <row r="12629" spans="1:5" x14ac:dyDescent="0.25">
      <c r="A12629">
        <v>76029</v>
      </c>
      <c r="B12629" s="2">
        <v>44331.996642963961</v>
      </c>
      <c r="C12629">
        <v>265060</v>
      </c>
      <c r="D12629">
        <v>333426</v>
      </c>
      <c r="E12629" s="24">
        <f>VLOOKUP(C12629,Подписчики!A:C,3,0)</f>
        <v>44310.147825427353</v>
      </c>
    </row>
    <row r="12630" spans="1:5" x14ac:dyDescent="0.25">
      <c r="A12630">
        <v>76031</v>
      </c>
      <c r="B12630" s="2">
        <v>44331.996951456313</v>
      </c>
      <c r="C12630">
        <v>179646</v>
      </c>
      <c r="D12630">
        <v>439981</v>
      </c>
      <c r="E12630" s="24">
        <f>VLOOKUP(C12630,Подписчики!A:C,3,0)</f>
        <v>44324.924257585466</v>
      </c>
    </row>
    <row r="12631" spans="1:5" x14ac:dyDescent="0.25">
      <c r="A12631">
        <v>76036</v>
      </c>
      <c r="B12631" s="2">
        <v>44331.997680593282</v>
      </c>
      <c r="C12631">
        <v>202372</v>
      </c>
      <c r="D12631">
        <v>411922</v>
      </c>
      <c r="E12631" s="24">
        <f>VLOOKUP(C12631,Подписчики!A:C,3,0)</f>
        <v>44314.57182613961</v>
      </c>
    </row>
    <row r="12632" spans="1:5" x14ac:dyDescent="0.25">
      <c r="A12632">
        <v>76037</v>
      </c>
      <c r="B12632" s="2">
        <v>44331.998569579286</v>
      </c>
      <c r="C12632">
        <v>297246</v>
      </c>
      <c r="D12632">
        <v>122902</v>
      </c>
      <c r="E12632" s="24">
        <f>VLOOKUP(C12632,Подписчики!A:C,3,0)</f>
        <v>44321.153725819087</v>
      </c>
    </row>
    <row r="12633" spans="1:5" x14ac:dyDescent="0.25">
      <c r="A12633">
        <v>76041</v>
      </c>
      <c r="B12633" s="2">
        <v>44332.000592233009</v>
      </c>
      <c r="C12633">
        <v>30758</v>
      </c>
      <c r="D12633">
        <v>258219</v>
      </c>
      <c r="E12633" s="24">
        <f>VLOOKUP(C12633,Подписчики!A:C,3,0)</f>
        <v>44309.233694088318</v>
      </c>
    </row>
    <row r="12634" spans="1:5" x14ac:dyDescent="0.25">
      <c r="A12634">
        <v>76043</v>
      </c>
      <c r="B12634" s="2">
        <v>44332.001464888453</v>
      </c>
      <c r="C12634">
        <v>178286</v>
      </c>
      <c r="D12634">
        <v>343491</v>
      </c>
      <c r="E12634" s="24">
        <f>VLOOKUP(C12634,Подписчики!A:C,3,0)</f>
        <v>44290.287974430197</v>
      </c>
    </row>
    <row r="12635" spans="1:5" x14ac:dyDescent="0.25">
      <c r="A12635">
        <v>76045</v>
      </c>
      <c r="B12635" s="2">
        <v>44332.00221035599</v>
      </c>
      <c r="C12635">
        <v>33299</v>
      </c>
      <c r="D12635">
        <v>346519</v>
      </c>
      <c r="E12635" s="24">
        <f>VLOOKUP(C12635,Подписчики!A:C,3,0)</f>
        <v>44316.239794871792</v>
      </c>
    </row>
    <row r="12636" spans="1:5" x14ac:dyDescent="0.25">
      <c r="A12636">
        <v>76049</v>
      </c>
      <c r="B12636" s="2">
        <v>44332.006660194173</v>
      </c>
      <c r="C12636">
        <v>138691</v>
      </c>
      <c r="D12636">
        <v>264283</v>
      </c>
      <c r="E12636" s="24">
        <f>VLOOKUP(C12636,Подписчики!A:C,3,0)</f>
        <v>44310.785448539886</v>
      </c>
    </row>
    <row r="12637" spans="1:5" x14ac:dyDescent="0.25">
      <c r="A12637">
        <v>76054</v>
      </c>
      <c r="B12637" s="2">
        <v>44332.00666019418</v>
      </c>
      <c r="C12637">
        <v>23008</v>
      </c>
      <c r="D12637">
        <v>284325</v>
      </c>
      <c r="E12637" s="24">
        <f>VLOOKUP(C12637,Подписчики!A:C,3,0)</f>
        <v>44305.446067094017</v>
      </c>
    </row>
    <row r="12638" spans="1:5" x14ac:dyDescent="0.25">
      <c r="A12638">
        <v>76056</v>
      </c>
      <c r="B12638" s="2">
        <v>44332.007064724916</v>
      </c>
      <c r="C12638">
        <v>297362</v>
      </c>
      <c r="D12638">
        <v>379466</v>
      </c>
      <c r="E12638" s="24">
        <f>VLOOKUP(C12638,Подписчики!A:C,3,0)</f>
        <v>44317.390567770657</v>
      </c>
    </row>
    <row r="12639" spans="1:5" x14ac:dyDescent="0.25">
      <c r="A12639">
        <v>76059</v>
      </c>
      <c r="B12639" s="2">
        <v>44332.009002960294</v>
      </c>
      <c r="C12639">
        <v>180859</v>
      </c>
      <c r="D12639">
        <v>75550</v>
      </c>
      <c r="E12639" s="24">
        <f>VLOOKUP(C12639,Подписчики!A:C,3,0)</f>
        <v>44309.858302635323</v>
      </c>
    </row>
    <row r="12640" spans="1:5" x14ac:dyDescent="0.25">
      <c r="A12640">
        <v>76062</v>
      </c>
      <c r="B12640" s="2">
        <v>44332.009896440126</v>
      </c>
      <c r="C12640">
        <v>241177</v>
      </c>
      <c r="D12640">
        <v>8805</v>
      </c>
      <c r="E12640" s="24">
        <f>VLOOKUP(C12640,Подписчики!A:C,3,0)</f>
        <v>44317.053380733618</v>
      </c>
    </row>
    <row r="12641" spans="1:5" x14ac:dyDescent="0.25">
      <c r="A12641">
        <v>76063</v>
      </c>
      <c r="B12641" s="2">
        <v>44332.010300970876</v>
      </c>
      <c r="C12641">
        <v>108035</v>
      </c>
      <c r="D12641">
        <v>439981</v>
      </c>
      <c r="E12641" s="24">
        <f>VLOOKUP(C12641,Подписчики!A:C,3,0)</f>
        <v>44308.957240598284</v>
      </c>
    </row>
    <row r="12642" spans="1:5" x14ac:dyDescent="0.25">
      <c r="A12642">
        <v>76066</v>
      </c>
      <c r="B12642" s="2">
        <v>44332.010300970876</v>
      </c>
      <c r="C12642">
        <v>273260</v>
      </c>
      <c r="D12642">
        <v>244574</v>
      </c>
      <c r="E12642" s="24">
        <f>VLOOKUP(C12642,Подписчики!A:C,3,0)</f>
        <v>44286.466387678069</v>
      </c>
    </row>
    <row r="12643" spans="1:5" x14ac:dyDescent="0.25">
      <c r="A12643">
        <v>76071</v>
      </c>
      <c r="B12643" s="2">
        <v>44332.011514563106</v>
      </c>
      <c r="C12643">
        <v>170961</v>
      </c>
      <c r="D12643">
        <v>438887</v>
      </c>
      <c r="E12643" s="24">
        <f>VLOOKUP(C12643,Подписчики!A:C,3,0)</f>
        <v>44320.800949216529</v>
      </c>
    </row>
    <row r="12644" spans="1:5" x14ac:dyDescent="0.25">
      <c r="A12644">
        <v>76072</v>
      </c>
      <c r="B12644" s="2">
        <v>44332.011919093857</v>
      </c>
      <c r="C12644">
        <v>170928</v>
      </c>
      <c r="D12644">
        <v>273920</v>
      </c>
      <c r="E12644" s="24">
        <f>VLOOKUP(C12644,Подписчики!A:C,3,0)</f>
        <v>44294.621379522789</v>
      </c>
    </row>
    <row r="12645" spans="1:5" x14ac:dyDescent="0.25">
      <c r="A12645">
        <v>76077</v>
      </c>
      <c r="B12645" s="2">
        <v>44332.012000000002</v>
      </c>
      <c r="C12645">
        <v>113540</v>
      </c>
      <c r="D12645">
        <v>146115</v>
      </c>
      <c r="E12645" s="24">
        <f>VLOOKUP(C12645,Подписчики!A:C,3,0)</f>
        <v>44287.075359223651</v>
      </c>
    </row>
    <row r="12646" spans="1:5" x14ac:dyDescent="0.25">
      <c r="A12646">
        <v>76080</v>
      </c>
      <c r="B12646" s="2">
        <v>44332.012323624593</v>
      </c>
      <c r="C12646">
        <v>227484</v>
      </c>
      <c r="D12646">
        <v>252952</v>
      </c>
      <c r="E12646" s="24">
        <f>VLOOKUP(C12646,Подписчики!A:C,3,0)</f>
        <v>44304.719907478633</v>
      </c>
    </row>
    <row r="12647" spans="1:5" x14ac:dyDescent="0.25">
      <c r="A12647">
        <v>76085</v>
      </c>
      <c r="B12647" s="2">
        <v>44332.016418958097</v>
      </c>
      <c r="C12647">
        <v>280288</v>
      </c>
      <c r="D12647">
        <v>290088</v>
      </c>
      <c r="E12647" s="24">
        <f>VLOOKUP(C12647,Подписчики!A:C,3,0)</f>
        <v>44305.956434330481</v>
      </c>
    </row>
    <row r="12648" spans="1:5" x14ac:dyDescent="0.25">
      <c r="A12648">
        <v>76088</v>
      </c>
      <c r="B12648" s="2">
        <v>44332.017177993526</v>
      </c>
      <c r="C12648">
        <v>216815</v>
      </c>
      <c r="D12648">
        <v>175184</v>
      </c>
      <c r="E12648" s="24">
        <f>VLOOKUP(C12648,Подписчики!A:C,3,0)</f>
        <v>44295.725847435904</v>
      </c>
    </row>
    <row r="12649" spans="1:5" x14ac:dyDescent="0.25">
      <c r="A12649">
        <v>76092</v>
      </c>
      <c r="B12649" s="2">
        <v>44332.018391585763</v>
      </c>
      <c r="C12649">
        <v>166134</v>
      </c>
      <c r="D12649">
        <v>230507</v>
      </c>
      <c r="E12649" s="24">
        <f>VLOOKUP(C12649,Подписчики!A:C,3,0)</f>
        <v>44308.866516595444</v>
      </c>
    </row>
    <row r="12650" spans="1:5" x14ac:dyDescent="0.25">
      <c r="A12650">
        <v>76094</v>
      </c>
      <c r="B12650" s="2">
        <v>44332.019531846061</v>
      </c>
      <c r="C12650">
        <v>108679</v>
      </c>
      <c r="D12650">
        <v>78362</v>
      </c>
      <c r="E12650" s="24">
        <f>VLOOKUP(C12650,Подписчики!A:C,3,0)</f>
        <v>44314.214942022787</v>
      </c>
    </row>
    <row r="12651" spans="1:5" x14ac:dyDescent="0.25">
      <c r="A12651">
        <v>76096</v>
      </c>
      <c r="B12651" s="2">
        <v>44332.02081877023</v>
      </c>
      <c r="C12651">
        <v>188297</v>
      </c>
      <c r="D12651">
        <v>153893</v>
      </c>
      <c r="E12651" s="24">
        <f>VLOOKUP(C12651,Подписчики!A:C,3,0)</f>
        <v>44303.353660327637</v>
      </c>
    </row>
    <row r="12652" spans="1:5" x14ac:dyDescent="0.25">
      <c r="A12652">
        <v>76100</v>
      </c>
      <c r="B12652" s="2">
        <v>44332.021515549182</v>
      </c>
      <c r="C12652">
        <v>327137</v>
      </c>
      <c r="D12652">
        <v>473233</v>
      </c>
      <c r="E12652" s="24">
        <f>VLOOKUP(C12652,Подписчики!A:C,3,0)</f>
        <v>44312.187168732198</v>
      </c>
    </row>
    <row r="12653" spans="1:5" x14ac:dyDescent="0.25">
      <c r="A12653">
        <v>76105</v>
      </c>
      <c r="B12653" s="2">
        <v>44332.021627831717</v>
      </c>
      <c r="C12653">
        <v>120056</v>
      </c>
      <c r="D12653">
        <v>250679</v>
      </c>
      <c r="E12653" s="24">
        <f>VLOOKUP(C12653,Подписчики!A:C,3,0)</f>
        <v>44315.102713319087</v>
      </c>
    </row>
    <row r="12654" spans="1:5" x14ac:dyDescent="0.25">
      <c r="A12654">
        <v>76110</v>
      </c>
      <c r="B12654" s="2">
        <v>44332.022949919126</v>
      </c>
      <c r="C12654">
        <v>171245</v>
      </c>
      <c r="D12654">
        <v>182984</v>
      </c>
      <c r="E12654" s="24">
        <f>VLOOKUP(C12654,Подписчики!A:C,3,0)</f>
        <v>44313.503393482904</v>
      </c>
    </row>
    <row r="12655" spans="1:5" x14ac:dyDescent="0.25">
      <c r="A12655">
        <v>76112</v>
      </c>
      <c r="B12655" s="2">
        <v>44332.023071993164</v>
      </c>
      <c r="C12655">
        <v>40109</v>
      </c>
      <c r="D12655">
        <v>367203</v>
      </c>
      <c r="E12655" s="24">
        <f>VLOOKUP(C12655,Подписчики!A:C,3,0)</f>
        <v>44314.687154309118</v>
      </c>
    </row>
    <row r="12656" spans="1:5" x14ac:dyDescent="0.25">
      <c r="A12656">
        <v>76116</v>
      </c>
      <c r="B12656" s="2">
        <v>44332.023590807825</v>
      </c>
      <c r="C12656">
        <v>339021</v>
      </c>
      <c r="D12656">
        <v>250679</v>
      </c>
      <c r="E12656" s="24">
        <f>VLOOKUP(C12656,Подписчики!A:C,3,0)</f>
        <v>44310.02161755698</v>
      </c>
    </row>
    <row r="12657" spans="1:5" x14ac:dyDescent="0.25">
      <c r="A12657">
        <v>76121</v>
      </c>
      <c r="B12657" s="2">
        <v>44332.025025177769</v>
      </c>
      <c r="C12657">
        <v>284030</v>
      </c>
      <c r="D12657">
        <v>406570</v>
      </c>
      <c r="E12657" s="24">
        <f>VLOOKUP(C12657,Подписчики!A:C,3,0)</f>
        <v>44311.36761246439</v>
      </c>
    </row>
    <row r="12658" spans="1:5" x14ac:dyDescent="0.25">
      <c r="A12658">
        <v>76126</v>
      </c>
      <c r="B12658" s="2">
        <v>44332.02606280709</v>
      </c>
      <c r="C12658">
        <v>200431</v>
      </c>
      <c r="D12658">
        <v>58674</v>
      </c>
      <c r="E12658" s="24">
        <f>VLOOKUP(C12658,Подписчики!A:C,3,0)</f>
        <v>44318.963102492882</v>
      </c>
    </row>
    <row r="12659" spans="1:5" x14ac:dyDescent="0.25">
      <c r="A12659">
        <v>76131</v>
      </c>
      <c r="B12659" s="2">
        <v>44332.029175695061</v>
      </c>
      <c r="C12659">
        <v>20285</v>
      </c>
      <c r="D12659">
        <v>266543</v>
      </c>
      <c r="E12659" s="24">
        <f>VLOOKUP(C12659,Подписчики!A:C,3,0)</f>
        <v>44310.74214996439</v>
      </c>
    </row>
    <row r="12660" spans="1:5" x14ac:dyDescent="0.25">
      <c r="A12660">
        <v>76132</v>
      </c>
      <c r="B12660" s="2">
        <v>44332.029297769099</v>
      </c>
      <c r="C12660">
        <v>41510</v>
      </c>
      <c r="D12660">
        <v>230507</v>
      </c>
      <c r="E12660" s="24">
        <f>VLOOKUP(C12660,Подписчики!A:C,3,0)</f>
        <v>44330.790317058403</v>
      </c>
    </row>
    <row r="12661" spans="1:5" x14ac:dyDescent="0.25">
      <c r="A12661">
        <v>76137</v>
      </c>
      <c r="B12661" s="2">
        <v>44332.02931391586</v>
      </c>
      <c r="C12661">
        <v>16016</v>
      </c>
      <c r="D12661">
        <v>118549</v>
      </c>
      <c r="E12661" s="24">
        <f>VLOOKUP(C12661,Подписчики!A:C,3,0)</f>
        <v>44307.701052991462</v>
      </c>
    </row>
    <row r="12662" spans="1:5" x14ac:dyDescent="0.25">
      <c r="A12662">
        <v>76141</v>
      </c>
      <c r="B12662" s="2">
        <v>44332.02931391586</v>
      </c>
      <c r="C12662">
        <v>251443</v>
      </c>
      <c r="D12662">
        <v>158978</v>
      </c>
      <c r="E12662" s="24">
        <f>VLOOKUP(C12662,Подписчики!A:C,3,0)</f>
        <v>44315.816204629627</v>
      </c>
    </row>
    <row r="12663" spans="1:5" x14ac:dyDescent="0.25">
      <c r="A12663">
        <v>76145</v>
      </c>
      <c r="B12663" s="2">
        <v>44332.0333592233</v>
      </c>
      <c r="C12663">
        <v>63606</v>
      </c>
      <c r="D12663">
        <v>344690</v>
      </c>
      <c r="E12663" s="24">
        <f>VLOOKUP(C12663,Подписчики!A:C,3,0)</f>
        <v>44310.30567866809</v>
      </c>
    </row>
    <row r="12664" spans="1:5" x14ac:dyDescent="0.25">
      <c r="A12664">
        <v>76148</v>
      </c>
      <c r="B12664" s="2">
        <v>44332.033753471478</v>
      </c>
      <c r="C12664">
        <v>207284</v>
      </c>
      <c r="D12664">
        <v>175663</v>
      </c>
      <c r="E12664" s="24">
        <f>VLOOKUP(C12664,Подписчики!A:C,3,0)</f>
        <v>44314.642362678067</v>
      </c>
    </row>
    <row r="12665" spans="1:5" x14ac:dyDescent="0.25">
      <c r="A12665">
        <v>76150</v>
      </c>
      <c r="B12665" s="2">
        <v>44332.035676137581</v>
      </c>
      <c r="C12665">
        <v>110242</v>
      </c>
      <c r="D12665">
        <v>180017</v>
      </c>
      <c r="E12665" s="24">
        <f>VLOOKUP(C12665,Подписчики!A:C,3,0)</f>
        <v>44317.485756232199</v>
      </c>
    </row>
    <row r="12666" spans="1:5" x14ac:dyDescent="0.25">
      <c r="A12666">
        <v>76153</v>
      </c>
      <c r="B12666" s="2">
        <v>44332.037018951996</v>
      </c>
      <c r="C12666">
        <v>324574</v>
      </c>
      <c r="D12666">
        <v>21407</v>
      </c>
      <c r="E12666" s="24">
        <f>VLOOKUP(C12666,Подписчики!A:C,3,0)</f>
        <v>44312.99379223647</v>
      </c>
    </row>
    <row r="12667" spans="1:5" x14ac:dyDescent="0.25">
      <c r="A12667">
        <v>76155</v>
      </c>
      <c r="B12667" s="2">
        <v>44332.037995544299</v>
      </c>
      <c r="C12667">
        <v>180091</v>
      </c>
      <c r="D12667">
        <v>250679</v>
      </c>
      <c r="E12667" s="24">
        <f>VLOOKUP(C12667,Подписчики!A:C,3,0)</f>
        <v>44302.674591844727</v>
      </c>
    </row>
    <row r="12668" spans="1:5" x14ac:dyDescent="0.25">
      <c r="A12668">
        <v>76156</v>
      </c>
      <c r="B12668" s="2">
        <v>44332.043333333335</v>
      </c>
      <c r="C12668">
        <v>80677</v>
      </c>
      <c r="D12668">
        <v>308577</v>
      </c>
      <c r="E12668" s="24">
        <f>VLOOKUP(C12668,Подписчики!A:C,3,0)</f>
        <v>44304.400208297717</v>
      </c>
    </row>
    <row r="12669" spans="1:5" x14ac:dyDescent="0.25">
      <c r="A12669">
        <v>76159</v>
      </c>
      <c r="B12669" s="2">
        <v>44332.044000000002</v>
      </c>
      <c r="C12669">
        <v>231474</v>
      </c>
      <c r="D12669">
        <v>180017</v>
      </c>
      <c r="E12669" s="24">
        <f>VLOOKUP(C12669,Подписчики!A:C,3,0)</f>
        <v>44313.097396011399</v>
      </c>
    </row>
    <row r="12670" spans="1:5" x14ac:dyDescent="0.25">
      <c r="A12670">
        <v>76160</v>
      </c>
      <c r="B12670" s="2">
        <v>44332.046000000002</v>
      </c>
      <c r="C12670">
        <v>89285</v>
      </c>
      <c r="D12670">
        <v>215663</v>
      </c>
      <c r="E12670" s="24">
        <f>VLOOKUP(C12670,Подписчики!A:C,3,0)</f>
        <v>44302.045360363249</v>
      </c>
    </row>
    <row r="12671" spans="1:5" x14ac:dyDescent="0.25">
      <c r="A12671">
        <v>76165</v>
      </c>
      <c r="B12671" s="2">
        <v>44332.046304207121</v>
      </c>
      <c r="C12671">
        <v>82206</v>
      </c>
      <c r="D12671">
        <v>88863</v>
      </c>
      <c r="E12671" s="24">
        <f>VLOOKUP(C12671,Подписчики!A:C,3,0)</f>
        <v>44309.015546688039</v>
      </c>
    </row>
    <row r="12672" spans="1:5" x14ac:dyDescent="0.25">
      <c r="A12672">
        <v>76168</v>
      </c>
      <c r="B12672" s="2">
        <v>44332.051967637541</v>
      </c>
      <c r="C12672">
        <v>66991</v>
      </c>
      <c r="D12672">
        <v>206501</v>
      </c>
      <c r="E12672" s="24">
        <f>VLOOKUP(C12672,Подписчики!A:C,3,0)</f>
        <v>44303.082521189455</v>
      </c>
    </row>
    <row r="12673" spans="1:5" x14ac:dyDescent="0.25">
      <c r="A12673">
        <v>76170</v>
      </c>
      <c r="B12673" s="2">
        <v>44332.052766502886</v>
      </c>
      <c r="C12673">
        <v>277847</v>
      </c>
      <c r="D12673">
        <v>397531</v>
      </c>
      <c r="E12673" s="24">
        <f>VLOOKUP(C12673,Подписчики!A:C,3,0)</f>
        <v>44320.491631196586</v>
      </c>
    </row>
    <row r="12674" spans="1:5" x14ac:dyDescent="0.25">
      <c r="A12674">
        <v>76171</v>
      </c>
      <c r="B12674" s="2">
        <v>44332.053585760521</v>
      </c>
      <c r="C12674">
        <v>331965</v>
      </c>
      <c r="D12674">
        <v>317329</v>
      </c>
      <c r="E12674" s="24">
        <f>VLOOKUP(C12674,Подписчики!A:C,3,0)</f>
        <v>44309.519109401706</v>
      </c>
    </row>
    <row r="12675" spans="1:5" x14ac:dyDescent="0.25">
      <c r="A12675">
        <v>76174</v>
      </c>
      <c r="B12675" s="2">
        <v>44332.054963835566</v>
      </c>
      <c r="C12675">
        <v>239008</v>
      </c>
      <c r="D12675">
        <v>244507</v>
      </c>
      <c r="E12675" s="24">
        <f>VLOOKUP(C12675,Подписчики!A:C,3,0)</f>
        <v>44303.267533938742</v>
      </c>
    </row>
    <row r="12676" spans="1:5" x14ac:dyDescent="0.25">
      <c r="A12676">
        <v>76177</v>
      </c>
      <c r="B12676" s="2">
        <v>44332.055574205755</v>
      </c>
      <c r="C12676">
        <v>6704</v>
      </c>
      <c r="D12676">
        <v>381626</v>
      </c>
      <c r="E12676" s="24">
        <f>VLOOKUP(C12676,Подписчики!A:C,3,0)</f>
        <v>44308.198450854696</v>
      </c>
    </row>
    <row r="12677" spans="1:5" x14ac:dyDescent="0.25">
      <c r="A12677">
        <v>76179</v>
      </c>
      <c r="B12677" s="2">
        <v>44332.056581316567</v>
      </c>
      <c r="C12677">
        <v>343273</v>
      </c>
      <c r="D12677">
        <v>351192</v>
      </c>
      <c r="E12677" s="24">
        <f>VLOOKUP(C12677,Подписчики!A:C,3,0)</f>
        <v>44294.92323254986</v>
      </c>
    </row>
    <row r="12678" spans="1:5" x14ac:dyDescent="0.25">
      <c r="A12678">
        <v>76182</v>
      </c>
      <c r="B12678" s="2">
        <v>44332.056822006467</v>
      </c>
      <c r="C12678">
        <v>198463</v>
      </c>
      <c r="D12678">
        <v>19525</v>
      </c>
      <c r="E12678" s="24">
        <f>VLOOKUP(C12678,Подписчики!A:C,3,0)</f>
        <v>44310.244412250715</v>
      </c>
    </row>
    <row r="12679" spans="1:5" x14ac:dyDescent="0.25">
      <c r="A12679">
        <v>76187</v>
      </c>
      <c r="B12679" s="2">
        <v>44332.057100131227</v>
      </c>
      <c r="C12679">
        <v>149121</v>
      </c>
      <c r="D12679">
        <v>411922</v>
      </c>
      <c r="E12679" s="24">
        <f>VLOOKUP(C12679,Подписчики!A:C,3,0)</f>
        <v>44310.241020263529</v>
      </c>
    </row>
    <row r="12680" spans="1:5" x14ac:dyDescent="0.25">
      <c r="A12680">
        <v>76189</v>
      </c>
      <c r="B12680" s="2">
        <v>44332.057679982907</v>
      </c>
      <c r="C12680">
        <v>260454</v>
      </c>
      <c r="D12680">
        <v>386066</v>
      </c>
      <c r="E12680" s="24">
        <f>VLOOKUP(C12680,Подписчики!A:C,3,0)</f>
        <v>44306.87676399573</v>
      </c>
    </row>
    <row r="12681" spans="1:5" x14ac:dyDescent="0.25">
      <c r="A12681">
        <v>76194</v>
      </c>
      <c r="B12681" s="2">
        <v>44332.057802056945</v>
      </c>
      <c r="C12681">
        <v>160114</v>
      </c>
      <c r="D12681">
        <v>266748</v>
      </c>
      <c r="E12681" s="24">
        <f>VLOOKUP(C12681,Подписчики!A:C,3,0)</f>
        <v>44309.677518198012</v>
      </c>
    </row>
    <row r="12682" spans="1:5" x14ac:dyDescent="0.25">
      <c r="A12682">
        <v>76199</v>
      </c>
      <c r="B12682" s="2">
        <v>44332.06</v>
      </c>
      <c r="C12682">
        <v>202084</v>
      </c>
      <c r="D12682">
        <v>328102</v>
      </c>
      <c r="E12682" s="24">
        <f>VLOOKUP(C12682,Подписчики!A:C,3,0)</f>
        <v>44310.382320299141</v>
      </c>
    </row>
    <row r="12683" spans="1:5" x14ac:dyDescent="0.25">
      <c r="A12683">
        <v>76204</v>
      </c>
      <c r="B12683" s="2">
        <v>44332.060701315349</v>
      </c>
      <c r="C12683">
        <v>15108</v>
      </c>
      <c r="D12683">
        <v>327038</v>
      </c>
      <c r="E12683" s="24">
        <f>VLOOKUP(C12683,Подписчики!A:C,3,0)</f>
        <v>44331.056029095445</v>
      </c>
    </row>
    <row r="12684" spans="1:5" x14ac:dyDescent="0.25">
      <c r="A12684">
        <v>76209</v>
      </c>
      <c r="B12684" s="2">
        <v>44332.062990203558</v>
      </c>
      <c r="C12684">
        <v>196972</v>
      </c>
      <c r="D12684">
        <v>344043</v>
      </c>
      <c r="E12684" s="24">
        <f>VLOOKUP(C12684,Подписчики!A:C,3,0)</f>
        <v>44310.056073575499</v>
      </c>
    </row>
    <row r="12685" spans="1:5" x14ac:dyDescent="0.25">
      <c r="A12685">
        <v>76210</v>
      </c>
      <c r="B12685" s="2">
        <v>44332.063081759086</v>
      </c>
      <c r="C12685">
        <v>81947</v>
      </c>
      <c r="D12685">
        <v>154256</v>
      </c>
      <c r="E12685" s="24">
        <f>VLOOKUP(C12685,Подписчики!A:C,3,0)</f>
        <v>44308.177968945871</v>
      </c>
    </row>
    <row r="12686" spans="1:5" x14ac:dyDescent="0.25">
      <c r="A12686">
        <v>76215</v>
      </c>
      <c r="B12686" s="2">
        <v>44332.063325907162</v>
      </c>
      <c r="C12686">
        <v>202017</v>
      </c>
      <c r="D12686">
        <v>230507</v>
      </c>
      <c r="E12686" s="24">
        <f>VLOOKUP(C12686,Подписчики!A:C,3,0)</f>
        <v>44316.46694975072</v>
      </c>
    </row>
    <row r="12687" spans="1:5" x14ac:dyDescent="0.25">
      <c r="A12687">
        <v>76216</v>
      </c>
      <c r="B12687" s="2">
        <v>44332.064333333336</v>
      </c>
      <c r="C12687">
        <v>267072</v>
      </c>
      <c r="D12687">
        <v>347008</v>
      </c>
      <c r="E12687" s="24">
        <f>VLOOKUP(C12687,Подписчики!A:C,3,0)</f>
        <v>44310.30710067664</v>
      </c>
    </row>
    <row r="12688" spans="1:5" x14ac:dyDescent="0.25">
      <c r="A12688">
        <v>76219</v>
      </c>
      <c r="B12688" s="2">
        <v>44332.066935275085</v>
      </c>
      <c r="C12688">
        <v>319639</v>
      </c>
      <c r="D12688">
        <v>238719</v>
      </c>
      <c r="E12688" s="24">
        <f>VLOOKUP(C12688,Подписчики!A:C,3,0)</f>
        <v>44318.99504415955</v>
      </c>
    </row>
    <row r="12689" spans="1:5" x14ac:dyDescent="0.25">
      <c r="A12689">
        <v>76220</v>
      </c>
      <c r="B12689" s="2">
        <v>44332.068941312908</v>
      </c>
      <c r="C12689">
        <v>345075</v>
      </c>
      <c r="D12689">
        <v>230507</v>
      </c>
      <c r="E12689" s="24">
        <f>VLOOKUP(C12689,Подписчики!A:C,3,0)</f>
        <v>44322.472848290599</v>
      </c>
    </row>
    <row r="12690" spans="1:5" x14ac:dyDescent="0.25">
      <c r="A12690">
        <v>76222</v>
      </c>
      <c r="B12690" s="2">
        <v>44332.069000000003</v>
      </c>
      <c r="C12690">
        <v>129556</v>
      </c>
      <c r="D12690">
        <v>227775</v>
      </c>
      <c r="E12690" s="24">
        <f>VLOOKUP(C12690,Подписчики!A:C,3,0)</f>
        <v>44308.154475641022</v>
      </c>
    </row>
    <row r="12691" spans="1:5" x14ac:dyDescent="0.25">
      <c r="A12691">
        <v>76225</v>
      </c>
      <c r="B12691" s="2">
        <v>44332.072298348947</v>
      </c>
      <c r="C12691">
        <v>330714</v>
      </c>
      <c r="D12691">
        <v>9852</v>
      </c>
      <c r="E12691" s="24">
        <f>VLOOKUP(C12691,Подписчики!A:C,3,0)</f>
        <v>44299.143027955841</v>
      </c>
    </row>
    <row r="12692" spans="1:5" x14ac:dyDescent="0.25">
      <c r="A12692">
        <v>76229</v>
      </c>
      <c r="B12692" s="2">
        <v>44332.074190496533</v>
      </c>
      <c r="C12692">
        <v>217200</v>
      </c>
      <c r="D12692">
        <v>455878</v>
      </c>
      <c r="E12692" s="24">
        <f>VLOOKUP(C12692,Подписчики!A:C,3,0)</f>
        <v>44331.289182122506</v>
      </c>
    </row>
    <row r="12693" spans="1:5" x14ac:dyDescent="0.25">
      <c r="A12693">
        <v>76232</v>
      </c>
      <c r="B12693" s="2">
        <v>44332.075167088842</v>
      </c>
      <c r="C12693">
        <v>300926</v>
      </c>
      <c r="D12693">
        <v>347008</v>
      </c>
      <c r="E12693" s="24">
        <f>VLOOKUP(C12693,Подписчики!A:C,3,0)</f>
        <v>44319.7498633547</v>
      </c>
    </row>
    <row r="12694" spans="1:5" x14ac:dyDescent="0.25">
      <c r="A12694">
        <v>76236</v>
      </c>
      <c r="B12694" s="2">
        <v>44332.076021607107</v>
      </c>
      <c r="C12694">
        <v>146002</v>
      </c>
      <c r="D12694">
        <v>301748</v>
      </c>
      <c r="E12694" s="24">
        <f>VLOOKUP(C12694,Подписчики!A:C,3,0)</f>
        <v>44313.311328810545</v>
      </c>
    </row>
    <row r="12695" spans="1:5" x14ac:dyDescent="0.25">
      <c r="A12695">
        <v>76241</v>
      </c>
      <c r="B12695" s="2">
        <v>44332.076239482201</v>
      </c>
      <c r="C12695">
        <v>235317</v>
      </c>
      <c r="D12695">
        <v>411922</v>
      </c>
      <c r="E12695" s="24">
        <f>VLOOKUP(C12695,Подписчики!A:C,3,0)</f>
        <v>44315.776794871796</v>
      </c>
    </row>
    <row r="12696" spans="1:5" x14ac:dyDescent="0.25">
      <c r="A12696">
        <v>76242</v>
      </c>
      <c r="B12696" s="2">
        <v>44332.076239482201</v>
      </c>
      <c r="C12696">
        <v>330817</v>
      </c>
      <c r="D12696">
        <v>457493</v>
      </c>
      <c r="E12696" s="24">
        <f>VLOOKUP(C12696,Подписчики!A:C,3,0)</f>
        <v>44331.524999964393</v>
      </c>
    </row>
    <row r="12697" spans="1:5" x14ac:dyDescent="0.25">
      <c r="A12697">
        <v>76244</v>
      </c>
      <c r="B12697" s="2">
        <v>44332.07751701407</v>
      </c>
      <c r="C12697">
        <v>20229</v>
      </c>
      <c r="D12697">
        <v>72841</v>
      </c>
      <c r="E12697" s="24">
        <f>VLOOKUP(C12697,Подписчики!A:C,3,0)</f>
        <v>44329.86859437322</v>
      </c>
    </row>
    <row r="12698" spans="1:5" x14ac:dyDescent="0.25">
      <c r="A12698">
        <v>76248</v>
      </c>
      <c r="B12698" s="2">
        <v>44332.077857605182</v>
      </c>
      <c r="C12698">
        <v>200617</v>
      </c>
      <c r="D12698">
        <v>230507</v>
      </c>
      <c r="E12698" s="24">
        <f>VLOOKUP(C12698,Подписчики!A:C,3,0)</f>
        <v>44286.064481089743</v>
      </c>
    </row>
    <row r="12699" spans="1:5" x14ac:dyDescent="0.25">
      <c r="A12699">
        <v>76250</v>
      </c>
      <c r="B12699" s="2">
        <v>44332.081148716694</v>
      </c>
      <c r="C12699">
        <v>264541</v>
      </c>
      <c r="D12699">
        <v>411922</v>
      </c>
      <c r="E12699" s="24">
        <f>VLOOKUP(C12699,Подписчики!A:C,3,0)</f>
        <v>44310.569601602569</v>
      </c>
    </row>
    <row r="12700" spans="1:5" x14ac:dyDescent="0.25">
      <c r="A12700">
        <v>76255</v>
      </c>
      <c r="B12700" s="2">
        <v>44332.081606494336</v>
      </c>
      <c r="C12700">
        <v>278971</v>
      </c>
      <c r="D12700">
        <v>19520</v>
      </c>
      <c r="E12700" s="24">
        <f>VLOOKUP(C12700,Подписчики!A:C,3,0)</f>
        <v>44311.321813069801</v>
      </c>
    </row>
    <row r="12701" spans="1:5" x14ac:dyDescent="0.25">
      <c r="A12701">
        <v>76258</v>
      </c>
      <c r="B12701" s="2">
        <v>44332.081942197939</v>
      </c>
      <c r="C12701">
        <v>48903</v>
      </c>
      <c r="D12701">
        <v>367087</v>
      </c>
      <c r="E12701" s="24">
        <f>VLOOKUP(C12701,Подписчики!A:C,3,0)</f>
        <v>44302.285766809116</v>
      </c>
    </row>
    <row r="12702" spans="1:5" x14ac:dyDescent="0.25">
      <c r="A12702">
        <v>76262</v>
      </c>
      <c r="B12702" s="2">
        <v>44332.083254493853</v>
      </c>
      <c r="C12702">
        <v>31679</v>
      </c>
      <c r="D12702">
        <v>143150</v>
      </c>
      <c r="E12702" s="24">
        <f>VLOOKUP(C12702,Подписчики!A:C,3,0)</f>
        <v>44330.042255733621</v>
      </c>
    </row>
    <row r="12703" spans="1:5" x14ac:dyDescent="0.25">
      <c r="A12703">
        <v>76264</v>
      </c>
      <c r="B12703" s="2">
        <v>44332.083925566345</v>
      </c>
      <c r="C12703">
        <v>149647</v>
      </c>
      <c r="D12703">
        <v>242428</v>
      </c>
      <c r="E12703" s="24">
        <f>VLOOKUP(C12703,Подписчики!A:C,3,0)</f>
        <v>44328.513654059832</v>
      </c>
    </row>
    <row r="12704" spans="1:5" x14ac:dyDescent="0.25">
      <c r="A12704">
        <v>76269</v>
      </c>
      <c r="B12704" s="2">
        <v>44332.084330097088</v>
      </c>
      <c r="C12704">
        <v>98980</v>
      </c>
      <c r="D12704">
        <v>15560</v>
      </c>
      <c r="E12704" s="24">
        <f>VLOOKUP(C12704,Подписчики!A:C,3,0)</f>
        <v>44317.56009512108</v>
      </c>
    </row>
    <row r="12705" spans="1:5" x14ac:dyDescent="0.25">
      <c r="A12705">
        <v>76270</v>
      </c>
      <c r="B12705" s="2">
        <v>44332.089</v>
      </c>
      <c r="C12705">
        <v>247708</v>
      </c>
      <c r="D12705">
        <v>158978</v>
      </c>
      <c r="E12705" s="24">
        <f>VLOOKUP(C12705,Подписчики!A:C,3,0)</f>
        <v>44308.384487464391</v>
      </c>
    </row>
    <row r="12706" spans="1:5" x14ac:dyDescent="0.25">
      <c r="A12706">
        <v>76275</v>
      </c>
      <c r="B12706" s="2">
        <v>44332.089333333337</v>
      </c>
      <c r="C12706">
        <v>222956</v>
      </c>
      <c r="D12706">
        <v>405774</v>
      </c>
      <c r="E12706" s="24">
        <f>VLOOKUP(C12706,Подписчики!A:C,3,0)</f>
        <v>44313.819782122511</v>
      </c>
    </row>
    <row r="12707" spans="1:5" x14ac:dyDescent="0.25">
      <c r="A12707">
        <v>76276</v>
      </c>
      <c r="B12707" s="2">
        <v>44332.090398058252</v>
      </c>
      <c r="C12707">
        <v>242044</v>
      </c>
      <c r="D12707">
        <v>241927</v>
      </c>
      <c r="E12707" s="24">
        <f>VLOOKUP(C12707,Подписчики!A:C,3,0)</f>
        <v>44324.580295797721</v>
      </c>
    </row>
    <row r="12708" spans="1:5" x14ac:dyDescent="0.25">
      <c r="A12708">
        <v>76279</v>
      </c>
      <c r="B12708" s="2">
        <v>44332.091999999997</v>
      </c>
      <c r="C12708">
        <v>300892</v>
      </c>
      <c r="D12708">
        <v>96200</v>
      </c>
      <c r="E12708" s="24">
        <f>VLOOKUP(C12708,Подписчики!A:C,3,0)</f>
        <v>44316.209946260686</v>
      </c>
    </row>
    <row r="12709" spans="1:5" x14ac:dyDescent="0.25">
      <c r="A12709">
        <v>76284</v>
      </c>
      <c r="B12709" s="2">
        <v>44332.093000000001</v>
      </c>
      <c r="C12709">
        <v>230417</v>
      </c>
      <c r="D12709">
        <v>206501</v>
      </c>
      <c r="E12709" s="24">
        <f>VLOOKUP(C12709,Подписчики!A:C,3,0)</f>
        <v>44314.529243198005</v>
      </c>
    </row>
    <row r="12710" spans="1:5" x14ac:dyDescent="0.25">
      <c r="A12710">
        <v>76287</v>
      </c>
      <c r="B12710" s="2">
        <v>44332.094180120243</v>
      </c>
      <c r="C12710">
        <v>214346</v>
      </c>
      <c r="D12710">
        <v>38983</v>
      </c>
      <c r="E12710" s="24">
        <f>VLOOKUP(C12710,Подписчики!A:C,3,0)</f>
        <v>44308.095521723648</v>
      </c>
    </row>
    <row r="12711" spans="1:5" x14ac:dyDescent="0.25">
      <c r="A12711">
        <v>76289</v>
      </c>
      <c r="B12711" s="2">
        <v>44332.097750785855</v>
      </c>
      <c r="C12711">
        <v>118126</v>
      </c>
      <c r="D12711">
        <v>347008</v>
      </c>
      <c r="E12711" s="24">
        <f>VLOOKUP(C12711,Подписчики!A:C,3,0)</f>
        <v>44310.426589494302</v>
      </c>
    </row>
    <row r="12712" spans="1:5" x14ac:dyDescent="0.25">
      <c r="A12712">
        <v>76291</v>
      </c>
      <c r="B12712" s="2">
        <v>44332.098147526478</v>
      </c>
      <c r="C12712">
        <v>181965</v>
      </c>
      <c r="D12712">
        <v>60239</v>
      </c>
      <c r="E12712" s="24">
        <f>VLOOKUP(C12712,Подписчики!A:C,3,0)</f>
        <v>44308.391261004268</v>
      </c>
    </row>
    <row r="12713" spans="1:5" x14ac:dyDescent="0.25">
      <c r="A12713">
        <v>76296</v>
      </c>
      <c r="B12713" s="2">
        <v>44332.102129449835</v>
      </c>
      <c r="C12713">
        <v>176910</v>
      </c>
      <c r="D12713">
        <v>148570</v>
      </c>
      <c r="E12713" s="24">
        <f>VLOOKUP(C12713,Подписчики!A:C,3,0)</f>
        <v>44312.042078098289</v>
      </c>
    </row>
    <row r="12714" spans="1:5" x14ac:dyDescent="0.25">
      <c r="A12714">
        <v>76297</v>
      </c>
      <c r="B12714" s="2">
        <v>44332.102129449842</v>
      </c>
      <c r="C12714">
        <v>289598</v>
      </c>
      <c r="D12714">
        <v>357950</v>
      </c>
      <c r="E12714" s="24">
        <f>VLOOKUP(C12714,Подписчики!A:C,3,0)</f>
        <v>44330.188475783478</v>
      </c>
    </row>
    <row r="12715" spans="1:5" x14ac:dyDescent="0.25">
      <c r="A12715">
        <v>76301</v>
      </c>
      <c r="B12715" s="2">
        <v>44332.106051820432</v>
      </c>
      <c r="C12715">
        <v>343421</v>
      </c>
      <c r="D12715">
        <v>245484</v>
      </c>
      <c r="E12715" s="24">
        <f>VLOOKUP(C12715,Подписчики!A:C,3,0)</f>
        <v>44295.412934615386</v>
      </c>
    </row>
    <row r="12716" spans="1:5" x14ac:dyDescent="0.25">
      <c r="A12716">
        <v>76305</v>
      </c>
      <c r="B12716" s="2">
        <v>44332.107181005282</v>
      </c>
      <c r="C12716">
        <v>261625</v>
      </c>
      <c r="D12716">
        <v>228405</v>
      </c>
      <c r="E12716" s="24">
        <f>VLOOKUP(C12716,Подписчики!A:C,3,0)</f>
        <v>44331.253742556983</v>
      </c>
    </row>
    <row r="12717" spans="1:5" x14ac:dyDescent="0.25">
      <c r="A12717">
        <v>76309</v>
      </c>
      <c r="B12717" s="2">
        <v>44332.107364116338</v>
      </c>
      <c r="C12717">
        <v>348259</v>
      </c>
      <c r="D12717">
        <v>379729</v>
      </c>
      <c r="E12717" s="24">
        <f>VLOOKUP(C12717,Подписчики!A:C,3,0)</f>
        <v>44308.400941559827</v>
      </c>
    </row>
    <row r="12718" spans="1:5" x14ac:dyDescent="0.25">
      <c r="A12718">
        <v>76312</v>
      </c>
      <c r="B12718" s="2">
        <v>44332.107388349519</v>
      </c>
      <c r="C12718">
        <v>241082</v>
      </c>
      <c r="D12718">
        <v>349014</v>
      </c>
      <c r="E12718" s="24">
        <f>VLOOKUP(C12718,Подписчики!A:C,3,0)</f>
        <v>44309.935419836183</v>
      </c>
    </row>
    <row r="12719" spans="1:5" x14ac:dyDescent="0.25">
      <c r="A12719">
        <v>76314</v>
      </c>
      <c r="B12719" s="2">
        <v>44332.111270485548</v>
      </c>
      <c r="C12719">
        <v>24028</v>
      </c>
      <c r="D12719">
        <v>158978</v>
      </c>
      <c r="E12719" s="24">
        <f>VLOOKUP(C12719,Подписчики!A:C,3,0)</f>
        <v>44295.801490954414</v>
      </c>
    </row>
    <row r="12720" spans="1:5" x14ac:dyDescent="0.25">
      <c r="A12720">
        <v>76319</v>
      </c>
      <c r="B12720" s="2">
        <v>44332.111484115114</v>
      </c>
      <c r="C12720">
        <v>45505</v>
      </c>
      <c r="D12720">
        <v>118549</v>
      </c>
      <c r="E12720" s="24">
        <f>VLOOKUP(C12720,Подписчики!A:C,3,0)</f>
        <v>44331.105704558402</v>
      </c>
    </row>
    <row r="12721" spans="1:5" x14ac:dyDescent="0.25">
      <c r="A12721">
        <v>76323</v>
      </c>
      <c r="B12721" s="2">
        <v>44332.113956114386</v>
      </c>
      <c r="C12721">
        <v>222818</v>
      </c>
      <c r="D12721">
        <v>411922</v>
      </c>
      <c r="E12721" s="24">
        <f>VLOOKUP(C12721,Подписчики!A:C,3,0)</f>
        <v>44317.374933012819</v>
      </c>
    </row>
    <row r="12722" spans="1:5" x14ac:dyDescent="0.25">
      <c r="A12722">
        <v>76327</v>
      </c>
      <c r="B12722" s="2">
        <v>44332.114000000001</v>
      </c>
      <c r="C12722">
        <v>349210</v>
      </c>
      <c r="D12722">
        <v>304722</v>
      </c>
      <c r="E12722" s="24">
        <f>VLOOKUP(C12722,Подписчики!A:C,3,0)</f>
        <v>44310.657777742163</v>
      </c>
    </row>
    <row r="12723" spans="1:5" x14ac:dyDescent="0.25">
      <c r="A12723">
        <v>76329</v>
      </c>
      <c r="B12723" s="2">
        <v>44332.114658040104</v>
      </c>
      <c r="C12723">
        <v>181445</v>
      </c>
      <c r="D12723">
        <v>448450</v>
      </c>
      <c r="E12723" s="24">
        <f>VLOOKUP(C12723,Подписчики!A:C,3,0)</f>
        <v>44302.501892556982</v>
      </c>
    </row>
    <row r="12724" spans="1:5" x14ac:dyDescent="0.25">
      <c r="A12724">
        <v>76330</v>
      </c>
      <c r="B12724" s="2">
        <v>44332.116000000002</v>
      </c>
      <c r="C12724">
        <v>196733</v>
      </c>
      <c r="D12724">
        <v>123413</v>
      </c>
      <c r="E12724" s="24">
        <f>VLOOKUP(C12724,Подписчики!A:C,3,0)</f>
        <v>44314.801120762109</v>
      </c>
    </row>
    <row r="12725" spans="1:5" x14ac:dyDescent="0.25">
      <c r="A12725">
        <v>76332</v>
      </c>
      <c r="B12725" s="2">
        <v>44332.119235816521</v>
      </c>
      <c r="C12725">
        <v>219499</v>
      </c>
      <c r="D12725">
        <v>233062</v>
      </c>
      <c r="E12725" s="24">
        <f>VLOOKUP(C12725,Подписчики!A:C,3,0)</f>
        <v>44316.242910612535</v>
      </c>
    </row>
    <row r="12726" spans="1:5" x14ac:dyDescent="0.25">
      <c r="A12726">
        <v>76335</v>
      </c>
      <c r="B12726" s="2">
        <v>44332.119510483106</v>
      </c>
      <c r="C12726">
        <v>101847</v>
      </c>
      <c r="D12726">
        <v>411922</v>
      </c>
      <c r="E12726" s="24">
        <f>VLOOKUP(C12726,Подписчики!A:C,3,0)</f>
        <v>44330.486829273505</v>
      </c>
    </row>
    <row r="12727" spans="1:5" x14ac:dyDescent="0.25">
      <c r="A12727">
        <v>76336</v>
      </c>
      <c r="B12727" s="2">
        <v>44332.122318185982</v>
      </c>
      <c r="C12727">
        <v>300610</v>
      </c>
      <c r="D12727">
        <v>336356</v>
      </c>
      <c r="E12727" s="24">
        <f>VLOOKUP(C12727,Подписчики!A:C,3,0)</f>
        <v>44299.508857158122</v>
      </c>
    </row>
    <row r="12728" spans="1:5" x14ac:dyDescent="0.25">
      <c r="A12728">
        <v>76338</v>
      </c>
      <c r="B12728" s="2">
        <v>44332.125064851833</v>
      </c>
      <c r="C12728">
        <v>156310</v>
      </c>
      <c r="D12728">
        <v>351192</v>
      </c>
      <c r="E12728" s="24">
        <f>VLOOKUP(C12728,Подписчики!A:C,3,0)</f>
        <v>44311.557242948722</v>
      </c>
    </row>
    <row r="12729" spans="1:5" x14ac:dyDescent="0.25">
      <c r="A12729">
        <v>76342</v>
      </c>
      <c r="B12729" s="2">
        <v>44332.128849147004</v>
      </c>
      <c r="C12729">
        <v>123129</v>
      </c>
      <c r="D12729">
        <v>313585</v>
      </c>
      <c r="E12729" s="24">
        <f>VLOOKUP(C12729,Подписчики!A:C,3,0)</f>
        <v>44329.072779807691</v>
      </c>
    </row>
    <row r="12730" spans="1:5" x14ac:dyDescent="0.25">
      <c r="A12730">
        <v>76343</v>
      </c>
      <c r="B12730" s="2">
        <v>44332.133000000002</v>
      </c>
      <c r="C12730">
        <v>120287</v>
      </c>
      <c r="D12730">
        <v>37644</v>
      </c>
      <c r="E12730" s="24">
        <f>VLOOKUP(C12730,Подписчики!A:C,3,0)</f>
        <v>44318.472966809124</v>
      </c>
    </row>
    <row r="12731" spans="1:5" x14ac:dyDescent="0.25">
      <c r="A12731">
        <v>76346</v>
      </c>
      <c r="B12731" s="2">
        <v>44332.13446455275</v>
      </c>
      <c r="C12731">
        <v>46889</v>
      </c>
      <c r="D12731">
        <v>441137</v>
      </c>
      <c r="E12731" s="24">
        <f>VLOOKUP(C12731,Подписчики!A:C,3,0)</f>
        <v>44303.154927421652</v>
      </c>
    </row>
    <row r="12732" spans="1:5" x14ac:dyDescent="0.25">
      <c r="A12732">
        <v>76350</v>
      </c>
      <c r="B12732" s="2">
        <v>44332.135135959958</v>
      </c>
      <c r="C12732">
        <v>21015</v>
      </c>
      <c r="D12732">
        <v>411922</v>
      </c>
      <c r="E12732" s="24">
        <f>VLOOKUP(C12732,Подписчики!A:C,3,0)</f>
        <v>44330.689523504268</v>
      </c>
    </row>
    <row r="12733" spans="1:5" x14ac:dyDescent="0.25">
      <c r="A12733">
        <v>76355</v>
      </c>
      <c r="B12733" s="2">
        <v>44332.137000000002</v>
      </c>
      <c r="C12733">
        <v>5868</v>
      </c>
      <c r="D12733">
        <v>411922</v>
      </c>
      <c r="E12733" s="24">
        <f>VLOOKUP(C12733,Подписчики!A:C,3,0)</f>
        <v>44292.078664066954</v>
      </c>
    </row>
    <row r="12734" spans="1:5" x14ac:dyDescent="0.25">
      <c r="A12734">
        <v>76359</v>
      </c>
      <c r="B12734" s="2">
        <v>44332.137728155336</v>
      </c>
      <c r="C12734">
        <v>254069</v>
      </c>
      <c r="D12734">
        <v>158978</v>
      </c>
      <c r="E12734" s="24">
        <f>VLOOKUP(C12734,Подписчики!A:C,3,0)</f>
        <v>44297.654264494304</v>
      </c>
    </row>
    <row r="12735" spans="1:5" x14ac:dyDescent="0.25">
      <c r="A12735">
        <v>76360</v>
      </c>
      <c r="B12735" s="2">
        <v>44332.138340403457</v>
      </c>
      <c r="C12735">
        <v>307037</v>
      </c>
      <c r="D12735">
        <v>347008</v>
      </c>
      <c r="E12735" s="24">
        <f>VLOOKUP(C12735,Подписчики!A:C,3,0)</f>
        <v>44313.308064707977</v>
      </c>
    </row>
    <row r="12736" spans="1:5" x14ac:dyDescent="0.25">
      <c r="A12736">
        <v>76362</v>
      </c>
      <c r="B12736" s="2">
        <v>44332.139316995759</v>
      </c>
      <c r="C12736">
        <v>195781</v>
      </c>
      <c r="D12736">
        <v>144907</v>
      </c>
      <c r="E12736" s="24">
        <f>VLOOKUP(C12736,Подписчики!A:C,3,0)</f>
        <v>44308.573589957268</v>
      </c>
    </row>
    <row r="12737" spans="1:5" x14ac:dyDescent="0.25">
      <c r="A12737">
        <v>76365</v>
      </c>
      <c r="B12737" s="2">
        <v>44332.139346278316</v>
      </c>
      <c r="C12737">
        <v>99451</v>
      </c>
      <c r="D12737">
        <v>180055</v>
      </c>
      <c r="E12737" s="24">
        <f>VLOOKUP(C12737,Подписчики!A:C,3,0)</f>
        <v>44298.003069373219</v>
      </c>
    </row>
    <row r="12738" spans="1:5" x14ac:dyDescent="0.25">
      <c r="A12738">
        <v>76369</v>
      </c>
      <c r="B12738" s="2">
        <v>44332.140232551043</v>
      </c>
      <c r="C12738">
        <v>69728</v>
      </c>
      <c r="D12738">
        <v>21407</v>
      </c>
      <c r="E12738" s="24">
        <f>VLOOKUP(C12738,Подписчики!A:C,3,0)</f>
        <v>44308.991837143876</v>
      </c>
    </row>
    <row r="12739" spans="1:5" x14ac:dyDescent="0.25">
      <c r="A12739">
        <v>76372</v>
      </c>
      <c r="B12739" s="2">
        <v>44332.140659810175</v>
      </c>
      <c r="C12739">
        <v>1774</v>
      </c>
      <c r="D12739">
        <v>114057</v>
      </c>
      <c r="E12739" s="24">
        <f>VLOOKUP(C12739,Подписчики!A:C,3,0)</f>
        <v>44288.749688639604</v>
      </c>
    </row>
    <row r="12740" spans="1:5" x14ac:dyDescent="0.25">
      <c r="A12740">
        <v>76375</v>
      </c>
      <c r="B12740" s="2">
        <v>44332.150673139156</v>
      </c>
      <c r="C12740">
        <v>60088</v>
      </c>
      <c r="D12740">
        <v>217497</v>
      </c>
      <c r="E12740" s="24">
        <f>VLOOKUP(C12740,Подписчики!A:C,3,0)</f>
        <v>44304.603930911682</v>
      </c>
    </row>
    <row r="12741" spans="1:5" x14ac:dyDescent="0.25">
      <c r="A12741">
        <v>76376</v>
      </c>
      <c r="B12741" s="2">
        <v>44332.152291262137</v>
      </c>
      <c r="C12741">
        <v>226318</v>
      </c>
      <c r="D12741">
        <v>411922</v>
      </c>
      <c r="E12741" s="24">
        <f>VLOOKUP(C12741,Подписчики!A:C,3,0)</f>
        <v>44310.034579095438</v>
      </c>
    </row>
    <row r="12742" spans="1:5" x14ac:dyDescent="0.25">
      <c r="A12742">
        <v>76381</v>
      </c>
      <c r="B12742" s="2">
        <v>44332.153666666665</v>
      </c>
      <c r="C12742">
        <v>69686</v>
      </c>
      <c r="D12742">
        <v>21760</v>
      </c>
      <c r="E12742" s="24">
        <f>VLOOKUP(C12742,Подписчики!A:C,3,0)</f>
        <v>44313.953257122514</v>
      </c>
    </row>
    <row r="12743" spans="1:5" x14ac:dyDescent="0.25">
      <c r="A12743">
        <v>76384</v>
      </c>
      <c r="B12743" s="2">
        <v>44332.158024842065</v>
      </c>
      <c r="C12743">
        <v>162803</v>
      </c>
      <c r="D12743">
        <v>182984</v>
      </c>
      <c r="E12743" s="24">
        <f>VLOOKUP(C12743,Подписчики!A:C,3,0)</f>
        <v>44331.423213141024</v>
      </c>
    </row>
    <row r="12744" spans="1:5" x14ac:dyDescent="0.25">
      <c r="A12744">
        <v>76388</v>
      </c>
      <c r="B12744" s="2">
        <v>44332.159001434367</v>
      </c>
      <c r="C12744">
        <v>6305</v>
      </c>
      <c r="D12744">
        <v>154256</v>
      </c>
      <c r="E12744" s="24">
        <f>VLOOKUP(C12744,Подписчики!A:C,3,0)</f>
        <v>44312.009978098286</v>
      </c>
    </row>
    <row r="12745" spans="1:5" x14ac:dyDescent="0.25">
      <c r="A12745">
        <v>76390</v>
      </c>
      <c r="B12745" s="2">
        <v>44332.159672841575</v>
      </c>
      <c r="C12745">
        <v>307738</v>
      </c>
      <c r="D12745">
        <v>411922</v>
      </c>
      <c r="E12745" s="24">
        <f>VLOOKUP(C12745,Подписчики!A:C,3,0)</f>
        <v>44311.08024925214</v>
      </c>
    </row>
    <row r="12746" spans="1:5" x14ac:dyDescent="0.25">
      <c r="A12746">
        <v>76394</v>
      </c>
      <c r="B12746" s="2">
        <v>44332.160000000003</v>
      </c>
      <c r="C12746">
        <v>271321</v>
      </c>
      <c r="D12746">
        <v>244574</v>
      </c>
      <c r="E12746" s="24">
        <f>VLOOKUP(C12746,Подписчики!A:C,3,0)</f>
        <v>44330.918909900291</v>
      </c>
    </row>
    <row r="12747" spans="1:5" x14ac:dyDescent="0.25">
      <c r="A12747">
        <v>76395</v>
      </c>
      <c r="B12747" s="2">
        <v>44332.161999999997</v>
      </c>
      <c r="C12747">
        <v>116263</v>
      </c>
      <c r="D12747">
        <v>271445</v>
      </c>
      <c r="E12747" s="24">
        <f>VLOOKUP(C12747,Подписчики!A:C,3,0)</f>
        <v>44309.408735078345</v>
      </c>
    </row>
    <row r="12748" spans="1:5" x14ac:dyDescent="0.25">
      <c r="A12748">
        <v>76399</v>
      </c>
      <c r="B12748" s="2">
        <v>44332.166045307444</v>
      </c>
      <c r="C12748">
        <v>133095</v>
      </c>
      <c r="D12748">
        <v>105597</v>
      </c>
      <c r="E12748" s="24">
        <f>VLOOKUP(C12748,Подписчики!A:C,3,0)</f>
        <v>44308.505588782049</v>
      </c>
    </row>
    <row r="12749" spans="1:5" x14ac:dyDescent="0.25">
      <c r="A12749">
        <v>76402</v>
      </c>
      <c r="B12749" s="2">
        <v>44332.166478469189</v>
      </c>
      <c r="C12749">
        <v>221339</v>
      </c>
      <c r="D12749">
        <v>304128</v>
      </c>
      <c r="E12749" s="24">
        <f>VLOOKUP(C12749,Подписчики!A:C,3,0)</f>
        <v>44315.292226068377</v>
      </c>
    </row>
    <row r="12750" spans="1:5" x14ac:dyDescent="0.25">
      <c r="A12750">
        <v>76405</v>
      </c>
      <c r="B12750" s="2">
        <v>44332.167912839133</v>
      </c>
      <c r="C12750">
        <v>233293</v>
      </c>
      <c r="D12750">
        <v>158978</v>
      </c>
      <c r="E12750" s="24">
        <f>VLOOKUP(C12750,Подписчики!A:C,3,0)</f>
        <v>44310.888519159547</v>
      </c>
    </row>
    <row r="12751" spans="1:5" x14ac:dyDescent="0.25">
      <c r="A12751">
        <v>76409</v>
      </c>
      <c r="B12751" s="2">
        <v>44332.169286172066</v>
      </c>
      <c r="C12751">
        <v>323339</v>
      </c>
      <c r="D12751">
        <v>40767</v>
      </c>
      <c r="E12751" s="24">
        <f>VLOOKUP(C12751,Подписчики!A:C,3,0)</f>
        <v>44308.916074002853</v>
      </c>
    </row>
    <row r="12752" spans="1:5" x14ac:dyDescent="0.25">
      <c r="A12752">
        <v>76410</v>
      </c>
      <c r="B12752" s="2">
        <v>44332.169835505236</v>
      </c>
      <c r="C12752">
        <v>261393</v>
      </c>
      <c r="D12752">
        <v>411922</v>
      </c>
      <c r="E12752" s="24">
        <f>VLOOKUP(C12752,Подписчики!A:C,3,0)</f>
        <v>44300.399061289172</v>
      </c>
    </row>
    <row r="12753" spans="1:5" x14ac:dyDescent="0.25">
      <c r="A12753">
        <v>76413</v>
      </c>
      <c r="B12753" s="2">
        <v>44332.1706900235</v>
      </c>
      <c r="C12753">
        <v>251719</v>
      </c>
      <c r="D12753">
        <v>347008</v>
      </c>
      <c r="E12753" s="24">
        <f>VLOOKUP(C12753,Подписчики!A:C,3,0)</f>
        <v>44290.219876531344</v>
      </c>
    </row>
    <row r="12754" spans="1:5" x14ac:dyDescent="0.25">
      <c r="A12754">
        <v>76418</v>
      </c>
      <c r="B12754" s="2">
        <v>44332.171666666662</v>
      </c>
      <c r="C12754">
        <v>305105</v>
      </c>
      <c r="D12754">
        <v>59485</v>
      </c>
      <c r="E12754" s="24">
        <f>VLOOKUP(C12754,Подписчики!A:C,3,0)</f>
        <v>44310.965684722221</v>
      </c>
    </row>
    <row r="12755" spans="1:5" x14ac:dyDescent="0.25">
      <c r="A12755">
        <v>76423</v>
      </c>
      <c r="B12755" s="2">
        <v>44332.171708737864</v>
      </c>
      <c r="C12755">
        <v>298658</v>
      </c>
      <c r="D12755">
        <v>88863</v>
      </c>
      <c r="E12755" s="24">
        <f>VLOOKUP(C12755,Подписчики!A:C,3,0)</f>
        <v>44309.251317521368</v>
      </c>
    </row>
    <row r="12756" spans="1:5" x14ac:dyDescent="0.25">
      <c r="A12756">
        <v>76428</v>
      </c>
      <c r="B12756" s="2">
        <v>44332.173589281898</v>
      </c>
      <c r="C12756">
        <v>345601</v>
      </c>
      <c r="D12756">
        <v>60239</v>
      </c>
      <c r="E12756" s="24">
        <f>VLOOKUP(C12756,Подписчики!A:C,3,0)</f>
        <v>44317.77994946581</v>
      </c>
    </row>
    <row r="12757" spans="1:5" x14ac:dyDescent="0.25">
      <c r="A12757">
        <v>76430</v>
      </c>
      <c r="B12757" s="2">
        <v>44332.17404705954</v>
      </c>
      <c r="C12757">
        <v>78312</v>
      </c>
      <c r="D12757">
        <v>250679</v>
      </c>
      <c r="E12757" s="24">
        <f>VLOOKUP(C12757,Подписчики!A:C,3,0)</f>
        <v>44313.968348789174</v>
      </c>
    </row>
    <row r="12758" spans="1:5" x14ac:dyDescent="0.25">
      <c r="A12758">
        <v>76433</v>
      </c>
      <c r="B12758" s="2">
        <v>44332.176333333337</v>
      </c>
      <c r="C12758">
        <v>197722</v>
      </c>
      <c r="D12758">
        <v>324142</v>
      </c>
      <c r="E12758" s="24">
        <f>VLOOKUP(C12758,Подписчики!A:C,3,0)</f>
        <v>44310.144568945871</v>
      </c>
    </row>
    <row r="12759" spans="1:5" x14ac:dyDescent="0.25">
      <c r="A12759">
        <v>76436</v>
      </c>
      <c r="B12759" s="2">
        <v>44332.177648243662</v>
      </c>
      <c r="C12759">
        <v>112325</v>
      </c>
      <c r="D12759">
        <v>352397</v>
      </c>
      <c r="E12759" s="24">
        <f>VLOOKUP(C12759,Подписчики!A:C,3,0)</f>
        <v>44308.011999643873</v>
      </c>
    </row>
    <row r="12760" spans="1:5" x14ac:dyDescent="0.25">
      <c r="A12760">
        <v>76439</v>
      </c>
      <c r="B12760" s="2">
        <v>44332.180547502059</v>
      </c>
      <c r="C12760">
        <v>206313</v>
      </c>
      <c r="D12760">
        <v>285678</v>
      </c>
      <c r="E12760" s="24">
        <f>VLOOKUP(C12760,Подписчики!A:C,3,0)</f>
        <v>44323.084520085475</v>
      </c>
    </row>
    <row r="12761" spans="1:5" x14ac:dyDescent="0.25">
      <c r="A12761">
        <v>76443</v>
      </c>
      <c r="B12761" s="2">
        <v>44332.181279946286</v>
      </c>
      <c r="C12761">
        <v>317749</v>
      </c>
      <c r="D12761">
        <v>252165</v>
      </c>
      <c r="E12761" s="24">
        <f>VLOOKUP(C12761,Подписчики!A:C,3,0)</f>
        <v>44318.117317058401</v>
      </c>
    </row>
    <row r="12762" spans="1:5" x14ac:dyDescent="0.25">
      <c r="A12762">
        <v>76444</v>
      </c>
      <c r="B12762" s="2">
        <v>44332.181524094362</v>
      </c>
      <c r="C12762">
        <v>295568</v>
      </c>
      <c r="D12762">
        <v>251574</v>
      </c>
      <c r="E12762" s="24">
        <f>VLOOKUP(C12762,Подписчики!A:C,3,0)</f>
        <v>44303.464008938747</v>
      </c>
    </row>
    <row r="12763" spans="1:5" x14ac:dyDescent="0.25">
      <c r="A12763">
        <v>76447</v>
      </c>
      <c r="B12763" s="2">
        <v>44332.183844660198</v>
      </c>
      <c r="C12763">
        <v>7050</v>
      </c>
      <c r="D12763">
        <v>404187</v>
      </c>
      <c r="E12763" s="24">
        <f>VLOOKUP(C12763,Подписчики!A:C,3,0)</f>
        <v>44327.511126958692</v>
      </c>
    </row>
    <row r="12764" spans="1:5" x14ac:dyDescent="0.25">
      <c r="A12764">
        <v>76449</v>
      </c>
      <c r="B12764" s="2">
        <v>44332.183904538106</v>
      </c>
      <c r="C12764">
        <v>129538</v>
      </c>
      <c r="D12764">
        <v>258219</v>
      </c>
      <c r="E12764" s="24">
        <f>VLOOKUP(C12764,Подписчики!A:C,3,0)</f>
        <v>44323.259218162399</v>
      </c>
    </row>
    <row r="12765" spans="1:5" x14ac:dyDescent="0.25">
      <c r="A12765">
        <v>76451</v>
      </c>
      <c r="B12765" s="2">
        <v>44332.185216834012</v>
      </c>
      <c r="C12765">
        <v>84166</v>
      </c>
      <c r="D12765">
        <v>365015</v>
      </c>
      <c r="E12765" s="24">
        <f>VLOOKUP(C12765,Подписчики!A:C,3,0)</f>
        <v>44302.398792556982</v>
      </c>
    </row>
    <row r="12766" spans="1:5" x14ac:dyDescent="0.25">
      <c r="A12766">
        <v>76456</v>
      </c>
      <c r="B12766" s="2">
        <v>44332.187889967638</v>
      </c>
      <c r="C12766">
        <v>12296</v>
      </c>
      <c r="D12766">
        <v>250679</v>
      </c>
      <c r="E12766" s="24">
        <f>VLOOKUP(C12766,Подписчики!A:C,3,0)</f>
        <v>44332.139493518516</v>
      </c>
    </row>
    <row r="12767" spans="1:5" x14ac:dyDescent="0.25">
      <c r="A12767">
        <v>76458</v>
      </c>
      <c r="B12767" s="2">
        <v>44332.187889967638</v>
      </c>
      <c r="C12767">
        <v>311383</v>
      </c>
      <c r="D12767">
        <v>244574</v>
      </c>
      <c r="E12767" s="24">
        <f>VLOOKUP(C12767,Подписчики!A:C,3,0)</f>
        <v>44314.900202279197</v>
      </c>
    </row>
    <row r="12768" spans="1:5" x14ac:dyDescent="0.25">
      <c r="A12768">
        <v>76463</v>
      </c>
      <c r="B12768" s="2">
        <v>44332.188268684957</v>
      </c>
      <c r="C12768">
        <v>86279</v>
      </c>
      <c r="D12768">
        <v>313680</v>
      </c>
      <c r="E12768" s="24">
        <f>VLOOKUP(C12768,Подписчики!A:C,3,0)</f>
        <v>44308.423253561254</v>
      </c>
    </row>
    <row r="12769" spans="1:5" x14ac:dyDescent="0.25">
      <c r="A12769">
        <v>76467</v>
      </c>
      <c r="B12769" s="2">
        <v>44332.189550462354</v>
      </c>
      <c r="C12769">
        <v>289553</v>
      </c>
      <c r="D12769">
        <v>84527</v>
      </c>
      <c r="E12769" s="24">
        <f>VLOOKUP(C12769,Подписчики!A:C,3,0)</f>
        <v>44325.389844800571</v>
      </c>
    </row>
    <row r="12770" spans="1:5" x14ac:dyDescent="0.25">
      <c r="A12770">
        <v>76470</v>
      </c>
      <c r="B12770" s="2">
        <v>44332.191126213598</v>
      </c>
      <c r="C12770">
        <v>226699</v>
      </c>
      <c r="D12770">
        <v>175989</v>
      </c>
      <c r="E12770" s="24">
        <f>VLOOKUP(C12770,Подписчики!A:C,3,0)</f>
        <v>44316.683393945874</v>
      </c>
    </row>
    <row r="12771" spans="1:5" x14ac:dyDescent="0.25">
      <c r="A12771">
        <v>76473</v>
      </c>
      <c r="B12771" s="2">
        <v>44332.193957928801</v>
      </c>
      <c r="C12771">
        <v>235219</v>
      </c>
      <c r="D12771">
        <v>351192</v>
      </c>
      <c r="E12771" s="24">
        <f>VLOOKUP(C12771,Подписчики!A:C,3,0)</f>
        <v>44319.43785156696</v>
      </c>
    </row>
    <row r="12772" spans="1:5" x14ac:dyDescent="0.25">
      <c r="A12772">
        <v>76477</v>
      </c>
      <c r="B12772" s="2">
        <v>44332.19458601642</v>
      </c>
      <c r="C12772">
        <v>49675</v>
      </c>
      <c r="D12772">
        <v>249059</v>
      </c>
      <c r="E12772" s="24">
        <f>VLOOKUP(C12772,Подписчики!A:C,3,0)</f>
        <v>44321.997736894584</v>
      </c>
    </row>
    <row r="12773" spans="1:5" x14ac:dyDescent="0.25">
      <c r="A12773">
        <v>76478</v>
      </c>
      <c r="B12773" s="2">
        <v>44332.195576051781</v>
      </c>
      <c r="C12773">
        <v>290628</v>
      </c>
      <c r="D12773">
        <v>120139</v>
      </c>
      <c r="E12773" s="24">
        <f>VLOOKUP(C12773,Подписчики!A:C,3,0)</f>
        <v>44316.793845512824</v>
      </c>
    </row>
    <row r="12774" spans="1:5" x14ac:dyDescent="0.25">
      <c r="A12774">
        <v>76479</v>
      </c>
      <c r="B12774" s="2">
        <v>44332.198034607987</v>
      </c>
      <c r="C12774">
        <v>157793</v>
      </c>
      <c r="D12774">
        <v>192331</v>
      </c>
      <c r="E12774" s="24">
        <f>VLOOKUP(C12774,Подписчики!A:C,3,0)</f>
        <v>44306.816453632477</v>
      </c>
    </row>
    <row r="12775" spans="1:5" x14ac:dyDescent="0.25">
      <c r="A12775">
        <v>76481</v>
      </c>
      <c r="B12775" s="2">
        <v>44332.199255348372</v>
      </c>
      <c r="C12775">
        <v>336750</v>
      </c>
      <c r="D12775">
        <v>411922</v>
      </c>
      <c r="E12775" s="24">
        <f>VLOOKUP(C12775,Подписчики!A:C,3,0)</f>
        <v>44313.599927243587</v>
      </c>
    </row>
    <row r="12776" spans="1:5" x14ac:dyDescent="0.25">
      <c r="A12776">
        <v>76483</v>
      </c>
      <c r="B12776" s="2">
        <v>44332.200333333334</v>
      </c>
      <c r="C12776">
        <v>187067</v>
      </c>
      <c r="D12776">
        <v>155428</v>
      </c>
      <c r="E12776" s="24">
        <f>VLOOKUP(C12776,Подписчики!A:C,3,0)</f>
        <v>44309.448208938746</v>
      </c>
    </row>
    <row r="12777" spans="1:5" x14ac:dyDescent="0.25">
      <c r="A12777">
        <v>76486</v>
      </c>
      <c r="B12777" s="2">
        <v>44332.201086458939</v>
      </c>
      <c r="C12777">
        <v>54631</v>
      </c>
      <c r="D12777">
        <v>135188</v>
      </c>
      <c r="E12777" s="24">
        <f>VLOOKUP(C12777,Подписчики!A:C,3,0)</f>
        <v>44321.473017022792</v>
      </c>
    </row>
    <row r="12778" spans="1:5" x14ac:dyDescent="0.25">
      <c r="A12778">
        <v>76490</v>
      </c>
      <c r="B12778" s="2">
        <v>44332.202185125279</v>
      </c>
      <c r="C12778">
        <v>174440</v>
      </c>
      <c r="D12778">
        <v>37644</v>
      </c>
      <c r="E12778" s="24">
        <f>VLOOKUP(C12778,Подписчики!A:C,3,0)</f>
        <v>44314.183931125357</v>
      </c>
    </row>
    <row r="12779" spans="1:5" x14ac:dyDescent="0.25">
      <c r="A12779">
        <v>76493</v>
      </c>
      <c r="B12779" s="2">
        <v>44332.202453074431</v>
      </c>
      <c r="C12779">
        <v>117377</v>
      </c>
      <c r="D12779">
        <v>206501</v>
      </c>
      <c r="E12779" s="24">
        <f>VLOOKUP(C12779,Подписчики!A:C,3,0)</f>
        <v>44315.52227866809</v>
      </c>
    </row>
    <row r="12780" spans="1:5" x14ac:dyDescent="0.25">
      <c r="A12780">
        <v>76495</v>
      </c>
      <c r="B12780" s="2">
        <v>44332.202856532487</v>
      </c>
      <c r="C12780">
        <v>208540</v>
      </c>
      <c r="D12780">
        <v>123413</v>
      </c>
      <c r="E12780" s="24">
        <f>VLOOKUP(C12780,Подписчики!A:C,3,0)</f>
        <v>44315.861537678065</v>
      </c>
    </row>
    <row r="12781" spans="1:5" x14ac:dyDescent="0.25">
      <c r="A12781">
        <v>76497</v>
      </c>
      <c r="B12781" s="2">
        <v>44332.203466902676</v>
      </c>
      <c r="C12781">
        <v>134246</v>
      </c>
      <c r="D12781">
        <v>252788</v>
      </c>
      <c r="E12781" s="24">
        <f>VLOOKUP(C12781,Подписчики!A:C,3,0)</f>
        <v>44318.19778931624</v>
      </c>
    </row>
    <row r="12782" spans="1:5" x14ac:dyDescent="0.25">
      <c r="A12782">
        <v>76501</v>
      </c>
      <c r="B12782" s="2">
        <v>44332.206457716602</v>
      </c>
      <c r="C12782">
        <v>343158</v>
      </c>
      <c r="D12782">
        <v>411922</v>
      </c>
      <c r="E12782" s="24">
        <f>VLOOKUP(C12782,Подписчики!A:C,3,0)</f>
        <v>44307.718847257835</v>
      </c>
    </row>
    <row r="12783" spans="1:5" x14ac:dyDescent="0.25">
      <c r="A12783">
        <v>76506</v>
      </c>
      <c r="B12783" s="2">
        <v>44332.207129123817</v>
      </c>
      <c r="C12783">
        <v>217524</v>
      </c>
      <c r="D12783">
        <v>230507</v>
      </c>
      <c r="E12783" s="24">
        <f>VLOOKUP(C12783,Подписчики!A:C,3,0)</f>
        <v>44307.107306160971</v>
      </c>
    </row>
    <row r="12784" spans="1:5" x14ac:dyDescent="0.25">
      <c r="A12784">
        <v>76507</v>
      </c>
      <c r="B12784" s="2">
        <v>44332.21085238197</v>
      </c>
      <c r="C12784">
        <v>222391</v>
      </c>
      <c r="D12784">
        <v>221025</v>
      </c>
      <c r="E12784" s="24">
        <f>VLOOKUP(C12784,Подписчики!A:C,3,0)</f>
        <v>44329.640391809124</v>
      </c>
    </row>
    <row r="12785" spans="1:5" x14ac:dyDescent="0.25">
      <c r="A12785">
        <v>76511</v>
      </c>
      <c r="B12785" s="2">
        <v>44332.215666666663</v>
      </c>
      <c r="C12785">
        <v>14399</v>
      </c>
      <c r="D12785">
        <v>447933</v>
      </c>
      <c r="E12785" s="24">
        <f>VLOOKUP(C12785,Подписчики!A:C,3,0)</f>
        <v>44286.126392806269</v>
      </c>
    </row>
    <row r="12786" spans="1:5" x14ac:dyDescent="0.25">
      <c r="A12786">
        <v>76514</v>
      </c>
      <c r="B12786" s="2">
        <v>44332.22437208167</v>
      </c>
      <c r="C12786">
        <v>214779</v>
      </c>
      <c r="D12786">
        <v>180863</v>
      </c>
      <c r="E12786" s="24">
        <f>VLOOKUP(C12786,Подписчики!A:C,3,0)</f>
        <v>44318.987842307695</v>
      </c>
    </row>
    <row r="12787" spans="1:5" x14ac:dyDescent="0.25">
      <c r="A12787">
        <v>76518</v>
      </c>
      <c r="B12787" s="2">
        <v>44332.225806451614</v>
      </c>
      <c r="C12787">
        <v>27149</v>
      </c>
      <c r="D12787">
        <v>250679</v>
      </c>
      <c r="E12787" s="24">
        <f>VLOOKUP(C12787,Подписчики!A:C,3,0)</f>
        <v>44292.184864458693</v>
      </c>
    </row>
    <row r="12788" spans="1:5" x14ac:dyDescent="0.25">
      <c r="A12788">
        <v>76521</v>
      </c>
      <c r="B12788" s="2">
        <v>44332.226724919092</v>
      </c>
      <c r="C12788">
        <v>349487</v>
      </c>
      <c r="D12788">
        <v>416554</v>
      </c>
      <c r="E12788" s="24">
        <f>VLOOKUP(C12788,Подписчики!A:C,3,0)</f>
        <v>44322.710878561251</v>
      </c>
    </row>
    <row r="12789" spans="1:5" x14ac:dyDescent="0.25">
      <c r="A12789">
        <v>76524</v>
      </c>
      <c r="B12789" s="2">
        <v>44332.230689413132</v>
      </c>
      <c r="C12789">
        <v>318988</v>
      </c>
      <c r="D12789">
        <v>122902</v>
      </c>
      <c r="E12789" s="24">
        <f>VLOOKUP(C12789,Подписчики!A:C,3,0)</f>
        <v>44329.904940455846</v>
      </c>
    </row>
    <row r="12790" spans="1:5" x14ac:dyDescent="0.25">
      <c r="A12790">
        <v>76526</v>
      </c>
      <c r="B12790" s="2">
        <v>44332.230750450151</v>
      </c>
      <c r="C12790">
        <v>79904</v>
      </c>
      <c r="D12790">
        <v>294042</v>
      </c>
      <c r="E12790" s="24">
        <f>VLOOKUP(C12790,Подписчики!A:C,3,0)</f>
        <v>44321.028735363252</v>
      </c>
    </row>
    <row r="12791" spans="1:5" x14ac:dyDescent="0.25">
      <c r="A12791">
        <v>76531</v>
      </c>
      <c r="B12791" s="2">
        <v>44332.231333333337</v>
      </c>
      <c r="C12791">
        <v>267072</v>
      </c>
      <c r="D12791">
        <v>158978</v>
      </c>
      <c r="E12791" s="24">
        <f>VLOOKUP(C12791,Подписчики!A:C,3,0)</f>
        <v>44310.30710067664</v>
      </c>
    </row>
    <row r="12792" spans="1:5" x14ac:dyDescent="0.25">
      <c r="A12792">
        <v>76533</v>
      </c>
      <c r="B12792" s="2">
        <v>44332.233666666667</v>
      </c>
      <c r="C12792">
        <v>190730</v>
      </c>
      <c r="D12792">
        <v>180863</v>
      </c>
      <c r="E12792" s="24">
        <f>VLOOKUP(C12792,Подписчики!A:C,3,0)</f>
        <v>44313.723685327634</v>
      </c>
    </row>
    <row r="12793" spans="1:5" x14ac:dyDescent="0.25">
      <c r="A12793">
        <v>76537</v>
      </c>
      <c r="B12793" s="2">
        <v>44332.235220064722</v>
      </c>
      <c r="C12793">
        <v>85438</v>
      </c>
      <c r="D12793">
        <v>322273</v>
      </c>
      <c r="E12793" s="24">
        <f>VLOOKUP(C12793,Подписчики!A:C,3,0)</f>
        <v>44311.902015883192</v>
      </c>
    </row>
    <row r="12794" spans="1:5" x14ac:dyDescent="0.25">
      <c r="A12794">
        <v>76539</v>
      </c>
      <c r="B12794" s="2">
        <v>44332.236152226324</v>
      </c>
      <c r="C12794">
        <v>53678</v>
      </c>
      <c r="D12794">
        <v>470762</v>
      </c>
      <c r="E12794" s="24">
        <f>VLOOKUP(C12794,Подписчики!A:C,3,0)</f>
        <v>44326.43440730057</v>
      </c>
    </row>
    <row r="12795" spans="1:5" x14ac:dyDescent="0.25">
      <c r="A12795">
        <v>76540</v>
      </c>
      <c r="B12795" s="2">
        <v>44332.237250892664</v>
      </c>
      <c r="C12795">
        <v>332706</v>
      </c>
      <c r="D12795">
        <v>4199</v>
      </c>
      <c r="E12795" s="24">
        <f>VLOOKUP(C12795,Подписчики!A:C,3,0)</f>
        <v>44302.820602172367</v>
      </c>
    </row>
    <row r="12796" spans="1:5" x14ac:dyDescent="0.25">
      <c r="A12796">
        <v>76543</v>
      </c>
      <c r="B12796" s="2">
        <v>44332.238044373909</v>
      </c>
      <c r="C12796">
        <v>233352</v>
      </c>
      <c r="D12796">
        <v>230507</v>
      </c>
      <c r="E12796" s="24">
        <f>VLOOKUP(C12796,Подписчики!A:C,3,0)</f>
        <v>44310.621756908826</v>
      </c>
    </row>
    <row r="12797" spans="1:5" x14ac:dyDescent="0.25">
      <c r="A12797">
        <v>76544</v>
      </c>
      <c r="B12797" s="2">
        <v>44332.238807336653</v>
      </c>
      <c r="C12797">
        <v>14406</v>
      </c>
      <c r="D12797">
        <v>230507</v>
      </c>
      <c r="E12797" s="24">
        <f>VLOOKUP(C12797,Подписчики!A:C,3,0)</f>
        <v>44331.533100178065</v>
      </c>
    </row>
    <row r="12798" spans="1:5" x14ac:dyDescent="0.25">
      <c r="A12798">
        <v>76548</v>
      </c>
      <c r="B12798" s="2">
        <v>44332.240852076786</v>
      </c>
      <c r="C12798">
        <v>57378</v>
      </c>
      <c r="D12798">
        <v>173184</v>
      </c>
      <c r="E12798" s="24">
        <f>VLOOKUP(C12798,Подписчики!A:C,3,0)</f>
        <v>44306.98521331908</v>
      </c>
    </row>
    <row r="12799" spans="1:5" x14ac:dyDescent="0.25">
      <c r="A12799">
        <v>76551</v>
      </c>
      <c r="B12799" s="2">
        <v>44332.245429853203</v>
      </c>
      <c r="C12799">
        <v>295856</v>
      </c>
      <c r="D12799">
        <v>42705</v>
      </c>
      <c r="E12799" s="24">
        <f>VLOOKUP(C12799,Подписчики!A:C,3,0)</f>
        <v>44316.20013308405</v>
      </c>
    </row>
    <row r="12800" spans="1:5" x14ac:dyDescent="0.25">
      <c r="A12800">
        <v>76553</v>
      </c>
      <c r="B12800" s="2">
        <v>44332.248115482042</v>
      </c>
      <c r="C12800">
        <v>142238</v>
      </c>
      <c r="D12800">
        <v>266896</v>
      </c>
      <c r="E12800" s="24">
        <f>VLOOKUP(C12800,Подписчики!A:C,3,0)</f>
        <v>44313.571642806273</v>
      </c>
    </row>
    <row r="12801" spans="1:5" x14ac:dyDescent="0.25">
      <c r="A12801">
        <v>76554</v>
      </c>
      <c r="B12801" s="2">
        <v>44332.249427777948</v>
      </c>
      <c r="C12801">
        <v>75935</v>
      </c>
      <c r="D12801">
        <v>339123</v>
      </c>
      <c r="E12801" s="24">
        <f>VLOOKUP(C12801,Подписчики!A:C,3,0)</f>
        <v>44309.834630484329</v>
      </c>
    </row>
    <row r="12802" spans="1:5" x14ac:dyDescent="0.25">
      <c r="A12802">
        <v>76557</v>
      </c>
      <c r="B12802" s="2">
        <v>44332.250592233009</v>
      </c>
      <c r="C12802">
        <v>239544</v>
      </c>
      <c r="D12802">
        <v>285177</v>
      </c>
      <c r="E12802" s="24">
        <f>VLOOKUP(C12802,Подписчики!A:C,3,0)</f>
        <v>44319.498341524217</v>
      </c>
    </row>
    <row r="12803" spans="1:5" x14ac:dyDescent="0.25">
      <c r="A12803">
        <v>76560</v>
      </c>
      <c r="B12803" s="2">
        <v>44332.257148960845</v>
      </c>
      <c r="C12803">
        <v>212911</v>
      </c>
      <c r="D12803">
        <v>5151</v>
      </c>
      <c r="E12803" s="24">
        <f>VLOOKUP(C12803,Подписчики!A:C,3,0)</f>
        <v>44331.782014316239</v>
      </c>
    </row>
    <row r="12804" spans="1:5" x14ac:dyDescent="0.25">
      <c r="A12804">
        <v>76563</v>
      </c>
      <c r="B12804" s="2">
        <v>44332.25910214545</v>
      </c>
      <c r="C12804">
        <v>19498</v>
      </c>
      <c r="D12804">
        <v>401945</v>
      </c>
      <c r="E12804" s="24">
        <f>VLOOKUP(C12804,Подписчики!A:C,3,0)</f>
        <v>44311.696883511395</v>
      </c>
    </row>
    <row r="12805" spans="1:5" x14ac:dyDescent="0.25">
      <c r="A12805">
        <v>76567</v>
      </c>
      <c r="B12805" s="2">
        <v>44332.25910214545</v>
      </c>
      <c r="C12805">
        <v>326337</v>
      </c>
      <c r="D12805">
        <v>351192</v>
      </c>
      <c r="E12805" s="24">
        <f>VLOOKUP(C12805,Подписчики!A:C,3,0)</f>
        <v>44311.95657446581</v>
      </c>
    </row>
    <row r="12806" spans="1:5" x14ac:dyDescent="0.25">
      <c r="A12806">
        <v>76569</v>
      </c>
      <c r="B12806" s="2">
        <v>44332.260139774771</v>
      </c>
      <c r="C12806">
        <v>289710</v>
      </c>
      <c r="D12806">
        <v>182191</v>
      </c>
      <c r="E12806" s="24">
        <f>VLOOKUP(C12806,Подписчики!A:C,3,0)</f>
        <v>44312.510797578347</v>
      </c>
    </row>
    <row r="12807" spans="1:5" x14ac:dyDescent="0.25">
      <c r="A12807">
        <v>76572</v>
      </c>
      <c r="B12807" s="2">
        <v>44332.260666666662</v>
      </c>
      <c r="C12807">
        <v>339005</v>
      </c>
      <c r="D12807">
        <v>449500</v>
      </c>
      <c r="E12807" s="24">
        <f>VLOOKUP(C12807,Подписчики!A:C,3,0)</f>
        <v>44317.291998504275</v>
      </c>
    </row>
    <row r="12808" spans="1:5" x14ac:dyDescent="0.25">
      <c r="A12808">
        <v>76573</v>
      </c>
      <c r="B12808" s="2">
        <v>44332.266579180272</v>
      </c>
      <c r="C12808">
        <v>158966</v>
      </c>
      <c r="D12808">
        <v>196571</v>
      </c>
      <c r="E12808" s="24">
        <f>VLOOKUP(C12808,Подписчики!A:C,3,0)</f>
        <v>44307.894548326214</v>
      </c>
    </row>
    <row r="12809" spans="1:5" x14ac:dyDescent="0.25">
      <c r="A12809">
        <v>76576</v>
      </c>
      <c r="B12809" s="2">
        <v>44332.270332956941</v>
      </c>
      <c r="C12809">
        <v>204846</v>
      </c>
      <c r="D12809">
        <v>12149</v>
      </c>
      <c r="E12809" s="24">
        <f>VLOOKUP(C12809,Подписчики!A:C,3,0)</f>
        <v>44314.147485826215</v>
      </c>
    </row>
    <row r="12810" spans="1:5" x14ac:dyDescent="0.25">
      <c r="A12810">
        <v>76580</v>
      </c>
      <c r="B12810" s="2">
        <v>44332.275734733113</v>
      </c>
      <c r="C12810">
        <v>64694</v>
      </c>
      <c r="D12810">
        <v>313721</v>
      </c>
      <c r="E12810" s="24">
        <f>VLOOKUP(C12810,Подписчики!A:C,3,0)</f>
        <v>44309.749874465808</v>
      </c>
    </row>
    <row r="12811" spans="1:5" x14ac:dyDescent="0.25">
      <c r="A12811">
        <v>76583</v>
      </c>
      <c r="B12811" s="2">
        <v>44332.27769579288</v>
      </c>
      <c r="C12811">
        <v>12414</v>
      </c>
      <c r="D12811">
        <v>118549</v>
      </c>
      <c r="E12811" s="24">
        <f>VLOOKUP(C12811,Подписчики!A:C,3,0)</f>
        <v>44331.306719836182</v>
      </c>
    </row>
    <row r="12812" spans="1:5" x14ac:dyDescent="0.25">
      <c r="A12812">
        <v>76586</v>
      </c>
      <c r="B12812" s="2">
        <v>44332.280007324443</v>
      </c>
      <c r="C12812">
        <v>204074</v>
      </c>
      <c r="D12812">
        <v>406570</v>
      </c>
      <c r="E12812" s="24">
        <f>VLOOKUP(C12812,Подписчики!A:C,3,0)</f>
        <v>44297.078079095438</v>
      </c>
    </row>
    <row r="12813" spans="1:5" x14ac:dyDescent="0.25">
      <c r="A12813">
        <v>76590</v>
      </c>
      <c r="B12813" s="2">
        <v>44332.280434583576</v>
      </c>
      <c r="C12813">
        <v>126002</v>
      </c>
      <c r="D12813">
        <v>472712</v>
      </c>
      <c r="E12813" s="24">
        <f>VLOOKUP(C12813,Подписчики!A:C,3,0)</f>
        <v>44316.951772827633</v>
      </c>
    </row>
    <row r="12814" spans="1:5" x14ac:dyDescent="0.25">
      <c r="A12814">
        <v>76592</v>
      </c>
      <c r="B12814" s="2">
        <v>44332.286080507831</v>
      </c>
      <c r="C12814">
        <v>92142</v>
      </c>
      <c r="D12814">
        <v>155428</v>
      </c>
      <c r="E12814" s="24">
        <f>VLOOKUP(C12814,Подписчики!A:C,3,0)</f>
        <v>44331.094230235045</v>
      </c>
    </row>
    <row r="12815" spans="1:5" x14ac:dyDescent="0.25">
      <c r="A12815">
        <v>76595</v>
      </c>
      <c r="B12815" s="2">
        <v>44332.286999999997</v>
      </c>
      <c r="C12815">
        <v>150919</v>
      </c>
      <c r="D12815">
        <v>454263</v>
      </c>
      <c r="E12815" s="24">
        <f>VLOOKUP(C12815,Подписчики!A:C,3,0)</f>
        <v>44331.284925391737</v>
      </c>
    </row>
    <row r="12816" spans="1:5" x14ac:dyDescent="0.25">
      <c r="A12816">
        <v>76596</v>
      </c>
      <c r="B12816" s="2">
        <v>44332.295510727257</v>
      </c>
      <c r="C12816">
        <v>341234</v>
      </c>
      <c r="D12816">
        <v>219025</v>
      </c>
      <c r="E12816" s="24">
        <f>VLOOKUP(C12816,Подписчики!A:C,3,0)</f>
        <v>44319.820964280625</v>
      </c>
    </row>
    <row r="12817" spans="1:5" x14ac:dyDescent="0.25">
      <c r="A12817">
        <v>76600</v>
      </c>
      <c r="B12817" s="2">
        <v>44332.298333333332</v>
      </c>
      <c r="C12817">
        <v>166043</v>
      </c>
      <c r="D12817">
        <v>267852</v>
      </c>
      <c r="E12817" s="24">
        <f>VLOOKUP(C12817,Подписчики!A:C,3,0)</f>
        <v>44304.59940733618</v>
      </c>
    </row>
    <row r="12818" spans="1:5" x14ac:dyDescent="0.25">
      <c r="A12818">
        <v>76604</v>
      </c>
      <c r="B12818" s="2">
        <v>44332.299356059448</v>
      </c>
      <c r="C12818">
        <v>15044</v>
      </c>
      <c r="D12818">
        <v>359166</v>
      </c>
      <c r="E12818" s="24">
        <f>VLOOKUP(C12818,Подписчики!A:C,3,0)</f>
        <v>44316.000548112534</v>
      </c>
    </row>
    <row r="12819" spans="1:5" x14ac:dyDescent="0.25">
      <c r="A12819">
        <v>76605</v>
      </c>
      <c r="B12819" s="2">
        <v>44332.299540453074</v>
      </c>
      <c r="C12819">
        <v>121388</v>
      </c>
      <c r="D12819">
        <v>191893</v>
      </c>
      <c r="E12819" s="24">
        <f>VLOOKUP(C12819,Подписчики!A:C,3,0)</f>
        <v>44314.807722578349</v>
      </c>
    </row>
    <row r="12820" spans="1:5" x14ac:dyDescent="0.25">
      <c r="A12820">
        <v>76610</v>
      </c>
      <c r="B12820" s="2">
        <v>44332.300607318335</v>
      </c>
      <c r="C12820">
        <v>171244</v>
      </c>
      <c r="D12820">
        <v>179296</v>
      </c>
      <c r="E12820" s="24">
        <f>VLOOKUP(C12820,Подписчики!A:C,3,0)</f>
        <v>44303.06248098291</v>
      </c>
    </row>
    <row r="12821" spans="1:5" x14ac:dyDescent="0.25">
      <c r="A12821">
        <v>76612</v>
      </c>
      <c r="B12821" s="2">
        <v>44332.302041688286</v>
      </c>
      <c r="C12821">
        <v>112969</v>
      </c>
      <c r="D12821">
        <v>281236</v>
      </c>
      <c r="E12821" s="24">
        <f>VLOOKUP(C12821,Подписчики!A:C,3,0)</f>
        <v>44303.156201566955</v>
      </c>
    </row>
    <row r="12822" spans="1:5" x14ac:dyDescent="0.25">
      <c r="A12822">
        <v>76613</v>
      </c>
      <c r="B12822" s="2">
        <v>44332.30237739189</v>
      </c>
      <c r="C12822">
        <v>299695</v>
      </c>
      <c r="D12822">
        <v>241927</v>
      </c>
      <c r="E12822" s="24">
        <f>VLOOKUP(C12822,Подписчики!A:C,3,0)</f>
        <v>44313.112508511396</v>
      </c>
    </row>
    <row r="12823" spans="1:5" x14ac:dyDescent="0.25">
      <c r="A12823">
        <v>76615</v>
      </c>
      <c r="B12823" s="2">
        <v>44332.30318122977</v>
      </c>
      <c r="C12823">
        <v>21293</v>
      </c>
      <c r="D12823">
        <v>341333</v>
      </c>
      <c r="E12823" s="24">
        <f>VLOOKUP(C12823,Подписчики!A:C,3,0)</f>
        <v>44319.291954558401</v>
      </c>
    </row>
    <row r="12824" spans="1:5" x14ac:dyDescent="0.25">
      <c r="A12824">
        <v>76617</v>
      </c>
      <c r="B12824" s="2">
        <v>44332.304483169042</v>
      </c>
      <c r="C12824">
        <v>146218</v>
      </c>
      <c r="D12824">
        <v>68870</v>
      </c>
      <c r="E12824" s="24">
        <f>VLOOKUP(C12824,Подписчики!A:C,3,0)</f>
        <v>44310.542108938746</v>
      </c>
    </row>
    <row r="12825" spans="1:5" x14ac:dyDescent="0.25">
      <c r="A12825">
        <v>76619</v>
      </c>
      <c r="B12825" s="2">
        <v>44332.306466872156</v>
      </c>
      <c r="C12825">
        <v>341792</v>
      </c>
      <c r="D12825">
        <v>351192</v>
      </c>
      <c r="E12825" s="24">
        <f>VLOOKUP(C12825,Подписчики!A:C,3,0)</f>
        <v>44312.035130733624</v>
      </c>
    </row>
    <row r="12826" spans="1:5" x14ac:dyDescent="0.25">
      <c r="A12826">
        <v>76624</v>
      </c>
      <c r="B12826" s="2">
        <v>44332.306666666664</v>
      </c>
      <c r="C12826">
        <v>145724</v>
      </c>
      <c r="D12826">
        <v>438887</v>
      </c>
      <c r="E12826" s="24">
        <f>VLOOKUP(C12826,Подписчики!A:C,3,0)</f>
        <v>44331.370489743589</v>
      </c>
    </row>
    <row r="12827" spans="1:5" x14ac:dyDescent="0.25">
      <c r="A12827">
        <v>76629</v>
      </c>
      <c r="B12827" s="2">
        <v>44332.309671315656</v>
      </c>
      <c r="C12827">
        <v>64099</v>
      </c>
      <c r="D12827">
        <v>396686</v>
      </c>
      <c r="E12827" s="24">
        <f>VLOOKUP(C12827,Подписчики!A:C,3,0)</f>
        <v>44310.260608938748</v>
      </c>
    </row>
    <row r="12828" spans="1:5" x14ac:dyDescent="0.25">
      <c r="A12828">
        <v>76630</v>
      </c>
      <c r="B12828" s="2">
        <v>44332.310220648826</v>
      </c>
      <c r="C12828">
        <v>327074</v>
      </c>
      <c r="D12828">
        <v>386755</v>
      </c>
      <c r="E12828" s="24">
        <f>VLOOKUP(C12828,Подписчики!A:C,3,0)</f>
        <v>44311.450399216526</v>
      </c>
    </row>
    <row r="12829" spans="1:5" x14ac:dyDescent="0.25">
      <c r="A12829">
        <v>76633</v>
      </c>
      <c r="B12829" s="2">
        <v>44332.311136204109</v>
      </c>
      <c r="C12829">
        <v>243349</v>
      </c>
      <c r="D12829">
        <v>411922</v>
      </c>
      <c r="E12829" s="24">
        <f>VLOOKUP(C12829,Подписчики!A:C,3,0)</f>
        <v>44324.956170085468</v>
      </c>
    </row>
    <row r="12830" spans="1:5" x14ac:dyDescent="0.25">
      <c r="A12830">
        <v>76638</v>
      </c>
      <c r="B12830" s="2">
        <v>44332.315317239903</v>
      </c>
      <c r="C12830">
        <v>68928</v>
      </c>
      <c r="D12830">
        <v>91930</v>
      </c>
      <c r="E12830" s="24">
        <f>VLOOKUP(C12830,Подписчики!A:C,3,0)</f>
        <v>44287.232255591167</v>
      </c>
    </row>
    <row r="12831" spans="1:5" x14ac:dyDescent="0.25">
      <c r="A12831">
        <v>76642</v>
      </c>
      <c r="B12831" s="2">
        <v>44332.315666666662</v>
      </c>
      <c r="C12831">
        <v>192401</v>
      </c>
      <c r="D12831">
        <v>154256</v>
      </c>
      <c r="E12831" s="24">
        <f>VLOOKUP(C12831,Подписчики!A:C,3,0)</f>
        <v>44309.348982300566</v>
      </c>
    </row>
    <row r="12832" spans="1:5" x14ac:dyDescent="0.25">
      <c r="A12832">
        <v>76647</v>
      </c>
      <c r="B12832" s="2">
        <v>44332.316333333336</v>
      </c>
      <c r="C12832">
        <v>82653</v>
      </c>
      <c r="D12832">
        <v>347008</v>
      </c>
      <c r="E12832" s="24">
        <f>VLOOKUP(C12832,Подписчики!A:C,3,0)</f>
        <v>44308.652109401715</v>
      </c>
    </row>
    <row r="12833" spans="1:5" x14ac:dyDescent="0.25">
      <c r="A12833">
        <v>76650</v>
      </c>
      <c r="B12833" s="2">
        <v>44332.317819757685</v>
      </c>
      <c r="C12833">
        <v>266062</v>
      </c>
      <c r="D12833">
        <v>241927</v>
      </c>
      <c r="E12833" s="24">
        <f>VLOOKUP(C12833,Подписчики!A:C,3,0)</f>
        <v>44316.434242806274</v>
      </c>
    </row>
    <row r="12834" spans="1:5" x14ac:dyDescent="0.25">
      <c r="A12834">
        <v>76651</v>
      </c>
      <c r="B12834" s="2">
        <v>44332.320078127384</v>
      </c>
      <c r="C12834">
        <v>51770</v>
      </c>
      <c r="D12834">
        <v>394819</v>
      </c>
      <c r="E12834" s="24">
        <f>VLOOKUP(C12834,Подписчики!A:C,3,0)</f>
        <v>44317.357067699428</v>
      </c>
    </row>
    <row r="12835" spans="1:5" x14ac:dyDescent="0.25">
      <c r="A12835">
        <v>76652</v>
      </c>
      <c r="B12835" s="2">
        <v>44332.320383312479</v>
      </c>
      <c r="C12835">
        <v>226573</v>
      </c>
      <c r="D12835">
        <v>51162</v>
      </c>
      <c r="E12835" s="24">
        <f>VLOOKUP(C12835,Подписчики!A:C,3,0)</f>
        <v>44312.402972115378</v>
      </c>
    </row>
    <row r="12836" spans="1:5" x14ac:dyDescent="0.25">
      <c r="A12836">
        <v>76654</v>
      </c>
      <c r="B12836" s="2">
        <v>44332.321085238196</v>
      </c>
      <c r="C12836">
        <v>265081</v>
      </c>
      <c r="D12836">
        <v>111367</v>
      </c>
      <c r="E12836" s="24">
        <f>VLOOKUP(C12836,Подписчики!A:C,3,0)</f>
        <v>44322.925005733618</v>
      </c>
    </row>
    <row r="12837" spans="1:5" x14ac:dyDescent="0.25">
      <c r="A12837">
        <v>76657</v>
      </c>
      <c r="B12837" s="2">
        <v>44332.321176793725</v>
      </c>
      <c r="C12837">
        <v>226265</v>
      </c>
      <c r="D12837">
        <v>180863</v>
      </c>
      <c r="E12837" s="24">
        <f>VLOOKUP(C12837,Подписчики!A:C,3,0)</f>
        <v>44331.848542094012</v>
      </c>
    </row>
    <row r="12838" spans="1:5" x14ac:dyDescent="0.25">
      <c r="A12838">
        <v>76658</v>
      </c>
      <c r="B12838" s="2">
        <v>44332.321878719442</v>
      </c>
      <c r="C12838">
        <v>272876</v>
      </c>
      <c r="D12838">
        <v>249059</v>
      </c>
      <c r="E12838" s="24">
        <f>VLOOKUP(C12838,Подписчики!A:C,3,0)</f>
        <v>44313.034533048434</v>
      </c>
    </row>
    <row r="12839" spans="1:5" x14ac:dyDescent="0.25">
      <c r="A12839">
        <v>76659</v>
      </c>
      <c r="B12839" s="2">
        <v>44332.322458571121</v>
      </c>
      <c r="C12839">
        <v>59170</v>
      </c>
      <c r="D12839">
        <v>339123</v>
      </c>
      <c r="E12839" s="24">
        <f>VLOOKUP(C12839,Подписчики!A:C,3,0)</f>
        <v>44308.223154736472</v>
      </c>
    </row>
    <row r="12840" spans="1:5" x14ac:dyDescent="0.25">
      <c r="A12840">
        <v>76663</v>
      </c>
      <c r="B12840" s="2">
        <v>44332.322489089631</v>
      </c>
      <c r="C12840">
        <v>234625</v>
      </c>
      <c r="D12840">
        <v>469849</v>
      </c>
      <c r="E12840" s="24">
        <f>VLOOKUP(C12840,Подписчики!A:C,3,0)</f>
        <v>44291.89361545584</v>
      </c>
    </row>
    <row r="12841" spans="1:5" x14ac:dyDescent="0.25">
      <c r="A12841">
        <v>76664</v>
      </c>
      <c r="B12841" s="2">
        <v>44332.327127903074</v>
      </c>
      <c r="C12841">
        <v>325217</v>
      </c>
      <c r="D12841">
        <v>434747</v>
      </c>
      <c r="E12841" s="24">
        <f>VLOOKUP(C12841,Подписчики!A:C,3,0)</f>
        <v>44315.737757122515</v>
      </c>
    </row>
    <row r="12842" spans="1:5" x14ac:dyDescent="0.25">
      <c r="A12842">
        <v>76666</v>
      </c>
      <c r="B12842" s="2">
        <v>44332.328999999998</v>
      </c>
      <c r="C12842">
        <v>101540</v>
      </c>
      <c r="D12842">
        <v>165821</v>
      </c>
      <c r="E12842" s="24">
        <f>VLOOKUP(C12842,Подписчики!A:C,3,0)</f>
        <v>44326.321029594015</v>
      </c>
    </row>
    <row r="12843" spans="1:5" x14ac:dyDescent="0.25">
      <c r="A12843">
        <v>76670</v>
      </c>
      <c r="B12843" s="2">
        <v>44332.329416791283</v>
      </c>
      <c r="C12843">
        <v>111687</v>
      </c>
      <c r="D12843">
        <v>118549</v>
      </c>
      <c r="E12843" s="24">
        <f>VLOOKUP(C12843,Подписчики!A:C,3,0)</f>
        <v>44303.874758048434</v>
      </c>
    </row>
    <row r="12844" spans="1:5" x14ac:dyDescent="0.25">
      <c r="A12844">
        <v>76671</v>
      </c>
      <c r="B12844" s="2">
        <v>44332.332285531178</v>
      </c>
      <c r="C12844">
        <v>187065</v>
      </c>
      <c r="D12844">
        <v>158978</v>
      </c>
      <c r="E12844" s="24">
        <f>VLOOKUP(C12844,Подписчики!A:C,3,0)</f>
        <v>44309.975799038461</v>
      </c>
    </row>
    <row r="12845" spans="1:5" x14ac:dyDescent="0.25">
      <c r="A12845">
        <v>76673</v>
      </c>
      <c r="B12845" s="2">
        <v>44332.335184789576</v>
      </c>
      <c r="C12845">
        <v>7862</v>
      </c>
      <c r="D12845">
        <v>389368</v>
      </c>
      <c r="E12845" s="24">
        <f>VLOOKUP(C12845,Подписчики!A:C,3,0)</f>
        <v>44311.657599002843</v>
      </c>
    </row>
    <row r="12846" spans="1:5" x14ac:dyDescent="0.25">
      <c r="A12846">
        <v>76676</v>
      </c>
      <c r="B12846" s="2">
        <v>44332.339243751332</v>
      </c>
      <c r="C12846">
        <v>185928</v>
      </c>
      <c r="D12846">
        <v>250679</v>
      </c>
      <c r="E12846" s="24">
        <f>VLOOKUP(C12846,Подписчики!A:C,3,0)</f>
        <v>44310.346970085469</v>
      </c>
    </row>
    <row r="12847" spans="1:5" x14ac:dyDescent="0.25">
      <c r="A12847">
        <v>76678</v>
      </c>
      <c r="B12847" s="2">
        <v>44332.339915158547</v>
      </c>
      <c r="C12847">
        <v>101530</v>
      </c>
      <c r="D12847">
        <v>37644</v>
      </c>
      <c r="E12847" s="24">
        <f>VLOOKUP(C12847,Подписчики!A:C,3,0)</f>
        <v>44323.90284177351</v>
      </c>
    </row>
    <row r="12848" spans="1:5" x14ac:dyDescent="0.25">
      <c r="A12848">
        <v>76682</v>
      </c>
      <c r="B12848" s="2">
        <v>44332.340586565755</v>
      </c>
      <c r="C12848">
        <v>69595</v>
      </c>
      <c r="D12848">
        <v>250679</v>
      </c>
      <c r="E12848" s="24">
        <f>VLOOKUP(C12848,Подписчики!A:C,3,0)</f>
        <v>44295.22073810541</v>
      </c>
    </row>
    <row r="12849" spans="1:5" x14ac:dyDescent="0.25">
      <c r="A12849">
        <v>76684</v>
      </c>
      <c r="B12849" s="2">
        <v>44332.342204046756</v>
      </c>
      <c r="C12849">
        <v>147209</v>
      </c>
      <c r="D12849">
        <v>326622</v>
      </c>
      <c r="E12849" s="24">
        <f>VLOOKUP(C12849,Подписчики!A:C,3,0)</f>
        <v>44314.378498539882</v>
      </c>
    </row>
    <row r="12850" spans="1:5" x14ac:dyDescent="0.25">
      <c r="A12850">
        <v>76686</v>
      </c>
      <c r="B12850" s="2">
        <v>44332.344279305398</v>
      </c>
      <c r="C12850">
        <v>146372</v>
      </c>
      <c r="D12850">
        <v>5151</v>
      </c>
      <c r="E12850" s="24">
        <f>VLOOKUP(C12850,Подписчики!A:C,3,0)</f>
        <v>44296.880374679487</v>
      </c>
    </row>
    <row r="12851" spans="1:5" x14ac:dyDescent="0.25">
      <c r="A12851">
        <v>76690</v>
      </c>
      <c r="B12851" s="2">
        <v>44332.346354564041</v>
      </c>
      <c r="C12851">
        <v>209435</v>
      </c>
      <c r="D12851">
        <v>43631</v>
      </c>
      <c r="E12851" s="24">
        <f>VLOOKUP(C12851,Подписчики!A:C,3,0)</f>
        <v>44291.761954344729</v>
      </c>
    </row>
    <row r="12852" spans="1:5" x14ac:dyDescent="0.25">
      <c r="A12852">
        <v>76694</v>
      </c>
      <c r="B12852" s="2">
        <v>44332.347679611645</v>
      </c>
      <c r="C12852">
        <v>143307</v>
      </c>
      <c r="D12852">
        <v>153893</v>
      </c>
      <c r="E12852" s="24">
        <f>VLOOKUP(C12852,Подписчики!A:C,3,0)</f>
        <v>44330.69202375356</v>
      </c>
    </row>
    <row r="12853" spans="1:5" x14ac:dyDescent="0.25">
      <c r="A12853">
        <v>76699</v>
      </c>
      <c r="B12853" s="2">
        <v>44332.347727896973</v>
      </c>
      <c r="C12853">
        <v>50329</v>
      </c>
      <c r="D12853">
        <v>397</v>
      </c>
      <c r="E12853" s="24">
        <f>VLOOKUP(C12853,Подписчики!A:C,3,0)</f>
        <v>44296.731100605415</v>
      </c>
    </row>
    <row r="12854" spans="1:5" x14ac:dyDescent="0.25">
      <c r="A12854">
        <v>76700</v>
      </c>
      <c r="B12854" s="2">
        <v>44332.350199896238</v>
      </c>
      <c r="C12854">
        <v>295131</v>
      </c>
      <c r="D12854">
        <v>394819</v>
      </c>
      <c r="E12854" s="24">
        <f>VLOOKUP(C12854,Подписчики!A:C,3,0)</f>
        <v>44311.90095641026</v>
      </c>
    </row>
    <row r="12855" spans="1:5" x14ac:dyDescent="0.25">
      <c r="A12855">
        <v>76702</v>
      </c>
      <c r="B12855" s="2">
        <v>44332.351268044069</v>
      </c>
      <c r="C12855">
        <v>45739</v>
      </c>
      <c r="D12855">
        <v>344776</v>
      </c>
      <c r="E12855" s="24">
        <f>VLOOKUP(C12855,Подписчики!A:C,3,0)</f>
        <v>44329.685736324791</v>
      </c>
    </row>
    <row r="12856" spans="1:5" x14ac:dyDescent="0.25">
      <c r="A12856">
        <v>76706</v>
      </c>
      <c r="B12856" s="2">
        <v>44332.353747572815</v>
      </c>
      <c r="C12856">
        <v>59214</v>
      </c>
      <c r="D12856">
        <v>411922</v>
      </c>
      <c r="E12856" s="24">
        <f>VLOOKUP(C12856,Подписчики!A:C,3,0)</f>
        <v>44314.731824715105</v>
      </c>
    </row>
    <row r="12857" spans="1:5" x14ac:dyDescent="0.25">
      <c r="A12857">
        <v>76711</v>
      </c>
      <c r="B12857" s="2">
        <v>44332.355052339241</v>
      </c>
      <c r="C12857">
        <v>103672</v>
      </c>
      <c r="D12857">
        <v>250679</v>
      </c>
      <c r="E12857" s="24">
        <f>VLOOKUP(C12857,Подписчики!A:C,3,0)</f>
        <v>44315.328968411683</v>
      </c>
    </row>
    <row r="12858" spans="1:5" x14ac:dyDescent="0.25">
      <c r="A12858">
        <v>76715</v>
      </c>
      <c r="B12858" s="2">
        <v>44332.355327005826</v>
      </c>
      <c r="C12858">
        <v>117012</v>
      </c>
      <c r="D12858">
        <v>393366</v>
      </c>
      <c r="E12858" s="24">
        <f>VLOOKUP(C12858,Подписчики!A:C,3,0)</f>
        <v>44316.725640420234</v>
      </c>
    </row>
    <row r="12859" spans="1:5" x14ac:dyDescent="0.25">
      <c r="A12859">
        <v>76717</v>
      </c>
      <c r="B12859" s="2">
        <v>44332.358333333337</v>
      </c>
      <c r="C12859">
        <v>313130</v>
      </c>
      <c r="D12859">
        <v>72780</v>
      </c>
      <c r="E12859" s="24">
        <f>VLOOKUP(C12859,Подписчики!A:C,3,0)</f>
        <v>44320.700661574068</v>
      </c>
    </row>
    <row r="12860" spans="1:5" x14ac:dyDescent="0.25">
      <c r="A12860">
        <v>76720</v>
      </c>
      <c r="B12860" s="2">
        <v>44332.363048188723</v>
      </c>
      <c r="C12860">
        <v>21025</v>
      </c>
      <c r="D12860">
        <v>388561</v>
      </c>
      <c r="E12860" s="24">
        <f>VLOOKUP(C12860,Подписчики!A:C,3,0)</f>
        <v>44301.686423326217</v>
      </c>
    </row>
    <row r="12861" spans="1:5" x14ac:dyDescent="0.25">
      <c r="A12861">
        <v>76725</v>
      </c>
      <c r="B12861" s="2">
        <v>44332.363963744014</v>
      </c>
      <c r="C12861">
        <v>80557</v>
      </c>
      <c r="D12861">
        <v>5151</v>
      </c>
      <c r="E12861" s="24">
        <f>VLOOKUP(C12861,Подписчики!A:C,3,0)</f>
        <v>44308.263543696587</v>
      </c>
    </row>
    <row r="12862" spans="1:5" x14ac:dyDescent="0.25">
      <c r="A12862">
        <v>76726</v>
      </c>
      <c r="B12862" s="2">
        <v>44332.367412335581</v>
      </c>
      <c r="C12862">
        <v>171517</v>
      </c>
      <c r="D12862">
        <v>82901</v>
      </c>
      <c r="E12862" s="24">
        <f>VLOOKUP(C12862,Подписчики!A:C,3,0)</f>
        <v>44331.356130484332</v>
      </c>
    </row>
    <row r="12863" spans="1:5" x14ac:dyDescent="0.25">
      <c r="A12863">
        <v>76729</v>
      </c>
      <c r="B12863" s="2">
        <v>44332.368666666662</v>
      </c>
      <c r="C12863">
        <v>67310</v>
      </c>
      <c r="D12863">
        <v>270401</v>
      </c>
      <c r="E12863" s="24">
        <f>VLOOKUP(C12863,Подписчики!A:C,3,0)</f>
        <v>44323.496028454421</v>
      </c>
    </row>
    <row r="12864" spans="1:5" x14ac:dyDescent="0.25">
      <c r="A12864">
        <v>76731</v>
      </c>
      <c r="B12864" s="2">
        <v>44332.369182409129</v>
      </c>
      <c r="C12864">
        <v>53187</v>
      </c>
      <c r="D12864">
        <v>158978</v>
      </c>
      <c r="E12864" s="24">
        <f>VLOOKUP(C12864,Подписчики!A:C,3,0)</f>
        <v>44331.842139779204</v>
      </c>
    </row>
    <row r="12865" spans="1:5" x14ac:dyDescent="0.25">
      <c r="A12865">
        <v>76734</v>
      </c>
      <c r="B12865" s="2">
        <v>44332.369273964658</v>
      </c>
      <c r="C12865">
        <v>349299</v>
      </c>
      <c r="D12865">
        <v>126642</v>
      </c>
      <c r="E12865" s="24">
        <f>VLOOKUP(C12865,Подписчики!A:C,3,0)</f>
        <v>44313.579745299146</v>
      </c>
    </row>
    <row r="12866" spans="1:5" x14ac:dyDescent="0.25">
      <c r="A12866">
        <v>76738</v>
      </c>
      <c r="B12866" s="2">
        <v>44332.37119663076</v>
      </c>
      <c r="C12866">
        <v>277276</v>
      </c>
      <c r="D12866">
        <v>463334</v>
      </c>
      <c r="E12866" s="24">
        <f>VLOOKUP(C12866,Подписчики!A:C,3,0)</f>
        <v>44308.031669301992</v>
      </c>
    </row>
    <row r="12867" spans="1:5" x14ac:dyDescent="0.25">
      <c r="A12867">
        <v>76742</v>
      </c>
      <c r="B12867" s="2">
        <v>44332.373569579286</v>
      </c>
      <c r="C12867">
        <v>212748</v>
      </c>
      <c r="D12867">
        <v>191893</v>
      </c>
      <c r="E12867" s="24">
        <f>VLOOKUP(C12867,Подписчики!A:C,3,0)</f>
        <v>44312.158227706554</v>
      </c>
    </row>
    <row r="12868" spans="1:5" x14ac:dyDescent="0.25">
      <c r="A12868">
        <v>76747</v>
      </c>
      <c r="B12868" s="2">
        <v>44332.374279000214</v>
      </c>
      <c r="C12868">
        <v>204408</v>
      </c>
      <c r="D12868">
        <v>6790</v>
      </c>
      <c r="E12868" s="24">
        <f>VLOOKUP(C12868,Подписчики!A:C,3,0)</f>
        <v>44305.586649216522</v>
      </c>
    </row>
    <row r="12869" spans="1:5" x14ac:dyDescent="0.25">
      <c r="A12869">
        <v>76749</v>
      </c>
      <c r="B12869" s="2">
        <v>44332.374309518724</v>
      </c>
      <c r="C12869">
        <v>102793</v>
      </c>
      <c r="D12869">
        <v>308303</v>
      </c>
      <c r="E12869" s="24">
        <f>VLOOKUP(C12869,Подписчики!A:C,3,0)</f>
        <v>44315.159553347585</v>
      </c>
    </row>
    <row r="12870" spans="1:5" x14ac:dyDescent="0.25">
      <c r="A12870">
        <v>76751</v>
      </c>
      <c r="B12870" s="2">
        <v>44332.374767296365</v>
      </c>
      <c r="C12870">
        <v>135256</v>
      </c>
      <c r="D12870">
        <v>341333</v>
      </c>
      <c r="E12870" s="24">
        <f>VLOOKUP(C12870,Подписчики!A:C,3,0)</f>
        <v>44318.002361752144</v>
      </c>
    </row>
    <row r="12871" spans="1:5" x14ac:dyDescent="0.25">
      <c r="A12871">
        <v>76755</v>
      </c>
      <c r="B12871" s="2">
        <v>44332.376232184819</v>
      </c>
      <c r="C12871">
        <v>96147</v>
      </c>
      <c r="D12871">
        <v>404226</v>
      </c>
      <c r="E12871" s="24">
        <f>VLOOKUP(C12871,Подписчики!A:C,3,0)</f>
        <v>44313.373776353277</v>
      </c>
    </row>
    <row r="12872" spans="1:5" x14ac:dyDescent="0.25">
      <c r="A12872">
        <v>76758</v>
      </c>
      <c r="B12872" s="2">
        <v>44332.376805825246</v>
      </c>
      <c r="C12872">
        <v>348194</v>
      </c>
      <c r="D12872">
        <v>250679</v>
      </c>
      <c r="E12872" s="24">
        <f>VLOOKUP(C12872,Подписчики!A:C,3,0)</f>
        <v>44309.10099650998</v>
      </c>
    </row>
    <row r="12873" spans="1:5" x14ac:dyDescent="0.25">
      <c r="A12873">
        <v>76761</v>
      </c>
      <c r="B12873" s="2">
        <v>44332.37784966582</v>
      </c>
      <c r="C12873">
        <v>283118</v>
      </c>
      <c r="D12873">
        <v>253125</v>
      </c>
      <c r="E12873" s="24">
        <f>VLOOKUP(C12873,Подписчики!A:C,3,0)</f>
        <v>44298.25125737179</v>
      </c>
    </row>
    <row r="12874" spans="1:5" x14ac:dyDescent="0.25">
      <c r="A12874">
        <v>76765</v>
      </c>
      <c r="B12874" s="2">
        <v>44332.38154240547</v>
      </c>
      <c r="C12874">
        <v>178685</v>
      </c>
      <c r="D12874">
        <v>347393</v>
      </c>
      <c r="E12874" s="24">
        <f>VLOOKUP(C12874,Подписчики!A:C,3,0)</f>
        <v>44301.824166346152</v>
      </c>
    </row>
    <row r="12875" spans="1:5" x14ac:dyDescent="0.25">
      <c r="A12875">
        <v>76769</v>
      </c>
      <c r="B12875" s="2">
        <v>44332.381908627583</v>
      </c>
      <c r="C12875">
        <v>278651</v>
      </c>
      <c r="D12875">
        <v>470762</v>
      </c>
      <c r="E12875" s="24">
        <f>VLOOKUP(C12875,Подписчики!A:C,3,0)</f>
        <v>44330.078465455837</v>
      </c>
    </row>
    <row r="12876" spans="1:5" x14ac:dyDescent="0.25">
      <c r="A12876">
        <v>76773</v>
      </c>
      <c r="B12876" s="2">
        <v>44332.38287378641</v>
      </c>
      <c r="C12876">
        <v>268780</v>
      </c>
      <c r="D12876">
        <v>100412</v>
      </c>
      <c r="E12876" s="24">
        <f>VLOOKUP(C12876,Подписчики!A:C,3,0)</f>
        <v>44308.379886930197</v>
      </c>
    </row>
    <row r="12877" spans="1:5" x14ac:dyDescent="0.25">
      <c r="A12877">
        <v>76774</v>
      </c>
      <c r="B12877" s="2">
        <v>44332.390911587878</v>
      </c>
      <c r="C12877">
        <v>120590</v>
      </c>
      <c r="D12877">
        <v>245650</v>
      </c>
      <c r="E12877" s="24">
        <f>VLOOKUP(C12877,Подписчики!A:C,3,0)</f>
        <v>44310.828136752141</v>
      </c>
    </row>
    <row r="12878" spans="1:5" x14ac:dyDescent="0.25">
      <c r="A12878">
        <v>76778</v>
      </c>
      <c r="B12878" s="2">
        <v>44332.391216772972</v>
      </c>
      <c r="C12878">
        <v>91926</v>
      </c>
      <c r="D12878">
        <v>341333</v>
      </c>
      <c r="E12878" s="24">
        <f>VLOOKUP(C12878,Подписчики!A:C,3,0)</f>
        <v>44310.46337678063</v>
      </c>
    </row>
    <row r="12879" spans="1:5" x14ac:dyDescent="0.25">
      <c r="A12879">
        <v>76782</v>
      </c>
      <c r="B12879" s="2">
        <v>44332.39136893204</v>
      </c>
      <c r="C12879">
        <v>5868</v>
      </c>
      <c r="D12879">
        <v>401297</v>
      </c>
      <c r="E12879" s="24">
        <f>VLOOKUP(C12879,Подписчики!A:C,3,0)</f>
        <v>44292.078664066954</v>
      </c>
    </row>
    <row r="12880" spans="1:5" x14ac:dyDescent="0.25">
      <c r="A12880">
        <v>76785</v>
      </c>
      <c r="B12880" s="2">
        <v>44332.391773462783</v>
      </c>
      <c r="C12880">
        <v>260823</v>
      </c>
      <c r="D12880">
        <v>429857</v>
      </c>
      <c r="E12880" s="24">
        <f>VLOOKUP(C12880,Подписчики!A:C,3,0)</f>
        <v>44310.400327955846</v>
      </c>
    </row>
    <row r="12881" spans="1:5" x14ac:dyDescent="0.25">
      <c r="A12881">
        <v>76789</v>
      </c>
      <c r="B12881" s="2">
        <v>44332.39191869869</v>
      </c>
      <c r="C12881">
        <v>259872</v>
      </c>
      <c r="D12881">
        <v>347393</v>
      </c>
      <c r="E12881" s="24">
        <f>VLOOKUP(C12881,Подписчики!A:C,3,0)</f>
        <v>44301.869448290607</v>
      </c>
    </row>
    <row r="12882" spans="1:5" x14ac:dyDescent="0.25">
      <c r="A12882">
        <v>76794</v>
      </c>
      <c r="B12882" s="2">
        <v>44332.39258252427</v>
      </c>
      <c r="C12882">
        <v>323339</v>
      </c>
      <c r="D12882">
        <v>345637</v>
      </c>
      <c r="E12882" s="24">
        <f>VLOOKUP(C12882,Подписчики!A:C,3,0)</f>
        <v>44308.916074002853</v>
      </c>
    </row>
    <row r="12883" spans="1:5" x14ac:dyDescent="0.25">
      <c r="A12883">
        <v>76796</v>
      </c>
      <c r="B12883" s="2">
        <v>44332.393322550124</v>
      </c>
      <c r="C12883">
        <v>191656</v>
      </c>
      <c r="D12883">
        <v>100368</v>
      </c>
      <c r="E12883" s="24">
        <f>VLOOKUP(C12883,Подписчики!A:C,3,0)</f>
        <v>44300.542193660971</v>
      </c>
    </row>
    <row r="12884" spans="1:5" x14ac:dyDescent="0.25">
      <c r="A12884">
        <v>76797</v>
      </c>
      <c r="B12884" s="2">
        <v>44332.395519882812</v>
      </c>
      <c r="C12884">
        <v>1245</v>
      </c>
      <c r="D12884">
        <v>123584</v>
      </c>
      <c r="E12884" s="24">
        <f>VLOOKUP(C12884,Подписчики!A:C,3,0)</f>
        <v>44324.71680110399</v>
      </c>
    </row>
    <row r="12885" spans="1:5" x14ac:dyDescent="0.25">
      <c r="A12885">
        <v>76799</v>
      </c>
      <c r="B12885" s="2">
        <v>44332.399055016183</v>
      </c>
      <c r="C12885">
        <v>214465</v>
      </c>
      <c r="D12885">
        <v>356929</v>
      </c>
      <c r="E12885" s="24">
        <f>VLOOKUP(C12885,Подписчики!A:C,3,0)</f>
        <v>44308.348590242167</v>
      </c>
    </row>
    <row r="12886" spans="1:5" x14ac:dyDescent="0.25">
      <c r="A12886">
        <v>76801</v>
      </c>
      <c r="B12886" s="2">
        <v>44332.401257362588</v>
      </c>
      <c r="C12886">
        <v>109920</v>
      </c>
      <c r="D12886">
        <v>137327</v>
      </c>
      <c r="E12886" s="24">
        <f>VLOOKUP(C12886,Подписчики!A:C,3,0)</f>
        <v>44316.080307371798</v>
      </c>
    </row>
    <row r="12887" spans="1:5" x14ac:dyDescent="0.25">
      <c r="A12887">
        <v>76802</v>
      </c>
      <c r="B12887" s="2">
        <v>44332.401333333335</v>
      </c>
      <c r="C12887">
        <v>124565</v>
      </c>
      <c r="D12887">
        <v>425255</v>
      </c>
      <c r="E12887" s="24">
        <f>VLOOKUP(C12887,Подписчики!A:C,3,0)</f>
        <v>44310.049993482899</v>
      </c>
    </row>
    <row r="12888" spans="1:5" x14ac:dyDescent="0.25">
      <c r="A12888">
        <v>76803</v>
      </c>
      <c r="B12888" s="2">
        <v>44332.402508621482</v>
      </c>
      <c r="C12888">
        <v>256483</v>
      </c>
      <c r="D12888">
        <v>158978</v>
      </c>
      <c r="E12888" s="24">
        <f>VLOOKUP(C12888,Подписчики!A:C,3,0)</f>
        <v>44327.524509401708</v>
      </c>
    </row>
    <row r="12889" spans="1:5" x14ac:dyDescent="0.25">
      <c r="A12889">
        <v>76806</v>
      </c>
      <c r="B12889" s="2">
        <v>44332.403100323623</v>
      </c>
      <c r="C12889">
        <v>349487</v>
      </c>
      <c r="D12889">
        <v>273603</v>
      </c>
      <c r="E12889" s="24">
        <f>VLOOKUP(C12889,Подписчики!A:C,3,0)</f>
        <v>44322.710878561251</v>
      </c>
    </row>
    <row r="12890" spans="1:5" x14ac:dyDescent="0.25">
      <c r="A12890">
        <v>76811</v>
      </c>
      <c r="B12890" s="2">
        <v>44332.40431391586</v>
      </c>
      <c r="C12890">
        <v>171685</v>
      </c>
      <c r="D12890">
        <v>155428</v>
      </c>
      <c r="E12890" s="24">
        <f>VLOOKUP(C12890,Подписчики!A:C,3,0)</f>
        <v>44312.115307585475</v>
      </c>
    </row>
    <row r="12891" spans="1:5" x14ac:dyDescent="0.25">
      <c r="A12891">
        <v>76812</v>
      </c>
      <c r="B12891" s="2">
        <v>44332.404718446604</v>
      </c>
      <c r="C12891">
        <v>111850</v>
      </c>
      <c r="D12891">
        <v>361821</v>
      </c>
      <c r="E12891" s="24">
        <f>VLOOKUP(C12891,Подписчики!A:C,3,0)</f>
        <v>44318.287770263531</v>
      </c>
    </row>
    <row r="12892" spans="1:5" x14ac:dyDescent="0.25">
      <c r="A12892">
        <v>76817</v>
      </c>
      <c r="B12892" s="2">
        <v>44332.405835139012</v>
      </c>
      <c r="C12892">
        <v>86411</v>
      </c>
      <c r="D12892">
        <v>6475</v>
      </c>
      <c r="E12892" s="24">
        <f>VLOOKUP(C12892,Подписчики!A:C,3,0)</f>
        <v>44311.344676994304</v>
      </c>
    </row>
    <row r="12893" spans="1:5" x14ac:dyDescent="0.25">
      <c r="A12893">
        <v>76819</v>
      </c>
      <c r="B12893" s="2">
        <v>44332.407954692557</v>
      </c>
      <c r="C12893">
        <v>209529</v>
      </c>
      <c r="D12893">
        <v>347008</v>
      </c>
      <c r="E12893" s="24">
        <f>VLOOKUP(C12893,Подписчики!A:C,3,0)</f>
        <v>44325.618260790601</v>
      </c>
    </row>
    <row r="12894" spans="1:5" x14ac:dyDescent="0.25">
      <c r="A12894">
        <v>76820</v>
      </c>
      <c r="B12894" s="2">
        <v>44332.408429212315</v>
      </c>
      <c r="C12894">
        <v>116017</v>
      </c>
      <c r="D12894">
        <v>130739</v>
      </c>
      <c r="E12894" s="24">
        <f>VLOOKUP(C12894,Подписчики!A:C,3,0)</f>
        <v>44308.480077920234</v>
      </c>
    </row>
    <row r="12895" spans="1:5" x14ac:dyDescent="0.25">
      <c r="A12895">
        <v>76824</v>
      </c>
      <c r="B12895" s="2">
        <v>44332.409666666666</v>
      </c>
      <c r="C12895">
        <v>66448</v>
      </c>
      <c r="D12895">
        <v>438599</v>
      </c>
      <c r="E12895" s="24">
        <f>VLOOKUP(C12895,Подписчики!A:C,3,0)</f>
        <v>44308.104992058397</v>
      </c>
    </row>
    <row r="12896" spans="1:5" x14ac:dyDescent="0.25">
      <c r="A12896">
        <v>76827</v>
      </c>
      <c r="B12896" s="2">
        <v>44332.409680471203</v>
      </c>
      <c r="C12896">
        <v>313491</v>
      </c>
      <c r="D12896">
        <v>351192</v>
      </c>
      <c r="E12896" s="24">
        <f>VLOOKUP(C12896,Подписчики!A:C,3,0)</f>
        <v>44331.871937464384</v>
      </c>
    </row>
    <row r="12897" spans="1:5" x14ac:dyDescent="0.25">
      <c r="A12897">
        <v>76831</v>
      </c>
      <c r="B12897" s="2">
        <v>44332.410596026493</v>
      </c>
      <c r="C12897">
        <v>255140</v>
      </c>
      <c r="D12897">
        <v>143888</v>
      </c>
      <c r="E12897" s="24">
        <f>VLOOKUP(C12897,Подписчики!A:C,3,0)</f>
        <v>44314.388094408838</v>
      </c>
    </row>
    <row r="12898" spans="1:5" x14ac:dyDescent="0.25">
      <c r="A12898">
        <v>76834</v>
      </c>
      <c r="B12898" s="2">
        <v>44332.412488174079</v>
      </c>
      <c r="C12898">
        <v>44350</v>
      </c>
      <c r="D12898">
        <v>347740</v>
      </c>
      <c r="E12898" s="24">
        <f>VLOOKUP(C12898,Подписчики!A:C,3,0)</f>
        <v>44314.339556410254</v>
      </c>
    </row>
    <row r="12899" spans="1:5" x14ac:dyDescent="0.25">
      <c r="A12899">
        <v>76838</v>
      </c>
      <c r="B12899" s="2">
        <v>44332.413159581287</v>
      </c>
      <c r="C12899">
        <v>338589</v>
      </c>
      <c r="D12899">
        <v>411922</v>
      </c>
      <c r="E12899" s="24">
        <f>VLOOKUP(C12899,Подписчики!A:C,3,0)</f>
        <v>44310.01107140314</v>
      </c>
    </row>
    <row r="12900" spans="1:5" x14ac:dyDescent="0.25">
      <c r="A12900">
        <v>76843</v>
      </c>
      <c r="B12900" s="2">
        <v>44332.414685506759</v>
      </c>
      <c r="C12900">
        <v>165067</v>
      </c>
      <c r="D12900">
        <v>250679</v>
      </c>
      <c r="E12900" s="24">
        <f>VLOOKUP(C12900,Подписчики!A:C,3,0)</f>
        <v>44311.031447613961</v>
      </c>
    </row>
    <row r="12901" spans="1:5" x14ac:dyDescent="0.25">
      <c r="A12901">
        <v>76846</v>
      </c>
      <c r="B12901" s="2">
        <v>44332.417645802176</v>
      </c>
      <c r="C12901">
        <v>150250</v>
      </c>
      <c r="D12901">
        <v>276751</v>
      </c>
      <c r="E12901" s="24">
        <f>VLOOKUP(C12901,Подписчики!A:C,3,0)</f>
        <v>44320.274838639605</v>
      </c>
    </row>
    <row r="12902" spans="1:5" x14ac:dyDescent="0.25">
      <c r="A12902">
        <v>76849</v>
      </c>
      <c r="B12902" s="2">
        <v>44332.418877022654</v>
      </c>
      <c r="C12902">
        <v>194966</v>
      </c>
      <c r="D12902">
        <v>181584</v>
      </c>
      <c r="E12902" s="24">
        <f>VLOOKUP(C12902,Подписчики!A:C,3,0)</f>
        <v>44284.787833440168</v>
      </c>
    </row>
    <row r="12903" spans="1:5" x14ac:dyDescent="0.25">
      <c r="A12903">
        <v>76854</v>
      </c>
      <c r="B12903" s="2">
        <v>44332.419666666661</v>
      </c>
      <c r="C12903">
        <v>331725</v>
      </c>
      <c r="D12903">
        <v>294042</v>
      </c>
      <c r="E12903" s="24">
        <f>VLOOKUP(C12903,Подписчики!A:C,3,0)</f>
        <v>44317.430155698006</v>
      </c>
    </row>
    <row r="12904" spans="1:5" x14ac:dyDescent="0.25">
      <c r="A12904">
        <v>76858</v>
      </c>
      <c r="B12904" s="2">
        <v>44332.41968608414</v>
      </c>
      <c r="C12904">
        <v>275474</v>
      </c>
      <c r="D12904">
        <v>327968</v>
      </c>
      <c r="E12904" s="24">
        <f>VLOOKUP(C12904,Подписчики!A:C,3,0)</f>
        <v>44325.493172898859</v>
      </c>
    </row>
    <row r="12905" spans="1:5" x14ac:dyDescent="0.25">
      <c r="A12905">
        <v>76862</v>
      </c>
      <c r="B12905" s="2">
        <v>44332.421308023317</v>
      </c>
      <c r="C12905">
        <v>193018</v>
      </c>
      <c r="D12905">
        <v>241927</v>
      </c>
      <c r="E12905" s="24">
        <f>VLOOKUP(C12905,Подписчики!A:C,3,0)</f>
        <v>44307.582561538467</v>
      </c>
    </row>
    <row r="12906" spans="1:5" x14ac:dyDescent="0.25">
      <c r="A12906">
        <v>76865</v>
      </c>
      <c r="B12906" s="2">
        <v>44332.421796319468</v>
      </c>
      <c r="C12906">
        <v>220180</v>
      </c>
      <c r="D12906">
        <v>17145</v>
      </c>
      <c r="E12906" s="24">
        <f>VLOOKUP(C12906,Подписчики!A:C,3,0)</f>
        <v>44300.525326353272</v>
      </c>
    </row>
    <row r="12907" spans="1:5" x14ac:dyDescent="0.25">
      <c r="A12907">
        <v>76866</v>
      </c>
      <c r="B12907" s="2">
        <v>44332.423291726431</v>
      </c>
      <c r="C12907">
        <v>222682</v>
      </c>
      <c r="D12907">
        <v>347393</v>
      </c>
      <c r="E12907" s="24">
        <f>VLOOKUP(C12907,Подписчики!A:C,3,0)</f>
        <v>44315.151223717949</v>
      </c>
    </row>
    <row r="12908" spans="1:5" x14ac:dyDescent="0.25">
      <c r="A12908">
        <v>76870</v>
      </c>
      <c r="B12908" s="2">
        <v>44332.423718985563</v>
      </c>
      <c r="C12908">
        <v>24125</v>
      </c>
      <c r="D12908">
        <v>163796</v>
      </c>
      <c r="E12908" s="24">
        <f>VLOOKUP(C12908,Подписчики!A:C,3,0)</f>
        <v>44313.00243675214</v>
      </c>
    </row>
    <row r="12909" spans="1:5" x14ac:dyDescent="0.25">
      <c r="A12909">
        <v>76871</v>
      </c>
      <c r="B12909" s="2">
        <v>44332.424817651903</v>
      </c>
      <c r="C12909">
        <v>146583</v>
      </c>
      <c r="D12909">
        <v>297015</v>
      </c>
      <c r="E12909" s="24">
        <f>VLOOKUP(C12909,Подписчики!A:C,3,0)</f>
        <v>44331.026499430198</v>
      </c>
    </row>
    <row r="12910" spans="1:5" x14ac:dyDescent="0.25">
      <c r="A12910">
        <v>76873</v>
      </c>
      <c r="B12910" s="2">
        <v>44332.42500076296</v>
      </c>
      <c r="C12910">
        <v>245751</v>
      </c>
      <c r="D12910">
        <v>463334</v>
      </c>
      <c r="E12910" s="24">
        <f>VLOOKUP(C12910,Подписчики!A:C,3,0)</f>
        <v>44310.718142307698</v>
      </c>
    </row>
    <row r="12911" spans="1:5" x14ac:dyDescent="0.25">
      <c r="A12911">
        <v>76875</v>
      </c>
      <c r="B12911" s="2">
        <v>44332.426099429307</v>
      </c>
      <c r="C12911">
        <v>17494</v>
      </c>
      <c r="D12911">
        <v>411922</v>
      </c>
      <c r="E12911" s="24">
        <f>VLOOKUP(C12911,Подписчики!A:C,3,0)</f>
        <v>44319.917054344733</v>
      </c>
    </row>
    <row r="12912" spans="1:5" x14ac:dyDescent="0.25">
      <c r="A12912">
        <v>76879</v>
      </c>
      <c r="B12912" s="2">
        <v>44332.427372168284</v>
      </c>
      <c r="C12912">
        <v>204845</v>
      </c>
      <c r="D12912">
        <v>250679</v>
      </c>
      <c r="E12912" s="24">
        <f>VLOOKUP(C12912,Подписчики!A:C,3,0)</f>
        <v>44310.182672578347</v>
      </c>
    </row>
    <row r="12913" spans="1:5" x14ac:dyDescent="0.25">
      <c r="A12913">
        <v>76883</v>
      </c>
      <c r="B12913" s="2">
        <v>44332.427930539874</v>
      </c>
      <c r="C12913">
        <v>261468</v>
      </c>
      <c r="D12913">
        <v>43623</v>
      </c>
      <c r="E12913" s="24">
        <f>VLOOKUP(C12913,Подписчики!A:C,3,0)</f>
        <v>44307.753541631057</v>
      </c>
    </row>
    <row r="12914" spans="1:5" x14ac:dyDescent="0.25">
      <c r="A12914">
        <v>76886</v>
      </c>
      <c r="B12914" s="2">
        <v>44332.42818122977</v>
      </c>
      <c r="C12914">
        <v>58723</v>
      </c>
      <c r="D12914">
        <v>457493</v>
      </c>
      <c r="E12914" s="24">
        <f>VLOOKUP(C12914,Подписчики!A:C,3,0)</f>
        <v>44297.414505235043</v>
      </c>
    </row>
    <row r="12915" spans="1:5" x14ac:dyDescent="0.25">
      <c r="A12915">
        <v>76887</v>
      </c>
      <c r="B12915" s="2">
        <v>44332.430127872554</v>
      </c>
      <c r="C12915">
        <v>46786</v>
      </c>
      <c r="D12915">
        <v>119030</v>
      </c>
      <c r="E12915" s="24">
        <f>VLOOKUP(C12915,Подписчики!A:C,3,0)</f>
        <v>44294.919270049853</v>
      </c>
    </row>
    <row r="12916" spans="1:5" x14ac:dyDescent="0.25">
      <c r="A12916">
        <v>76889</v>
      </c>
      <c r="B12916" s="2">
        <v>44332.430203883494</v>
      </c>
      <c r="C12916">
        <v>305135</v>
      </c>
      <c r="D12916">
        <v>347367</v>
      </c>
      <c r="E12916" s="24">
        <f>VLOOKUP(C12916,Подписчики!A:C,3,0)</f>
        <v>44305.103886930199</v>
      </c>
    </row>
    <row r="12917" spans="1:5" x14ac:dyDescent="0.25">
      <c r="A12917">
        <v>76894</v>
      </c>
      <c r="B12917" s="2">
        <v>44332.431822006474</v>
      </c>
      <c r="C12917">
        <v>244492</v>
      </c>
      <c r="D12917">
        <v>12149</v>
      </c>
      <c r="E12917" s="24">
        <f>VLOOKUP(C12917,Подписчики!A:C,3,0)</f>
        <v>44320.123788782053</v>
      </c>
    </row>
    <row r="12918" spans="1:5" x14ac:dyDescent="0.25">
      <c r="A12918">
        <v>76895</v>
      </c>
      <c r="B12918" s="2">
        <v>44332.431928464612</v>
      </c>
      <c r="C12918">
        <v>87357</v>
      </c>
      <c r="D12918">
        <v>34009</v>
      </c>
      <c r="E12918" s="24">
        <f>VLOOKUP(C12918,Подписчики!A:C,3,0)</f>
        <v>44314.359571189452</v>
      </c>
    </row>
    <row r="12919" spans="1:5" x14ac:dyDescent="0.25">
      <c r="A12919">
        <v>76897</v>
      </c>
      <c r="B12919" s="2">
        <v>44332.435529648734</v>
      </c>
      <c r="C12919">
        <v>208866</v>
      </c>
      <c r="D12919">
        <v>472712</v>
      </c>
      <c r="E12919" s="24">
        <f>VLOOKUP(C12919,Подписчики!A:C,3,0)</f>
        <v>44295.575026068378</v>
      </c>
    </row>
    <row r="12920" spans="1:5" x14ac:dyDescent="0.25">
      <c r="A12920">
        <v>76901</v>
      </c>
      <c r="B12920" s="2">
        <v>44332.435926389357</v>
      </c>
      <c r="C12920">
        <v>215718</v>
      </c>
      <c r="D12920">
        <v>66937</v>
      </c>
      <c r="E12920" s="24">
        <f>VLOOKUP(C12920,Подписчики!A:C,3,0)</f>
        <v>44304.643167058406</v>
      </c>
    </row>
    <row r="12921" spans="1:5" x14ac:dyDescent="0.25">
      <c r="A12921">
        <v>76905</v>
      </c>
      <c r="B12921" s="2">
        <v>44332.44123661</v>
      </c>
      <c r="C12921">
        <v>56101</v>
      </c>
      <c r="D12921">
        <v>347008</v>
      </c>
      <c r="E12921" s="24">
        <f>VLOOKUP(C12921,Подписчики!A:C,3,0)</f>
        <v>44310.016219408833</v>
      </c>
    </row>
    <row r="12922" spans="1:5" x14ac:dyDescent="0.25">
      <c r="A12922">
        <v>76909</v>
      </c>
      <c r="B12922" s="2">
        <v>44332.442274239329</v>
      </c>
      <c r="C12922">
        <v>73139</v>
      </c>
      <c r="D12922">
        <v>21760</v>
      </c>
      <c r="E12922" s="24">
        <f>VLOOKUP(C12922,Подписчики!A:C,3,0)</f>
        <v>44313.915865918803</v>
      </c>
    </row>
    <row r="12923" spans="1:5" x14ac:dyDescent="0.25">
      <c r="A12923">
        <v>76911</v>
      </c>
      <c r="B12923" s="2">
        <v>44332.442744336564</v>
      </c>
      <c r="C12923">
        <v>309839</v>
      </c>
      <c r="D12923">
        <v>472712</v>
      </c>
      <c r="E12923" s="24">
        <f>VLOOKUP(C12923,Подписчики!A:C,3,0)</f>
        <v>44323.036548326214</v>
      </c>
    </row>
    <row r="12924" spans="1:5" x14ac:dyDescent="0.25">
      <c r="A12924">
        <v>76914</v>
      </c>
      <c r="B12924" s="2">
        <v>44332.445576051774</v>
      </c>
      <c r="C12924">
        <v>171247</v>
      </c>
      <c r="D12924">
        <v>191645</v>
      </c>
      <c r="E12924" s="24">
        <f>VLOOKUP(C12924,Подписчики!A:C,3,0)</f>
        <v>44320.087806837604</v>
      </c>
    </row>
    <row r="12925" spans="1:5" x14ac:dyDescent="0.25">
      <c r="A12925">
        <v>76916</v>
      </c>
      <c r="B12925" s="2">
        <v>44332.446333333333</v>
      </c>
      <c r="C12925">
        <v>156104</v>
      </c>
      <c r="D12925">
        <v>192331</v>
      </c>
      <c r="E12925" s="24">
        <f>VLOOKUP(C12925,Подписчики!A:C,3,0)</f>
        <v>44295.054337001427</v>
      </c>
    </row>
    <row r="12926" spans="1:5" x14ac:dyDescent="0.25">
      <c r="A12926">
        <v>76919</v>
      </c>
      <c r="B12926" s="2">
        <v>44332.447096163822</v>
      </c>
      <c r="C12926">
        <v>208406</v>
      </c>
      <c r="D12926">
        <v>347008</v>
      </c>
      <c r="E12926" s="24">
        <f>VLOOKUP(C12926,Подписчики!A:C,3,0)</f>
        <v>44311.283740705127</v>
      </c>
    </row>
    <row r="12927" spans="1:5" x14ac:dyDescent="0.25">
      <c r="A12927">
        <v>76921</v>
      </c>
      <c r="B12927" s="2">
        <v>44332.452857605174</v>
      </c>
      <c r="C12927">
        <v>236743</v>
      </c>
      <c r="D12927">
        <v>389689</v>
      </c>
      <c r="E12927" s="24">
        <f>VLOOKUP(C12927,Подписчики!A:C,3,0)</f>
        <v>44320.136499430198</v>
      </c>
    </row>
    <row r="12928" spans="1:5" x14ac:dyDescent="0.25">
      <c r="A12928">
        <v>76922</v>
      </c>
      <c r="B12928" s="2">
        <v>44332.456093851128</v>
      </c>
      <c r="C12928">
        <v>72348</v>
      </c>
      <c r="D12928">
        <v>179296</v>
      </c>
      <c r="E12928" s="24">
        <f>VLOOKUP(C12928,Подписчики!A:C,3,0)</f>
        <v>44309.673229594016</v>
      </c>
    </row>
    <row r="12929" spans="1:5" x14ac:dyDescent="0.25">
      <c r="A12929">
        <v>76927</v>
      </c>
      <c r="B12929" s="2">
        <v>44332.458967864011</v>
      </c>
      <c r="C12929">
        <v>340753</v>
      </c>
      <c r="D12929">
        <v>419438</v>
      </c>
      <c r="E12929" s="24">
        <f>VLOOKUP(C12929,Подписчики!A:C,3,0)</f>
        <v>44311.536990242166</v>
      </c>
    </row>
    <row r="12930" spans="1:5" x14ac:dyDescent="0.25">
      <c r="A12930">
        <v>76928</v>
      </c>
      <c r="B12930" s="2">
        <v>44332.461409344767</v>
      </c>
      <c r="C12930">
        <v>290229</v>
      </c>
      <c r="D12930">
        <v>227775</v>
      </c>
      <c r="E12930" s="24">
        <f>VLOOKUP(C12930,Подписчики!A:C,3,0)</f>
        <v>44313.938806873215</v>
      </c>
    </row>
    <row r="12931" spans="1:5" x14ac:dyDescent="0.25">
      <c r="A12931">
        <v>76933</v>
      </c>
      <c r="B12931" s="2">
        <v>44332.461867122409</v>
      </c>
      <c r="C12931">
        <v>311454</v>
      </c>
      <c r="D12931">
        <v>137435</v>
      </c>
      <c r="E12931" s="24">
        <f>VLOOKUP(C12931,Подписчики!A:C,3,0)</f>
        <v>44303.311751780624</v>
      </c>
    </row>
    <row r="12932" spans="1:5" x14ac:dyDescent="0.25">
      <c r="A12932">
        <v>76937</v>
      </c>
      <c r="B12932" s="2">
        <v>44332.461928159428</v>
      </c>
      <c r="C12932">
        <v>339464</v>
      </c>
      <c r="D12932">
        <v>362198</v>
      </c>
      <c r="E12932" s="24">
        <f>VLOOKUP(C12932,Подписчики!A:C,3,0)</f>
        <v>44310.046407621085</v>
      </c>
    </row>
    <row r="12933" spans="1:5" x14ac:dyDescent="0.25">
      <c r="A12933">
        <v>76938</v>
      </c>
      <c r="B12933" s="2">
        <v>44332.4634540849</v>
      </c>
      <c r="C12933">
        <v>223331</v>
      </c>
      <c r="D12933">
        <v>158978</v>
      </c>
      <c r="E12933" s="24">
        <f>VLOOKUP(C12933,Подписчики!A:C,3,0)</f>
        <v>44302.673095014245</v>
      </c>
    </row>
    <row r="12934" spans="1:5" x14ac:dyDescent="0.25">
      <c r="A12934">
        <v>76942</v>
      </c>
      <c r="B12934" s="2">
        <v>44332.464184466022</v>
      </c>
      <c r="C12934">
        <v>244641</v>
      </c>
      <c r="D12934">
        <v>5151</v>
      </c>
      <c r="E12934" s="24">
        <f>VLOOKUP(C12934,Подписчики!A:C,3,0)</f>
        <v>44330.797705199438</v>
      </c>
    </row>
    <row r="12935" spans="1:5" x14ac:dyDescent="0.25">
      <c r="A12935">
        <v>76945</v>
      </c>
      <c r="B12935" s="2">
        <v>44332.464217047636</v>
      </c>
      <c r="C12935">
        <v>100504</v>
      </c>
      <c r="D12935">
        <v>233494</v>
      </c>
      <c r="E12935" s="24">
        <f>VLOOKUP(C12935,Подписчики!A:C,3,0)</f>
        <v>44324.628138532767</v>
      </c>
    </row>
    <row r="12936" spans="1:5" x14ac:dyDescent="0.25">
      <c r="A12936">
        <v>76950</v>
      </c>
      <c r="B12936" s="2">
        <v>44332.465102084418</v>
      </c>
      <c r="C12936">
        <v>237219</v>
      </c>
      <c r="D12936">
        <v>198326</v>
      </c>
      <c r="E12936" s="24">
        <f>VLOOKUP(C12936,Подписчики!A:C,3,0)</f>
        <v>44311.889589992883</v>
      </c>
    </row>
    <row r="12937" spans="1:5" x14ac:dyDescent="0.25">
      <c r="A12937">
        <v>76951</v>
      </c>
      <c r="B12937" s="2">
        <v>44332.465315713984</v>
      </c>
      <c r="C12937">
        <v>164694</v>
      </c>
      <c r="D12937">
        <v>118549</v>
      </c>
      <c r="E12937" s="24">
        <f>VLOOKUP(C12937,Подписчики!A:C,3,0)</f>
        <v>44326.084790847584</v>
      </c>
    </row>
    <row r="12938" spans="1:5" x14ac:dyDescent="0.25">
      <c r="A12938">
        <v>76953</v>
      </c>
      <c r="B12938" s="2">
        <v>44332.465398058252</v>
      </c>
      <c r="C12938">
        <v>159317</v>
      </c>
      <c r="D12938">
        <v>207760</v>
      </c>
      <c r="E12938" s="24">
        <f>VLOOKUP(C12938,Подписчики!A:C,3,0)</f>
        <v>44286.582008938749</v>
      </c>
    </row>
    <row r="12939" spans="1:5" x14ac:dyDescent="0.25">
      <c r="A12939">
        <v>76956</v>
      </c>
      <c r="B12939" s="2">
        <v>44332.473893203882</v>
      </c>
      <c r="C12939">
        <v>94416</v>
      </c>
      <c r="D12939">
        <v>82850</v>
      </c>
      <c r="E12939" s="24">
        <f>VLOOKUP(C12939,Подписчики!A:C,3,0)</f>
        <v>44305.257911075503</v>
      </c>
    </row>
    <row r="12940" spans="1:5" x14ac:dyDescent="0.25">
      <c r="A12940">
        <v>76960</v>
      </c>
      <c r="B12940" s="2">
        <v>44332.476724919092</v>
      </c>
      <c r="C12940">
        <v>51613</v>
      </c>
      <c r="D12940">
        <v>466283</v>
      </c>
      <c r="E12940" s="24">
        <f>VLOOKUP(C12940,Подписчики!A:C,3,0)</f>
        <v>44330.029178418808</v>
      </c>
    </row>
    <row r="12941" spans="1:5" x14ac:dyDescent="0.25">
      <c r="A12941">
        <v>76965</v>
      </c>
      <c r="B12941" s="2">
        <v>44332.477129449842</v>
      </c>
      <c r="C12941">
        <v>226924</v>
      </c>
      <c r="D12941">
        <v>145779</v>
      </c>
      <c r="E12941" s="24">
        <f>VLOOKUP(C12941,Подписчики!A:C,3,0)</f>
        <v>44298.403569515671</v>
      </c>
    </row>
    <row r="12942" spans="1:5" x14ac:dyDescent="0.25">
      <c r="A12942">
        <v>76967</v>
      </c>
      <c r="B12942" s="2">
        <v>44332.477584154789</v>
      </c>
      <c r="C12942">
        <v>348289</v>
      </c>
      <c r="D12942">
        <v>333426</v>
      </c>
      <c r="E12942" s="24">
        <f>VLOOKUP(C12942,Подписчики!A:C,3,0)</f>
        <v>44285.545619373217</v>
      </c>
    </row>
    <row r="12943" spans="1:5" x14ac:dyDescent="0.25">
      <c r="A12943">
        <v>76970</v>
      </c>
      <c r="B12943" s="2">
        <v>44332.483666666667</v>
      </c>
      <c r="C12943">
        <v>316606</v>
      </c>
      <c r="D12943">
        <v>320940</v>
      </c>
      <c r="E12943" s="24">
        <f>VLOOKUP(C12943,Подписчики!A:C,3,0)</f>
        <v>44314.150362678069</v>
      </c>
    </row>
    <row r="12944" spans="1:5" x14ac:dyDescent="0.25">
      <c r="A12944">
        <v>76974</v>
      </c>
      <c r="B12944" s="2">
        <v>44332.484333333334</v>
      </c>
      <c r="C12944">
        <v>57578</v>
      </c>
      <c r="D12944">
        <v>120139</v>
      </c>
      <c r="E12944" s="24">
        <f>VLOOKUP(C12944,Подписчики!A:C,3,0)</f>
        <v>44294.900629736469</v>
      </c>
    </row>
    <row r="12945" spans="1:5" x14ac:dyDescent="0.25">
      <c r="A12945">
        <v>76977</v>
      </c>
      <c r="B12945" s="2">
        <v>44332.485333333338</v>
      </c>
      <c r="C12945">
        <v>235317</v>
      </c>
      <c r="D12945">
        <v>363403</v>
      </c>
      <c r="E12945" s="24">
        <f>VLOOKUP(C12945,Подписчики!A:C,3,0)</f>
        <v>44315.776794871796</v>
      </c>
    </row>
    <row r="12946" spans="1:5" x14ac:dyDescent="0.25">
      <c r="A12946">
        <v>76982</v>
      </c>
      <c r="B12946" s="2">
        <v>44332.485793633838</v>
      </c>
      <c r="C12946">
        <v>269328</v>
      </c>
      <c r="D12946">
        <v>114057</v>
      </c>
      <c r="E12946" s="24">
        <f>VLOOKUP(C12946,Подписчики!A:C,3,0)</f>
        <v>44308.724555235043</v>
      </c>
    </row>
    <row r="12947" spans="1:5" x14ac:dyDescent="0.25">
      <c r="A12947">
        <v>76987</v>
      </c>
      <c r="B12947" s="2">
        <v>44332.489265372169</v>
      </c>
      <c r="C12947">
        <v>2628</v>
      </c>
      <c r="D12947">
        <v>251150</v>
      </c>
      <c r="E12947" s="24">
        <f>VLOOKUP(C12947,Подписчики!A:C,3,0)</f>
        <v>44315.439147827637</v>
      </c>
    </row>
    <row r="12948" spans="1:5" x14ac:dyDescent="0.25">
      <c r="A12948">
        <v>76988</v>
      </c>
      <c r="B12948" s="2">
        <v>44332.491683706168</v>
      </c>
      <c r="C12948">
        <v>76160</v>
      </c>
      <c r="D12948">
        <v>461533</v>
      </c>
      <c r="E12948" s="24">
        <f>VLOOKUP(C12948,Подписчики!A:C,3,0)</f>
        <v>44302.254062179483</v>
      </c>
    </row>
    <row r="12949" spans="1:5" x14ac:dyDescent="0.25">
      <c r="A12949">
        <v>76989</v>
      </c>
      <c r="B12949" s="2">
        <v>44332.491775261697</v>
      </c>
      <c r="C12949">
        <v>213179</v>
      </c>
      <c r="D12949">
        <v>111368</v>
      </c>
      <c r="E12949" s="24">
        <f>VLOOKUP(C12949,Подписчики!A:C,3,0)</f>
        <v>44305.62470641025</v>
      </c>
    </row>
    <row r="12950" spans="1:5" x14ac:dyDescent="0.25">
      <c r="A12950">
        <v>76992</v>
      </c>
      <c r="B12950" s="2">
        <v>44332.492019409772</v>
      </c>
      <c r="C12950">
        <v>195353</v>
      </c>
      <c r="D12950">
        <v>241927</v>
      </c>
      <c r="E12950" s="24">
        <f>VLOOKUP(C12950,Подписчики!A:C,3,0)</f>
        <v>44331.527236965812</v>
      </c>
    </row>
    <row r="12951" spans="1:5" x14ac:dyDescent="0.25">
      <c r="A12951">
        <v>76995</v>
      </c>
      <c r="B12951" s="2">
        <v>44332.493209631641</v>
      </c>
      <c r="C12951">
        <v>27781</v>
      </c>
      <c r="D12951">
        <v>153138</v>
      </c>
      <c r="E12951" s="24">
        <f>VLOOKUP(C12951,Подписчики!A:C,3,0)</f>
        <v>44314.402082371795</v>
      </c>
    </row>
    <row r="12952" spans="1:5" x14ac:dyDescent="0.25">
      <c r="A12952">
        <v>76999</v>
      </c>
      <c r="B12952" s="2">
        <v>44332.494613483075</v>
      </c>
      <c r="C12952">
        <v>339005</v>
      </c>
      <c r="D12952">
        <v>158978</v>
      </c>
      <c r="E12952" s="24">
        <f>VLOOKUP(C12952,Подписчики!A:C,3,0)</f>
        <v>44317.291998504275</v>
      </c>
    </row>
    <row r="12953" spans="1:5" x14ac:dyDescent="0.25">
      <c r="A12953">
        <v>77003</v>
      </c>
      <c r="B12953" s="2">
        <v>44332.494857631151</v>
      </c>
      <c r="C12953">
        <v>289357</v>
      </c>
      <c r="D12953">
        <v>180863</v>
      </c>
      <c r="E12953" s="24">
        <f>VLOOKUP(C12953,Подписчики!A:C,3,0)</f>
        <v>44309.424306445871</v>
      </c>
    </row>
    <row r="12954" spans="1:5" x14ac:dyDescent="0.25">
      <c r="A12954">
        <v>77007</v>
      </c>
      <c r="B12954" s="2">
        <v>44332.494928802589</v>
      </c>
      <c r="C12954">
        <v>5053</v>
      </c>
      <c r="D12954">
        <v>330333</v>
      </c>
      <c r="E12954" s="24">
        <f>VLOOKUP(C12954,Подписчики!A:C,3,0)</f>
        <v>44295.616985790599</v>
      </c>
    </row>
    <row r="12955" spans="1:5" x14ac:dyDescent="0.25">
      <c r="A12955">
        <v>77008</v>
      </c>
      <c r="B12955" s="2">
        <v>44332.497760517799</v>
      </c>
      <c r="C12955">
        <v>258156</v>
      </c>
      <c r="D12955">
        <v>37644</v>
      </c>
      <c r="E12955" s="24">
        <f>VLOOKUP(C12955,Подписчики!A:C,3,0)</f>
        <v>44302.277777528492</v>
      </c>
    </row>
    <row r="12956" spans="1:5" x14ac:dyDescent="0.25">
      <c r="A12956">
        <v>77013</v>
      </c>
      <c r="B12956" s="2">
        <v>44332.499526963104</v>
      </c>
      <c r="C12956">
        <v>154239</v>
      </c>
      <c r="D12956">
        <v>310414</v>
      </c>
      <c r="E12956" s="24">
        <f>VLOOKUP(C12956,Подписчики!A:C,3,0)</f>
        <v>44319.285197649566</v>
      </c>
    </row>
    <row r="12957" spans="1:5" x14ac:dyDescent="0.25">
      <c r="A12957">
        <v>77015</v>
      </c>
      <c r="B12957" s="2">
        <v>44332.500595110934</v>
      </c>
      <c r="C12957">
        <v>124924</v>
      </c>
      <c r="D12957">
        <v>153893</v>
      </c>
      <c r="E12957" s="24">
        <f>VLOOKUP(C12957,Подписчики!A:C,3,0)</f>
        <v>44312.14830202992</v>
      </c>
    </row>
    <row r="12958" spans="1:5" x14ac:dyDescent="0.25">
      <c r="A12958">
        <v>77018</v>
      </c>
      <c r="B12958" s="2">
        <v>44332.503019417476</v>
      </c>
      <c r="C12958">
        <v>44646</v>
      </c>
      <c r="D12958">
        <v>258219</v>
      </c>
      <c r="E12958" s="24">
        <f>VLOOKUP(C12958,Подписчики!A:C,3,0)</f>
        <v>44297.138119871801</v>
      </c>
    </row>
    <row r="12959" spans="1:5" x14ac:dyDescent="0.25">
      <c r="A12959">
        <v>77023</v>
      </c>
      <c r="B12959" s="2">
        <v>44332.504233009706</v>
      </c>
      <c r="C12959">
        <v>92966</v>
      </c>
      <c r="D12959">
        <v>310239</v>
      </c>
      <c r="E12959" s="24">
        <f>VLOOKUP(C12959,Подписчики!A:C,3,0)</f>
        <v>44305.5728795584</v>
      </c>
    </row>
    <row r="12960" spans="1:5" x14ac:dyDescent="0.25">
      <c r="A12960">
        <v>77027</v>
      </c>
      <c r="B12960" s="2">
        <v>44332.504928739283</v>
      </c>
      <c r="C12960">
        <v>66120</v>
      </c>
      <c r="D12960">
        <v>158978</v>
      </c>
      <c r="E12960" s="24">
        <f>VLOOKUP(C12960,Подписчики!A:C,3,0)</f>
        <v>44309.305289245014</v>
      </c>
    </row>
    <row r="12961" spans="1:5" x14ac:dyDescent="0.25">
      <c r="A12961">
        <v>77032</v>
      </c>
      <c r="B12961" s="2">
        <v>44332.505478072453</v>
      </c>
      <c r="C12961">
        <v>179786</v>
      </c>
      <c r="D12961">
        <v>154228</v>
      </c>
      <c r="E12961" s="24">
        <f>VLOOKUP(C12961,Подписчики!A:C,3,0)</f>
        <v>44302.287399928777</v>
      </c>
    </row>
    <row r="12962" spans="1:5" x14ac:dyDescent="0.25">
      <c r="A12962">
        <v>77033</v>
      </c>
      <c r="B12962" s="2">
        <v>44332.50617999817</v>
      </c>
      <c r="C12962">
        <v>78264</v>
      </c>
      <c r="D12962">
        <v>351192</v>
      </c>
      <c r="E12962" s="24">
        <f>VLOOKUP(C12962,Подписчики!A:C,3,0)</f>
        <v>44315.827896474359</v>
      </c>
    </row>
    <row r="12963" spans="1:5" x14ac:dyDescent="0.25">
      <c r="A12963">
        <v>77038</v>
      </c>
      <c r="B12963" s="2">
        <v>44332.507064724916</v>
      </c>
      <c r="C12963">
        <v>326953</v>
      </c>
      <c r="D12963">
        <v>471403</v>
      </c>
      <c r="E12963" s="24">
        <f>VLOOKUP(C12963,Подписчики!A:C,3,0)</f>
        <v>44317.712518198008</v>
      </c>
    </row>
    <row r="12964" spans="1:5" x14ac:dyDescent="0.25">
      <c r="A12964">
        <v>77042</v>
      </c>
      <c r="B12964" s="2">
        <v>44332.508682847896</v>
      </c>
      <c r="C12964">
        <v>322673</v>
      </c>
      <c r="D12964">
        <v>243858</v>
      </c>
      <c r="E12964" s="24">
        <f>VLOOKUP(C12964,Подписчики!A:C,3,0)</f>
        <v>44311.695061716528</v>
      </c>
    </row>
    <row r="12965" spans="1:5" x14ac:dyDescent="0.25">
      <c r="A12965">
        <v>77045</v>
      </c>
      <c r="B12965" s="2">
        <v>44332.511666666665</v>
      </c>
      <c r="C12965">
        <v>287894</v>
      </c>
      <c r="D12965">
        <v>118549</v>
      </c>
      <c r="E12965" s="24">
        <f>VLOOKUP(C12965,Подписчики!A:C,3,0)</f>
        <v>44286.042762037039</v>
      </c>
    </row>
    <row r="12966" spans="1:5" x14ac:dyDescent="0.25">
      <c r="A12966">
        <v>77048</v>
      </c>
      <c r="B12966" s="2">
        <v>44332.512558366652</v>
      </c>
      <c r="C12966">
        <v>325727</v>
      </c>
      <c r="D12966">
        <v>339123</v>
      </c>
      <c r="E12966" s="24">
        <f>VLOOKUP(C12966,Подписчики!A:C,3,0)</f>
        <v>44331.490080947297</v>
      </c>
    </row>
    <row r="12967" spans="1:5" x14ac:dyDescent="0.25">
      <c r="A12967">
        <v>77053</v>
      </c>
      <c r="B12967" s="2">
        <v>44332.515559870546</v>
      </c>
      <c r="C12967">
        <v>206674</v>
      </c>
      <c r="D12967">
        <v>382997</v>
      </c>
      <c r="E12967" s="24">
        <f>VLOOKUP(C12967,Подписчики!A:C,3,0)</f>
        <v>44308.806288817665</v>
      </c>
    </row>
    <row r="12968" spans="1:5" x14ac:dyDescent="0.25">
      <c r="A12968">
        <v>77057</v>
      </c>
      <c r="B12968" s="2">
        <v>44332.515823847163</v>
      </c>
      <c r="C12968">
        <v>1617</v>
      </c>
      <c r="D12968">
        <v>396686</v>
      </c>
      <c r="E12968" s="24">
        <f>VLOOKUP(C12968,Подписчики!A:C,3,0)</f>
        <v>44311.857658190878</v>
      </c>
    </row>
    <row r="12969" spans="1:5" x14ac:dyDescent="0.25">
      <c r="A12969">
        <v>77059</v>
      </c>
      <c r="B12969" s="2">
        <v>44332.517349772635</v>
      </c>
      <c r="C12969">
        <v>28734</v>
      </c>
      <c r="D12969">
        <v>347008</v>
      </c>
      <c r="E12969" s="24">
        <f>VLOOKUP(C12969,Подписчики!A:C,3,0)</f>
        <v>44312.352174430198</v>
      </c>
    </row>
    <row r="12970" spans="1:5" x14ac:dyDescent="0.25">
      <c r="A12970">
        <v>77062</v>
      </c>
      <c r="B12970" s="2">
        <v>44332.517441328164</v>
      </c>
      <c r="C12970">
        <v>210302</v>
      </c>
      <c r="D12970">
        <v>364695</v>
      </c>
      <c r="E12970" s="24">
        <f>VLOOKUP(C12970,Подписчики!A:C,3,0)</f>
        <v>44313.041310363253</v>
      </c>
    </row>
    <row r="12971" spans="1:5" x14ac:dyDescent="0.25">
      <c r="A12971">
        <v>77067</v>
      </c>
      <c r="B12971" s="2">
        <v>44332.518631550032</v>
      </c>
      <c r="C12971">
        <v>190273</v>
      </c>
      <c r="D12971">
        <v>347008</v>
      </c>
      <c r="E12971" s="24">
        <f>VLOOKUP(C12971,Подписчики!A:C,3,0)</f>
        <v>44323.758491595436</v>
      </c>
    </row>
    <row r="12972" spans="1:5" x14ac:dyDescent="0.25">
      <c r="A12972">
        <v>77068</v>
      </c>
      <c r="B12972" s="2">
        <v>44332.520004882965</v>
      </c>
      <c r="C12972">
        <v>5399</v>
      </c>
      <c r="D12972">
        <v>397620</v>
      </c>
      <c r="E12972" s="24">
        <f>VLOOKUP(C12972,Подписчики!A:C,3,0)</f>
        <v>44320.293458297718</v>
      </c>
    </row>
    <row r="12973" spans="1:5" x14ac:dyDescent="0.25">
      <c r="A12973">
        <v>77069</v>
      </c>
      <c r="B12973" s="2">
        <v>44332.52041423948</v>
      </c>
      <c r="C12973">
        <v>57356</v>
      </c>
      <c r="D12973">
        <v>83136</v>
      </c>
      <c r="E12973" s="24">
        <f>VLOOKUP(C12973,Подписчики!A:C,3,0)</f>
        <v>44316.844543696585</v>
      </c>
    </row>
    <row r="12974" spans="1:5" x14ac:dyDescent="0.25">
      <c r="A12974">
        <v>77073</v>
      </c>
      <c r="B12974" s="2">
        <v>44332.520523697625</v>
      </c>
      <c r="C12974">
        <v>211722</v>
      </c>
      <c r="D12974">
        <v>411922</v>
      </c>
      <c r="E12974" s="24">
        <f>VLOOKUP(C12974,Подписчики!A:C,3,0)</f>
        <v>44331.515743910255</v>
      </c>
    </row>
    <row r="12975" spans="1:5" x14ac:dyDescent="0.25">
      <c r="A12975">
        <v>77077</v>
      </c>
      <c r="B12975" s="2">
        <v>44332.522436893203</v>
      </c>
      <c r="C12975">
        <v>68026</v>
      </c>
      <c r="D12975">
        <v>325273</v>
      </c>
      <c r="E12975" s="24">
        <f>VLOOKUP(C12975,Подписчики!A:C,3,0)</f>
        <v>44314.878105270662</v>
      </c>
    </row>
    <row r="12976" spans="1:5" x14ac:dyDescent="0.25">
      <c r="A12976">
        <v>77078</v>
      </c>
      <c r="B12976" s="2">
        <v>44332.523666666668</v>
      </c>
      <c r="C12976">
        <v>276887</v>
      </c>
      <c r="D12976">
        <v>243728</v>
      </c>
      <c r="E12976" s="24">
        <f>VLOOKUP(C12976,Подписчики!A:C,3,0)</f>
        <v>44299.919705947286</v>
      </c>
    </row>
    <row r="12977" spans="1:5" x14ac:dyDescent="0.25">
      <c r="A12977">
        <v>77081</v>
      </c>
      <c r="B12977" s="2">
        <v>44332.523819696646</v>
      </c>
      <c r="C12977">
        <v>27859</v>
      </c>
      <c r="D12977">
        <v>153893</v>
      </c>
      <c r="E12977" s="24">
        <f>VLOOKUP(C12977,Подписчики!A:C,3,0)</f>
        <v>44315.712661752143</v>
      </c>
    </row>
    <row r="12978" spans="1:5" x14ac:dyDescent="0.25">
      <c r="A12978">
        <v>77086</v>
      </c>
      <c r="B12978" s="2">
        <v>44332.52412488174</v>
      </c>
      <c r="C12978">
        <v>180388</v>
      </c>
      <c r="D12978">
        <v>447119</v>
      </c>
      <c r="E12978" s="24">
        <f>VLOOKUP(C12978,Подписчики!A:C,3,0)</f>
        <v>44331.784212678067</v>
      </c>
    </row>
    <row r="12979" spans="1:5" x14ac:dyDescent="0.25">
      <c r="A12979">
        <v>77089</v>
      </c>
      <c r="B12979" s="2">
        <v>44332.524399548325</v>
      </c>
      <c r="C12979">
        <v>308461</v>
      </c>
      <c r="D12979">
        <v>128523</v>
      </c>
      <c r="E12979" s="24">
        <f>VLOOKUP(C12979,Подписчики!A:C,3,0)</f>
        <v>44311.28205616097</v>
      </c>
    </row>
    <row r="12980" spans="1:5" x14ac:dyDescent="0.25">
      <c r="A12980">
        <v>77092</v>
      </c>
      <c r="B12980" s="2">
        <v>44332.52486407767</v>
      </c>
      <c r="C12980">
        <v>102888</v>
      </c>
      <c r="D12980">
        <v>341081</v>
      </c>
      <c r="E12980" s="24">
        <f>VLOOKUP(C12980,Подписчики!A:C,3,0)</f>
        <v>44311.875967770662</v>
      </c>
    </row>
    <row r="12981" spans="1:5" x14ac:dyDescent="0.25">
      <c r="A12981">
        <v>77097</v>
      </c>
      <c r="B12981" s="2">
        <v>44332.526810510572</v>
      </c>
      <c r="C12981">
        <v>252895</v>
      </c>
      <c r="D12981">
        <v>118549</v>
      </c>
      <c r="E12981" s="24">
        <f>VLOOKUP(C12981,Подписчики!A:C,3,0)</f>
        <v>44314.310736467232</v>
      </c>
    </row>
    <row r="12982" spans="1:5" x14ac:dyDescent="0.25">
      <c r="A12982">
        <v>77100</v>
      </c>
      <c r="B12982" s="2">
        <v>44332.527878658409</v>
      </c>
      <c r="C12982">
        <v>335129</v>
      </c>
      <c r="D12982">
        <v>217307</v>
      </c>
      <c r="E12982" s="24">
        <f>VLOOKUP(C12982,Подписчики!A:C,3,0)</f>
        <v>44307.452187856121</v>
      </c>
    </row>
    <row r="12983" spans="1:5" x14ac:dyDescent="0.25">
      <c r="A12983">
        <v>77102</v>
      </c>
      <c r="B12983" s="2">
        <v>44332.532954692557</v>
      </c>
      <c r="C12983">
        <v>97536</v>
      </c>
      <c r="D12983">
        <v>397390</v>
      </c>
      <c r="E12983" s="24">
        <f>VLOOKUP(C12983,Подписчики!A:C,3,0)</f>
        <v>44315.20099811253</v>
      </c>
    </row>
    <row r="12984" spans="1:5" x14ac:dyDescent="0.25">
      <c r="A12984">
        <v>77104</v>
      </c>
      <c r="B12984" s="2">
        <v>44332.532954692557</v>
      </c>
      <c r="C12984">
        <v>178286</v>
      </c>
      <c r="D12984">
        <v>441799</v>
      </c>
      <c r="E12984" s="24">
        <f>VLOOKUP(C12984,Подписчики!A:C,3,0)</f>
        <v>44290.287974430197</v>
      </c>
    </row>
    <row r="12985" spans="1:5" x14ac:dyDescent="0.25">
      <c r="A12985">
        <v>77106</v>
      </c>
      <c r="B12985" s="2">
        <v>44332.533666666663</v>
      </c>
      <c r="C12985">
        <v>278648</v>
      </c>
      <c r="D12985">
        <v>258219</v>
      </c>
      <c r="E12985" s="24">
        <f>VLOOKUP(C12985,Подписчики!A:C,3,0)</f>
        <v>44307.123733297718</v>
      </c>
    </row>
    <row r="12986" spans="1:5" x14ac:dyDescent="0.25">
      <c r="A12986">
        <v>77108</v>
      </c>
      <c r="B12986" s="2">
        <v>44332.536</v>
      </c>
      <c r="C12986">
        <v>88865</v>
      </c>
      <c r="D12986">
        <v>264569</v>
      </c>
      <c r="E12986" s="24">
        <f>VLOOKUP(C12986,Подписчики!A:C,3,0)</f>
        <v>44330.141120762106</v>
      </c>
    </row>
    <row r="12987" spans="1:5" x14ac:dyDescent="0.25">
      <c r="A12987">
        <v>77111</v>
      </c>
      <c r="B12987" s="2">
        <v>44332.536820581685</v>
      </c>
      <c r="C12987">
        <v>273594</v>
      </c>
      <c r="D12987">
        <v>68798</v>
      </c>
      <c r="E12987" s="24">
        <f>VLOOKUP(C12987,Подписчики!A:C,3,0)</f>
        <v>44308.24374341168</v>
      </c>
    </row>
    <row r="12988" spans="1:5" x14ac:dyDescent="0.25">
      <c r="A12988">
        <v>77116</v>
      </c>
      <c r="B12988" s="2">
        <v>44332.53780906149</v>
      </c>
      <c r="C12988">
        <v>222811</v>
      </c>
      <c r="D12988">
        <v>351192</v>
      </c>
      <c r="E12988" s="24">
        <f>VLOOKUP(C12988,Подписчики!A:C,3,0)</f>
        <v>44309.196899252136</v>
      </c>
    </row>
    <row r="12989" spans="1:5" x14ac:dyDescent="0.25">
      <c r="A12989">
        <v>77117</v>
      </c>
      <c r="B12989" s="2">
        <v>44332.53780906149</v>
      </c>
      <c r="C12989">
        <v>275664</v>
      </c>
      <c r="D12989">
        <v>347393</v>
      </c>
      <c r="E12989" s="24">
        <f>VLOOKUP(C12989,Подписчики!A:C,3,0)</f>
        <v>44298.970801282048</v>
      </c>
    </row>
    <row r="12990" spans="1:5" x14ac:dyDescent="0.25">
      <c r="A12990">
        <v>77121</v>
      </c>
      <c r="B12990" s="2">
        <v>44332.538213592234</v>
      </c>
      <c r="C12990">
        <v>270641</v>
      </c>
      <c r="D12990">
        <v>411922</v>
      </c>
      <c r="E12990" s="24">
        <f>VLOOKUP(C12990,Подписчики!A:C,3,0)</f>
        <v>44331.521040669511</v>
      </c>
    </row>
    <row r="12991" spans="1:5" x14ac:dyDescent="0.25">
      <c r="A12991">
        <v>77125</v>
      </c>
      <c r="B12991" s="2">
        <v>44332.538618122977</v>
      </c>
      <c r="C12991">
        <v>318974</v>
      </c>
      <c r="D12991">
        <v>13229</v>
      </c>
      <c r="E12991" s="24">
        <f>VLOOKUP(C12991,Подписчики!A:C,3,0)</f>
        <v>44308.7218894943</v>
      </c>
    </row>
    <row r="12992" spans="1:5" x14ac:dyDescent="0.25">
      <c r="A12992">
        <v>77129</v>
      </c>
      <c r="B12992" s="2">
        <v>44332.539831715207</v>
      </c>
      <c r="C12992">
        <v>98229</v>
      </c>
      <c r="D12992">
        <v>347393</v>
      </c>
      <c r="E12992" s="24">
        <f>VLOOKUP(C12992,Подписчики!A:C,3,0)</f>
        <v>44298.669203632475</v>
      </c>
    </row>
    <row r="12993" spans="1:5" x14ac:dyDescent="0.25">
      <c r="A12993">
        <v>77134</v>
      </c>
      <c r="B12993" s="2">
        <v>44332.540360728781</v>
      </c>
      <c r="C12993">
        <v>338780</v>
      </c>
      <c r="D12993">
        <v>303008</v>
      </c>
      <c r="E12993" s="24">
        <f>VLOOKUP(C12993,Подписчики!A:C,3,0)</f>
        <v>44315.926983262107</v>
      </c>
    </row>
    <row r="12994" spans="1:5" x14ac:dyDescent="0.25">
      <c r="A12994">
        <v>77135</v>
      </c>
      <c r="B12994" s="2">
        <v>44332.541449838187</v>
      </c>
      <c r="C12994">
        <v>130681</v>
      </c>
      <c r="D12994">
        <v>281236</v>
      </c>
      <c r="E12994" s="24">
        <f>VLOOKUP(C12994,Подписчики!A:C,3,0)</f>
        <v>44303.084431445866</v>
      </c>
    </row>
    <row r="12995" spans="1:5" x14ac:dyDescent="0.25">
      <c r="A12995">
        <v>77139</v>
      </c>
      <c r="B12995" s="2">
        <v>44332.543472491911</v>
      </c>
      <c r="C12995">
        <v>187930</v>
      </c>
      <c r="D12995">
        <v>133619</v>
      </c>
      <c r="E12995" s="24">
        <f>VLOOKUP(C12995,Подписчики!A:C,3,0)</f>
        <v>44293.720841595437</v>
      </c>
    </row>
    <row r="12996" spans="1:5" x14ac:dyDescent="0.25">
      <c r="A12996">
        <v>77141</v>
      </c>
      <c r="B12996" s="2">
        <v>44332.545090614884</v>
      </c>
      <c r="C12996">
        <v>218556</v>
      </c>
      <c r="D12996">
        <v>112334</v>
      </c>
      <c r="E12996" s="24">
        <f>VLOOKUP(C12996,Подписчики!A:C,3,0)</f>
        <v>44327.844394551284</v>
      </c>
    </row>
    <row r="12997" spans="1:5" x14ac:dyDescent="0.25">
      <c r="A12997">
        <v>77145</v>
      </c>
      <c r="B12997" s="2">
        <v>44332.545899676377</v>
      </c>
      <c r="C12997">
        <v>9799</v>
      </c>
      <c r="D12997">
        <v>267896</v>
      </c>
      <c r="E12997" s="24">
        <f>VLOOKUP(C12997,Подписчики!A:C,3,0)</f>
        <v>44297.184120334758</v>
      </c>
    </row>
    <row r="12998" spans="1:5" x14ac:dyDescent="0.25">
      <c r="A12998">
        <v>77146</v>
      </c>
      <c r="B12998" s="2">
        <v>44332.548326059754</v>
      </c>
      <c r="C12998">
        <v>191876</v>
      </c>
      <c r="D12998">
        <v>411922</v>
      </c>
      <c r="E12998" s="24">
        <f>VLOOKUP(C12998,Подписчики!A:C,3,0)</f>
        <v>44320.821225890315</v>
      </c>
    </row>
    <row r="12999" spans="1:5" x14ac:dyDescent="0.25">
      <c r="A12999">
        <v>77149</v>
      </c>
      <c r="B12999" s="2">
        <v>44332.548731391587</v>
      </c>
      <c r="C12999">
        <v>87902</v>
      </c>
      <c r="D12999">
        <v>217497</v>
      </c>
      <c r="E12999" s="24">
        <f>VLOOKUP(C12999,Подписчики!A:C,3,0)</f>
        <v>44331.795798148145</v>
      </c>
    </row>
    <row r="13000" spans="1:5" x14ac:dyDescent="0.25">
      <c r="A13000">
        <v>77150</v>
      </c>
      <c r="B13000" s="2">
        <v>44332.549135922331</v>
      </c>
      <c r="C13000">
        <v>242671</v>
      </c>
      <c r="D13000">
        <v>230027</v>
      </c>
      <c r="E13000" s="24">
        <f>VLOOKUP(C13000,Подписчики!A:C,3,0)</f>
        <v>44294.484322649572</v>
      </c>
    </row>
    <row r="13001" spans="1:5" x14ac:dyDescent="0.25">
      <c r="A13001">
        <v>77152</v>
      </c>
      <c r="B13001" s="2">
        <v>44332.549540453074</v>
      </c>
      <c r="C13001">
        <v>182580</v>
      </c>
      <c r="D13001">
        <v>230507</v>
      </c>
      <c r="E13001" s="24">
        <f>VLOOKUP(C13001,Подписчики!A:C,3,0)</f>
        <v>44314.206173967235</v>
      </c>
    </row>
    <row r="13002" spans="1:5" x14ac:dyDescent="0.25">
      <c r="A13002">
        <v>77154</v>
      </c>
      <c r="B13002" s="2">
        <v>44332.550401318396</v>
      </c>
      <c r="C13002">
        <v>271282</v>
      </c>
      <c r="D13002">
        <v>158978</v>
      </c>
      <c r="E13002" s="24">
        <f>VLOOKUP(C13002,Подписчики!A:C,3,0)</f>
        <v>44328.836412428769</v>
      </c>
    </row>
    <row r="13003" spans="1:5" x14ac:dyDescent="0.25">
      <c r="A13003">
        <v>77156</v>
      </c>
      <c r="B13003" s="2">
        <v>44332.551967637541</v>
      </c>
      <c r="C13003">
        <v>217579</v>
      </c>
      <c r="D13003">
        <v>436838</v>
      </c>
      <c r="E13003" s="24">
        <f>VLOOKUP(C13003,Подписчики!A:C,3,0)</f>
        <v>44325.533447435904</v>
      </c>
    </row>
    <row r="13004" spans="1:5" x14ac:dyDescent="0.25">
      <c r="A13004">
        <v>77157</v>
      </c>
      <c r="B13004" s="2">
        <v>44332.551988280895</v>
      </c>
      <c r="C13004">
        <v>332209</v>
      </c>
      <c r="D13004">
        <v>158978</v>
      </c>
      <c r="E13004" s="24">
        <f>VLOOKUP(C13004,Подписчики!A:C,3,0)</f>
        <v>44331.808983048439</v>
      </c>
    </row>
    <row r="13005" spans="1:5" x14ac:dyDescent="0.25">
      <c r="A13005">
        <v>77158</v>
      </c>
      <c r="B13005" s="2">
        <v>44332.55318122977</v>
      </c>
      <c r="C13005">
        <v>100412</v>
      </c>
      <c r="D13005">
        <v>250679</v>
      </c>
      <c r="E13005" s="24">
        <f>VLOOKUP(C13005,Подписчики!A:C,3,0)</f>
        <v>44307.625196937326</v>
      </c>
    </row>
    <row r="13006" spans="1:5" x14ac:dyDescent="0.25">
      <c r="A13006">
        <v>77160</v>
      </c>
      <c r="B13006" s="2">
        <v>44332.554338206122</v>
      </c>
      <c r="C13006">
        <v>183441</v>
      </c>
      <c r="D13006">
        <v>258251</v>
      </c>
      <c r="E13006" s="24">
        <f>VLOOKUP(C13006,Подписчики!A:C,3,0)</f>
        <v>44293.819524002851</v>
      </c>
    </row>
    <row r="13007" spans="1:5" x14ac:dyDescent="0.25">
      <c r="A13007">
        <v>77163</v>
      </c>
      <c r="B13007" s="2">
        <v>44332.554612872707</v>
      </c>
      <c r="C13007">
        <v>138394</v>
      </c>
      <c r="D13007">
        <v>84465</v>
      </c>
      <c r="E13007" s="24">
        <f>VLOOKUP(C13007,Подписчики!A:C,3,0)</f>
        <v>44312.763536039885</v>
      </c>
    </row>
    <row r="13008" spans="1:5" x14ac:dyDescent="0.25">
      <c r="A13008">
        <v>77167</v>
      </c>
      <c r="B13008" s="2">
        <v>44332.557631067961</v>
      </c>
      <c r="C13008">
        <v>284325</v>
      </c>
      <c r="D13008">
        <v>230507</v>
      </c>
      <c r="E13008" s="24">
        <f>VLOOKUP(C13008,Подписчики!A:C,3,0)</f>
        <v>44330.448215883196</v>
      </c>
    </row>
    <row r="13009" spans="1:5" x14ac:dyDescent="0.25">
      <c r="A13009">
        <v>77168</v>
      </c>
      <c r="B13009" s="2">
        <v>44332.558844660198</v>
      </c>
      <c r="C13009">
        <v>310993</v>
      </c>
      <c r="D13009">
        <v>347008</v>
      </c>
      <c r="E13009" s="24">
        <f>VLOOKUP(C13009,Подписчики!A:C,3,0)</f>
        <v>44330.64818874644</v>
      </c>
    </row>
    <row r="13010" spans="1:5" x14ac:dyDescent="0.25">
      <c r="A13010">
        <v>77172</v>
      </c>
      <c r="B13010" s="2">
        <v>44332.558885464037</v>
      </c>
      <c r="C13010">
        <v>327013</v>
      </c>
      <c r="D13010">
        <v>230507</v>
      </c>
      <c r="E13010" s="24">
        <f>VLOOKUP(C13010,Подписчики!A:C,3,0)</f>
        <v>44331.844381196584</v>
      </c>
    </row>
    <row r="13011" spans="1:5" x14ac:dyDescent="0.25">
      <c r="A13011">
        <v>77174</v>
      </c>
      <c r="B13011" s="2">
        <v>44332.55931272317</v>
      </c>
      <c r="C13011">
        <v>210282</v>
      </c>
      <c r="D13011">
        <v>250679</v>
      </c>
      <c r="E13011" s="24">
        <f>VLOOKUP(C13011,Подписчики!A:C,3,0)</f>
        <v>44291.316064423074</v>
      </c>
    </row>
    <row r="13012" spans="1:5" x14ac:dyDescent="0.25">
      <c r="A13012">
        <v>77175</v>
      </c>
      <c r="B13012" s="2">
        <v>44332.559653721684</v>
      </c>
      <c r="C13012">
        <v>317909</v>
      </c>
      <c r="D13012">
        <v>128523</v>
      </c>
      <c r="E13012" s="24">
        <f>VLOOKUP(C13012,Подписчики!A:C,3,0)</f>
        <v>44286.154048824792</v>
      </c>
    </row>
    <row r="13013" spans="1:5" x14ac:dyDescent="0.25">
      <c r="A13013">
        <v>77179</v>
      </c>
      <c r="B13013" s="2">
        <v>44332.560462783171</v>
      </c>
      <c r="C13013">
        <v>94479</v>
      </c>
      <c r="D13013">
        <v>472712</v>
      </c>
      <c r="E13013" s="24">
        <f>VLOOKUP(C13013,Подписчики!A:C,3,0)</f>
        <v>44304.985382122512</v>
      </c>
    </row>
    <row r="13014" spans="1:5" x14ac:dyDescent="0.25">
      <c r="A13014">
        <v>77184</v>
      </c>
      <c r="B13014" s="2">
        <v>44332.560686056095</v>
      </c>
      <c r="C13014">
        <v>165066</v>
      </c>
      <c r="D13014">
        <v>58674</v>
      </c>
      <c r="E13014" s="24">
        <f>VLOOKUP(C13014,Подписчики!A:C,3,0)</f>
        <v>44315.653940669516</v>
      </c>
    </row>
    <row r="13015" spans="1:5" x14ac:dyDescent="0.25">
      <c r="A13015">
        <v>77185</v>
      </c>
      <c r="B13015" s="2">
        <v>44332.560867313914</v>
      </c>
      <c r="C13015">
        <v>182208</v>
      </c>
      <c r="D13015">
        <v>396686</v>
      </c>
      <c r="E13015" s="24">
        <f>VLOOKUP(C13015,Подписчики!A:C,3,0)</f>
        <v>44332.003629594015</v>
      </c>
    </row>
    <row r="13016" spans="1:5" x14ac:dyDescent="0.25">
      <c r="A13016">
        <v>77188</v>
      </c>
      <c r="B13016" s="2">
        <v>44332.561676375408</v>
      </c>
      <c r="C13016">
        <v>12697</v>
      </c>
      <c r="D13016">
        <v>62570</v>
      </c>
      <c r="E13016" s="24">
        <f>VLOOKUP(C13016,Подписчики!A:C,3,0)</f>
        <v>44309.469445797717</v>
      </c>
    </row>
    <row r="13017" spans="1:5" x14ac:dyDescent="0.25">
      <c r="A13017">
        <v>77190</v>
      </c>
      <c r="B13017" s="2">
        <v>44332.561876277963</v>
      </c>
      <c r="C13017">
        <v>339679</v>
      </c>
      <c r="D13017">
        <v>347393</v>
      </c>
      <c r="E13017" s="24">
        <f>VLOOKUP(C13017,Подписчики!A:C,3,0)</f>
        <v>44330.836476566954</v>
      </c>
    </row>
    <row r="13018" spans="1:5" x14ac:dyDescent="0.25">
      <c r="A13018">
        <v>77191</v>
      </c>
      <c r="B13018" s="2">
        <v>44332.562425611133</v>
      </c>
      <c r="C13018">
        <v>91805</v>
      </c>
      <c r="D13018">
        <v>317833</v>
      </c>
      <c r="E13018" s="24">
        <f>VLOOKUP(C13018,Подписчики!A:C,3,0)</f>
        <v>44298.903507264957</v>
      </c>
    </row>
    <row r="13019" spans="1:5" x14ac:dyDescent="0.25">
      <c r="A13019">
        <v>77196</v>
      </c>
      <c r="B13019" s="2">
        <v>44332.562889967638</v>
      </c>
      <c r="C13019">
        <v>149657</v>
      </c>
      <c r="D13019">
        <v>394154</v>
      </c>
      <c r="E13019" s="24">
        <f>VLOOKUP(C13019,Подписчики!A:C,3,0)</f>
        <v>44315.838744159548</v>
      </c>
    </row>
    <row r="13020" spans="1:5" x14ac:dyDescent="0.25">
      <c r="A13020">
        <v>77198</v>
      </c>
      <c r="B13020" s="2">
        <v>44332.564508090618</v>
      </c>
      <c r="C13020">
        <v>239494</v>
      </c>
      <c r="D13020">
        <v>413446</v>
      </c>
      <c r="E13020" s="24">
        <f>VLOOKUP(C13020,Подписчики!A:C,3,0)</f>
        <v>44307.163039245017</v>
      </c>
    </row>
    <row r="13021" spans="1:5" x14ac:dyDescent="0.25">
      <c r="A13021">
        <v>77199</v>
      </c>
      <c r="B13021" s="2">
        <v>44332.564912621361</v>
      </c>
      <c r="C13021">
        <v>289110</v>
      </c>
      <c r="D13021">
        <v>394819</v>
      </c>
      <c r="E13021" s="24">
        <f>VLOOKUP(C13021,Подписчики!A:C,3,0)</f>
        <v>44312.350881695158</v>
      </c>
    </row>
    <row r="13022" spans="1:5" x14ac:dyDescent="0.25">
      <c r="A13022">
        <v>77204</v>
      </c>
      <c r="B13022" s="2">
        <v>44332.565317152104</v>
      </c>
      <c r="C13022">
        <v>289003</v>
      </c>
      <c r="D13022">
        <v>473323</v>
      </c>
      <c r="E13022" s="24">
        <f>VLOOKUP(C13022,Подписчики!A:C,3,0)</f>
        <v>44314.730215633899</v>
      </c>
    </row>
    <row r="13023" spans="1:5" x14ac:dyDescent="0.25">
      <c r="A13023">
        <v>77205</v>
      </c>
      <c r="B13023" s="2">
        <v>44332.565317152104</v>
      </c>
      <c r="C13023">
        <v>289753</v>
      </c>
      <c r="D13023">
        <v>140460</v>
      </c>
      <c r="E13023" s="24">
        <f>VLOOKUP(C13023,Подписчики!A:C,3,0)</f>
        <v>44304.417730769237</v>
      </c>
    </row>
    <row r="13024" spans="1:5" x14ac:dyDescent="0.25">
      <c r="A13024">
        <v>77208</v>
      </c>
      <c r="B13024" s="2">
        <v>44332.565721682848</v>
      </c>
      <c r="C13024">
        <v>59508</v>
      </c>
      <c r="D13024">
        <v>351192</v>
      </c>
      <c r="E13024" s="24">
        <f>VLOOKUP(C13024,Подписчики!A:C,3,0)</f>
        <v>44309.434345975787</v>
      </c>
    </row>
    <row r="13025" spans="1:5" x14ac:dyDescent="0.25">
      <c r="A13025">
        <v>77213</v>
      </c>
      <c r="B13025" s="2">
        <v>44332.566126213598</v>
      </c>
      <c r="C13025">
        <v>147048</v>
      </c>
      <c r="D13025">
        <v>40694</v>
      </c>
      <c r="E13025" s="24">
        <f>VLOOKUP(C13025,Подписчики!A:C,3,0)</f>
        <v>44315.000171937325</v>
      </c>
    </row>
    <row r="13026" spans="1:5" x14ac:dyDescent="0.25">
      <c r="A13026">
        <v>77216</v>
      </c>
      <c r="B13026" s="2">
        <v>44332.566530744341</v>
      </c>
      <c r="C13026">
        <v>58453</v>
      </c>
      <c r="D13026">
        <v>308796</v>
      </c>
      <c r="E13026" s="24">
        <f>VLOOKUP(C13026,Подписчики!A:C,3,0)</f>
        <v>44285.22384690171</v>
      </c>
    </row>
    <row r="13027" spans="1:5" x14ac:dyDescent="0.25">
      <c r="A13027">
        <v>77220</v>
      </c>
      <c r="B13027" s="2">
        <v>44332.566698202463</v>
      </c>
      <c r="C13027">
        <v>236364</v>
      </c>
      <c r="D13027">
        <v>245484</v>
      </c>
      <c r="E13027" s="24">
        <f>VLOOKUP(C13027,Подписчики!A:C,3,0)</f>
        <v>44295.031052955841</v>
      </c>
    </row>
    <row r="13028" spans="1:5" x14ac:dyDescent="0.25">
      <c r="A13028">
        <v>77224</v>
      </c>
      <c r="B13028" s="2">
        <v>44332.568148867314</v>
      </c>
      <c r="C13028">
        <v>281672</v>
      </c>
      <c r="D13028">
        <v>411922</v>
      </c>
      <c r="E13028" s="24">
        <f>VLOOKUP(C13028,Подписчики!A:C,3,0)</f>
        <v>44287.690393019941</v>
      </c>
    </row>
    <row r="13029" spans="1:5" x14ac:dyDescent="0.25">
      <c r="A13029">
        <v>77227</v>
      </c>
      <c r="B13029" s="2">
        <v>44332.569362459544</v>
      </c>
      <c r="C13029">
        <v>117685</v>
      </c>
      <c r="D13029">
        <v>153893</v>
      </c>
      <c r="E13029" s="24">
        <f>VLOOKUP(C13029,Подписчики!A:C,3,0)</f>
        <v>44316.068124252139</v>
      </c>
    </row>
    <row r="13030" spans="1:5" x14ac:dyDescent="0.25">
      <c r="A13030">
        <v>77232</v>
      </c>
      <c r="B13030" s="2">
        <v>44332.570333333337</v>
      </c>
      <c r="C13030">
        <v>177827</v>
      </c>
      <c r="D13030">
        <v>347008</v>
      </c>
      <c r="E13030" s="24">
        <f>VLOOKUP(C13030,Подписчики!A:C,3,0)</f>
        <v>44311.658225641033</v>
      </c>
    </row>
    <row r="13031" spans="1:5" x14ac:dyDescent="0.25">
      <c r="A13031">
        <v>77233</v>
      </c>
      <c r="B13031" s="2">
        <v>44332.570980582524</v>
      </c>
      <c r="C13031">
        <v>70273</v>
      </c>
      <c r="D13031">
        <v>250679</v>
      </c>
      <c r="E13031" s="24">
        <f>VLOOKUP(C13031,Подписчики!A:C,3,0)</f>
        <v>44307.379069586896</v>
      </c>
    </row>
    <row r="13032" spans="1:5" x14ac:dyDescent="0.25">
      <c r="A13032">
        <v>77237</v>
      </c>
      <c r="B13032" s="2">
        <v>44332.570980582524</v>
      </c>
      <c r="C13032">
        <v>348095</v>
      </c>
      <c r="D13032">
        <v>21407</v>
      </c>
      <c r="E13032" s="24">
        <f>VLOOKUP(C13032,Подписчики!A:C,3,0)</f>
        <v>44294.233753668086</v>
      </c>
    </row>
    <row r="13033" spans="1:5" x14ac:dyDescent="0.25">
      <c r="A13033">
        <v>77241</v>
      </c>
      <c r="B13033" s="2">
        <v>44332.571550645465</v>
      </c>
      <c r="C13033">
        <v>16112</v>
      </c>
      <c r="D13033">
        <v>138209</v>
      </c>
      <c r="E13033" s="24">
        <f>VLOOKUP(C13033,Подписчики!A:C,3,0)</f>
        <v>44310.423693482902</v>
      </c>
    </row>
    <row r="13034" spans="1:5" x14ac:dyDescent="0.25">
      <c r="A13034">
        <v>77244</v>
      </c>
      <c r="B13034" s="2">
        <v>44332.573747978146</v>
      </c>
      <c r="C13034">
        <v>120504</v>
      </c>
      <c r="D13034">
        <v>411922</v>
      </c>
      <c r="E13034" s="24">
        <f>VLOOKUP(C13034,Подписчики!A:C,3,0)</f>
        <v>44315.07207973647</v>
      </c>
    </row>
    <row r="13035" spans="1:5" x14ac:dyDescent="0.25">
      <c r="A13035">
        <v>77249</v>
      </c>
      <c r="B13035" s="2">
        <v>44332.573812297735</v>
      </c>
      <c r="C13035">
        <v>340148</v>
      </c>
      <c r="D13035">
        <v>380039</v>
      </c>
      <c r="E13035" s="24">
        <f>VLOOKUP(C13035,Подписчики!A:C,3,0)</f>
        <v>44314.983653596864</v>
      </c>
    </row>
    <row r="13036" spans="1:5" x14ac:dyDescent="0.25">
      <c r="A13036">
        <v>77250</v>
      </c>
      <c r="B13036" s="2">
        <v>44332.574216828478</v>
      </c>
      <c r="C13036">
        <v>153782</v>
      </c>
      <c r="D13036">
        <v>179296</v>
      </c>
      <c r="E13036" s="24">
        <f>VLOOKUP(C13036,Подписчики!A:C,3,0)</f>
        <v>44317.083874715099</v>
      </c>
    </row>
    <row r="13037" spans="1:5" x14ac:dyDescent="0.25">
      <c r="A13037">
        <v>77251</v>
      </c>
      <c r="B13037" s="2">
        <v>44332.575025889972</v>
      </c>
      <c r="C13037">
        <v>232267</v>
      </c>
      <c r="D13037">
        <v>186975</v>
      </c>
      <c r="E13037" s="24">
        <f>VLOOKUP(C13037,Подписчики!A:C,3,0)</f>
        <v>44316.652307407407</v>
      </c>
    </row>
    <row r="13038" spans="1:5" x14ac:dyDescent="0.25">
      <c r="A13038">
        <v>77252</v>
      </c>
      <c r="B13038" s="2">
        <v>44332.575243385116</v>
      </c>
      <c r="C13038">
        <v>174406</v>
      </c>
      <c r="D13038">
        <v>339039</v>
      </c>
      <c r="E13038" s="24">
        <f>VLOOKUP(C13038,Подписчики!A:C,3,0)</f>
        <v>44312.244753596868</v>
      </c>
    </row>
    <row r="13039" spans="1:5" x14ac:dyDescent="0.25">
      <c r="A13039">
        <v>77255</v>
      </c>
      <c r="B13039" s="2">
        <v>44332.576239482201</v>
      </c>
      <c r="C13039">
        <v>30282</v>
      </c>
      <c r="D13039">
        <v>411922</v>
      </c>
      <c r="E13039" s="24">
        <f>VLOOKUP(C13039,Подписчики!A:C,3,0)</f>
        <v>44314.687864494306</v>
      </c>
    </row>
    <row r="13040" spans="1:5" x14ac:dyDescent="0.25">
      <c r="A13040">
        <v>77257</v>
      </c>
      <c r="B13040" s="2">
        <v>44332.576644012945</v>
      </c>
      <c r="C13040">
        <v>293596</v>
      </c>
      <c r="D13040">
        <v>188440</v>
      </c>
      <c r="E13040" s="24">
        <f>VLOOKUP(C13040,Подписчики!A:C,3,0)</f>
        <v>44315.70946844729</v>
      </c>
    </row>
    <row r="13041" spans="1:5" x14ac:dyDescent="0.25">
      <c r="A13041">
        <v>77260</v>
      </c>
      <c r="B13041" s="2">
        <v>44332.578666666661</v>
      </c>
      <c r="C13041">
        <v>63853</v>
      </c>
      <c r="D13041">
        <v>370276</v>
      </c>
      <c r="E13041" s="24">
        <f>VLOOKUP(C13041,Подписчики!A:C,3,0)</f>
        <v>44309.801660576923</v>
      </c>
    </row>
    <row r="13042" spans="1:5" x14ac:dyDescent="0.25">
      <c r="A13042">
        <v>77264</v>
      </c>
      <c r="B13042" s="2">
        <v>44332.578814050721</v>
      </c>
      <c r="C13042">
        <v>323557</v>
      </c>
      <c r="D13042">
        <v>411922</v>
      </c>
      <c r="E13042" s="24">
        <f>VLOOKUP(C13042,Подписчики!A:C,3,0)</f>
        <v>44314.797934437323</v>
      </c>
    </row>
    <row r="13043" spans="1:5" x14ac:dyDescent="0.25">
      <c r="A13043">
        <v>77266</v>
      </c>
      <c r="B13043" s="2">
        <v>44332.579088717306</v>
      </c>
      <c r="C13043">
        <v>105128</v>
      </c>
      <c r="D13043">
        <v>351192</v>
      </c>
      <c r="E13043" s="24">
        <f>VLOOKUP(C13043,Подписчики!A:C,3,0)</f>
        <v>44312.596229558403</v>
      </c>
    </row>
    <row r="13044" spans="1:5" x14ac:dyDescent="0.25">
      <c r="A13044">
        <v>77268</v>
      </c>
      <c r="B13044" s="2">
        <v>44332.58107242042</v>
      </c>
      <c r="C13044">
        <v>47803</v>
      </c>
      <c r="D13044">
        <v>397390</v>
      </c>
      <c r="E13044" s="24">
        <f>VLOOKUP(C13044,Подписчики!A:C,3,0)</f>
        <v>44314.271867022791</v>
      </c>
    </row>
    <row r="13045" spans="1:5" x14ac:dyDescent="0.25">
      <c r="A13045">
        <v>77269</v>
      </c>
      <c r="B13045" s="2">
        <v>44332.582711974108</v>
      </c>
      <c r="C13045">
        <v>168387</v>
      </c>
      <c r="D13045">
        <v>74862</v>
      </c>
      <c r="E13045" s="24">
        <f>VLOOKUP(C13045,Подписчики!A:C,3,0)</f>
        <v>44295.375692307694</v>
      </c>
    </row>
    <row r="13046" spans="1:5" x14ac:dyDescent="0.25">
      <c r="A13046">
        <v>77272</v>
      </c>
      <c r="B13046" s="2">
        <v>44332.582711974115</v>
      </c>
      <c r="C13046">
        <v>64496</v>
      </c>
      <c r="D13046">
        <v>409488</v>
      </c>
      <c r="E13046" s="24">
        <f>VLOOKUP(C13046,Подписчики!A:C,3,0)</f>
        <v>44304.945475106841</v>
      </c>
    </row>
    <row r="13047" spans="1:5" x14ac:dyDescent="0.25">
      <c r="A13047">
        <v>77274</v>
      </c>
      <c r="B13047" s="2">
        <v>44332.582720419938</v>
      </c>
      <c r="C13047">
        <v>330817</v>
      </c>
      <c r="D13047">
        <v>81226</v>
      </c>
      <c r="E13047" s="24">
        <f>VLOOKUP(C13047,Подписчики!A:C,3,0)</f>
        <v>44331.524999964393</v>
      </c>
    </row>
    <row r="13048" spans="1:5" x14ac:dyDescent="0.25">
      <c r="A13048">
        <v>77277</v>
      </c>
      <c r="B13048" s="2">
        <v>44332.583116504858</v>
      </c>
      <c r="C13048">
        <v>244588</v>
      </c>
      <c r="D13048">
        <v>411922</v>
      </c>
      <c r="E13048" s="24">
        <f>VLOOKUP(C13048,Подписчики!A:C,3,0)</f>
        <v>44328.358165349004</v>
      </c>
    </row>
    <row r="13049" spans="1:5" x14ac:dyDescent="0.25">
      <c r="A13049">
        <v>77280</v>
      </c>
      <c r="B13049" s="2">
        <v>44332.583521035594</v>
      </c>
      <c r="C13049">
        <v>156250</v>
      </c>
      <c r="D13049">
        <v>104958</v>
      </c>
      <c r="E13049" s="24">
        <f>VLOOKUP(C13049,Подписчики!A:C,3,0)</f>
        <v>44314.260488390311</v>
      </c>
    </row>
    <row r="13050" spans="1:5" x14ac:dyDescent="0.25">
      <c r="A13050">
        <v>77284</v>
      </c>
      <c r="B13050" s="2">
        <v>44332.584330097088</v>
      </c>
      <c r="C13050">
        <v>61182</v>
      </c>
      <c r="D13050">
        <v>147928</v>
      </c>
      <c r="E13050" s="24">
        <f>VLOOKUP(C13050,Подписчики!A:C,3,0)</f>
        <v>44295.586310113955</v>
      </c>
    </row>
    <row r="13051" spans="1:5" x14ac:dyDescent="0.25">
      <c r="A13051">
        <v>77288</v>
      </c>
      <c r="B13051" s="2">
        <v>44332.585543689318</v>
      </c>
      <c r="C13051">
        <v>32086</v>
      </c>
      <c r="D13051">
        <v>291066</v>
      </c>
      <c r="E13051" s="24">
        <f>VLOOKUP(C13051,Подписчики!A:C,3,0)</f>
        <v>44308.726532015673</v>
      </c>
    </row>
    <row r="13052" spans="1:5" x14ac:dyDescent="0.25">
      <c r="A13052">
        <v>77293</v>
      </c>
      <c r="B13052" s="2">
        <v>44332.586962492751</v>
      </c>
      <c r="C13052">
        <v>200780</v>
      </c>
      <c r="D13052">
        <v>330333</v>
      </c>
      <c r="E13052" s="24">
        <f>VLOOKUP(C13052,Подписчики!A:C,3,0)</f>
        <v>44295.009297186611</v>
      </c>
    </row>
    <row r="13053" spans="1:5" x14ac:dyDescent="0.25">
      <c r="A13053">
        <v>77294</v>
      </c>
      <c r="B13053" s="2">
        <v>44332.587161812298</v>
      </c>
      <c r="C13053">
        <v>31167</v>
      </c>
      <c r="D13053">
        <v>114993</v>
      </c>
      <c r="E13053" s="24">
        <f>VLOOKUP(C13053,Подписчики!A:C,3,0)</f>
        <v>44315.250840170935</v>
      </c>
    </row>
    <row r="13054" spans="1:5" x14ac:dyDescent="0.25">
      <c r="A13054">
        <v>77297</v>
      </c>
      <c r="B13054" s="2">
        <v>44332.587970873792</v>
      </c>
      <c r="C13054">
        <v>110335</v>
      </c>
      <c r="D13054">
        <v>462359</v>
      </c>
      <c r="E13054" s="24">
        <f>VLOOKUP(C13054,Подписчики!A:C,3,0)</f>
        <v>44323.829374893161</v>
      </c>
    </row>
    <row r="13055" spans="1:5" x14ac:dyDescent="0.25">
      <c r="A13055">
        <v>77300</v>
      </c>
      <c r="B13055" s="2">
        <v>44332.588779935279</v>
      </c>
      <c r="C13055">
        <v>111695</v>
      </c>
      <c r="D13055">
        <v>142293</v>
      </c>
      <c r="E13055" s="24">
        <f>VLOOKUP(C13055,Подписчики!A:C,3,0)</f>
        <v>44310.033105519942</v>
      </c>
    </row>
    <row r="13056" spans="1:5" x14ac:dyDescent="0.25">
      <c r="A13056">
        <v>77301</v>
      </c>
      <c r="B13056" s="2">
        <v>44332.589588996765</v>
      </c>
      <c r="C13056">
        <v>218228</v>
      </c>
      <c r="D13056">
        <v>411922</v>
      </c>
      <c r="E13056" s="24">
        <f>VLOOKUP(C13056,Подписчики!A:C,3,0)</f>
        <v>44322.728202528495</v>
      </c>
    </row>
    <row r="13057" spans="1:5" x14ac:dyDescent="0.25">
      <c r="A13057">
        <v>77302</v>
      </c>
      <c r="B13057" s="2">
        <v>44332.590398058252</v>
      </c>
      <c r="C13057">
        <v>31970</v>
      </c>
      <c r="D13057">
        <v>274147</v>
      </c>
      <c r="E13057" s="24">
        <f>VLOOKUP(C13057,Подписчики!A:C,3,0)</f>
        <v>44313.569993376062</v>
      </c>
    </row>
    <row r="13058" spans="1:5" x14ac:dyDescent="0.25">
      <c r="A13058">
        <v>77306</v>
      </c>
      <c r="B13058" s="2">
        <v>44332.590802588995</v>
      </c>
      <c r="C13058">
        <v>120589</v>
      </c>
      <c r="D13058">
        <v>250247</v>
      </c>
      <c r="E13058" s="24">
        <f>VLOOKUP(C13058,Подписчики!A:C,3,0)</f>
        <v>44317.064249216521</v>
      </c>
    </row>
    <row r="13059" spans="1:5" x14ac:dyDescent="0.25">
      <c r="A13059">
        <v>77311</v>
      </c>
      <c r="B13059" s="2">
        <v>44332.591207119745</v>
      </c>
      <c r="C13059">
        <v>12099</v>
      </c>
      <c r="D13059">
        <v>242428</v>
      </c>
      <c r="E13059" s="24">
        <f>VLOOKUP(C13059,Подписчики!A:C,3,0)</f>
        <v>44315.315592948718</v>
      </c>
    </row>
    <row r="13060" spans="1:5" x14ac:dyDescent="0.25">
      <c r="A13060">
        <v>77313</v>
      </c>
      <c r="B13060" s="2">
        <v>44332.593229773462</v>
      </c>
      <c r="C13060">
        <v>152186</v>
      </c>
      <c r="D13060">
        <v>119655</v>
      </c>
      <c r="E13060" s="24">
        <f>VLOOKUP(C13060,Подписчики!A:C,3,0)</f>
        <v>44298.829290455848</v>
      </c>
    </row>
    <row r="13061" spans="1:5" x14ac:dyDescent="0.25">
      <c r="A13061">
        <v>77316</v>
      </c>
      <c r="B13061" s="2">
        <v>44332.593634304205</v>
      </c>
      <c r="C13061">
        <v>254335</v>
      </c>
      <c r="D13061">
        <v>411922</v>
      </c>
      <c r="E13061" s="24">
        <f>VLOOKUP(C13061,Подписчики!A:C,3,0)</f>
        <v>44317.487590954421</v>
      </c>
    </row>
    <row r="13062" spans="1:5" x14ac:dyDescent="0.25">
      <c r="A13062">
        <v>77321</v>
      </c>
      <c r="B13062" s="2">
        <v>44332.594443365699</v>
      </c>
      <c r="C13062">
        <v>107292</v>
      </c>
      <c r="D13062">
        <v>230507</v>
      </c>
      <c r="E13062" s="24">
        <f>VLOOKUP(C13062,Подписчики!A:C,3,0)</f>
        <v>44312.090855733615</v>
      </c>
    </row>
    <row r="13063" spans="1:5" x14ac:dyDescent="0.25">
      <c r="A13063">
        <v>77322</v>
      </c>
      <c r="B13063" s="2">
        <v>44332.594443365699</v>
      </c>
      <c r="C13063">
        <v>216641</v>
      </c>
      <c r="D13063">
        <v>374469</v>
      </c>
      <c r="E13063" s="24">
        <f>VLOOKUP(C13063,Подписчики!A:C,3,0)</f>
        <v>44311.020243233615</v>
      </c>
    </row>
    <row r="13064" spans="1:5" x14ac:dyDescent="0.25">
      <c r="A13064">
        <v>77324</v>
      </c>
      <c r="B13064" s="2">
        <v>44332.594847896435</v>
      </c>
      <c r="C13064">
        <v>90885</v>
      </c>
      <c r="D13064">
        <v>316541</v>
      </c>
      <c r="E13064" s="24">
        <f>VLOOKUP(C13064,Подписчики!A:C,3,0)</f>
        <v>44310.243030056983</v>
      </c>
    </row>
    <row r="13065" spans="1:5" x14ac:dyDescent="0.25">
      <c r="A13065">
        <v>77327</v>
      </c>
      <c r="B13065" s="2">
        <v>44332.594847896435</v>
      </c>
      <c r="C13065">
        <v>234357</v>
      </c>
      <c r="D13065">
        <v>95024</v>
      </c>
      <c r="E13065" s="24">
        <f>VLOOKUP(C13065,Подписчики!A:C,3,0)</f>
        <v>44311.470917592589</v>
      </c>
    </row>
    <row r="13066" spans="1:5" x14ac:dyDescent="0.25">
      <c r="A13066">
        <v>77331</v>
      </c>
      <c r="B13066" s="2">
        <v>44332.595252427185</v>
      </c>
      <c r="C13066">
        <v>52601</v>
      </c>
      <c r="D13066">
        <v>56195</v>
      </c>
      <c r="E13066" s="24">
        <f>VLOOKUP(C13066,Подписчики!A:C,3,0)</f>
        <v>44300.307025142451</v>
      </c>
    </row>
    <row r="13067" spans="1:5" x14ac:dyDescent="0.25">
      <c r="A13067">
        <v>77335</v>
      </c>
      <c r="B13067" s="2">
        <v>44332.595656957928</v>
      </c>
      <c r="C13067">
        <v>55283</v>
      </c>
      <c r="D13067">
        <v>440825</v>
      </c>
      <c r="E13067" s="24">
        <f>VLOOKUP(C13067,Подписчики!A:C,3,0)</f>
        <v>44320.443564316236</v>
      </c>
    </row>
    <row r="13068" spans="1:5" x14ac:dyDescent="0.25">
      <c r="A13068">
        <v>77340</v>
      </c>
      <c r="B13068" s="2">
        <v>44332.596870550158</v>
      </c>
      <c r="C13068">
        <v>137042</v>
      </c>
      <c r="D13068">
        <v>380182</v>
      </c>
      <c r="E13068" s="24">
        <f>VLOOKUP(C13068,Подписчики!A:C,3,0)</f>
        <v>44312.260555448716</v>
      </c>
    </row>
    <row r="13069" spans="1:5" x14ac:dyDescent="0.25">
      <c r="A13069">
        <v>77345</v>
      </c>
      <c r="B13069" s="2">
        <v>44332.596870550158</v>
      </c>
      <c r="C13069">
        <v>224421</v>
      </c>
      <c r="D13069">
        <v>105200</v>
      </c>
      <c r="E13069" s="24">
        <f>VLOOKUP(C13069,Подписчики!A:C,3,0)</f>
        <v>44314.707161752143</v>
      </c>
    </row>
    <row r="13070" spans="1:5" x14ac:dyDescent="0.25">
      <c r="A13070">
        <v>77347</v>
      </c>
      <c r="B13070" s="2">
        <v>44332.597679611652</v>
      </c>
      <c r="C13070">
        <v>192628</v>
      </c>
      <c r="D13070">
        <v>217497</v>
      </c>
      <c r="E13070" s="24">
        <f>VLOOKUP(C13070,Подписчики!A:C,3,0)</f>
        <v>44312.102335292024</v>
      </c>
    </row>
    <row r="13071" spans="1:5" x14ac:dyDescent="0.25">
      <c r="A13071">
        <v>77349</v>
      </c>
      <c r="B13071" s="2">
        <v>44332.598010193185</v>
      </c>
      <c r="C13071">
        <v>302089</v>
      </c>
      <c r="D13071">
        <v>250679</v>
      </c>
      <c r="E13071" s="24">
        <f>VLOOKUP(C13071,Подписчики!A:C,3,0)</f>
        <v>44314.490541880346</v>
      </c>
    </row>
    <row r="13072" spans="1:5" x14ac:dyDescent="0.25">
      <c r="A13072">
        <v>77354</v>
      </c>
      <c r="B13072" s="2">
        <v>44332.598529007846</v>
      </c>
      <c r="C13072">
        <v>40533</v>
      </c>
      <c r="D13072">
        <v>5151</v>
      </c>
      <c r="E13072" s="24">
        <f>VLOOKUP(C13072,Подписчики!A:C,3,0)</f>
        <v>44292.062559152422</v>
      </c>
    </row>
    <row r="13073" spans="1:5" x14ac:dyDescent="0.25">
      <c r="A13073">
        <v>77359</v>
      </c>
      <c r="B13073" s="2">
        <v>44332.599597155677</v>
      </c>
      <c r="C13073">
        <v>138522</v>
      </c>
      <c r="D13073">
        <v>38593</v>
      </c>
      <c r="E13073" s="24">
        <f>VLOOKUP(C13073,Подписчики!A:C,3,0)</f>
        <v>44295.824076531346</v>
      </c>
    </row>
    <row r="13074" spans="1:5" x14ac:dyDescent="0.25">
      <c r="A13074">
        <v>77363</v>
      </c>
      <c r="B13074" s="2">
        <v>44332.599702265368</v>
      </c>
      <c r="C13074">
        <v>69462</v>
      </c>
      <c r="D13074">
        <v>212708</v>
      </c>
      <c r="E13074" s="24">
        <f>VLOOKUP(C13074,Подписчики!A:C,3,0)</f>
        <v>44312.214644159547</v>
      </c>
    </row>
    <row r="13075" spans="1:5" x14ac:dyDescent="0.25">
      <c r="A13075">
        <v>77368</v>
      </c>
      <c r="B13075" s="2">
        <v>44332.599902340771</v>
      </c>
      <c r="C13075">
        <v>128444</v>
      </c>
      <c r="D13075">
        <v>230507</v>
      </c>
      <c r="E13075" s="24">
        <f>VLOOKUP(C13075,Подписчики!A:C,3,0)</f>
        <v>44329.940360113957</v>
      </c>
    </row>
    <row r="13076" spans="1:5" x14ac:dyDescent="0.25">
      <c r="A13076">
        <v>77373</v>
      </c>
      <c r="B13076" s="2">
        <v>44332.600915857605</v>
      </c>
      <c r="C13076">
        <v>277317</v>
      </c>
      <c r="D13076">
        <v>258251</v>
      </c>
      <c r="E13076" s="24">
        <f>VLOOKUP(C13076,Подписчики!A:C,3,0)</f>
        <v>44309.847235826215</v>
      </c>
    </row>
    <row r="13077" spans="1:5" x14ac:dyDescent="0.25">
      <c r="A13077">
        <v>77376</v>
      </c>
      <c r="B13077" s="2">
        <v>44332.601855525376</v>
      </c>
      <c r="C13077">
        <v>27175</v>
      </c>
      <c r="D13077">
        <v>122902</v>
      </c>
      <c r="E13077" s="24">
        <f>VLOOKUP(C13077,Подписчики!A:C,3,0)</f>
        <v>44313.518867343308</v>
      </c>
    </row>
    <row r="13078" spans="1:5" x14ac:dyDescent="0.25">
      <c r="A13078">
        <v>77380</v>
      </c>
      <c r="B13078" s="2">
        <v>44332.604724265264</v>
      </c>
      <c r="C13078">
        <v>17741</v>
      </c>
      <c r="D13078">
        <v>258219</v>
      </c>
      <c r="E13078" s="24">
        <f>VLOOKUP(C13078,Подписчики!A:C,3,0)</f>
        <v>44315.488126139608</v>
      </c>
    </row>
    <row r="13079" spans="1:5" x14ac:dyDescent="0.25">
      <c r="A13079">
        <v>77385</v>
      </c>
      <c r="B13079" s="2">
        <v>44332.604961165045</v>
      </c>
      <c r="C13079">
        <v>239121</v>
      </c>
      <c r="D13079">
        <v>312954</v>
      </c>
      <c r="E13079" s="24">
        <f>VLOOKUP(C13079,Подписчики!A:C,3,0)</f>
        <v>44325.303663319086</v>
      </c>
    </row>
    <row r="13080" spans="1:5" x14ac:dyDescent="0.25">
      <c r="A13080">
        <v>77389</v>
      </c>
      <c r="B13080" s="2">
        <v>44332.605365695796</v>
      </c>
      <c r="C13080">
        <v>96683</v>
      </c>
      <c r="D13080">
        <v>16029</v>
      </c>
      <c r="E13080" s="24">
        <f>VLOOKUP(C13080,Подписчики!A:C,3,0)</f>
        <v>44292.041609188032</v>
      </c>
    </row>
    <row r="13081" spans="1:5" x14ac:dyDescent="0.25">
      <c r="A13081">
        <v>77391</v>
      </c>
      <c r="B13081" s="2">
        <v>44332.605770226539</v>
      </c>
      <c r="C13081">
        <v>193037</v>
      </c>
      <c r="D13081">
        <v>411922</v>
      </c>
      <c r="E13081" s="24">
        <f>VLOOKUP(C13081,Подписчики!A:C,3,0)</f>
        <v>44310.515852742166</v>
      </c>
    </row>
    <row r="13082" spans="1:5" x14ac:dyDescent="0.25">
      <c r="A13082">
        <v>77394</v>
      </c>
      <c r="B13082" s="2">
        <v>44332.606983818769</v>
      </c>
      <c r="C13082">
        <v>92842</v>
      </c>
      <c r="D13082">
        <v>5151</v>
      </c>
      <c r="E13082" s="24">
        <f>VLOOKUP(C13082,Подписчики!A:C,3,0)</f>
        <v>44312.259327884618</v>
      </c>
    </row>
    <row r="13083" spans="1:5" x14ac:dyDescent="0.25">
      <c r="A13083">
        <v>77399</v>
      </c>
      <c r="B13083" s="2">
        <v>44332.607388349512</v>
      </c>
      <c r="C13083">
        <v>338084</v>
      </c>
      <c r="D13083">
        <v>100412</v>
      </c>
      <c r="E13083" s="24">
        <f>VLOOKUP(C13083,Подписчики!A:C,3,0)</f>
        <v>44317.652519836178</v>
      </c>
    </row>
    <row r="13084" spans="1:5" x14ac:dyDescent="0.25">
      <c r="A13084">
        <v>77404</v>
      </c>
      <c r="B13084" s="2">
        <v>44332.608197411006</v>
      </c>
      <c r="C13084">
        <v>298869</v>
      </c>
      <c r="D13084">
        <v>104958</v>
      </c>
      <c r="E13084" s="24">
        <f>VLOOKUP(C13084,Подписчики!A:C,3,0)</f>
        <v>44307.789863853279</v>
      </c>
    </row>
    <row r="13085" spans="1:5" x14ac:dyDescent="0.25">
      <c r="A13085">
        <v>77408</v>
      </c>
      <c r="B13085" s="2">
        <v>44332.608569597462</v>
      </c>
      <c r="C13085">
        <v>127144</v>
      </c>
      <c r="D13085">
        <v>351192</v>
      </c>
      <c r="E13085" s="24">
        <f>VLOOKUP(C13085,Подписчики!A:C,3,0)</f>
        <v>44316.207914992883</v>
      </c>
    </row>
    <row r="13086" spans="1:5" x14ac:dyDescent="0.25">
      <c r="A13086">
        <v>77409</v>
      </c>
      <c r="B13086" s="2">
        <v>44332.609006472492</v>
      </c>
      <c r="C13086">
        <v>27337</v>
      </c>
      <c r="D13086">
        <v>217784</v>
      </c>
      <c r="E13086" s="24">
        <f>VLOOKUP(C13086,Подписчики!A:C,3,0)</f>
        <v>44285.670059650991</v>
      </c>
    </row>
    <row r="13087" spans="1:5" x14ac:dyDescent="0.25">
      <c r="A13087">
        <v>77411</v>
      </c>
      <c r="B13087" s="2">
        <v>44332.609006472492</v>
      </c>
      <c r="C13087">
        <v>179155</v>
      </c>
      <c r="D13087">
        <v>304722</v>
      </c>
      <c r="E13087" s="24">
        <f>VLOOKUP(C13087,Подписчики!A:C,3,0)</f>
        <v>44309.258335648148</v>
      </c>
    </row>
    <row r="13088" spans="1:5" x14ac:dyDescent="0.25">
      <c r="A13088">
        <v>77416</v>
      </c>
      <c r="B13088" s="2">
        <v>44332.609006472492</v>
      </c>
      <c r="C13088">
        <v>321867</v>
      </c>
      <c r="D13088">
        <v>238334</v>
      </c>
      <c r="E13088" s="24">
        <f>VLOOKUP(C13088,Подписчики!A:C,3,0)</f>
        <v>44319.377625819085</v>
      </c>
    </row>
    <row r="13089" spans="1:5" x14ac:dyDescent="0.25">
      <c r="A13089">
        <v>77418</v>
      </c>
      <c r="B13089" s="2">
        <v>44332.609411003235</v>
      </c>
      <c r="C13089">
        <v>335034</v>
      </c>
      <c r="D13089">
        <v>172536</v>
      </c>
      <c r="E13089" s="24">
        <f>VLOOKUP(C13089,Подписчики!A:C,3,0)</f>
        <v>44312.13952378917</v>
      </c>
    </row>
    <row r="13090" spans="1:5" x14ac:dyDescent="0.25">
      <c r="A13090">
        <v>77420</v>
      </c>
      <c r="B13090" s="2">
        <v>44332.609942930387</v>
      </c>
      <c r="C13090">
        <v>10483</v>
      </c>
      <c r="D13090">
        <v>74638</v>
      </c>
      <c r="E13090" s="24">
        <f>VLOOKUP(C13090,Подписчики!A:C,3,0)</f>
        <v>44312.976125641027</v>
      </c>
    </row>
    <row r="13091" spans="1:5" x14ac:dyDescent="0.25">
      <c r="A13091">
        <v>77422</v>
      </c>
      <c r="B13091" s="2">
        <v>44332.610461745047</v>
      </c>
      <c r="C13091">
        <v>253483</v>
      </c>
      <c r="D13091">
        <v>439981</v>
      </c>
      <c r="E13091" s="24">
        <f>VLOOKUP(C13091,Подписчики!A:C,3,0)</f>
        <v>44315.274080056981</v>
      </c>
    </row>
    <row r="13092" spans="1:5" x14ac:dyDescent="0.25">
      <c r="A13092">
        <v>77427</v>
      </c>
      <c r="B13092" s="2">
        <v>44332.610624595472</v>
      </c>
      <c r="C13092">
        <v>307487</v>
      </c>
      <c r="D13092">
        <v>134973</v>
      </c>
      <c r="E13092" s="24">
        <f>VLOOKUP(C13092,Подписчики!A:C,3,0)</f>
        <v>44328.044883048438</v>
      </c>
    </row>
    <row r="13093" spans="1:5" x14ac:dyDescent="0.25">
      <c r="A13093">
        <v>77428</v>
      </c>
      <c r="B13093" s="2">
        <v>44332.611029126208</v>
      </c>
      <c r="C13093">
        <v>303927</v>
      </c>
      <c r="D13093">
        <v>146115</v>
      </c>
      <c r="E13093" s="24">
        <f>VLOOKUP(C13093,Подписчики!A:C,3,0)</f>
        <v>44309.134757051288</v>
      </c>
    </row>
    <row r="13094" spans="1:5" x14ac:dyDescent="0.25">
      <c r="A13094">
        <v>77430</v>
      </c>
      <c r="B13094" s="2">
        <v>44332.612242718445</v>
      </c>
      <c r="C13094">
        <v>186257</v>
      </c>
      <c r="D13094">
        <v>96200</v>
      </c>
      <c r="E13094" s="24">
        <f>VLOOKUP(C13094,Подписчики!A:C,3,0)</f>
        <v>44322.145384864671</v>
      </c>
    </row>
    <row r="13095" spans="1:5" x14ac:dyDescent="0.25">
      <c r="A13095">
        <v>77431</v>
      </c>
      <c r="B13095" s="2">
        <v>44332.612720114746</v>
      </c>
      <c r="C13095">
        <v>9521</v>
      </c>
      <c r="D13095">
        <v>221125</v>
      </c>
      <c r="E13095" s="24">
        <f>VLOOKUP(C13095,Подписчики!A:C,3,0)</f>
        <v>44309.146296937324</v>
      </c>
    </row>
    <row r="13096" spans="1:5" x14ac:dyDescent="0.25">
      <c r="A13096">
        <v>77432</v>
      </c>
      <c r="B13096" s="2">
        <v>44332.613456310683</v>
      </c>
      <c r="C13096">
        <v>135315</v>
      </c>
      <c r="D13096">
        <v>21407</v>
      </c>
      <c r="E13096" s="24">
        <f>VLOOKUP(C13096,Подписчики!A:C,3,0)</f>
        <v>44320.590142913105</v>
      </c>
    </row>
    <row r="13097" spans="1:5" x14ac:dyDescent="0.25">
      <c r="A13097">
        <v>77434</v>
      </c>
      <c r="B13097" s="2">
        <v>44332.613860841426</v>
      </c>
      <c r="C13097">
        <v>243309</v>
      </c>
      <c r="D13097">
        <v>300941</v>
      </c>
      <c r="E13097" s="24">
        <f>VLOOKUP(C13097,Подписчики!A:C,3,0)</f>
        <v>44288.885325142452</v>
      </c>
    </row>
    <row r="13098" spans="1:5" x14ac:dyDescent="0.25">
      <c r="A13098">
        <v>77439</v>
      </c>
      <c r="B13098" s="2">
        <v>44332.614246040226</v>
      </c>
      <c r="C13098">
        <v>184256</v>
      </c>
      <c r="D13098">
        <v>250679</v>
      </c>
      <c r="E13098" s="24">
        <f>VLOOKUP(C13098,Подписчики!A:C,3,0)</f>
        <v>44310.841775427347</v>
      </c>
    </row>
    <row r="13099" spans="1:5" x14ac:dyDescent="0.25">
      <c r="A13099">
        <v>77442</v>
      </c>
      <c r="B13099" s="2">
        <v>44332.614265372169</v>
      </c>
      <c r="C13099">
        <v>148604</v>
      </c>
      <c r="D13099">
        <v>351192</v>
      </c>
      <c r="E13099" s="24">
        <f>VLOOKUP(C13099,Подписчики!A:C,3,0)</f>
        <v>44287.818722613956</v>
      </c>
    </row>
    <row r="13100" spans="1:5" x14ac:dyDescent="0.25">
      <c r="A13100">
        <v>77446</v>
      </c>
      <c r="B13100" s="2">
        <v>44332.615883495142</v>
      </c>
      <c r="C13100">
        <v>319438</v>
      </c>
      <c r="D13100">
        <v>411922</v>
      </c>
      <c r="E13100" s="24">
        <f>VLOOKUP(C13100,Подписчики!A:C,3,0)</f>
        <v>44331.368333475788</v>
      </c>
    </row>
    <row r="13101" spans="1:5" x14ac:dyDescent="0.25">
      <c r="A13101">
        <v>77450</v>
      </c>
      <c r="B13101" s="2">
        <v>44332.615955076755</v>
      </c>
      <c r="C13101">
        <v>56355</v>
      </c>
      <c r="D13101">
        <v>223759</v>
      </c>
      <c r="E13101" s="24">
        <f>VLOOKUP(C13101,Подписчики!A:C,3,0)</f>
        <v>44295.103370405981</v>
      </c>
    </row>
    <row r="13102" spans="1:5" x14ac:dyDescent="0.25">
      <c r="A13102">
        <v>77454</v>
      </c>
      <c r="B13102" s="2">
        <v>44332.616333333339</v>
      </c>
      <c r="C13102">
        <v>273310</v>
      </c>
      <c r="D13102">
        <v>118549</v>
      </c>
      <c r="E13102" s="24">
        <f>VLOOKUP(C13102,Подписчики!A:C,3,0)</f>
        <v>44329.955222863253</v>
      </c>
    </row>
    <row r="13103" spans="1:5" x14ac:dyDescent="0.25">
      <c r="A13103">
        <v>77459</v>
      </c>
      <c r="B13103" s="2">
        <v>44332.616443372906</v>
      </c>
      <c r="C13103">
        <v>216957</v>
      </c>
      <c r="D13103">
        <v>112334</v>
      </c>
      <c r="E13103" s="24">
        <f>VLOOKUP(C13103,Подписчики!A:C,3,0)</f>
        <v>44325.964061289182</v>
      </c>
    </row>
    <row r="13104" spans="1:5" x14ac:dyDescent="0.25">
      <c r="A13104">
        <v>77463</v>
      </c>
      <c r="B13104" s="2">
        <v>44332.617097087379</v>
      </c>
      <c r="C13104">
        <v>90042</v>
      </c>
      <c r="D13104">
        <v>351192</v>
      </c>
      <c r="E13104" s="24">
        <f>VLOOKUP(C13104,Подписчики!A:C,3,0)</f>
        <v>44294.623129059823</v>
      </c>
    </row>
    <row r="13105" spans="1:5" x14ac:dyDescent="0.25">
      <c r="A13105">
        <v>77466</v>
      </c>
      <c r="B13105" s="2">
        <v>44332.61790826136</v>
      </c>
      <c r="C13105">
        <v>287776</v>
      </c>
      <c r="D13105">
        <v>381434</v>
      </c>
      <c r="E13105" s="24">
        <f>VLOOKUP(C13105,Подписчики!A:C,3,0)</f>
        <v>44301.862596937324</v>
      </c>
    </row>
    <row r="13106" spans="1:5" x14ac:dyDescent="0.25">
      <c r="A13106">
        <v>77468</v>
      </c>
      <c r="B13106" s="2">
        <v>44332.619119741095</v>
      </c>
      <c r="C13106">
        <v>88399</v>
      </c>
      <c r="D13106">
        <v>392070</v>
      </c>
      <c r="E13106" s="24">
        <f>VLOOKUP(C13106,Подписчики!A:C,3,0)</f>
        <v>44297.483830769241</v>
      </c>
    </row>
    <row r="13107" spans="1:5" x14ac:dyDescent="0.25">
      <c r="A13107">
        <v>77470</v>
      </c>
      <c r="B13107" s="2">
        <v>44332.620333333332</v>
      </c>
      <c r="C13107">
        <v>1536</v>
      </c>
      <c r="D13107">
        <v>154256</v>
      </c>
      <c r="E13107" s="24">
        <f>VLOOKUP(C13107,Подписчики!A:C,3,0)</f>
        <v>44301.27194163105</v>
      </c>
    </row>
    <row r="13108" spans="1:5" x14ac:dyDescent="0.25">
      <c r="A13108">
        <v>77472</v>
      </c>
      <c r="B13108" s="2">
        <v>44332.620333333332</v>
      </c>
      <c r="C13108">
        <v>97956</v>
      </c>
      <c r="D13108">
        <v>21760</v>
      </c>
      <c r="E13108" s="24">
        <f>VLOOKUP(C13108,Подписчики!A:C,3,0)</f>
        <v>44327.053874038465</v>
      </c>
    </row>
    <row r="13109" spans="1:5" x14ac:dyDescent="0.25">
      <c r="A13109">
        <v>77475</v>
      </c>
      <c r="B13109" s="2">
        <v>44332.620737864076</v>
      </c>
      <c r="C13109">
        <v>6345</v>
      </c>
      <c r="D13109">
        <v>258251</v>
      </c>
      <c r="E13109" s="24">
        <f>VLOOKUP(C13109,Подписчики!A:C,3,0)</f>
        <v>44298.72955502136</v>
      </c>
    </row>
    <row r="13110" spans="1:5" x14ac:dyDescent="0.25">
      <c r="A13110">
        <v>77478</v>
      </c>
      <c r="B13110" s="2">
        <v>44332.620737864076</v>
      </c>
      <c r="C13110">
        <v>245424</v>
      </c>
      <c r="D13110">
        <v>250679</v>
      </c>
      <c r="E13110" s="24">
        <f>VLOOKUP(C13110,Подписчики!A:C,3,0)</f>
        <v>44315.866863853276</v>
      </c>
    </row>
    <row r="13111" spans="1:5" x14ac:dyDescent="0.25">
      <c r="A13111">
        <v>77483</v>
      </c>
      <c r="B13111" s="2">
        <v>44332.620899075286</v>
      </c>
      <c r="C13111">
        <v>14914</v>
      </c>
      <c r="D13111">
        <v>230507</v>
      </c>
      <c r="E13111" s="24">
        <f>VLOOKUP(C13111,Подписчики!A:C,3,0)</f>
        <v>44310.376863603989</v>
      </c>
    </row>
    <row r="13112" spans="1:5" x14ac:dyDescent="0.25">
      <c r="A13112">
        <v>77484</v>
      </c>
      <c r="B13112" s="2">
        <v>44332.621692556539</v>
      </c>
      <c r="C13112">
        <v>165850</v>
      </c>
      <c r="D13112">
        <v>308537</v>
      </c>
      <c r="E13112" s="24">
        <f>VLOOKUP(C13112,Подписчики!A:C,3,0)</f>
        <v>44309.552372827638</v>
      </c>
    </row>
    <row r="13113" spans="1:5" x14ac:dyDescent="0.25">
      <c r="A13113">
        <v>77487</v>
      </c>
      <c r="B13113" s="2">
        <v>44332.621875667595</v>
      </c>
      <c r="C13113">
        <v>258968</v>
      </c>
      <c r="D13113">
        <v>276749</v>
      </c>
      <c r="E13113" s="24">
        <f>VLOOKUP(C13113,Подписчики!A:C,3,0)</f>
        <v>44313.650337642452</v>
      </c>
    </row>
    <row r="13114" spans="1:5" x14ac:dyDescent="0.25">
      <c r="A13114">
        <v>77491</v>
      </c>
      <c r="B13114" s="2">
        <v>44332.622333333333</v>
      </c>
      <c r="C13114">
        <v>140984</v>
      </c>
      <c r="D13114">
        <v>182191</v>
      </c>
      <c r="E13114" s="24">
        <f>VLOOKUP(C13114,Подписчики!A:C,3,0)</f>
        <v>44314.826294871789</v>
      </c>
    </row>
    <row r="13115" spans="1:5" x14ac:dyDescent="0.25">
      <c r="A13115">
        <v>77492</v>
      </c>
      <c r="B13115" s="2">
        <v>44332.622760517799</v>
      </c>
      <c r="C13115">
        <v>192403</v>
      </c>
      <c r="D13115">
        <v>158978</v>
      </c>
      <c r="E13115" s="24">
        <f>VLOOKUP(C13115,Подписчики!A:C,3,0)</f>
        <v>44308.377137856129</v>
      </c>
    </row>
    <row r="13116" spans="1:5" x14ac:dyDescent="0.25">
      <c r="A13116">
        <v>77494</v>
      </c>
      <c r="B13116" s="2">
        <v>44332.623</v>
      </c>
      <c r="C13116">
        <v>64449</v>
      </c>
      <c r="D13116">
        <v>158978</v>
      </c>
      <c r="E13116" s="24">
        <f>VLOOKUP(C13116,Подписчики!A:C,3,0)</f>
        <v>44317.018856659546</v>
      </c>
    </row>
    <row r="13117" spans="1:5" x14ac:dyDescent="0.25">
      <c r="A13117">
        <v>77499</v>
      </c>
      <c r="B13117" s="2">
        <v>44332.623554185615</v>
      </c>
      <c r="C13117">
        <v>103453</v>
      </c>
      <c r="D13117">
        <v>305174</v>
      </c>
      <c r="E13117" s="24">
        <f>VLOOKUP(C13117,Подписчики!A:C,3,0)</f>
        <v>44288.308744337606</v>
      </c>
    </row>
    <row r="13118" spans="1:5" x14ac:dyDescent="0.25">
      <c r="A13118">
        <v>77504</v>
      </c>
      <c r="B13118" s="2">
        <v>44332.623569579293</v>
      </c>
      <c r="C13118">
        <v>296663</v>
      </c>
      <c r="D13118">
        <v>250115</v>
      </c>
      <c r="E13118" s="24">
        <f>VLOOKUP(C13118,Подписчики!A:C,3,0)</f>
        <v>44312.626709401717</v>
      </c>
    </row>
    <row r="13119" spans="1:5" x14ac:dyDescent="0.25">
      <c r="A13119">
        <v>77506</v>
      </c>
      <c r="B13119" s="2">
        <v>44332.623974110029</v>
      </c>
      <c r="C13119">
        <v>171244</v>
      </c>
      <c r="D13119">
        <v>56396</v>
      </c>
      <c r="E13119" s="24">
        <f>VLOOKUP(C13119,Подписчики!A:C,3,0)</f>
        <v>44303.06248098291</v>
      </c>
    </row>
    <row r="13120" spans="1:5" x14ac:dyDescent="0.25">
      <c r="A13120">
        <v>77508</v>
      </c>
      <c r="B13120" s="2">
        <v>44332.624439222389</v>
      </c>
      <c r="C13120">
        <v>314191</v>
      </c>
      <c r="D13120">
        <v>472712</v>
      </c>
      <c r="E13120" s="24">
        <f>VLOOKUP(C13120,Подписчики!A:C,3,0)</f>
        <v>44290.601588817663</v>
      </c>
    </row>
    <row r="13121" spans="1:5" x14ac:dyDescent="0.25">
      <c r="A13121">
        <v>77510</v>
      </c>
      <c r="B13121" s="2">
        <v>44332.625996763752</v>
      </c>
      <c r="C13121">
        <v>153598</v>
      </c>
      <c r="D13121">
        <v>42035</v>
      </c>
      <c r="E13121" s="24">
        <f>VLOOKUP(C13121,Подписчики!A:C,3,0)</f>
        <v>44286.31140669516</v>
      </c>
    </row>
    <row r="13122" spans="1:5" x14ac:dyDescent="0.25">
      <c r="A13122">
        <v>77514</v>
      </c>
      <c r="B13122" s="2">
        <v>44332.625996763752</v>
      </c>
      <c r="C13122">
        <v>291336</v>
      </c>
      <c r="D13122">
        <v>245484</v>
      </c>
      <c r="E13122" s="24">
        <f>VLOOKUP(C13122,Подписчики!A:C,3,0)</f>
        <v>44314.736061752141</v>
      </c>
    </row>
    <row r="13123" spans="1:5" x14ac:dyDescent="0.25">
      <c r="A13123">
        <v>77516</v>
      </c>
      <c r="B13123" s="2">
        <v>44332.627210355982</v>
      </c>
      <c r="C13123">
        <v>12551</v>
      </c>
      <c r="D13123">
        <v>204394</v>
      </c>
      <c r="E13123" s="24">
        <f>VLOOKUP(C13123,Подписчики!A:C,3,0)</f>
        <v>44309.464454985755</v>
      </c>
    </row>
    <row r="13124" spans="1:5" x14ac:dyDescent="0.25">
      <c r="A13124">
        <v>77520</v>
      </c>
      <c r="B13124" s="2">
        <v>44332.627210355982</v>
      </c>
      <c r="C13124">
        <v>112914</v>
      </c>
      <c r="D13124">
        <v>470762</v>
      </c>
      <c r="E13124" s="24">
        <f>VLOOKUP(C13124,Подписчики!A:C,3,0)</f>
        <v>44304.815730056973</v>
      </c>
    </row>
    <row r="13125" spans="1:5" x14ac:dyDescent="0.25">
      <c r="A13125">
        <v>77522</v>
      </c>
      <c r="B13125" s="2">
        <v>44332.627614886733</v>
      </c>
      <c r="C13125">
        <v>10640</v>
      </c>
      <c r="D13125">
        <v>50898</v>
      </c>
      <c r="E13125" s="24">
        <f>VLOOKUP(C13125,Подписчики!A:C,3,0)</f>
        <v>44308.943868376067</v>
      </c>
    </row>
    <row r="13126" spans="1:5" x14ac:dyDescent="0.25">
      <c r="A13126">
        <v>77523</v>
      </c>
      <c r="B13126" s="2">
        <v>44332.627614886733</v>
      </c>
      <c r="C13126">
        <v>218830</v>
      </c>
      <c r="D13126">
        <v>285365</v>
      </c>
      <c r="E13126" s="24">
        <f>VLOOKUP(C13126,Подписчики!A:C,3,0)</f>
        <v>44316.787718198007</v>
      </c>
    </row>
    <row r="13127" spans="1:5" x14ac:dyDescent="0.25">
      <c r="A13127">
        <v>77528</v>
      </c>
      <c r="B13127" s="2">
        <v>44332.62767418439</v>
      </c>
      <c r="C13127">
        <v>21859</v>
      </c>
      <c r="D13127">
        <v>42035</v>
      </c>
      <c r="E13127" s="24">
        <f>VLOOKUP(C13127,Подписчики!A:C,3,0)</f>
        <v>44315.762035042731</v>
      </c>
    </row>
    <row r="13128" spans="1:5" x14ac:dyDescent="0.25">
      <c r="A13128">
        <v>77530</v>
      </c>
      <c r="B13128" s="2">
        <v>44332.628828478963</v>
      </c>
      <c r="C13128">
        <v>54110</v>
      </c>
      <c r="D13128">
        <v>478200</v>
      </c>
      <c r="E13128" s="24">
        <f>VLOOKUP(C13128,Подписчики!A:C,3,0)</f>
        <v>44305.771208262107</v>
      </c>
    </row>
    <row r="13129" spans="1:5" x14ac:dyDescent="0.25">
      <c r="A13129">
        <v>77535</v>
      </c>
      <c r="B13129" s="2">
        <v>44332.628828478963</v>
      </c>
      <c r="C13129">
        <v>306471</v>
      </c>
      <c r="D13129">
        <v>445697</v>
      </c>
      <c r="E13129" s="24">
        <f>VLOOKUP(C13129,Подписчики!A:C,3,0)</f>
        <v>44310.24467852564</v>
      </c>
    </row>
    <row r="13130" spans="1:5" x14ac:dyDescent="0.25">
      <c r="A13130">
        <v>77536</v>
      </c>
      <c r="B13130" s="2">
        <v>44332.629233009706</v>
      </c>
      <c r="C13130">
        <v>163796</v>
      </c>
      <c r="D13130">
        <v>347008</v>
      </c>
      <c r="E13130" s="24">
        <f>VLOOKUP(C13130,Подписчики!A:C,3,0)</f>
        <v>44329.08805754986</v>
      </c>
    </row>
    <row r="13131" spans="1:5" x14ac:dyDescent="0.25">
      <c r="A13131">
        <v>77539</v>
      </c>
      <c r="B13131" s="2">
        <v>44332.629932554097</v>
      </c>
      <c r="C13131">
        <v>182227</v>
      </c>
      <c r="D13131">
        <v>88863</v>
      </c>
      <c r="E13131" s="24">
        <f>VLOOKUP(C13131,Подписчики!A:C,3,0)</f>
        <v>44306.733390883193</v>
      </c>
    </row>
    <row r="13132" spans="1:5" x14ac:dyDescent="0.25">
      <c r="A13132">
        <v>77543</v>
      </c>
      <c r="B13132" s="2">
        <v>44332.6300420712</v>
      </c>
      <c r="C13132">
        <v>31199</v>
      </c>
      <c r="D13132">
        <v>126954</v>
      </c>
      <c r="E13132" s="24">
        <f>VLOOKUP(C13132,Подписчики!A:C,3,0)</f>
        <v>44311.130777742168</v>
      </c>
    </row>
    <row r="13133" spans="1:5" x14ac:dyDescent="0.25">
      <c r="A13133">
        <v>77545</v>
      </c>
      <c r="B13133" s="2">
        <v>44332.6300420712</v>
      </c>
      <c r="C13133">
        <v>314750</v>
      </c>
      <c r="D13133">
        <v>183290</v>
      </c>
      <c r="E13133" s="24">
        <f>VLOOKUP(C13133,Подписчики!A:C,3,0)</f>
        <v>44313.955871403137</v>
      </c>
    </row>
    <row r="13134" spans="1:5" x14ac:dyDescent="0.25">
      <c r="A13134">
        <v>77546</v>
      </c>
      <c r="B13134" s="2">
        <v>44332.631255663429</v>
      </c>
      <c r="C13134">
        <v>266062</v>
      </c>
      <c r="D13134">
        <v>262755</v>
      </c>
      <c r="E13134" s="24">
        <f>VLOOKUP(C13134,Подписчики!A:C,3,0)</f>
        <v>44316.434242806274</v>
      </c>
    </row>
    <row r="13135" spans="1:5" x14ac:dyDescent="0.25">
      <c r="A13135">
        <v>77551</v>
      </c>
      <c r="B13135" s="2">
        <v>44332.632435071871</v>
      </c>
      <c r="C13135">
        <v>14827</v>
      </c>
      <c r="D13135">
        <v>201884</v>
      </c>
      <c r="E13135" s="24">
        <f>VLOOKUP(C13135,Подписчики!A:C,3,0)</f>
        <v>44309.142401958692</v>
      </c>
    </row>
    <row r="13136" spans="1:5" x14ac:dyDescent="0.25">
      <c r="A13136">
        <v>77555</v>
      </c>
      <c r="B13136" s="2">
        <v>44332.632666666665</v>
      </c>
      <c r="C13136">
        <v>102776</v>
      </c>
      <c r="D13136">
        <v>158978</v>
      </c>
      <c r="E13136" s="24">
        <f>VLOOKUP(C13136,Подписчики!A:C,3,0)</f>
        <v>44309.848081410259</v>
      </c>
    </row>
    <row r="13137" spans="1:5" x14ac:dyDescent="0.25">
      <c r="A13137">
        <v>77556</v>
      </c>
      <c r="B13137" s="2">
        <v>44332.633666666661</v>
      </c>
      <c r="C13137">
        <v>85851</v>
      </c>
      <c r="D13137">
        <v>126396</v>
      </c>
      <c r="E13137" s="24">
        <f>VLOOKUP(C13137,Подписчики!A:C,3,0)</f>
        <v>44312.646743660975</v>
      </c>
    </row>
    <row r="13138" spans="1:5" x14ac:dyDescent="0.25">
      <c r="A13138">
        <v>77559</v>
      </c>
      <c r="B13138" s="2">
        <v>44332.636005737477</v>
      </c>
      <c r="C13138">
        <v>305901</v>
      </c>
      <c r="D13138">
        <v>138209</v>
      </c>
      <c r="E13138" s="24">
        <f>VLOOKUP(C13138,Подписчики!A:C,3,0)</f>
        <v>44291.981072613962</v>
      </c>
    </row>
    <row r="13139" spans="1:5" x14ac:dyDescent="0.25">
      <c r="A13139">
        <v>77563</v>
      </c>
      <c r="B13139" s="2">
        <v>44332.636514563106</v>
      </c>
      <c r="C13139">
        <v>158046</v>
      </c>
      <c r="D13139">
        <v>124253</v>
      </c>
      <c r="E13139" s="24">
        <f>VLOOKUP(C13139,Подписчики!A:C,3,0)</f>
        <v>44309.289524964384</v>
      </c>
    </row>
    <row r="13140" spans="1:5" x14ac:dyDescent="0.25">
      <c r="A13140">
        <v>77568</v>
      </c>
      <c r="B13140" s="2">
        <v>44332.637728155343</v>
      </c>
      <c r="C13140">
        <v>17766</v>
      </c>
      <c r="D13140">
        <v>411922</v>
      </c>
      <c r="E13140" s="24">
        <f>VLOOKUP(C13140,Подписчики!A:C,3,0)</f>
        <v>44300.436486965817</v>
      </c>
    </row>
    <row r="13141" spans="1:5" x14ac:dyDescent="0.25">
      <c r="A13141">
        <v>77573</v>
      </c>
      <c r="B13141" s="2">
        <v>44332.637728155343</v>
      </c>
      <c r="C13141">
        <v>211431</v>
      </c>
      <c r="D13141">
        <v>341081</v>
      </c>
      <c r="E13141" s="24">
        <f>VLOOKUP(C13141,Подписчики!A:C,3,0)</f>
        <v>44309.514229095439</v>
      </c>
    </row>
    <row r="13142" spans="1:5" x14ac:dyDescent="0.25">
      <c r="A13142">
        <v>77578</v>
      </c>
      <c r="B13142" s="2">
        <v>44332.638132686086</v>
      </c>
      <c r="C13142">
        <v>244902</v>
      </c>
      <c r="D13142">
        <v>434481</v>
      </c>
      <c r="E13142" s="24">
        <f>VLOOKUP(C13142,Подписчики!A:C,3,0)</f>
        <v>44289.303006445873</v>
      </c>
    </row>
    <row r="13143" spans="1:5" x14ac:dyDescent="0.25">
      <c r="A13143">
        <v>77583</v>
      </c>
      <c r="B13143" s="2">
        <v>44332.638172551655</v>
      </c>
      <c r="C13143">
        <v>104020</v>
      </c>
      <c r="D13143">
        <v>1019</v>
      </c>
      <c r="E13143" s="24">
        <f>VLOOKUP(C13143,Подписчики!A:C,3,0)</f>
        <v>44324.813571937331</v>
      </c>
    </row>
    <row r="13144" spans="1:5" x14ac:dyDescent="0.25">
      <c r="A13144">
        <v>77585</v>
      </c>
      <c r="B13144" s="2">
        <v>44332.638333333336</v>
      </c>
      <c r="C13144">
        <v>159829</v>
      </c>
      <c r="D13144">
        <v>250679</v>
      </c>
      <c r="E13144" s="24">
        <f>VLOOKUP(C13144,Подписчики!A:C,3,0)</f>
        <v>44310.738221688036</v>
      </c>
    </row>
    <row r="13145" spans="1:5" x14ac:dyDescent="0.25">
      <c r="A13145">
        <v>77588</v>
      </c>
      <c r="B13145" s="2">
        <v>44332.638537216822</v>
      </c>
      <c r="C13145">
        <v>342439</v>
      </c>
      <c r="D13145">
        <v>415978</v>
      </c>
      <c r="E13145" s="24">
        <f>VLOOKUP(C13145,Подписчики!A:C,3,0)</f>
        <v>44310.678583262103</v>
      </c>
    </row>
    <row r="13146" spans="1:5" x14ac:dyDescent="0.25">
      <c r="A13146">
        <v>77591</v>
      </c>
      <c r="B13146" s="2">
        <v>44332.639346278316</v>
      </c>
      <c r="C13146">
        <v>41023</v>
      </c>
      <c r="D13146">
        <v>411922</v>
      </c>
      <c r="E13146" s="24">
        <f>VLOOKUP(C13146,Подписчики!A:C,3,0)</f>
        <v>44307.393989992874</v>
      </c>
    </row>
    <row r="13147" spans="1:5" x14ac:dyDescent="0.25">
      <c r="A13147">
        <v>77592</v>
      </c>
      <c r="B13147" s="2">
        <v>44332.639973143712</v>
      </c>
      <c r="C13147">
        <v>112546</v>
      </c>
      <c r="D13147">
        <v>461611</v>
      </c>
      <c r="E13147" s="24">
        <f>VLOOKUP(C13147,Подписчики!A:C,3,0)</f>
        <v>44313.465030377491</v>
      </c>
    </row>
    <row r="13148" spans="1:5" x14ac:dyDescent="0.25">
      <c r="A13148">
        <v>77594</v>
      </c>
      <c r="B13148" s="2">
        <v>44332.64009521775</v>
      </c>
      <c r="C13148">
        <v>159774</v>
      </c>
      <c r="D13148">
        <v>348814</v>
      </c>
      <c r="E13148" s="24">
        <f>VLOOKUP(C13148,Подписчики!A:C,3,0)</f>
        <v>44309.26335384616</v>
      </c>
    </row>
    <row r="13149" spans="1:5" x14ac:dyDescent="0.25">
      <c r="A13149">
        <v>77599</v>
      </c>
      <c r="B13149" s="2">
        <v>44332.640964401297</v>
      </c>
      <c r="C13149">
        <v>47668</v>
      </c>
      <c r="D13149">
        <v>104958</v>
      </c>
      <c r="E13149" s="24">
        <f>VLOOKUP(C13149,Подписчики!A:C,3,0)</f>
        <v>44315.102202029921</v>
      </c>
    </row>
    <row r="13150" spans="1:5" x14ac:dyDescent="0.25">
      <c r="A13150">
        <v>77604</v>
      </c>
      <c r="B13150" s="2">
        <v>44332.64136893204</v>
      </c>
      <c r="C13150">
        <v>238906</v>
      </c>
      <c r="D13150">
        <v>411922</v>
      </c>
      <c r="E13150" s="24">
        <f>VLOOKUP(C13150,Подписчики!A:C,3,0)</f>
        <v>44296.396168411673</v>
      </c>
    </row>
    <row r="13151" spans="1:5" x14ac:dyDescent="0.25">
      <c r="A13151">
        <v>77609</v>
      </c>
      <c r="B13151" s="2">
        <v>44332.641773462783</v>
      </c>
      <c r="C13151">
        <v>165095</v>
      </c>
      <c r="D13151">
        <v>115335</v>
      </c>
      <c r="E13151" s="24">
        <f>VLOOKUP(C13151,Подписчики!A:C,3,0)</f>
        <v>44314.031938603992</v>
      </c>
    </row>
    <row r="13152" spans="1:5" x14ac:dyDescent="0.25">
      <c r="A13152">
        <v>77614</v>
      </c>
      <c r="B13152" s="2">
        <v>44332.642</v>
      </c>
      <c r="C13152">
        <v>250494</v>
      </c>
      <c r="D13152">
        <v>411922</v>
      </c>
      <c r="E13152" s="24">
        <f>VLOOKUP(C13152,Подписчики!A:C,3,0)</f>
        <v>44313.884758368949</v>
      </c>
    </row>
    <row r="13153" spans="1:5" x14ac:dyDescent="0.25">
      <c r="A13153">
        <v>77615</v>
      </c>
      <c r="B13153" s="2">
        <v>44332.643665883355</v>
      </c>
      <c r="C13153">
        <v>316141</v>
      </c>
      <c r="D13153">
        <v>227775</v>
      </c>
      <c r="E13153" s="24">
        <f>VLOOKUP(C13153,Подписчики!A:C,3,0)</f>
        <v>44307.953311502846</v>
      </c>
    </row>
    <row r="13154" spans="1:5" x14ac:dyDescent="0.25">
      <c r="A13154">
        <v>77618</v>
      </c>
      <c r="B13154" s="2">
        <v>44332.643796116507</v>
      </c>
      <c r="C13154">
        <v>144097</v>
      </c>
      <c r="D13154">
        <v>318588</v>
      </c>
      <c r="E13154" s="24">
        <f>VLOOKUP(C13154,Подписчики!A:C,3,0)</f>
        <v>44298.640406873215</v>
      </c>
    </row>
    <row r="13155" spans="1:5" x14ac:dyDescent="0.25">
      <c r="A13155">
        <v>77620</v>
      </c>
      <c r="B13155" s="2">
        <v>44332.64397106845</v>
      </c>
      <c r="C13155">
        <v>28876</v>
      </c>
      <c r="D13155">
        <v>227775</v>
      </c>
      <c r="E13155" s="24">
        <f>VLOOKUP(C13155,Подписчики!A:C,3,0)</f>
        <v>44329.138989707979</v>
      </c>
    </row>
    <row r="13156" spans="1:5" x14ac:dyDescent="0.25">
      <c r="A13156">
        <v>77624</v>
      </c>
      <c r="B13156" s="2">
        <v>44332.645344401382</v>
      </c>
      <c r="C13156">
        <v>11352</v>
      </c>
      <c r="D13156">
        <v>433508</v>
      </c>
      <c r="E13156" s="24">
        <f>VLOOKUP(C13156,Подписчики!A:C,3,0)</f>
        <v>44309.383479594013</v>
      </c>
    </row>
    <row r="13157" spans="1:5" x14ac:dyDescent="0.25">
      <c r="A13157">
        <v>77628</v>
      </c>
      <c r="B13157" s="2">
        <v>44332.64541423948</v>
      </c>
      <c r="C13157">
        <v>54833</v>
      </c>
      <c r="D13157">
        <v>158978</v>
      </c>
      <c r="E13157" s="24">
        <f>VLOOKUP(C13157,Подписчики!A:C,3,0)</f>
        <v>44309.461343198003</v>
      </c>
    </row>
    <row r="13158" spans="1:5" x14ac:dyDescent="0.25">
      <c r="A13158">
        <v>77633</v>
      </c>
      <c r="B13158" s="2">
        <v>44332.64581877023</v>
      </c>
      <c r="C13158">
        <v>148820</v>
      </c>
      <c r="D13158">
        <v>392434</v>
      </c>
      <c r="E13158" s="24">
        <f>VLOOKUP(C13158,Подписчики!A:C,3,0)</f>
        <v>44290.136443696581</v>
      </c>
    </row>
    <row r="13159" spans="1:5" x14ac:dyDescent="0.25">
      <c r="A13159">
        <v>77634</v>
      </c>
      <c r="B13159" s="2">
        <v>44332.646000000001</v>
      </c>
      <c r="C13159">
        <v>22213</v>
      </c>
      <c r="D13159">
        <v>21760</v>
      </c>
      <c r="E13159" s="24">
        <f>VLOOKUP(C13159,Подписчики!A:C,3,0)</f>
        <v>44329.979702670935</v>
      </c>
    </row>
    <row r="13160" spans="1:5" x14ac:dyDescent="0.25">
      <c r="A13160">
        <v>77635</v>
      </c>
      <c r="B13160" s="2">
        <v>44332.646627831709</v>
      </c>
      <c r="C13160">
        <v>289706</v>
      </c>
      <c r="D13160">
        <v>128523</v>
      </c>
      <c r="E13160" s="24">
        <f>VLOOKUP(C13160,Подписчики!A:C,3,0)</f>
        <v>44326.414863568381</v>
      </c>
    </row>
    <row r="13161" spans="1:5" x14ac:dyDescent="0.25">
      <c r="A13161">
        <v>77640</v>
      </c>
      <c r="B13161" s="2">
        <v>44332.64703236246</v>
      </c>
      <c r="C13161">
        <v>272359</v>
      </c>
      <c r="D13161">
        <v>419739</v>
      </c>
      <c r="E13161" s="24">
        <f>VLOOKUP(C13161,Подписчики!A:C,3,0)</f>
        <v>44310.701325641028</v>
      </c>
    </row>
    <row r="13162" spans="1:5" x14ac:dyDescent="0.25">
      <c r="A13162">
        <v>77644</v>
      </c>
      <c r="B13162" s="2">
        <v>44332.647841423954</v>
      </c>
      <c r="C13162">
        <v>207923</v>
      </c>
      <c r="D13162">
        <v>88863</v>
      </c>
      <c r="E13162" s="24">
        <f>VLOOKUP(C13162,Подписчики!A:C,3,0)</f>
        <v>44306.345517022797</v>
      </c>
    </row>
    <row r="13163" spans="1:5" x14ac:dyDescent="0.25">
      <c r="A13163">
        <v>77646</v>
      </c>
      <c r="B13163" s="2">
        <v>44332.648304696799</v>
      </c>
      <c r="C13163">
        <v>217906</v>
      </c>
      <c r="D13163">
        <v>87897</v>
      </c>
      <c r="E13163" s="24">
        <f>VLOOKUP(C13163,Подписчики!A:C,3,0)</f>
        <v>44308.066446403136</v>
      </c>
    </row>
    <row r="13164" spans="1:5" x14ac:dyDescent="0.25">
      <c r="A13164">
        <v>77651</v>
      </c>
      <c r="B13164" s="2">
        <v>44332.649333333335</v>
      </c>
      <c r="C13164">
        <v>12098</v>
      </c>
      <c r="D13164">
        <v>118549</v>
      </c>
      <c r="E13164" s="24">
        <f>VLOOKUP(C13164,Подписчики!A:C,3,0)</f>
        <v>44308.132116844732</v>
      </c>
    </row>
    <row r="13165" spans="1:5" x14ac:dyDescent="0.25">
      <c r="A13165">
        <v>77652</v>
      </c>
      <c r="B13165" s="2">
        <v>44332.649678029724</v>
      </c>
      <c r="C13165">
        <v>128715</v>
      </c>
      <c r="D13165">
        <v>60239</v>
      </c>
      <c r="E13165" s="24">
        <f>VLOOKUP(C13165,Подписчики!A:C,3,0)</f>
        <v>44312.146423789178</v>
      </c>
    </row>
    <row r="13166" spans="1:5" x14ac:dyDescent="0.25">
      <c r="A13166">
        <v>77656</v>
      </c>
      <c r="B13166" s="2">
        <v>44332.64986407767</v>
      </c>
      <c r="C13166">
        <v>308501</v>
      </c>
      <c r="D13166">
        <v>250679</v>
      </c>
      <c r="E13166" s="24">
        <f>VLOOKUP(C13166,Подписчики!A:C,3,0)</f>
        <v>44309.946768269234</v>
      </c>
    </row>
    <row r="13167" spans="1:5" x14ac:dyDescent="0.25">
      <c r="A13167">
        <v>77661</v>
      </c>
      <c r="B13167" s="2">
        <v>44332.650268608413</v>
      </c>
      <c r="C13167">
        <v>264009</v>
      </c>
      <c r="D13167">
        <v>411922</v>
      </c>
      <c r="E13167" s="24">
        <f>VLOOKUP(C13167,Подписчики!A:C,3,0)</f>
        <v>44313.643698076921</v>
      </c>
    </row>
    <row r="13168" spans="1:5" x14ac:dyDescent="0.25">
      <c r="A13168">
        <v>77665</v>
      </c>
      <c r="B13168" s="2">
        <v>44332.650673139156</v>
      </c>
      <c r="C13168">
        <v>336905</v>
      </c>
      <c r="D13168">
        <v>439094</v>
      </c>
      <c r="E13168" s="24">
        <f>VLOOKUP(C13168,Подписчики!A:C,3,0)</f>
        <v>44285.186918447289</v>
      </c>
    </row>
    <row r="13169" spans="1:5" x14ac:dyDescent="0.25">
      <c r="A13169">
        <v>77669</v>
      </c>
      <c r="B13169" s="2">
        <v>44332.651077669907</v>
      </c>
      <c r="C13169">
        <v>201538</v>
      </c>
      <c r="D13169">
        <v>331902</v>
      </c>
      <c r="E13169" s="24">
        <f>VLOOKUP(C13169,Подписчики!A:C,3,0)</f>
        <v>44323.404427955844</v>
      </c>
    </row>
    <row r="13170" spans="1:5" x14ac:dyDescent="0.25">
      <c r="A13170">
        <v>77672</v>
      </c>
      <c r="B13170" s="2">
        <v>44332.651077669907</v>
      </c>
      <c r="C13170">
        <v>238658</v>
      </c>
      <c r="D13170">
        <v>68899</v>
      </c>
      <c r="E13170" s="24">
        <f>VLOOKUP(C13170,Подписчики!A:C,3,0)</f>
        <v>44306.688719195161</v>
      </c>
    </row>
    <row r="13171" spans="1:5" x14ac:dyDescent="0.25">
      <c r="A13171">
        <v>77675</v>
      </c>
      <c r="B13171" s="2">
        <v>44332.651387066253</v>
      </c>
      <c r="C13171">
        <v>337301</v>
      </c>
      <c r="D13171">
        <v>62570</v>
      </c>
      <c r="E13171" s="24">
        <f>VLOOKUP(C13171,Подписчики!A:C,3,0)</f>
        <v>44290.017670085472</v>
      </c>
    </row>
    <row r="13172" spans="1:5" x14ac:dyDescent="0.25">
      <c r="A13172">
        <v>77677</v>
      </c>
      <c r="B13172" s="2">
        <v>44332.65269579288</v>
      </c>
      <c r="C13172">
        <v>316957</v>
      </c>
      <c r="D13172">
        <v>158978</v>
      </c>
      <c r="E13172" s="24">
        <f>VLOOKUP(C13172,Подписчики!A:C,3,0)</f>
        <v>44310.494091346154</v>
      </c>
    </row>
    <row r="13173" spans="1:5" x14ac:dyDescent="0.25">
      <c r="A13173">
        <v>77679</v>
      </c>
      <c r="B13173" s="2">
        <v>44332.65390938511</v>
      </c>
      <c r="C13173">
        <v>89285</v>
      </c>
      <c r="D13173">
        <v>411922</v>
      </c>
      <c r="E13173" s="24">
        <f>VLOOKUP(C13173,Подписчики!A:C,3,0)</f>
        <v>44302.045360363249</v>
      </c>
    </row>
    <row r="13174" spans="1:5" x14ac:dyDescent="0.25">
      <c r="A13174">
        <v>77683</v>
      </c>
      <c r="B13174" s="2">
        <v>44332.655932038841</v>
      </c>
      <c r="C13174">
        <v>220846</v>
      </c>
      <c r="D13174">
        <v>182984</v>
      </c>
      <c r="E13174" s="24">
        <f>VLOOKUP(C13174,Подписчики!A:C,3,0)</f>
        <v>44307.438491346154</v>
      </c>
    </row>
    <row r="13175" spans="1:5" x14ac:dyDescent="0.25">
      <c r="A13175">
        <v>77688</v>
      </c>
      <c r="B13175" s="2">
        <v>44332.656336569577</v>
      </c>
      <c r="C13175">
        <v>271313</v>
      </c>
      <c r="D13175">
        <v>82850</v>
      </c>
      <c r="E13175" s="24">
        <f>VLOOKUP(C13175,Подписчики!A:C,3,0)</f>
        <v>44319.134813782053</v>
      </c>
    </row>
    <row r="13176" spans="1:5" x14ac:dyDescent="0.25">
      <c r="A13176">
        <v>77690</v>
      </c>
      <c r="B13176" s="2">
        <v>44332.657550161814</v>
      </c>
      <c r="C13176">
        <v>33299</v>
      </c>
      <c r="D13176">
        <v>182984</v>
      </c>
      <c r="E13176" s="24">
        <f>VLOOKUP(C13176,Подписчики!A:C,3,0)</f>
        <v>44316.239794871792</v>
      </c>
    </row>
    <row r="13177" spans="1:5" x14ac:dyDescent="0.25">
      <c r="A13177">
        <v>77693</v>
      </c>
      <c r="B13177" s="2">
        <v>44332.657954692557</v>
      </c>
      <c r="C13177">
        <v>24410</v>
      </c>
      <c r="D13177">
        <v>413014</v>
      </c>
      <c r="E13177" s="24">
        <f>VLOOKUP(C13177,Подписчики!A:C,3,0)</f>
        <v>44300.481407799147</v>
      </c>
    </row>
    <row r="13178" spans="1:5" x14ac:dyDescent="0.25">
      <c r="A13178">
        <v>77696</v>
      </c>
      <c r="B13178" s="2">
        <v>44332.659572815537</v>
      </c>
      <c r="C13178">
        <v>161327</v>
      </c>
      <c r="D13178">
        <v>115403</v>
      </c>
      <c r="E13178" s="24">
        <f>VLOOKUP(C13178,Подписчики!A:C,3,0)</f>
        <v>44323.062070334752</v>
      </c>
    </row>
    <row r="13179" spans="1:5" x14ac:dyDescent="0.25">
      <c r="A13179">
        <v>77699</v>
      </c>
      <c r="B13179" s="2">
        <v>44332.66</v>
      </c>
      <c r="C13179">
        <v>348404</v>
      </c>
      <c r="D13179">
        <v>158978</v>
      </c>
      <c r="E13179" s="24">
        <f>VLOOKUP(C13179,Подписчики!A:C,3,0)</f>
        <v>44311.990200890315</v>
      </c>
    </row>
    <row r="13180" spans="1:5" x14ac:dyDescent="0.25">
      <c r="A13180">
        <v>77704</v>
      </c>
      <c r="B13180" s="2">
        <v>44332.660145878472</v>
      </c>
      <c r="C13180">
        <v>234788</v>
      </c>
      <c r="D13180">
        <v>98436</v>
      </c>
      <c r="E13180" s="24">
        <f>VLOOKUP(C13180,Подписчики!A:C,3,0)</f>
        <v>44310.366955733625</v>
      </c>
    </row>
    <row r="13181" spans="1:5" x14ac:dyDescent="0.25">
      <c r="A13181">
        <v>77706</v>
      </c>
      <c r="B13181" s="2">
        <v>44332.660786407767</v>
      </c>
      <c r="C13181">
        <v>128838</v>
      </c>
      <c r="D13181">
        <v>230507</v>
      </c>
      <c r="E13181" s="24">
        <f>VLOOKUP(C13181,Подписчики!A:C,3,0)</f>
        <v>44307.291576139607</v>
      </c>
    </row>
    <row r="13182" spans="1:5" x14ac:dyDescent="0.25">
      <c r="A13182">
        <v>77711</v>
      </c>
      <c r="B13182" s="2">
        <v>44332.661</v>
      </c>
      <c r="C13182">
        <v>336573</v>
      </c>
      <c r="D13182">
        <v>118549</v>
      </c>
      <c r="E13182" s="24">
        <f>VLOOKUP(C13182,Подписчики!A:C,3,0)</f>
        <v>44331.91738767807</v>
      </c>
    </row>
    <row r="13183" spans="1:5" x14ac:dyDescent="0.25">
      <c r="A13183">
        <v>77715</v>
      </c>
      <c r="B13183" s="2">
        <v>44332.66119093851</v>
      </c>
      <c r="C13183">
        <v>292913</v>
      </c>
      <c r="D13183">
        <v>27877</v>
      </c>
      <c r="E13183" s="24">
        <f>VLOOKUP(C13183,Подписчики!A:C,3,0)</f>
        <v>44308.947265847579</v>
      </c>
    </row>
    <row r="13184" spans="1:5" x14ac:dyDescent="0.25">
      <c r="A13184">
        <v>77716</v>
      </c>
      <c r="B13184" s="2">
        <v>44332.661427655876</v>
      </c>
      <c r="C13184">
        <v>210528</v>
      </c>
      <c r="D13184">
        <v>250679</v>
      </c>
      <c r="E13184" s="24">
        <f>VLOOKUP(C13184,Подписчики!A:C,3,0)</f>
        <v>44313.230593019944</v>
      </c>
    </row>
    <row r="13185" spans="1:5" x14ac:dyDescent="0.25">
      <c r="A13185">
        <v>77717</v>
      </c>
      <c r="B13185" s="2">
        <v>44332.661549729914</v>
      </c>
      <c r="C13185">
        <v>286855</v>
      </c>
      <c r="D13185">
        <v>230369</v>
      </c>
      <c r="E13185" s="24">
        <f>VLOOKUP(C13185,Подписчики!A:C,3,0)</f>
        <v>44316.543129309117</v>
      </c>
    </row>
    <row r="13186" spans="1:5" x14ac:dyDescent="0.25">
      <c r="A13186">
        <v>77718</v>
      </c>
      <c r="B13186" s="2">
        <v>44332.661595469253</v>
      </c>
      <c r="C13186">
        <v>249348</v>
      </c>
      <c r="D13186">
        <v>158978</v>
      </c>
      <c r="E13186" s="24">
        <f>VLOOKUP(C13186,Подписчики!A:C,3,0)</f>
        <v>44285.786296937324</v>
      </c>
    </row>
    <row r="13187" spans="1:5" x14ac:dyDescent="0.25">
      <c r="A13187">
        <v>77720</v>
      </c>
      <c r="B13187" s="2">
        <v>44332.661999999997</v>
      </c>
      <c r="C13187">
        <v>297217</v>
      </c>
      <c r="D13187">
        <v>244574</v>
      </c>
      <c r="E13187" s="24">
        <f>VLOOKUP(C13187,Подписчики!A:C,3,0)</f>
        <v>44316.429265242165</v>
      </c>
    </row>
    <row r="13188" spans="1:5" x14ac:dyDescent="0.25">
      <c r="A13188">
        <v>77724</v>
      </c>
      <c r="B13188" s="2">
        <v>44332.662404530747</v>
      </c>
      <c r="C13188">
        <v>20172</v>
      </c>
      <c r="D13188">
        <v>439981</v>
      </c>
      <c r="E13188" s="24">
        <f>VLOOKUP(C13188,Подписчики!A:C,3,0)</f>
        <v>44316.206899501427</v>
      </c>
    </row>
    <row r="13189" spans="1:5" x14ac:dyDescent="0.25">
      <c r="A13189">
        <v>77725</v>
      </c>
      <c r="B13189" s="2">
        <v>44332.662809061483</v>
      </c>
      <c r="C13189">
        <v>197957</v>
      </c>
      <c r="D13189">
        <v>204394</v>
      </c>
      <c r="E13189" s="24">
        <f>VLOOKUP(C13189,Подписчики!A:C,3,0)</f>
        <v>44288.45384512109</v>
      </c>
    </row>
    <row r="13190" spans="1:5" x14ac:dyDescent="0.25">
      <c r="A13190">
        <v>77727</v>
      </c>
      <c r="B13190" s="2">
        <v>44332.663213592234</v>
      </c>
      <c r="C13190">
        <v>133530</v>
      </c>
      <c r="D13190">
        <v>401945</v>
      </c>
      <c r="E13190" s="24">
        <f>VLOOKUP(C13190,Подписчики!A:C,3,0)</f>
        <v>44296.021902029919</v>
      </c>
    </row>
    <row r="13191" spans="1:5" x14ac:dyDescent="0.25">
      <c r="A13191">
        <v>77730</v>
      </c>
      <c r="B13191" s="2">
        <v>44332.663747062594</v>
      </c>
      <c r="C13191">
        <v>110703</v>
      </c>
      <c r="D13191">
        <v>250679</v>
      </c>
      <c r="E13191" s="24">
        <f>VLOOKUP(C13191,Подписчики!A:C,3,0)</f>
        <v>44294.80328169516</v>
      </c>
    </row>
    <row r="13192" spans="1:5" x14ac:dyDescent="0.25">
      <c r="A13192">
        <v>77733</v>
      </c>
      <c r="B13192" s="2">
        <v>44332.664022653727</v>
      </c>
      <c r="C13192">
        <v>268292</v>
      </c>
      <c r="D13192">
        <v>333889</v>
      </c>
      <c r="E13192" s="24">
        <f>VLOOKUP(C13192,Подписчики!A:C,3,0)</f>
        <v>44312.052026566955</v>
      </c>
    </row>
    <row r="13193" spans="1:5" x14ac:dyDescent="0.25">
      <c r="A13193">
        <v>77737</v>
      </c>
      <c r="B13193" s="2">
        <v>44332.6650593585</v>
      </c>
      <c r="C13193">
        <v>188590</v>
      </c>
      <c r="D13193">
        <v>157871</v>
      </c>
      <c r="E13193" s="24">
        <f>VLOOKUP(C13193,Подписчики!A:C,3,0)</f>
        <v>44302.228366844734</v>
      </c>
    </row>
    <row r="13194" spans="1:5" x14ac:dyDescent="0.25">
      <c r="A13194">
        <v>77738</v>
      </c>
      <c r="B13194" s="2">
        <v>44332.666045307444</v>
      </c>
      <c r="C13194">
        <v>73341</v>
      </c>
      <c r="D13194">
        <v>111368</v>
      </c>
      <c r="E13194" s="24">
        <f>VLOOKUP(C13194,Подписчики!A:C,3,0)</f>
        <v>44288.123592556978</v>
      </c>
    </row>
    <row r="13195" spans="1:5" x14ac:dyDescent="0.25">
      <c r="A13195">
        <v>77743</v>
      </c>
      <c r="B13195" s="2">
        <v>44332.666045307444</v>
      </c>
      <c r="C13195">
        <v>177318</v>
      </c>
      <c r="D13195">
        <v>80850</v>
      </c>
      <c r="E13195" s="24">
        <f>VLOOKUP(C13195,Подписчики!A:C,3,0)</f>
        <v>44300.956835826219</v>
      </c>
    </row>
    <row r="13196" spans="1:5" x14ac:dyDescent="0.25">
      <c r="A13196">
        <v>77745</v>
      </c>
      <c r="B13196" s="2">
        <v>44332.666951506086</v>
      </c>
      <c r="C13196">
        <v>205358</v>
      </c>
      <c r="D13196">
        <v>137327</v>
      </c>
      <c r="E13196" s="24">
        <f>VLOOKUP(C13196,Подписчики!A:C,3,0)</f>
        <v>44307.546611965809</v>
      </c>
    </row>
    <row r="13197" spans="1:5" x14ac:dyDescent="0.25">
      <c r="A13197">
        <v>77748</v>
      </c>
      <c r="B13197" s="2">
        <v>44332.66820276498</v>
      </c>
      <c r="C13197">
        <v>246071</v>
      </c>
      <c r="D13197">
        <v>351192</v>
      </c>
      <c r="E13197" s="24">
        <f>VLOOKUP(C13197,Подписчики!A:C,3,0)</f>
        <v>44316.944855911679</v>
      </c>
    </row>
    <row r="13198" spans="1:5" x14ac:dyDescent="0.25">
      <c r="A13198">
        <v>77751</v>
      </c>
      <c r="B13198" s="2">
        <v>44332.668877022654</v>
      </c>
      <c r="C13198">
        <v>92922</v>
      </c>
      <c r="D13198">
        <v>347008</v>
      </c>
      <c r="E13198" s="24">
        <f>VLOOKUP(C13198,Подписчики!A:C,3,0)</f>
        <v>44303.130076103997</v>
      </c>
    </row>
    <row r="13199" spans="1:5" x14ac:dyDescent="0.25">
      <c r="A13199">
        <v>77753</v>
      </c>
      <c r="B13199" s="2">
        <v>44332.668877022654</v>
      </c>
      <c r="C13199">
        <v>297384</v>
      </c>
      <c r="D13199">
        <v>143750</v>
      </c>
      <c r="E13199" s="24">
        <f>VLOOKUP(C13199,Подписчики!A:C,3,0)</f>
        <v>44300.132838069803</v>
      </c>
    </row>
    <row r="13200" spans="1:5" x14ac:dyDescent="0.25">
      <c r="A13200">
        <v>77758</v>
      </c>
      <c r="B13200" s="2">
        <v>44332.669281553397</v>
      </c>
      <c r="C13200">
        <v>2372</v>
      </c>
      <c r="D13200">
        <v>476070</v>
      </c>
      <c r="E13200" s="24">
        <f>VLOOKUP(C13200,Подписчики!A:C,3,0)</f>
        <v>44305.059921937325</v>
      </c>
    </row>
    <row r="13201" spans="1:5" x14ac:dyDescent="0.25">
      <c r="A13201">
        <v>77762</v>
      </c>
      <c r="B13201" s="2">
        <v>44332.669281553397</v>
      </c>
      <c r="C13201">
        <v>116632</v>
      </c>
      <c r="D13201">
        <v>397390</v>
      </c>
      <c r="E13201" s="24">
        <f>VLOOKUP(C13201,Подписчики!A:C,3,0)</f>
        <v>44304.056060541305</v>
      </c>
    </row>
    <row r="13202" spans="1:5" x14ac:dyDescent="0.25">
      <c r="A13202">
        <v>77764</v>
      </c>
      <c r="B13202" s="2">
        <v>44332.670090614891</v>
      </c>
      <c r="C13202">
        <v>20441</v>
      </c>
      <c r="D13202">
        <v>178118</v>
      </c>
      <c r="E13202" s="24">
        <f>VLOOKUP(C13202,Подписчики!A:C,3,0)</f>
        <v>44310.793828169517</v>
      </c>
    </row>
    <row r="13203" spans="1:5" x14ac:dyDescent="0.25">
      <c r="A13203">
        <v>77769</v>
      </c>
      <c r="B13203" s="2">
        <v>44332.670495145634</v>
      </c>
      <c r="C13203">
        <v>171732</v>
      </c>
      <c r="D13203">
        <v>198050</v>
      </c>
      <c r="E13203" s="24">
        <f>VLOOKUP(C13203,Подписчики!A:C,3,0)</f>
        <v>44311.008012215105</v>
      </c>
    </row>
    <row r="13204" spans="1:5" x14ac:dyDescent="0.25">
      <c r="A13204">
        <v>77771</v>
      </c>
      <c r="B13204" s="2">
        <v>44332.670766319774</v>
      </c>
      <c r="C13204">
        <v>344267</v>
      </c>
      <c r="D13204">
        <v>251574</v>
      </c>
      <c r="E13204" s="24">
        <f>VLOOKUP(C13204,Подписчики!A:C,3,0)</f>
        <v>44314.06598230057</v>
      </c>
    </row>
    <row r="13205" spans="1:5" x14ac:dyDescent="0.25">
      <c r="A13205">
        <v>77775</v>
      </c>
      <c r="B13205" s="2">
        <v>44332.671708737864</v>
      </c>
      <c r="C13205">
        <v>184575</v>
      </c>
      <c r="D13205">
        <v>1106</v>
      </c>
      <c r="E13205" s="24">
        <f>VLOOKUP(C13205,Подписчики!A:C,3,0)</f>
        <v>44302.979207549863</v>
      </c>
    </row>
    <row r="13206" spans="1:5" x14ac:dyDescent="0.25">
      <c r="A13206">
        <v>77777</v>
      </c>
      <c r="B13206" s="2">
        <v>44332.672113268614</v>
      </c>
      <c r="C13206">
        <v>126957</v>
      </c>
      <c r="D13206">
        <v>313862</v>
      </c>
      <c r="E13206" s="24">
        <f>VLOOKUP(C13206,Подписчики!A:C,3,0)</f>
        <v>44309.981142307697</v>
      </c>
    </row>
    <row r="13207" spans="1:5" x14ac:dyDescent="0.25">
      <c r="A13207">
        <v>77782</v>
      </c>
      <c r="B13207" s="2">
        <v>44332.672113268614</v>
      </c>
      <c r="C13207">
        <v>183588</v>
      </c>
      <c r="D13207">
        <v>411922</v>
      </c>
      <c r="E13207" s="24">
        <f>VLOOKUP(C13207,Подписчики!A:C,3,0)</f>
        <v>44298.572683689461</v>
      </c>
    </row>
    <row r="13208" spans="1:5" x14ac:dyDescent="0.25">
      <c r="A13208">
        <v>77784</v>
      </c>
      <c r="B13208" s="2">
        <v>44332.673731391587</v>
      </c>
      <c r="C13208">
        <v>281009</v>
      </c>
      <c r="D13208">
        <v>293021</v>
      </c>
      <c r="E13208" s="24">
        <f>VLOOKUP(C13208,Подписчики!A:C,3,0)</f>
        <v>44312.31354408832</v>
      </c>
    </row>
    <row r="13209" spans="1:5" x14ac:dyDescent="0.25">
      <c r="A13209">
        <v>77787</v>
      </c>
      <c r="B13209" s="2">
        <v>44332.674944983817</v>
      </c>
      <c r="C13209">
        <v>264491</v>
      </c>
      <c r="D13209">
        <v>287493</v>
      </c>
      <c r="E13209" s="24">
        <f>VLOOKUP(C13209,Подписчики!A:C,3,0)</f>
        <v>44309.201794088316</v>
      </c>
    </row>
    <row r="13210" spans="1:5" x14ac:dyDescent="0.25">
      <c r="A13210">
        <v>77790</v>
      </c>
      <c r="B13210" s="2">
        <v>44332.676967637541</v>
      </c>
      <c r="C13210">
        <v>311829</v>
      </c>
      <c r="D13210">
        <v>396686</v>
      </c>
      <c r="E13210" s="24">
        <f>VLOOKUP(C13210,Подписчики!A:C,3,0)</f>
        <v>44311.684069373216</v>
      </c>
    </row>
    <row r="13211" spans="1:5" x14ac:dyDescent="0.25">
      <c r="A13211">
        <v>77795</v>
      </c>
      <c r="B13211" s="2">
        <v>44332.677372168284</v>
      </c>
      <c r="C13211">
        <v>74954</v>
      </c>
      <c r="D13211">
        <v>316958</v>
      </c>
      <c r="E13211" s="24">
        <f>VLOOKUP(C13211,Подписчики!A:C,3,0)</f>
        <v>44296.25220544872</v>
      </c>
    </row>
    <row r="13212" spans="1:5" x14ac:dyDescent="0.25">
      <c r="A13212">
        <v>77800</v>
      </c>
      <c r="B13212" s="2">
        <v>44332.677776699027</v>
      </c>
      <c r="C13212">
        <v>255324</v>
      </c>
      <c r="D13212">
        <v>250679</v>
      </c>
      <c r="E13212" s="24">
        <f>VLOOKUP(C13212,Подписчики!A:C,3,0)</f>
        <v>44327.858656089746</v>
      </c>
    </row>
    <row r="13213" spans="1:5" x14ac:dyDescent="0.25">
      <c r="A13213">
        <v>77803</v>
      </c>
      <c r="B13213" s="2">
        <v>44332.67818122977</v>
      </c>
      <c r="C13213">
        <v>333136</v>
      </c>
      <c r="D13213">
        <v>471403</v>
      </c>
      <c r="E13213" s="24">
        <f>VLOOKUP(C13213,Подписчики!A:C,3,0)</f>
        <v>44321.027136502853</v>
      </c>
    </row>
    <row r="13214" spans="1:5" x14ac:dyDescent="0.25">
      <c r="A13214">
        <v>77804</v>
      </c>
      <c r="B13214" s="2">
        <v>44332.678181229778</v>
      </c>
      <c r="C13214">
        <v>217579</v>
      </c>
      <c r="D13214">
        <v>230507</v>
      </c>
      <c r="E13214" s="24">
        <f>VLOOKUP(C13214,Подписчики!A:C,3,0)</f>
        <v>44325.533447435904</v>
      </c>
    </row>
    <row r="13215" spans="1:5" x14ac:dyDescent="0.25">
      <c r="A13215">
        <v>77809</v>
      </c>
      <c r="B13215" s="2">
        <v>44332.678990291257</v>
      </c>
      <c r="C13215">
        <v>243959</v>
      </c>
      <c r="D13215">
        <v>60239</v>
      </c>
      <c r="E13215" s="24">
        <f>VLOOKUP(C13215,Подписчики!A:C,3,0)</f>
        <v>44310.292524679491</v>
      </c>
    </row>
    <row r="13216" spans="1:5" x14ac:dyDescent="0.25">
      <c r="A13216">
        <v>77811</v>
      </c>
      <c r="B13216" s="2">
        <v>44332.679799352751</v>
      </c>
      <c r="C13216">
        <v>52518</v>
      </c>
      <c r="D13216">
        <v>251574</v>
      </c>
      <c r="E13216" s="24">
        <f>VLOOKUP(C13216,Подписчики!A:C,3,0)</f>
        <v>44287.927793625357</v>
      </c>
    </row>
    <row r="13217" spans="1:5" x14ac:dyDescent="0.25">
      <c r="A13217">
        <v>77814</v>
      </c>
      <c r="B13217" s="2">
        <v>44332.680203883494</v>
      </c>
      <c r="C13217">
        <v>19843</v>
      </c>
      <c r="D13217">
        <v>254768</v>
      </c>
      <c r="E13217" s="24">
        <f>VLOOKUP(C13217,Подписчики!A:C,3,0)</f>
        <v>44311.184146937325</v>
      </c>
    </row>
    <row r="13218" spans="1:5" x14ac:dyDescent="0.25">
      <c r="A13218">
        <v>77815</v>
      </c>
      <c r="B13218" s="2">
        <v>44332.680203883494</v>
      </c>
      <c r="C13218">
        <v>30007</v>
      </c>
      <c r="D13218">
        <v>370651</v>
      </c>
      <c r="E13218" s="24">
        <f>VLOOKUP(C13218,Подписчики!A:C,3,0)</f>
        <v>44315.580690242168</v>
      </c>
    </row>
    <row r="13219" spans="1:5" x14ac:dyDescent="0.25">
      <c r="A13219">
        <v>77819</v>
      </c>
      <c r="B13219" s="2">
        <v>44332.680203883494</v>
      </c>
      <c r="C13219">
        <v>50951</v>
      </c>
      <c r="D13219">
        <v>114745</v>
      </c>
      <c r="E13219" s="24">
        <f>VLOOKUP(C13219,Подписчики!A:C,3,0)</f>
        <v>44307.800713105418</v>
      </c>
    </row>
    <row r="13220" spans="1:5" x14ac:dyDescent="0.25">
      <c r="A13220">
        <v>77822</v>
      </c>
      <c r="B13220" s="2">
        <v>44332.680203883494</v>
      </c>
      <c r="C13220">
        <v>180856</v>
      </c>
      <c r="D13220">
        <v>8501</v>
      </c>
      <c r="E13220" s="24">
        <f>VLOOKUP(C13220,Подписчики!A:C,3,0)</f>
        <v>44303.510193411683</v>
      </c>
    </row>
    <row r="13221" spans="1:5" x14ac:dyDescent="0.25">
      <c r="A13221">
        <v>77826</v>
      </c>
      <c r="B13221" s="2">
        <v>44332.68101294498</v>
      </c>
      <c r="C13221">
        <v>308496</v>
      </c>
      <c r="D13221">
        <v>17862</v>
      </c>
      <c r="E13221" s="24">
        <f>VLOOKUP(C13221,Подписчики!A:C,3,0)</f>
        <v>44325.103285292025</v>
      </c>
    </row>
    <row r="13222" spans="1:5" x14ac:dyDescent="0.25">
      <c r="A13222">
        <v>77830</v>
      </c>
      <c r="B13222" s="2">
        <v>44332.68101294498</v>
      </c>
      <c r="C13222">
        <v>311002</v>
      </c>
      <c r="D13222">
        <v>172251</v>
      </c>
      <c r="E13222" s="24">
        <f>VLOOKUP(C13222,Подписчики!A:C,3,0)</f>
        <v>44319.395300676646</v>
      </c>
    </row>
    <row r="13223" spans="1:5" x14ac:dyDescent="0.25">
      <c r="A13223">
        <v>77831</v>
      </c>
      <c r="B13223" s="2">
        <v>44332.681012944988</v>
      </c>
      <c r="C13223">
        <v>225078</v>
      </c>
      <c r="D13223">
        <v>141090</v>
      </c>
      <c r="E13223" s="24">
        <f>VLOOKUP(C13223,Подписчики!A:C,3,0)</f>
        <v>44287.208540170941</v>
      </c>
    </row>
    <row r="13224" spans="1:5" x14ac:dyDescent="0.25">
      <c r="A13224">
        <v>77833</v>
      </c>
      <c r="B13224" s="2">
        <v>44332.681417475731</v>
      </c>
      <c r="C13224">
        <v>323625</v>
      </c>
      <c r="D13224">
        <v>411922</v>
      </c>
      <c r="E13224" s="24">
        <f>VLOOKUP(C13224,Подписчики!A:C,3,0)</f>
        <v>44310.292189494299</v>
      </c>
    </row>
    <row r="13225" spans="1:5" x14ac:dyDescent="0.25">
      <c r="A13225">
        <v>77834</v>
      </c>
      <c r="B13225" s="2">
        <v>44332.681822006474</v>
      </c>
      <c r="C13225">
        <v>280731</v>
      </c>
      <c r="D13225">
        <v>16861</v>
      </c>
      <c r="E13225" s="24">
        <f>VLOOKUP(C13225,Подписчики!A:C,3,0)</f>
        <v>44322.574451780631</v>
      </c>
    </row>
    <row r="13226" spans="1:5" x14ac:dyDescent="0.25">
      <c r="A13226">
        <v>77835</v>
      </c>
      <c r="B13226" s="2">
        <v>44332.681997131258</v>
      </c>
      <c r="C13226">
        <v>208567</v>
      </c>
      <c r="D13226">
        <v>411922</v>
      </c>
      <c r="E13226" s="24">
        <f>VLOOKUP(C13226,Подписчики!A:C,3,0)</f>
        <v>44321.052105270654</v>
      </c>
    </row>
    <row r="13227" spans="1:5" x14ac:dyDescent="0.25">
      <c r="A13227">
        <v>77837</v>
      </c>
      <c r="B13227" s="2">
        <v>44332.682226537218</v>
      </c>
      <c r="C13227">
        <v>309839</v>
      </c>
      <c r="D13227">
        <v>228405</v>
      </c>
      <c r="E13227" s="24">
        <f>VLOOKUP(C13227,Подписчики!A:C,3,0)</f>
        <v>44323.036548326214</v>
      </c>
    </row>
    <row r="13228" spans="1:5" x14ac:dyDescent="0.25">
      <c r="A13228">
        <v>77842</v>
      </c>
      <c r="B13228" s="2">
        <v>44332.682271797843</v>
      </c>
      <c r="C13228">
        <v>184623</v>
      </c>
      <c r="D13228">
        <v>133619</v>
      </c>
      <c r="E13228" s="24">
        <f>VLOOKUP(C13228,Подписчики!A:C,3,0)</f>
        <v>44324.794235754991</v>
      </c>
    </row>
    <row r="13229" spans="1:5" x14ac:dyDescent="0.25">
      <c r="A13229">
        <v>77847</v>
      </c>
      <c r="B13229" s="2">
        <v>44332.683035598704</v>
      </c>
      <c r="C13229">
        <v>40653</v>
      </c>
      <c r="D13229">
        <v>114865</v>
      </c>
      <c r="E13229" s="24">
        <f>VLOOKUP(C13229,Подписчики!A:C,3,0)</f>
        <v>44315.834732585477</v>
      </c>
    </row>
    <row r="13230" spans="1:5" x14ac:dyDescent="0.25">
      <c r="A13230">
        <v>77848</v>
      </c>
      <c r="B13230" s="2">
        <v>44332.683035598704</v>
      </c>
      <c r="C13230">
        <v>83128</v>
      </c>
      <c r="D13230">
        <v>152631</v>
      </c>
      <c r="E13230" s="24">
        <f>VLOOKUP(C13230,Подписчики!A:C,3,0)</f>
        <v>44308.413794195156</v>
      </c>
    </row>
    <row r="13231" spans="1:5" x14ac:dyDescent="0.25">
      <c r="A13231">
        <v>77853</v>
      </c>
      <c r="B13231" s="2">
        <v>44332.683035598704</v>
      </c>
      <c r="C13231">
        <v>133047</v>
      </c>
      <c r="D13231">
        <v>442025</v>
      </c>
      <c r="E13231" s="24">
        <f>VLOOKUP(C13231,Подписчики!A:C,3,0)</f>
        <v>44307.667895299142</v>
      </c>
    </row>
    <row r="13232" spans="1:5" x14ac:dyDescent="0.25">
      <c r="A13232">
        <v>77857</v>
      </c>
      <c r="B13232" s="2">
        <v>44332.683035598704</v>
      </c>
      <c r="C13232">
        <v>266436</v>
      </c>
      <c r="D13232">
        <v>122902</v>
      </c>
      <c r="E13232" s="24">
        <f>VLOOKUP(C13232,Подписчики!A:C,3,0)</f>
        <v>44298.641351994309</v>
      </c>
    </row>
    <row r="13233" spans="1:5" x14ac:dyDescent="0.25">
      <c r="A13233">
        <v>77862</v>
      </c>
      <c r="B13233" s="2">
        <v>44332.683440129455</v>
      </c>
      <c r="C13233">
        <v>163710</v>
      </c>
      <c r="D13233">
        <v>411922</v>
      </c>
      <c r="E13233" s="24">
        <f>VLOOKUP(C13233,Подписчики!A:C,3,0)</f>
        <v>44314.841915455843</v>
      </c>
    </row>
    <row r="13234" spans="1:5" x14ac:dyDescent="0.25">
      <c r="A13234">
        <v>77864</v>
      </c>
      <c r="B13234" s="2">
        <v>44332.683440129455</v>
      </c>
      <c r="C13234">
        <v>327887</v>
      </c>
      <c r="D13234">
        <v>154256</v>
      </c>
      <c r="E13234" s="24">
        <f>VLOOKUP(C13234,Подписчики!A:C,3,0)</f>
        <v>44299.28684526353</v>
      </c>
    </row>
    <row r="13235" spans="1:5" x14ac:dyDescent="0.25">
      <c r="A13235">
        <v>77865</v>
      </c>
      <c r="B13235" s="2">
        <v>44332.683440129455</v>
      </c>
      <c r="C13235">
        <v>333251</v>
      </c>
      <c r="D13235">
        <v>331056</v>
      </c>
      <c r="E13235" s="24">
        <f>VLOOKUP(C13235,Подписчики!A:C,3,0)</f>
        <v>44313.33318415242</v>
      </c>
    </row>
    <row r="13236" spans="1:5" x14ac:dyDescent="0.25">
      <c r="A13236">
        <v>77870</v>
      </c>
      <c r="B13236" s="2">
        <v>44332.683584093749</v>
      </c>
      <c r="C13236">
        <v>222499</v>
      </c>
      <c r="D13236">
        <v>301748</v>
      </c>
      <c r="E13236" s="24">
        <f>VLOOKUP(C13236,Подписчики!A:C,3,0)</f>
        <v>44308.354933084047</v>
      </c>
    </row>
    <row r="13237" spans="1:5" x14ac:dyDescent="0.25">
      <c r="A13237">
        <v>77873</v>
      </c>
      <c r="B13237" s="2">
        <v>44332.684249190941</v>
      </c>
      <c r="C13237">
        <v>270576</v>
      </c>
      <c r="D13237">
        <v>339123</v>
      </c>
      <c r="E13237" s="24">
        <f>VLOOKUP(C13237,Подписчики!A:C,3,0)</f>
        <v>44309.593464280624</v>
      </c>
    </row>
    <row r="13238" spans="1:5" x14ac:dyDescent="0.25">
      <c r="A13238">
        <v>77876</v>
      </c>
      <c r="B13238" s="2">
        <v>44332.684653721684</v>
      </c>
      <c r="C13238">
        <v>60723</v>
      </c>
      <c r="D13238">
        <v>394154</v>
      </c>
      <c r="E13238" s="24">
        <f>VLOOKUP(C13238,Подписчики!A:C,3,0)</f>
        <v>44307.730796509975</v>
      </c>
    </row>
    <row r="13239" spans="1:5" x14ac:dyDescent="0.25">
      <c r="A13239">
        <v>77877</v>
      </c>
      <c r="B13239" s="2">
        <v>44332.684653721684</v>
      </c>
      <c r="C13239">
        <v>181288</v>
      </c>
      <c r="D13239">
        <v>325852</v>
      </c>
      <c r="E13239" s="24">
        <f>VLOOKUP(C13239,Подписчики!A:C,3,0)</f>
        <v>44309.952454594015</v>
      </c>
    </row>
    <row r="13240" spans="1:5" x14ac:dyDescent="0.25">
      <c r="A13240">
        <v>77879</v>
      </c>
      <c r="B13240" s="2">
        <v>44332.685058252428</v>
      </c>
      <c r="C13240">
        <v>94995</v>
      </c>
      <c r="D13240">
        <v>250679</v>
      </c>
      <c r="E13240" s="24">
        <f>VLOOKUP(C13240,Подписчики!A:C,3,0)</f>
        <v>44327.276721260685</v>
      </c>
    </row>
    <row r="13241" spans="1:5" x14ac:dyDescent="0.25">
      <c r="A13241">
        <v>77880</v>
      </c>
      <c r="B13241" s="2">
        <v>44332.685462783171</v>
      </c>
      <c r="C13241">
        <v>313491</v>
      </c>
      <c r="D13241">
        <v>213133</v>
      </c>
      <c r="E13241" s="24">
        <f>VLOOKUP(C13241,Подписчики!A:C,3,0)</f>
        <v>44331.871937464384</v>
      </c>
    </row>
    <row r="13242" spans="1:5" x14ac:dyDescent="0.25">
      <c r="A13242">
        <v>77884</v>
      </c>
      <c r="B13242" s="2">
        <v>44332.685867313921</v>
      </c>
      <c r="C13242">
        <v>287942</v>
      </c>
      <c r="D13242">
        <v>21760</v>
      </c>
      <c r="E13242" s="24">
        <f>VLOOKUP(C13242,Подписчики!A:C,3,0)</f>
        <v>44308.851816987182</v>
      </c>
    </row>
    <row r="13243" spans="1:5" x14ac:dyDescent="0.25">
      <c r="A13243">
        <v>77887</v>
      </c>
      <c r="B13243" s="2">
        <v>44332.68614764855</v>
      </c>
      <c r="C13243">
        <v>327592</v>
      </c>
      <c r="D13243">
        <v>472330</v>
      </c>
      <c r="E13243" s="24">
        <f>VLOOKUP(C13243,Подписчики!A:C,3,0)</f>
        <v>44312.795378169518</v>
      </c>
    </row>
    <row r="13244" spans="1:5" x14ac:dyDescent="0.25">
      <c r="A13244">
        <v>77888</v>
      </c>
      <c r="B13244" s="2">
        <v>44332.686676375408</v>
      </c>
      <c r="C13244">
        <v>267568</v>
      </c>
      <c r="D13244">
        <v>455878</v>
      </c>
      <c r="E13244" s="24">
        <f>VLOOKUP(C13244,Подписчики!A:C,3,0)</f>
        <v>44310.286145548438</v>
      </c>
    </row>
    <row r="13245" spans="1:5" x14ac:dyDescent="0.25">
      <c r="A13245">
        <v>77893</v>
      </c>
      <c r="B13245" s="2">
        <v>44332.687889967638</v>
      </c>
      <c r="C13245">
        <v>50638</v>
      </c>
      <c r="D13245">
        <v>297015</v>
      </c>
      <c r="E13245" s="24">
        <f>VLOOKUP(C13245,Подписчики!A:C,3,0)</f>
        <v>44315.954586039879</v>
      </c>
    </row>
    <row r="13246" spans="1:5" x14ac:dyDescent="0.25">
      <c r="A13246">
        <v>77895</v>
      </c>
      <c r="B13246" s="2">
        <v>44332.688294498381</v>
      </c>
      <c r="C13246">
        <v>4240</v>
      </c>
      <c r="D13246">
        <v>154256</v>
      </c>
      <c r="E13246" s="24">
        <f>VLOOKUP(C13246,Подписчики!A:C,3,0)</f>
        <v>44323.1238284188</v>
      </c>
    </row>
    <row r="13247" spans="1:5" x14ac:dyDescent="0.25">
      <c r="A13247">
        <v>77900</v>
      </c>
      <c r="B13247" s="2">
        <v>44332.688294498381</v>
      </c>
      <c r="C13247">
        <v>83457</v>
      </c>
      <c r="D13247">
        <v>72374</v>
      </c>
      <c r="E13247" s="24">
        <f>VLOOKUP(C13247,Подписчики!A:C,3,0)</f>
        <v>44300.293912393165</v>
      </c>
    </row>
    <row r="13248" spans="1:5" x14ac:dyDescent="0.25">
      <c r="A13248">
        <v>77904</v>
      </c>
      <c r="B13248" s="2">
        <v>44332.688294498381</v>
      </c>
      <c r="C13248">
        <v>330514</v>
      </c>
      <c r="D13248">
        <v>439981</v>
      </c>
      <c r="E13248" s="24">
        <f>VLOOKUP(C13248,Подписчики!A:C,3,0)</f>
        <v>44309.647330021362</v>
      </c>
    </row>
    <row r="13249" spans="1:5" x14ac:dyDescent="0.25">
      <c r="A13249">
        <v>77906</v>
      </c>
      <c r="B13249" s="2">
        <v>44332.688699029124</v>
      </c>
      <c r="C13249">
        <v>238569</v>
      </c>
      <c r="D13249">
        <v>230507</v>
      </c>
      <c r="E13249" s="24">
        <f>VLOOKUP(C13249,Подписчики!A:C,3,0)</f>
        <v>44299.9941647792</v>
      </c>
    </row>
    <row r="13250" spans="1:5" x14ac:dyDescent="0.25">
      <c r="A13250">
        <v>77910</v>
      </c>
      <c r="B13250" s="2">
        <v>44332.688999999998</v>
      </c>
      <c r="C13250">
        <v>109920</v>
      </c>
      <c r="D13250">
        <v>111368</v>
      </c>
      <c r="E13250" s="24">
        <f>VLOOKUP(C13250,Подписчики!A:C,3,0)</f>
        <v>44316.080307371798</v>
      </c>
    </row>
    <row r="13251" spans="1:5" x14ac:dyDescent="0.25">
      <c r="A13251">
        <v>77911</v>
      </c>
      <c r="B13251" s="2">
        <v>44332.689508090618</v>
      </c>
      <c r="C13251">
        <v>331965</v>
      </c>
      <c r="D13251">
        <v>347393</v>
      </c>
      <c r="E13251" s="24">
        <f>VLOOKUP(C13251,Подписчики!A:C,3,0)</f>
        <v>44309.519109401706</v>
      </c>
    </row>
    <row r="13252" spans="1:5" x14ac:dyDescent="0.25">
      <c r="A13252">
        <v>77912</v>
      </c>
      <c r="B13252" s="2">
        <v>44332.689912621361</v>
      </c>
      <c r="C13252">
        <v>97945</v>
      </c>
      <c r="D13252">
        <v>182984</v>
      </c>
      <c r="E13252" s="24">
        <f>VLOOKUP(C13252,Подписчики!A:C,3,0)</f>
        <v>44299.426308938746</v>
      </c>
    </row>
    <row r="13253" spans="1:5" x14ac:dyDescent="0.25">
      <c r="A13253">
        <v>77916</v>
      </c>
      <c r="B13253" s="2">
        <v>44332.690317152104</v>
      </c>
      <c r="C13253">
        <v>72062</v>
      </c>
      <c r="D13253">
        <v>346746</v>
      </c>
      <c r="E13253" s="24">
        <f>VLOOKUP(C13253,Подписчики!A:C,3,0)</f>
        <v>44308.414544408828</v>
      </c>
    </row>
    <row r="13254" spans="1:5" x14ac:dyDescent="0.25">
      <c r="A13254">
        <v>77918</v>
      </c>
      <c r="B13254" s="2">
        <v>44332.690317152104</v>
      </c>
      <c r="C13254">
        <v>285779</v>
      </c>
      <c r="D13254">
        <v>202865</v>
      </c>
      <c r="E13254" s="24">
        <f>VLOOKUP(C13254,Подписчики!A:C,3,0)</f>
        <v>44323.472862678063</v>
      </c>
    </row>
    <row r="13255" spans="1:5" x14ac:dyDescent="0.25">
      <c r="A13255">
        <v>77920</v>
      </c>
      <c r="B13255" s="2">
        <v>44332.691126213591</v>
      </c>
      <c r="C13255">
        <v>184462</v>
      </c>
      <c r="D13255">
        <v>100218</v>
      </c>
      <c r="E13255" s="24">
        <f>VLOOKUP(C13255,Подписчики!A:C,3,0)</f>
        <v>44315.869162891737</v>
      </c>
    </row>
    <row r="13256" spans="1:5" x14ac:dyDescent="0.25">
      <c r="A13256">
        <v>77923</v>
      </c>
      <c r="B13256" s="2">
        <v>44332.691530744341</v>
      </c>
      <c r="C13256">
        <v>82456</v>
      </c>
      <c r="D13256">
        <v>219046</v>
      </c>
      <c r="E13256" s="24">
        <f>VLOOKUP(C13256,Подписчики!A:C,3,0)</f>
        <v>44327.104021011401</v>
      </c>
    </row>
    <row r="13257" spans="1:5" x14ac:dyDescent="0.25">
      <c r="A13257">
        <v>77924</v>
      </c>
      <c r="B13257" s="2">
        <v>44332.691530744341</v>
      </c>
      <c r="C13257">
        <v>185595</v>
      </c>
      <c r="D13257">
        <v>111368</v>
      </c>
      <c r="E13257" s="24">
        <f>VLOOKUP(C13257,Подписчики!A:C,3,0)</f>
        <v>44310.586616132474</v>
      </c>
    </row>
    <row r="13258" spans="1:5" x14ac:dyDescent="0.25">
      <c r="A13258">
        <v>77927</v>
      </c>
      <c r="B13258" s="2">
        <v>44332.691530744341</v>
      </c>
      <c r="C13258">
        <v>277848</v>
      </c>
      <c r="D13258">
        <v>347393</v>
      </c>
      <c r="E13258" s="24">
        <f>VLOOKUP(C13258,Подписчики!A:C,3,0)</f>
        <v>44315.784725641024</v>
      </c>
    </row>
    <row r="13259" spans="1:5" x14ac:dyDescent="0.25">
      <c r="A13259">
        <v>77929</v>
      </c>
      <c r="B13259" s="2">
        <v>44332.691935275077</v>
      </c>
      <c r="C13259">
        <v>290172</v>
      </c>
      <c r="D13259">
        <v>409083</v>
      </c>
      <c r="E13259" s="24">
        <f>VLOOKUP(C13259,Подписчики!A:C,3,0)</f>
        <v>44325.215416559826</v>
      </c>
    </row>
    <row r="13260" spans="1:5" x14ac:dyDescent="0.25">
      <c r="A13260">
        <v>77930</v>
      </c>
      <c r="B13260" s="2">
        <v>44332.692339805828</v>
      </c>
      <c r="C13260">
        <v>25813</v>
      </c>
      <c r="D13260">
        <v>347393</v>
      </c>
      <c r="E13260" s="24">
        <f>VLOOKUP(C13260,Подписчики!A:C,3,0)</f>
        <v>44313.542456552714</v>
      </c>
    </row>
    <row r="13261" spans="1:5" x14ac:dyDescent="0.25">
      <c r="A13261">
        <v>77934</v>
      </c>
      <c r="B13261" s="2">
        <v>44332.692339805828</v>
      </c>
      <c r="C13261">
        <v>38887</v>
      </c>
      <c r="D13261">
        <v>351192</v>
      </c>
      <c r="E13261" s="24">
        <f>VLOOKUP(C13261,Подписчики!A:C,3,0)</f>
        <v>44330.644181410258</v>
      </c>
    </row>
    <row r="13262" spans="1:5" x14ac:dyDescent="0.25">
      <c r="A13262">
        <v>77938</v>
      </c>
      <c r="B13262" s="2">
        <v>44332.692339805828</v>
      </c>
      <c r="C13262">
        <v>251166</v>
      </c>
      <c r="D13262">
        <v>198146</v>
      </c>
      <c r="E13262" s="24">
        <f>VLOOKUP(C13262,Подписчики!A:C,3,0)</f>
        <v>44296.59946542023</v>
      </c>
    </row>
    <row r="13263" spans="1:5" x14ac:dyDescent="0.25">
      <c r="A13263">
        <v>77941</v>
      </c>
      <c r="B13263" s="2">
        <v>44332.692495498522</v>
      </c>
      <c r="C13263">
        <v>117653</v>
      </c>
      <c r="D13263">
        <v>380527</v>
      </c>
      <c r="E13263" s="24">
        <f>VLOOKUP(C13263,Подписчики!A:C,3,0)</f>
        <v>44287.99804134616</v>
      </c>
    </row>
    <row r="13264" spans="1:5" x14ac:dyDescent="0.25">
      <c r="A13264">
        <v>77942</v>
      </c>
      <c r="B13264" s="2">
        <v>44332.69316690573</v>
      </c>
      <c r="C13264">
        <v>302969</v>
      </c>
      <c r="D13264">
        <v>250115</v>
      </c>
      <c r="E13264" s="24">
        <f>VLOOKUP(C13264,Подписчики!A:C,3,0)</f>
        <v>44332.166632834756</v>
      </c>
    </row>
    <row r="13265" spans="1:5" x14ac:dyDescent="0.25">
      <c r="A13265">
        <v>77945</v>
      </c>
      <c r="B13265" s="2">
        <v>44332.694766990295</v>
      </c>
      <c r="C13265">
        <v>334179</v>
      </c>
      <c r="D13265">
        <v>318314</v>
      </c>
      <c r="E13265" s="24">
        <f>VLOOKUP(C13265,Подписчики!A:C,3,0)</f>
        <v>44293.809743910257</v>
      </c>
    </row>
    <row r="13266" spans="1:5" x14ac:dyDescent="0.25">
      <c r="A13266">
        <v>77950</v>
      </c>
      <c r="B13266" s="2">
        <v>44332.695</v>
      </c>
      <c r="C13266">
        <v>89155</v>
      </c>
      <c r="D13266">
        <v>158978</v>
      </c>
      <c r="E13266" s="24">
        <f>VLOOKUP(C13266,Подписчики!A:C,3,0)</f>
        <v>44309.718991844726</v>
      </c>
    </row>
    <row r="13267" spans="1:5" x14ac:dyDescent="0.25">
      <c r="A13267">
        <v>77955</v>
      </c>
      <c r="B13267" s="2">
        <v>44332.695171521031</v>
      </c>
      <c r="C13267">
        <v>271482</v>
      </c>
      <c r="D13267">
        <v>208723</v>
      </c>
      <c r="E13267" s="24">
        <f>VLOOKUP(C13267,Подписчики!A:C,3,0)</f>
        <v>44308.272060683761</v>
      </c>
    </row>
    <row r="13268" spans="1:5" x14ac:dyDescent="0.25">
      <c r="A13268">
        <v>77958</v>
      </c>
      <c r="B13268" s="2">
        <v>44332.695171521031</v>
      </c>
      <c r="C13268">
        <v>338338</v>
      </c>
      <c r="D13268">
        <v>279105</v>
      </c>
      <c r="E13268" s="24">
        <f>VLOOKUP(C13268,Подписчики!A:C,3,0)</f>
        <v>44306.754777884613</v>
      </c>
    </row>
    <row r="13269" spans="1:5" x14ac:dyDescent="0.25">
      <c r="A13269">
        <v>77961</v>
      </c>
      <c r="B13269" s="2">
        <v>44332.695980582524</v>
      </c>
      <c r="C13269">
        <v>216684</v>
      </c>
      <c r="D13269">
        <v>347393</v>
      </c>
      <c r="E13269" s="24">
        <f>VLOOKUP(C13269,Подписчики!A:C,3,0)</f>
        <v>44327.094711324789</v>
      </c>
    </row>
    <row r="13270" spans="1:5" x14ac:dyDescent="0.25">
      <c r="A13270">
        <v>77963</v>
      </c>
      <c r="B13270" s="2">
        <v>44332.695980582524</v>
      </c>
      <c r="C13270">
        <v>234771</v>
      </c>
      <c r="D13270">
        <v>267502</v>
      </c>
      <c r="E13270" s="24">
        <f>VLOOKUP(C13270,Подписчики!A:C,3,0)</f>
        <v>44307.421533938752</v>
      </c>
    </row>
    <row r="13271" spans="1:5" x14ac:dyDescent="0.25">
      <c r="A13271">
        <v>77966</v>
      </c>
      <c r="B13271" s="2">
        <v>44332.696096682637</v>
      </c>
      <c r="C13271">
        <v>347819</v>
      </c>
      <c r="D13271">
        <v>200862</v>
      </c>
      <c r="E13271" s="24">
        <f>VLOOKUP(C13271,Подписчики!A:C,3,0)</f>
        <v>44314.53346712963</v>
      </c>
    </row>
    <row r="13272" spans="1:5" x14ac:dyDescent="0.25">
      <c r="A13272">
        <v>77969</v>
      </c>
      <c r="B13272" s="2">
        <v>44332.696385113268</v>
      </c>
      <c r="C13272">
        <v>122622</v>
      </c>
      <c r="D13272">
        <v>182191</v>
      </c>
      <c r="E13272" s="24">
        <f>VLOOKUP(C13272,Подписчики!A:C,3,0)</f>
        <v>44302.902955306272</v>
      </c>
    </row>
    <row r="13273" spans="1:5" x14ac:dyDescent="0.25">
      <c r="A13273">
        <v>77973</v>
      </c>
      <c r="B13273" s="2">
        <v>44332.696385113268</v>
      </c>
      <c r="C13273">
        <v>262034</v>
      </c>
      <c r="D13273">
        <v>189009</v>
      </c>
      <c r="E13273" s="24">
        <f>VLOOKUP(C13273,Подписчики!A:C,3,0)</f>
        <v>44322.394656410259</v>
      </c>
    </row>
    <row r="13274" spans="1:5" x14ac:dyDescent="0.25">
      <c r="A13274">
        <v>77977</v>
      </c>
      <c r="B13274" s="2">
        <v>44332.696789644011</v>
      </c>
      <c r="C13274">
        <v>230474</v>
      </c>
      <c r="D13274">
        <v>170007</v>
      </c>
      <c r="E13274" s="24">
        <f>VLOOKUP(C13274,Подписчики!A:C,3,0)</f>
        <v>44331.773717058401</v>
      </c>
    </row>
    <row r="13275" spans="1:5" x14ac:dyDescent="0.25">
      <c r="A13275">
        <v>77978</v>
      </c>
      <c r="B13275" s="2">
        <v>44332.696829126864</v>
      </c>
      <c r="C13275">
        <v>270782</v>
      </c>
      <c r="D13275">
        <v>349274</v>
      </c>
      <c r="E13275" s="24">
        <f>VLOOKUP(C13275,Подписчики!A:C,3,0)</f>
        <v>44307.926284188034</v>
      </c>
    </row>
    <row r="13276" spans="1:5" x14ac:dyDescent="0.25">
      <c r="A13276">
        <v>77981</v>
      </c>
      <c r="B13276" s="2">
        <v>44332.698003236248</v>
      </c>
      <c r="C13276">
        <v>106216</v>
      </c>
      <c r="D13276">
        <v>182191</v>
      </c>
      <c r="E13276" s="24">
        <f>VLOOKUP(C13276,Подписчики!A:C,3,0)</f>
        <v>44304.477633938754</v>
      </c>
    </row>
    <row r="13277" spans="1:5" x14ac:dyDescent="0.25">
      <c r="A13277">
        <v>77984</v>
      </c>
      <c r="B13277" s="2">
        <v>44332.698812297735</v>
      </c>
      <c r="C13277">
        <v>217582</v>
      </c>
      <c r="D13277">
        <v>79957</v>
      </c>
      <c r="E13277" s="24">
        <f>VLOOKUP(C13277,Подписчики!A:C,3,0)</f>
        <v>44295.126466168091</v>
      </c>
    </row>
    <row r="13278" spans="1:5" x14ac:dyDescent="0.25">
      <c r="A13278">
        <v>77988</v>
      </c>
      <c r="B13278" s="2">
        <v>44332.699216828478</v>
      </c>
      <c r="C13278">
        <v>280938</v>
      </c>
      <c r="D13278">
        <v>87812</v>
      </c>
      <c r="E13278" s="24">
        <f>VLOOKUP(C13278,Подписчики!A:C,3,0)</f>
        <v>44294.365087678067</v>
      </c>
    </row>
    <row r="13279" spans="1:5" x14ac:dyDescent="0.25">
      <c r="A13279">
        <v>77990</v>
      </c>
      <c r="B13279" s="2">
        <v>44332.699216828478</v>
      </c>
      <c r="C13279">
        <v>289197</v>
      </c>
      <c r="D13279">
        <v>153893</v>
      </c>
      <c r="E13279" s="24">
        <f>VLOOKUP(C13279,Подписчики!A:C,3,0)</f>
        <v>44315.681326602564</v>
      </c>
    </row>
    <row r="13280" spans="1:5" x14ac:dyDescent="0.25">
      <c r="A13280">
        <v>77992</v>
      </c>
      <c r="B13280" s="2">
        <v>44332.699621359228</v>
      </c>
      <c r="C13280">
        <v>25105</v>
      </c>
      <c r="D13280">
        <v>106813</v>
      </c>
      <c r="E13280" s="24">
        <f>VLOOKUP(C13280,Подписчики!A:C,3,0)</f>
        <v>44294.924565170935</v>
      </c>
    </row>
    <row r="13281" spans="1:5" x14ac:dyDescent="0.25">
      <c r="A13281">
        <v>77995</v>
      </c>
      <c r="B13281" s="2">
        <v>44332.699621359228</v>
      </c>
      <c r="C13281">
        <v>148270</v>
      </c>
      <c r="D13281">
        <v>158978</v>
      </c>
      <c r="E13281" s="24">
        <f>VLOOKUP(C13281,Подписчики!A:C,3,0)</f>
        <v>44314.353358547014</v>
      </c>
    </row>
    <row r="13282" spans="1:5" x14ac:dyDescent="0.25">
      <c r="A13282">
        <v>77997</v>
      </c>
      <c r="B13282" s="2">
        <v>44332.700025889964</v>
      </c>
      <c r="C13282">
        <v>173068</v>
      </c>
      <c r="D13282">
        <v>230507</v>
      </c>
      <c r="E13282" s="24">
        <f>VLOOKUP(C13282,Подписчики!A:C,3,0)</f>
        <v>44309.448557549855</v>
      </c>
    </row>
    <row r="13283" spans="1:5" x14ac:dyDescent="0.25">
      <c r="A13283">
        <v>77998</v>
      </c>
      <c r="B13283" s="2">
        <v>44332.700025889964</v>
      </c>
      <c r="C13283">
        <v>287230</v>
      </c>
      <c r="D13283">
        <v>153893</v>
      </c>
      <c r="E13283" s="24">
        <f>VLOOKUP(C13283,Подписчики!A:C,3,0)</f>
        <v>44306.976615384614</v>
      </c>
    </row>
    <row r="13284" spans="1:5" x14ac:dyDescent="0.25">
      <c r="A13284">
        <v>78003</v>
      </c>
      <c r="B13284" s="2">
        <v>44332.700333333334</v>
      </c>
      <c r="C13284">
        <v>69056</v>
      </c>
      <c r="D13284">
        <v>250679</v>
      </c>
      <c r="E13284" s="24">
        <f>VLOOKUP(C13284,Подписчики!A:C,3,0)</f>
        <v>44314.697409401713</v>
      </c>
    </row>
    <row r="13285" spans="1:5" x14ac:dyDescent="0.25">
      <c r="A13285">
        <v>78006</v>
      </c>
      <c r="B13285" s="2">
        <v>44332.700430420715</v>
      </c>
      <c r="C13285">
        <v>171685</v>
      </c>
      <c r="D13285">
        <v>70286</v>
      </c>
      <c r="E13285" s="24">
        <f>VLOOKUP(C13285,Подписчики!A:C,3,0)</f>
        <v>44312.115307585475</v>
      </c>
    </row>
    <row r="13286" spans="1:5" x14ac:dyDescent="0.25">
      <c r="A13286">
        <v>78010</v>
      </c>
      <c r="B13286" s="2">
        <v>44332.700430420715</v>
      </c>
      <c r="C13286">
        <v>321503</v>
      </c>
      <c r="D13286">
        <v>286694</v>
      </c>
      <c r="E13286" s="24">
        <f>VLOOKUP(C13286,Подписчики!A:C,3,0)</f>
        <v>44309.224323682334</v>
      </c>
    </row>
    <row r="13287" spans="1:5" x14ac:dyDescent="0.25">
      <c r="A13287">
        <v>78014</v>
      </c>
      <c r="B13287" s="2">
        <v>44332.700834951458</v>
      </c>
      <c r="C13287">
        <v>142962</v>
      </c>
      <c r="D13287">
        <v>13764</v>
      </c>
      <c r="E13287" s="24">
        <f>VLOOKUP(C13287,Подписчики!A:C,3,0)</f>
        <v>44315.819458048434</v>
      </c>
    </row>
    <row r="13288" spans="1:5" x14ac:dyDescent="0.25">
      <c r="A13288">
        <v>78015</v>
      </c>
      <c r="B13288" s="2">
        <v>44332.701239482201</v>
      </c>
      <c r="C13288">
        <v>9010</v>
      </c>
      <c r="D13288">
        <v>180863</v>
      </c>
      <c r="E13288" s="24">
        <f>VLOOKUP(C13288,Подписчики!A:C,3,0)</f>
        <v>44316.517544373215</v>
      </c>
    </row>
    <row r="13289" spans="1:5" x14ac:dyDescent="0.25">
      <c r="A13289">
        <v>78018</v>
      </c>
      <c r="B13289" s="2">
        <v>44332.701239482201</v>
      </c>
      <c r="C13289">
        <v>14878</v>
      </c>
      <c r="D13289">
        <v>304722</v>
      </c>
      <c r="E13289" s="24">
        <f>VLOOKUP(C13289,Подписчики!A:C,3,0)</f>
        <v>44319.504412642455</v>
      </c>
    </row>
    <row r="13290" spans="1:5" x14ac:dyDescent="0.25">
      <c r="A13290">
        <v>78023</v>
      </c>
      <c r="B13290" s="2">
        <v>44332.701644012945</v>
      </c>
      <c r="C13290">
        <v>47527</v>
      </c>
      <c r="D13290">
        <v>88863</v>
      </c>
      <c r="E13290" s="24">
        <f>VLOOKUP(C13290,Подписчики!A:C,3,0)</f>
        <v>44302.864905662391</v>
      </c>
    </row>
    <row r="13291" spans="1:5" x14ac:dyDescent="0.25">
      <c r="A13291">
        <v>78024</v>
      </c>
      <c r="B13291" s="2">
        <v>44332.701644012945</v>
      </c>
      <c r="C13291">
        <v>264773</v>
      </c>
      <c r="D13291">
        <v>158978</v>
      </c>
      <c r="E13291" s="24">
        <f>VLOOKUP(C13291,Подписчики!A:C,3,0)</f>
        <v>44311.009007585475</v>
      </c>
    </row>
    <row r="13292" spans="1:5" x14ac:dyDescent="0.25">
      <c r="A13292">
        <v>78025</v>
      </c>
      <c r="B13292" s="2">
        <v>44332.703262135918</v>
      </c>
      <c r="C13292">
        <v>100880</v>
      </c>
      <c r="D13292">
        <v>315199</v>
      </c>
      <c r="E13292" s="24">
        <f>VLOOKUP(C13292,Подписчики!A:C,3,0)</f>
        <v>44285.685375391731</v>
      </c>
    </row>
    <row r="13293" spans="1:5" x14ac:dyDescent="0.25">
      <c r="A13293">
        <v>78029</v>
      </c>
      <c r="B13293" s="2">
        <v>44332.703262135918</v>
      </c>
      <c r="C13293">
        <v>180857</v>
      </c>
      <c r="D13293">
        <v>473323</v>
      </c>
      <c r="E13293" s="24">
        <f>VLOOKUP(C13293,Подписчики!A:C,3,0)</f>
        <v>44310.372080448717</v>
      </c>
    </row>
    <row r="13294" spans="1:5" x14ac:dyDescent="0.25">
      <c r="A13294">
        <v>78034</v>
      </c>
      <c r="B13294" s="2">
        <v>44332.703262135918</v>
      </c>
      <c r="C13294">
        <v>300633</v>
      </c>
      <c r="D13294">
        <v>472712</v>
      </c>
      <c r="E13294" s="24">
        <f>VLOOKUP(C13294,Подписчики!A:C,3,0)</f>
        <v>44299.78807795584</v>
      </c>
    </row>
    <row r="13295" spans="1:5" x14ac:dyDescent="0.25">
      <c r="A13295">
        <v>78035</v>
      </c>
      <c r="B13295" s="2">
        <v>44332.703262135925</v>
      </c>
      <c r="C13295">
        <v>320701</v>
      </c>
      <c r="D13295">
        <v>180863</v>
      </c>
      <c r="E13295" s="24">
        <f>VLOOKUP(C13295,Подписчики!A:C,3,0)</f>
        <v>44309.931654344728</v>
      </c>
    </row>
    <row r="13296" spans="1:5" x14ac:dyDescent="0.25">
      <c r="A13296">
        <v>78038</v>
      </c>
      <c r="B13296" s="2">
        <v>44332.703390606403</v>
      </c>
      <c r="C13296">
        <v>345251</v>
      </c>
      <c r="D13296">
        <v>5151</v>
      </c>
      <c r="E13296" s="24">
        <f>VLOOKUP(C13296,Подписчики!A:C,3,0)</f>
        <v>44295.838131196586</v>
      </c>
    </row>
    <row r="13297" spans="1:5" x14ac:dyDescent="0.25">
      <c r="A13297">
        <v>78043</v>
      </c>
      <c r="B13297" s="2">
        <v>44332.703666666668</v>
      </c>
      <c r="C13297">
        <v>183441</v>
      </c>
      <c r="D13297">
        <v>285253</v>
      </c>
      <c r="E13297" s="24">
        <f>VLOOKUP(C13297,Подписчики!A:C,3,0)</f>
        <v>44293.819524002851</v>
      </c>
    </row>
    <row r="13298" spans="1:5" x14ac:dyDescent="0.25">
      <c r="A13298">
        <v>78045</v>
      </c>
      <c r="B13298" s="2">
        <v>44332.704071197411</v>
      </c>
      <c r="C13298">
        <v>292535</v>
      </c>
      <c r="D13298">
        <v>143750</v>
      </c>
      <c r="E13298" s="24">
        <f>VLOOKUP(C13298,Подписчики!A:C,3,0)</f>
        <v>44318.198966631055</v>
      </c>
    </row>
    <row r="13299" spans="1:5" x14ac:dyDescent="0.25">
      <c r="A13299">
        <v>78046</v>
      </c>
      <c r="B13299" s="2">
        <v>44332.704153569139</v>
      </c>
      <c r="C13299">
        <v>280447</v>
      </c>
      <c r="D13299">
        <v>118549</v>
      </c>
      <c r="E13299" s="24">
        <f>VLOOKUP(C13299,Подписчики!A:C,3,0)</f>
        <v>44297.126282549856</v>
      </c>
    </row>
    <row r="13300" spans="1:5" x14ac:dyDescent="0.25">
      <c r="A13300">
        <v>78047</v>
      </c>
      <c r="B13300" s="2">
        <v>44332.704475728155</v>
      </c>
      <c r="C13300">
        <v>53187</v>
      </c>
      <c r="D13300">
        <v>470762</v>
      </c>
      <c r="E13300" s="24">
        <f>VLOOKUP(C13300,Подписчики!A:C,3,0)</f>
        <v>44331.842139779204</v>
      </c>
    </row>
    <row r="13301" spans="1:5" x14ac:dyDescent="0.25">
      <c r="A13301">
        <v>78049</v>
      </c>
      <c r="B13301" s="2">
        <v>44332.704475728155</v>
      </c>
      <c r="C13301">
        <v>241912</v>
      </c>
      <c r="D13301">
        <v>242428</v>
      </c>
      <c r="E13301" s="24">
        <f>VLOOKUP(C13301,Подписчики!A:C,3,0)</f>
        <v>44331.319163782049</v>
      </c>
    </row>
    <row r="13302" spans="1:5" x14ac:dyDescent="0.25">
      <c r="A13302">
        <v>78053</v>
      </c>
      <c r="B13302" s="2">
        <v>44332.705284789641</v>
      </c>
      <c r="C13302">
        <v>237229</v>
      </c>
      <c r="D13302">
        <v>230507</v>
      </c>
      <c r="E13302" s="24">
        <f>VLOOKUP(C13302,Подписчики!A:C,3,0)</f>
        <v>44310.077966844736</v>
      </c>
    </row>
    <row r="13303" spans="1:5" x14ac:dyDescent="0.25">
      <c r="A13303">
        <v>78055</v>
      </c>
      <c r="B13303" s="2">
        <v>44332.705333333339</v>
      </c>
      <c r="C13303">
        <v>4277</v>
      </c>
      <c r="D13303">
        <v>158978</v>
      </c>
      <c r="E13303" s="24">
        <f>VLOOKUP(C13303,Подписчики!A:C,3,0)</f>
        <v>44311.019324715104</v>
      </c>
    </row>
    <row r="13304" spans="1:5" x14ac:dyDescent="0.25">
      <c r="A13304">
        <v>78059</v>
      </c>
      <c r="B13304" s="2">
        <v>44332.705404828026</v>
      </c>
      <c r="C13304">
        <v>21145</v>
      </c>
      <c r="D13304">
        <v>272503</v>
      </c>
      <c r="E13304" s="24">
        <f>VLOOKUP(C13304,Подписчики!A:C,3,0)</f>
        <v>44316.021336039885</v>
      </c>
    </row>
    <row r="13305" spans="1:5" x14ac:dyDescent="0.25">
      <c r="A13305">
        <v>78062</v>
      </c>
      <c r="B13305" s="2">
        <v>44332.705689320392</v>
      </c>
      <c r="C13305">
        <v>297246</v>
      </c>
      <c r="D13305">
        <v>134245</v>
      </c>
      <c r="E13305" s="24">
        <f>VLOOKUP(C13305,Подписчики!A:C,3,0)</f>
        <v>44321.153725819087</v>
      </c>
    </row>
    <row r="13306" spans="1:5" x14ac:dyDescent="0.25">
      <c r="A13306">
        <v>78064</v>
      </c>
      <c r="B13306" s="2">
        <v>44332.706093851135</v>
      </c>
      <c r="C13306">
        <v>113810</v>
      </c>
      <c r="D13306">
        <v>111368</v>
      </c>
      <c r="E13306" s="24">
        <f>VLOOKUP(C13306,Подписчики!A:C,3,0)</f>
        <v>44294.827033475784</v>
      </c>
    </row>
    <row r="13307" spans="1:5" x14ac:dyDescent="0.25">
      <c r="A13307">
        <v>78069</v>
      </c>
      <c r="B13307" s="2">
        <v>44332.706093851135</v>
      </c>
      <c r="C13307">
        <v>196056</v>
      </c>
      <c r="D13307">
        <v>63666</v>
      </c>
      <c r="E13307" s="24">
        <f>VLOOKUP(C13307,Подписчики!A:C,3,0)</f>
        <v>44319.806634188033</v>
      </c>
    </row>
    <row r="13308" spans="1:5" x14ac:dyDescent="0.25">
      <c r="A13308">
        <v>78070</v>
      </c>
      <c r="B13308" s="2">
        <v>44332.706498381878</v>
      </c>
      <c r="C13308">
        <v>12363</v>
      </c>
      <c r="D13308">
        <v>118549</v>
      </c>
      <c r="E13308" s="24">
        <f>VLOOKUP(C13308,Подписчики!A:C,3,0)</f>
        <v>44302.298506908832</v>
      </c>
    </row>
    <row r="13309" spans="1:5" x14ac:dyDescent="0.25">
      <c r="A13309">
        <v>78075</v>
      </c>
      <c r="B13309" s="2">
        <v>44332.706498381878</v>
      </c>
      <c r="C13309">
        <v>338823</v>
      </c>
      <c r="D13309">
        <v>242428</v>
      </c>
      <c r="E13309" s="24">
        <f>VLOOKUP(C13309,Подписчики!A:C,3,0)</f>
        <v>44307.406851994303</v>
      </c>
    </row>
    <row r="13310" spans="1:5" x14ac:dyDescent="0.25">
      <c r="A13310">
        <v>78079</v>
      </c>
      <c r="B13310" s="2">
        <v>44332.706595049895</v>
      </c>
      <c r="C13310">
        <v>168748</v>
      </c>
      <c r="D13310">
        <v>82901</v>
      </c>
      <c r="E13310" s="24">
        <f>VLOOKUP(C13310,Подписчики!A:C,3,0)</f>
        <v>44303.577869195164</v>
      </c>
    </row>
    <row r="13311" spans="1:5" x14ac:dyDescent="0.25">
      <c r="A13311">
        <v>78081</v>
      </c>
      <c r="B13311" s="2">
        <v>44332.707296975619</v>
      </c>
      <c r="C13311">
        <v>323831</v>
      </c>
      <c r="D13311">
        <v>472712</v>
      </c>
      <c r="E13311" s="24">
        <f>VLOOKUP(C13311,Подписчики!A:C,3,0)</f>
        <v>44297.095820014249</v>
      </c>
    </row>
    <row r="13312" spans="1:5" x14ac:dyDescent="0.25">
      <c r="A13312">
        <v>78086</v>
      </c>
      <c r="B13312" s="2">
        <v>44332.707307443365</v>
      </c>
      <c r="C13312">
        <v>90421</v>
      </c>
      <c r="D13312">
        <v>351192</v>
      </c>
      <c r="E13312" s="24">
        <f>VLOOKUP(C13312,Подписчики!A:C,3,0)</f>
        <v>44302.613442272086</v>
      </c>
    </row>
    <row r="13313" spans="1:5" x14ac:dyDescent="0.25">
      <c r="A13313">
        <v>78090</v>
      </c>
      <c r="B13313" s="2">
        <v>44332.707711974115</v>
      </c>
      <c r="C13313">
        <v>298700</v>
      </c>
      <c r="D13313">
        <v>250679</v>
      </c>
      <c r="E13313" s="24">
        <f>VLOOKUP(C13313,Подписчики!A:C,3,0)</f>
        <v>44310.65987147436</v>
      </c>
    </row>
    <row r="13314" spans="1:5" x14ac:dyDescent="0.25">
      <c r="A13314">
        <v>78095</v>
      </c>
      <c r="B13314" s="2">
        <v>44332.707711974115</v>
      </c>
      <c r="C13314">
        <v>308277</v>
      </c>
      <c r="D13314">
        <v>327633</v>
      </c>
      <c r="E13314" s="24">
        <f>VLOOKUP(C13314,Подписчики!A:C,3,0)</f>
        <v>44314.62359925214</v>
      </c>
    </row>
    <row r="13315" spans="1:5" x14ac:dyDescent="0.25">
      <c r="A13315">
        <v>78099</v>
      </c>
      <c r="B13315" s="2">
        <v>44332.708116504851</v>
      </c>
      <c r="C13315">
        <v>148841</v>
      </c>
      <c r="D13315">
        <v>112334</v>
      </c>
      <c r="E13315" s="24">
        <f>VLOOKUP(C13315,Подписчики!A:C,3,0)</f>
        <v>44311.310101673786</v>
      </c>
    </row>
    <row r="13316" spans="1:5" x14ac:dyDescent="0.25">
      <c r="A13316">
        <v>78102</v>
      </c>
      <c r="B13316" s="2">
        <v>44332.708521035602</v>
      </c>
      <c r="C13316">
        <v>134193</v>
      </c>
      <c r="D13316">
        <v>455346</v>
      </c>
      <c r="E13316" s="24">
        <f>VLOOKUP(C13316,Подписчики!A:C,3,0)</f>
        <v>44309.00157286325</v>
      </c>
    </row>
    <row r="13317" spans="1:5" x14ac:dyDescent="0.25">
      <c r="A13317">
        <v>78103</v>
      </c>
      <c r="B13317" s="2">
        <v>44332.709330097088</v>
      </c>
      <c r="C13317">
        <v>68142</v>
      </c>
      <c r="D13317">
        <v>165885</v>
      </c>
      <c r="E13317" s="24">
        <f>VLOOKUP(C13317,Подписчики!A:C,3,0)</f>
        <v>44312.815205947292</v>
      </c>
    </row>
    <row r="13318" spans="1:5" x14ac:dyDescent="0.25">
      <c r="A13318">
        <v>78105</v>
      </c>
      <c r="B13318" s="2">
        <v>44332.709734627831</v>
      </c>
      <c r="C13318">
        <v>318008</v>
      </c>
      <c r="D13318">
        <v>264283</v>
      </c>
      <c r="E13318" s="24">
        <f>VLOOKUP(C13318,Подписчики!A:C,3,0)</f>
        <v>44317.71260733618</v>
      </c>
    </row>
    <row r="13319" spans="1:5" x14ac:dyDescent="0.25">
      <c r="A13319">
        <v>78108</v>
      </c>
      <c r="B13319" s="2">
        <v>44332.710139158575</v>
      </c>
      <c r="C13319">
        <v>121286</v>
      </c>
      <c r="D13319">
        <v>351192</v>
      </c>
      <c r="E13319" s="24">
        <f>VLOOKUP(C13319,Подписчики!A:C,3,0)</f>
        <v>44309.732092984334</v>
      </c>
    </row>
    <row r="13320" spans="1:5" x14ac:dyDescent="0.25">
      <c r="A13320">
        <v>78113</v>
      </c>
      <c r="B13320" s="2">
        <v>44332.710139158575</v>
      </c>
      <c r="C13320">
        <v>203828</v>
      </c>
      <c r="D13320">
        <v>351192</v>
      </c>
      <c r="E13320" s="24">
        <f>VLOOKUP(C13320,Подписчики!A:C,3,0)</f>
        <v>44325.321124501417</v>
      </c>
    </row>
    <row r="13321" spans="1:5" x14ac:dyDescent="0.25">
      <c r="A13321">
        <v>78115</v>
      </c>
      <c r="B13321" s="2">
        <v>44332.710543689318</v>
      </c>
      <c r="C13321">
        <v>260827</v>
      </c>
      <c r="D13321">
        <v>411922</v>
      </c>
      <c r="E13321" s="24">
        <f>VLOOKUP(C13321,Подписчики!A:C,3,0)</f>
        <v>44322.810270833332</v>
      </c>
    </row>
    <row r="13322" spans="1:5" x14ac:dyDescent="0.25">
      <c r="A13322">
        <v>78120</v>
      </c>
      <c r="B13322" s="2">
        <v>44332.711757281555</v>
      </c>
      <c r="C13322">
        <v>84438</v>
      </c>
      <c r="D13322">
        <v>351192</v>
      </c>
      <c r="E13322" s="24">
        <f>VLOOKUP(C13322,Подписчики!A:C,3,0)</f>
        <v>44312.03103490029</v>
      </c>
    </row>
    <row r="13323" spans="1:5" x14ac:dyDescent="0.25">
      <c r="A13323">
        <v>78123</v>
      </c>
      <c r="B13323" s="2">
        <v>44332.712566343042</v>
      </c>
      <c r="C13323">
        <v>49051</v>
      </c>
      <c r="D13323">
        <v>24763</v>
      </c>
      <c r="E13323" s="24">
        <f>VLOOKUP(C13323,Подписчики!A:C,3,0)</f>
        <v>44306.184047792027</v>
      </c>
    </row>
    <row r="13324" spans="1:5" x14ac:dyDescent="0.25">
      <c r="A13324">
        <v>78124</v>
      </c>
      <c r="B13324" s="2">
        <v>44332.712698751791</v>
      </c>
      <c r="C13324">
        <v>243567</v>
      </c>
      <c r="D13324">
        <v>346164</v>
      </c>
      <c r="E13324" s="24">
        <f>VLOOKUP(C13324,Подписчики!A:C,3,0)</f>
        <v>44307.785187678062</v>
      </c>
    </row>
    <row r="13325" spans="1:5" x14ac:dyDescent="0.25">
      <c r="A13325">
        <v>78129</v>
      </c>
      <c r="B13325" s="2">
        <v>44332.71275978881</v>
      </c>
      <c r="C13325">
        <v>9373</v>
      </c>
      <c r="D13325">
        <v>158978</v>
      </c>
      <c r="E13325" s="24">
        <f>VLOOKUP(C13325,Подписчики!A:C,3,0)</f>
        <v>44331.555008475785</v>
      </c>
    </row>
    <row r="13326" spans="1:5" x14ac:dyDescent="0.25">
      <c r="A13326">
        <v>78133</v>
      </c>
      <c r="B13326" s="2">
        <v>44332.712970873785</v>
      </c>
      <c r="C13326">
        <v>178420</v>
      </c>
      <c r="D13326">
        <v>470525</v>
      </c>
      <c r="E13326" s="24">
        <f>VLOOKUP(C13326,Подписчики!A:C,3,0)</f>
        <v>44310.295468660974</v>
      </c>
    </row>
    <row r="13327" spans="1:5" x14ac:dyDescent="0.25">
      <c r="A13327">
        <v>78137</v>
      </c>
      <c r="B13327" s="2">
        <v>44332.713375404528</v>
      </c>
      <c r="C13327">
        <v>122679</v>
      </c>
      <c r="D13327">
        <v>241713</v>
      </c>
      <c r="E13327" s="24">
        <f>VLOOKUP(C13327,Подписчики!A:C,3,0)</f>
        <v>44308.58370523504</v>
      </c>
    </row>
    <row r="13328" spans="1:5" x14ac:dyDescent="0.25">
      <c r="A13328">
        <v>78142</v>
      </c>
      <c r="B13328" s="2">
        <v>44332.713375404528</v>
      </c>
      <c r="C13328">
        <v>220688</v>
      </c>
      <c r="D13328">
        <v>244574</v>
      </c>
      <c r="E13328" s="24">
        <f>VLOOKUP(C13328,Подписчики!A:C,3,0)</f>
        <v>44311.656178632475</v>
      </c>
    </row>
    <row r="13329" spans="1:5" x14ac:dyDescent="0.25">
      <c r="A13329">
        <v>78145</v>
      </c>
      <c r="B13329" s="2">
        <v>44332.714184466022</v>
      </c>
      <c r="C13329">
        <v>57180</v>
      </c>
      <c r="D13329">
        <v>388328</v>
      </c>
      <c r="E13329" s="24">
        <f>VLOOKUP(C13329,Подписчики!A:C,3,0)</f>
        <v>44310.529443874642</v>
      </c>
    </row>
    <row r="13330" spans="1:5" x14ac:dyDescent="0.25">
      <c r="A13330">
        <v>78149</v>
      </c>
      <c r="B13330" s="2">
        <v>44332.714184466022</v>
      </c>
      <c r="C13330">
        <v>59104</v>
      </c>
      <c r="D13330">
        <v>86587</v>
      </c>
      <c r="E13330" s="24">
        <f>VLOOKUP(C13330,Подписчики!A:C,3,0)</f>
        <v>44314.782292450138</v>
      </c>
    </row>
    <row r="13331" spans="1:5" x14ac:dyDescent="0.25">
      <c r="A13331">
        <v>78151</v>
      </c>
      <c r="B13331" s="2">
        <v>44332.714184466022</v>
      </c>
      <c r="C13331">
        <v>144809</v>
      </c>
      <c r="D13331">
        <v>140573</v>
      </c>
      <c r="E13331" s="24">
        <f>VLOOKUP(C13331,Подписчики!A:C,3,0)</f>
        <v>44327.748701317658</v>
      </c>
    </row>
    <row r="13332" spans="1:5" x14ac:dyDescent="0.25">
      <c r="A13332">
        <v>78154</v>
      </c>
      <c r="B13332" s="2">
        <v>44332.714184466022</v>
      </c>
      <c r="C13332">
        <v>330091</v>
      </c>
      <c r="D13332">
        <v>301284</v>
      </c>
      <c r="E13332" s="24">
        <f>VLOOKUP(C13332,Подписчики!A:C,3,0)</f>
        <v>44317.048061039888</v>
      </c>
    </row>
    <row r="13333" spans="1:5" x14ac:dyDescent="0.25">
      <c r="A13333">
        <v>78157</v>
      </c>
      <c r="B13333" s="2">
        <v>44332.714588996758</v>
      </c>
      <c r="C13333">
        <v>24993</v>
      </c>
      <c r="D13333">
        <v>111368</v>
      </c>
      <c r="E13333" s="24">
        <f>VLOOKUP(C13333,Подписчики!A:C,3,0)</f>
        <v>44290.816640918812</v>
      </c>
    </row>
    <row r="13334" spans="1:5" x14ac:dyDescent="0.25">
      <c r="A13334">
        <v>78160</v>
      </c>
      <c r="B13334" s="2">
        <v>44332.714588996758</v>
      </c>
      <c r="C13334">
        <v>96942</v>
      </c>
      <c r="D13334">
        <v>153893</v>
      </c>
      <c r="E13334" s="24">
        <f>VLOOKUP(C13334,Подписчики!A:C,3,0)</f>
        <v>44323.213777670935</v>
      </c>
    </row>
    <row r="13335" spans="1:5" x14ac:dyDescent="0.25">
      <c r="A13335">
        <v>78162</v>
      </c>
      <c r="B13335" s="2">
        <v>44332.714588996758</v>
      </c>
      <c r="C13335">
        <v>303219</v>
      </c>
      <c r="D13335">
        <v>250679</v>
      </c>
      <c r="E13335" s="24">
        <f>VLOOKUP(C13335,Подписчики!A:C,3,0)</f>
        <v>44312.610432941598</v>
      </c>
    </row>
    <row r="13336" spans="1:5" x14ac:dyDescent="0.25">
      <c r="A13336">
        <v>78163</v>
      </c>
      <c r="B13336" s="2">
        <v>44332.714588996758</v>
      </c>
      <c r="C13336">
        <v>319039</v>
      </c>
      <c r="D13336">
        <v>153893</v>
      </c>
      <c r="E13336" s="24">
        <f>VLOOKUP(C13336,Подписчики!A:C,3,0)</f>
        <v>44316.397450747863</v>
      </c>
    </row>
    <row r="13337" spans="1:5" x14ac:dyDescent="0.25">
      <c r="A13337">
        <v>78167</v>
      </c>
      <c r="B13337" s="2">
        <v>44332.714993527508</v>
      </c>
      <c r="C13337">
        <v>18834</v>
      </c>
      <c r="D13337">
        <v>123413</v>
      </c>
      <c r="E13337" s="24">
        <f>VLOOKUP(C13337,Подписчики!A:C,3,0)</f>
        <v>44307.425315384622</v>
      </c>
    </row>
    <row r="13338" spans="1:5" x14ac:dyDescent="0.25">
      <c r="A13338">
        <v>78171</v>
      </c>
      <c r="B13338" s="2">
        <v>44332.714993527508</v>
      </c>
      <c r="C13338">
        <v>239287</v>
      </c>
      <c r="D13338">
        <v>452568</v>
      </c>
      <c r="E13338" s="24">
        <f>VLOOKUP(C13338,Подписчики!A:C,3,0)</f>
        <v>44290.402488319087</v>
      </c>
    </row>
    <row r="13339" spans="1:5" x14ac:dyDescent="0.25">
      <c r="A13339">
        <v>78174</v>
      </c>
      <c r="B13339" s="2">
        <v>44332.714999999997</v>
      </c>
      <c r="C13339">
        <v>47940</v>
      </c>
      <c r="D13339">
        <v>142023</v>
      </c>
      <c r="E13339" s="24">
        <f>VLOOKUP(C13339,Подписчики!A:C,3,0)</f>
        <v>44289.885386752139</v>
      </c>
    </row>
    <row r="13340" spans="1:5" x14ac:dyDescent="0.25">
      <c r="A13340">
        <v>78178</v>
      </c>
      <c r="B13340" s="2">
        <v>44332.715802589002</v>
      </c>
      <c r="C13340">
        <v>82152</v>
      </c>
      <c r="D13340">
        <v>96007</v>
      </c>
      <c r="E13340" s="24">
        <f>VLOOKUP(C13340,Подписчики!A:C,3,0)</f>
        <v>44293.625386324791</v>
      </c>
    </row>
    <row r="13341" spans="1:5" x14ac:dyDescent="0.25">
      <c r="A13341">
        <v>78180</v>
      </c>
      <c r="B13341" s="2">
        <v>44332.715802589002</v>
      </c>
      <c r="C13341">
        <v>170928</v>
      </c>
      <c r="D13341">
        <v>250679</v>
      </c>
      <c r="E13341" s="24">
        <f>VLOOKUP(C13341,Подписчики!A:C,3,0)</f>
        <v>44294.621379522789</v>
      </c>
    </row>
    <row r="13342" spans="1:5" x14ac:dyDescent="0.25">
      <c r="A13342">
        <v>78185</v>
      </c>
      <c r="B13342" s="2">
        <v>44332.715802589002</v>
      </c>
      <c r="C13342">
        <v>263947</v>
      </c>
      <c r="D13342">
        <v>460633</v>
      </c>
      <c r="E13342" s="24">
        <f>VLOOKUP(C13342,Подписчики!A:C,3,0)</f>
        <v>44312.111457585474</v>
      </c>
    </row>
    <row r="13343" spans="1:5" x14ac:dyDescent="0.25">
      <c r="A13343">
        <v>78189</v>
      </c>
      <c r="B13343" s="2">
        <v>44332.715903195291</v>
      </c>
      <c r="C13343">
        <v>1577</v>
      </c>
      <c r="D13343">
        <v>424461</v>
      </c>
      <c r="E13343" s="24">
        <f>VLOOKUP(C13343,Подписчики!A:C,3,0)</f>
        <v>44292.386048753564</v>
      </c>
    </row>
    <row r="13344" spans="1:5" x14ac:dyDescent="0.25">
      <c r="A13344">
        <v>78193</v>
      </c>
      <c r="B13344" s="2">
        <v>44332.716207119738</v>
      </c>
      <c r="C13344">
        <v>77322</v>
      </c>
      <c r="D13344">
        <v>180863</v>
      </c>
      <c r="E13344" s="24">
        <f>VLOOKUP(C13344,Подписчики!A:C,3,0)</f>
        <v>44292.668625142454</v>
      </c>
    </row>
    <row r="13345" spans="1:5" x14ac:dyDescent="0.25">
      <c r="A13345">
        <v>78195</v>
      </c>
      <c r="B13345" s="2">
        <v>44332.717154454178</v>
      </c>
      <c r="C13345">
        <v>11189</v>
      </c>
      <c r="D13345">
        <v>472908</v>
      </c>
      <c r="E13345" s="24">
        <f>VLOOKUP(C13345,Подписчики!A:C,3,0)</f>
        <v>44315.5853445869</v>
      </c>
    </row>
    <row r="13346" spans="1:5" x14ac:dyDescent="0.25">
      <c r="A13346">
        <v>78197</v>
      </c>
      <c r="B13346" s="2">
        <v>44332.717420711975</v>
      </c>
      <c r="C13346">
        <v>110094</v>
      </c>
      <c r="D13346">
        <v>327633</v>
      </c>
      <c r="E13346" s="24">
        <f>VLOOKUP(C13346,Подписчики!A:C,3,0)</f>
        <v>44331.490072827641</v>
      </c>
    </row>
    <row r="13347" spans="1:5" x14ac:dyDescent="0.25">
      <c r="A13347">
        <v>78199</v>
      </c>
      <c r="B13347" s="2">
        <v>44332.717825242718</v>
      </c>
      <c r="C13347">
        <v>51184</v>
      </c>
      <c r="D13347">
        <v>72841</v>
      </c>
      <c r="E13347" s="24">
        <f>VLOOKUP(C13347,Подписчики!A:C,3,0)</f>
        <v>44311.91362261396</v>
      </c>
    </row>
    <row r="13348" spans="1:5" x14ac:dyDescent="0.25">
      <c r="A13348">
        <v>78201</v>
      </c>
      <c r="B13348" s="2">
        <v>44332.717825242718</v>
      </c>
      <c r="C13348">
        <v>214389</v>
      </c>
      <c r="D13348">
        <v>347060</v>
      </c>
      <c r="E13348" s="24">
        <f>VLOOKUP(C13348,Подписчики!A:C,3,0)</f>
        <v>44327.844349928775</v>
      </c>
    </row>
    <row r="13349" spans="1:5" x14ac:dyDescent="0.25">
      <c r="A13349">
        <v>78205</v>
      </c>
      <c r="B13349" s="2">
        <v>44332.717825242718</v>
      </c>
      <c r="C13349">
        <v>344724</v>
      </c>
      <c r="D13349">
        <v>411922</v>
      </c>
      <c r="E13349" s="24">
        <f>VLOOKUP(C13349,Подписчики!A:C,3,0)</f>
        <v>44296.867900178069</v>
      </c>
    </row>
    <row r="13350" spans="1:5" x14ac:dyDescent="0.25">
      <c r="A13350">
        <v>78207</v>
      </c>
      <c r="B13350" s="2">
        <v>44332.719443365691</v>
      </c>
      <c r="C13350">
        <v>268435</v>
      </c>
      <c r="D13350">
        <v>182984</v>
      </c>
      <c r="E13350" s="24">
        <f>VLOOKUP(C13350,Подписчики!A:C,3,0)</f>
        <v>44291.657835719379</v>
      </c>
    </row>
    <row r="13351" spans="1:5" x14ac:dyDescent="0.25">
      <c r="A13351">
        <v>78209</v>
      </c>
      <c r="B13351" s="2">
        <v>44332.720084231085</v>
      </c>
      <c r="C13351">
        <v>63754</v>
      </c>
      <c r="D13351">
        <v>117830</v>
      </c>
      <c r="E13351" s="24">
        <f>VLOOKUP(C13351,Подписчики!A:C,3,0)</f>
        <v>44312.645713176636</v>
      </c>
    </row>
    <row r="13352" spans="1:5" x14ac:dyDescent="0.25">
      <c r="A13352">
        <v>78210</v>
      </c>
      <c r="B13352" s="2">
        <v>44332.720333333338</v>
      </c>
      <c r="C13352">
        <v>188746</v>
      </c>
      <c r="D13352">
        <v>123413</v>
      </c>
      <c r="E13352" s="24">
        <f>VLOOKUP(C13352,Подписчики!A:C,3,0)</f>
        <v>44323.603626317665</v>
      </c>
    </row>
    <row r="13353" spans="1:5" x14ac:dyDescent="0.25">
      <c r="A13353">
        <v>78215</v>
      </c>
      <c r="B13353" s="2">
        <v>44332.720656957928</v>
      </c>
      <c r="C13353">
        <v>310108</v>
      </c>
      <c r="D13353">
        <v>351192</v>
      </c>
      <c r="E13353" s="24">
        <f>VLOOKUP(C13353,Подписчики!A:C,3,0)</f>
        <v>44312.708862428779</v>
      </c>
    </row>
    <row r="13354" spans="1:5" x14ac:dyDescent="0.25">
      <c r="A13354">
        <v>78218</v>
      </c>
      <c r="B13354" s="2">
        <v>44332.720725119783</v>
      </c>
      <c r="C13354">
        <v>279359</v>
      </c>
      <c r="D13354">
        <v>153893</v>
      </c>
      <c r="E13354" s="24">
        <f>VLOOKUP(C13354,Подписчики!A:C,3,0)</f>
        <v>44305.047548789174</v>
      </c>
    </row>
    <row r="13355" spans="1:5" x14ac:dyDescent="0.25">
      <c r="A13355">
        <v>78223</v>
      </c>
      <c r="B13355" s="2">
        <v>44332.721061488672</v>
      </c>
      <c r="C13355">
        <v>197370</v>
      </c>
      <c r="D13355">
        <v>118549</v>
      </c>
      <c r="E13355" s="24">
        <f>VLOOKUP(C13355,Подписчики!A:C,3,0)</f>
        <v>44309.854751851854</v>
      </c>
    </row>
    <row r="13356" spans="1:5" x14ac:dyDescent="0.25">
      <c r="A13356">
        <v>78228</v>
      </c>
      <c r="B13356" s="2">
        <v>44332.721466019415</v>
      </c>
      <c r="C13356">
        <v>225783</v>
      </c>
      <c r="D13356">
        <v>470762</v>
      </c>
      <c r="E13356" s="24">
        <f>VLOOKUP(C13356,Подписчики!A:C,3,0)</f>
        <v>44309.277715705131</v>
      </c>
    </row>
    <row r="13357" spans="1:5" x14ac:dyDescent="0.25">
      <c r="A13357">
        <v>78230</v>
      </c>
      <c r="B13357" s="2">
        <v>44332.721466019415</v>
      </c>
      <c r="C13357">
        <v>262511</v>
      </c>
      <c r="D13357">
        <v>246657</v>
      </c>
      <c r="E13357" s="24">
        <f>VLOOKUP(C13357,Подписчики!A:C,3,0)</f>
        <v>44309.426190954422</v>
      </c>
    </row>
    <row r="13358" spans="1:5" x14ac:dyDescent="0.25">
      <c r="A13358">
        <v>78232</v>
      </c>
      <c r="B13358" s="2">
        <v>44332.721870550158</v>
      </c>
      <c r="C13358">
        <v>320979</v>
      </c>
      <c r="D13358">
        <v>21760</v>
      </c>
      <c r="E13358" s="24">
        <f>VLOOKUP(C13358,Подписчики!A:C,3,0)</f>
        <v>44308.280740170943</v>
      </c>
    </row>
    <row r="13359" spans="1:5" x14ac:dyDescent="0.25">
      <c r="A13359">
        <v>78237</v>
      </c>
      <c r="B13359" s="2">
        <v>44332.722000000002</v>
      </c>
      <c r="C13359">
        <v>201684</v>
      </c>
      <c r="D13359">
        <v>397</v>
      </c>
      <c r="E13359" s="24">
        <f>VLOOKUP(C13359,Подписчики!A:C,3,0)</f>
        <v>44309.462660790603</v>
      </c>
    </row>
    <row r="13360" spans="1:5" x14ac:dyDescent="0.25">
      <c r="A13360">
        <v>78241</v>
      </c>
      <c r="B13360" s="2">
        <v>44332.722275080909</v>
      </c>
      <c r="C13360">
        <v>3582</v>
      </c>
      <c r="D13360">
        <v>391555</v>
      </c>
      <c r="E13360" s="24">
        <f>VLOOKUP(C13360,Подписчики!A:C,3,0)</f>
        <v>44311.662907407408</v>
      </c>
    </row>
    <row r="13361" spans="1:5" x14ac:dyDescent="0.25">
      <c r="A13361">
        <v>78245</v>
      </c>
      <c r="B13361" s="2">
        <v>44332.722275080909</v>
      </c>
      <c r="C13361">
        <v>326623</v>
      </c>
      <c r="D13361">
        <v>318314</v>
      </c>
      <c r="E13361" s="24">
        <f>VLOOKUP(C13361,Подписчики!A:C,3,0)</f>
        <v>44309.379037179489</v>
      </c>
    </row>
    <row r="13362" spans="1:5" x14ac:dyDescent="0.25">
      <c r="A13362">
        <v>78248</v>
      </c>
      <c r="B13362" s="2">
        <v>44332.722679611645</v>
      </c>
      <c r="C13362">
        <v>33198</v>
      </c>
      <c r="D13362">
        <v>351192</v>
      </c>
      <c r="E13362" s="24">
        <f>VLOOKUP(C13362,Подписчики!A:C,3,0)</f>
        <v>44304.564909650995</v>
      </c>
    </row>
    <row r="13363" spans="1:5" x14ac:dyDescent="0.25">
      <c r="A13363">
        <v>78251</v>
      </c>
      <c r="B13363" s="2">
        <v>44332.723488673138</v>
      </c>
      <c r="C13363">
        <v>322571</v>
      </c>
      <c r="D13363">
        <v>367148</v>
      </c>
      <c r="E13363" s="24">
        <f>VLOOKUP(C13363,Подписчики!A:C,3,0)</f>
        <v>44300.471124216529</v>
      </c>
    </row>
    <row r="13364" spans="1:5" x14ac:dyDescent="0.25">
      <c r="A13364">
        <v>78256</v>
      </c>
      <c r="B13364" s="2">
        <v>44332.724702265376</v>
      </c>
      <c r="C13364">
        <v>313217</v>
      </c>
      <c r="D13364">
        <v>153893</v>
      </c>
      <c r="E13364" s="24">
        <f>VLOOKUP(C13364,Подписчики!A:C,3,0)</f>
        <v>44312.859927706551</v>
      </c>
    </row>
    <row r="13365" spans="1:5" x14ac:dyDescent="0.25">
      <c r="A13365">
        <v>78261</v>
      </c>
      <c r="B13365" s="2">
        <v>44332.725511326862</v>
      </c>
      <c r="C13365">
        <v>181809</v>
      </c>
      <c r="D13365">
        <v>470762</v>
      </c>
      <c r="E13365" s="24">
        <f>VLOOKUP(C13365,Подписчики!A:C,3,0)</f>
        <v>44313.076685826214</v>
      </c>
    </row>
    <row r="13366" spans="1:5" x14ac:dyDescent="0.25">
      <c r="A13366">
        <v>78266</v>
      </c>
      <c r="B13366" s="2">
        <v>44332.725666666665</v>
      </c>
      <c r="C13366">
        <v>194775</v>
      </c>
      <c r="D13366">
        <v>301535</v>
      </c>
      <c r="E13366" s="24">
        <f>VLOOKUP(C13366,Подписчики!A:C,3,0)</f>
        <v>44324.591531018516</v>
      </c>
    </row>
    <row r="13367" spans="1:5" x14ac:dyDescent="0.25">
      <c r="A13367">
        <v>78268</v>
      </c>
      <c r="B13367" s="2">
        <v>44332.726187932982</v>
      </c>
      <c r="C13367">
        <v>196445</v>
      </c>
      <c r="D13367">
        <v>397390</v>
      </c>
      <c r="E13367" s="24">
        <f>VLOOKUP(C13367,Подписчики!A:C,3,0)</f>
        <v>44310.860938141028</v>
      </c>
    </row>
    <row r="13368" spans="1:5" x14ac:dyDescent="0.25">
      <c r="A13368">
        <v>78270</v>
      </c>
      <c r="B13368" s="2">
        <v>44332.726724919092</v>
      </c>
      <c r="C13368">
        <v>170961</v>
      </c>
      <c r="D13368">
        <v>351192</v>
      </c>
      <c r="E13368" s="24">
        <f>VLOOKUP(C13368,Подписчики!A:C,3,0)</f>
        <v>44320.800949216529</v>
      </c>
    </row>
    <row r="13369" spans="1:5" x14ac:dyDescent="0.25">
      <c r="A13369">
        <v>78273</v>
      </c>
      <c r="B13369" s="2">
        <v>44332.727129449842</v>
      </c>
      <c r="C13369">
        <v>138632</v>
      </c>
      <c r="D13369">
        <v>325852</v>
      </c>
      <c r="E13369" s="24">
        <f>VLOOKUP(C13369,Подписчики!A:C,3,0)</f>
        <v>44308.714190883191</v>
      </c>
    </row>
    <row r="13370" spans="1:5" x14ac:dyDescent="0.25">
      <c r="A13370">
        <v>78276</v>
      </c>
      <c r="B13370" s="2">
        <v>44332.727533980578</v>
      </c>
      <c r="C13370">
        <v>246024</v>
      </c>
      <c r="D13370">
        <v>244574</v>
      </c>
      <c r="E13370" s="24">
        <f>VLOOKUP(C13370,Подписчики!A:C,3,0)</f>
        <v>44314.326309686614</v>
      </c>
    </row>
    <row r="13371" spans="1:5" x14ac:dyDescent="0.25">
      <c r="A13371">
        <v>78281</v>
      </c>
      <c r="B13371" s="2">
        <v>44332.728202154605</v>
      </c>
      <c r="C13371">
        <v>8791</v>
      </c>
      <c r="D13371">
        <v>154256</v>
      </c>
      <c r="E13371" s="24">
        <f>VLOOKUP(C13371,Подписчики!A:C,3,0)</f>
        <v>44314.313494658127</v>
      </c>
    </row>
    <row r="13372" spans="1:5" x14ac:dyDescent="0.25">
      <c r="A13372">
        <v>78282</v>
      </c>
      <c r="B13372" s="2">
        <v>44332.728343042072</v>
      </c>
      <c r="C13372">
        <v>333479</v>
      </c>
      <c r="D13372">
        <v>347008</v>
      </c>
      <c r="E13372" s="24">
        <f>VLOOKUP(C13372,Подписчики!A:C,3,0)</f>
        <v>44314.773151531343</v>
      </c>
    </row>
    <row r="13373" spans="1:5" x14ac:dyDescent="0.25">
      <c r="A13373">
        <v>78287</v>
      </c>
      <c r="B13373" s="2">
        <v>44332.728747572815</v>
      </c>
      <c r="C13373">
        <v>343852</v>
      </c>
      <c r="D13373">
        <v>471403</v>
      </c>
      <c r="E13373" s="24">
        <f>VLOOKUP(C13373,Подписчики!A:C,3,0)</f>
        <v>44309.035724715104</v>
      </c>
    </row>
    <row r="13374" spans="1:5" x14ac:dyDescent="0.25">
      <c r="A13374">
        <v>78291</v>
      </c>
      <c r="B13374" s="2">
        <v>44332.730365695796</v>
      </c>
      <c r="C13374">
        <v>136685</v>
      </c>
      <c r="D13374">
        <v>470762</v>
      </c>
      <c r="E13374" s="24">
        <f>VLOOKUP(C13374,Подписчики!A:C,3,0)</f>
        <v>44295.325224679495</v>
      </c>
    </row>
    <row r="13375" spans="1:5" x14ac:dyDescent="0.25">
      <c r="A13375">
        <v>78296</v>
      </c>
      <c r="B13375" s="2">
        <v>44332.730365695796</v>
      </c>
      <c r="C13375">
        <v>157119</v>
      </c>
      <c r="D13375">
        <v>388561</v>
      </c>
      <c r="E13375" s="24">
        <f>VLOOKUP(C13375,Подписчики!A:C,3,0)</f>
        <v>44308.716403169521</v>
      </c>
    </row>
    <row r="13376" spans="1:5" x14ac:dyDescent="0.25">
      <c r="A13376">
        <v>78297</v>
      </c>
      <c r="B13376" s="2">
        <v>44332.730491042821</v>
      </c>
      <c r="C13376">
        <v>83968</v>
      </c>
      <c r="D13376">
        <v>310209</v>
      </c>
      <c r="E13376" s="24">
        <f>VLOOKUP(C13376,Подписчики!A:C,3,0)</f>
        <v>44295.418812001422</v>
      </c>
    </row>
    <row r="13377" spans="1:5" x14ac:dyDescent="0.25">
      <c r="A13377">
        <v>78299</v>
      </c>
      <c r="B13377" s="2">
        <v>44332.731174757282</v>
      </c>
      <c r="C13377">
        <v>218225</v>
      </c>
      <c r="D13377">
        <v>112334</v>
      </c>
      <c r="E13377" s="24">
        <f>VLOOKUP(C13377,Подписчики!A:C,3,0)</f>
        <v>44314.095807300568</v>
      </c>
    </row>
    <row r="13378" spans="1:5" x14ac:dyDescent="0.25">
      <c r="A13378">
        <v>78304</v>
      </c>
      <c r="B13378" s="2">
        <v>44332.731579288025</v>
      </c>
      <c r="C13378">
        <v>287496</v>
      </c>
      <c r="D13378">
        <v>230507</v>
      </c>
      <c r="E13378" s="24">
        <f>VLOOKUP(C13378,Подписчики!A:C,3,0)</f>
        <v>44332.654474074072</v>
      </c>
    </row>
    <row r="13379" spans="1:5" x14ac:dyDescent="0.25">
      <c r="A13379">
        <v>78305</v>
      </c>
      <c r="B13379" s="2">
        <v>44332.732688375501</v>
      </c>
      <c r="C13379">
        <v>239494</v>
      </c>
      <c r="D13379">
        <v>405774</v>
      </c>
      <c r="E13379" s="24">
        <f>VLOOKUP(C13379,Подписчики!A:C,3,0)</f>
        <v>44307.163039245017</v>
      </c>
    </row>
    <row r="13380" spans="1:5" x14ac:dyDescent="0.25">
      <c r="A13380">
        <v>78308</v>
      </c>
      <c r="B13380" s="2">
        <v>44332.733197411006</v>
      </c>
      <c r="C13380">
        <v>45443</v>
      </c>
      <c r="D13380">
        <v>5151</v>
      </c>
      <c r="E13380" s="24">
        <f>VLOOKUP(C13380,Подписчики!A:C,3,0)</f>
        <v>44285.490326068379</v>
      </c>
    </row>
    <row r="13381" spans="1:5" x14ac:dyDescent="0.25">
      <c r="A13381">
        <v>78312</v>
      </c>
      <c r="B13381" s="2">
        <v>44332.734411003235</v>
      </c>
      <c r="C13381">
        <v>261296</v>
      </c>
      <c r="D13381">
        <v>118549</v>
      </c>
      <c r="E13381" s="24">
        <f>VLOOKUP(C13381,Подписчики!A:C,3,0)</f>
        <v>44329.697929807699</v>
      </c>
    </row>
    <row r="13382" spans="1:5" x14ac:dyDescent="0.25">
      <c r="A13382">
        <v>78316</v>
      </c>
      <c r="B13382" s="2">
        <v>44332.734815533979</v>
      </c>
      <c r="C13382">
        <v>301006</v>
      </c>
      <c r="D13382">
        <v>21760</v>
      </c>
      <c r="E13382" s="24">
        <f>VLOOKUP(C13382,Подписчики!A:C,3,0)</f>
        <v>44331.759637891737</v>
      </c>
    </row>
    <row r="13383" spans="1:5" x14ac:dyDescent="0.25">
      <c r="A13383">
        <v>78317</v>
      </c>
      <c r="B13383" s="2">
        <v>44332.735220064729</v>
      </c>
      <c r="C13383">
        <v>15862</v>
      </c>
      <c r="D13383">
        <v>123413</v>
      </c>
      <c r="E13383" s="24">
        <f>VLOOKUP(C13383,Подписчики!A:C,3,0)</f>
        <v>44313.000300641033</v>
      </c>
    </row>
    <row r="13384" spans="1:5" x14ac:dyDescent="0.25">
      <c r="A13384">
        <v>78318</v>
      </c>
      <c r="B13384" s="2">
        <v>44332.735220064729</v>
      </c>
      <c r="C13384">
        <v>187872</v>
      </c>
      <c r="D13384">
        <v>74456</v>
      </c>
      <c r="E13384" s="24">
        <f>VLOOKUP(C13384,Подписчики!A:C,3,0)</f>
        <v>44315.671861039889</v>
      </c>
    </row>
    <row r="13385" spans="1:5" x14ac:dyDescent="0.25">
      <c r="A13385">
        <v>78320</v>
      </c>
      <c r="B13385" s="2">
        <v>44332.735953856012</v>
      </c>
      <c r="C13385">
        <v>38738</v>
      </c>
      <c r="D13385">
        <v>158978</v>
      </c>
      <c r="E13385" s="24">
        <f>VLOOKUP(C13385,Подписчики!A:C,3,0)</f>
        <v>44316.762581873219</v>
      </c>
    </row>
    <row r="13386" spans="1:5" x14ac:dyDescent="0.25">
      <c r="A13386">
        <v>78321</v>
      </c>
      <c r="B13386" s="2">
        <v>44332.737998596145</v>
      </c>
      <c r="C13386">
        <v>140002</v>
      </c>
      <c r="D13386">
        <v>273920</v>
      </c>
      <c r="E13386" s="24">
        <f>VLOOKUP(C13386,Подписчики!A:C,3,0)</f>
        <v>44295.489541737894</v>
      </c>
    </row>
    <row r="13387" spans="1:5" x14ac:dyDescent="0.25">
      <c r="A13387">
        <v>78322</v>
      </c>
      <c r="B13387" s="2">
        <v>44332.740074433663</v>
      </c>
      <c r="C13387">
        <v>225119</v>
      </c>
      <c r="D13387">
        <v>392636</v>
      </c>
      <c r="E13387" s="24">
        <f>VLOOKUP(C13387,Подписчики!A:C,3,0)</f>
        <v>44301.581354309121</v>
      </c>
    </row>
    <row r="13388" spans="1:5" x14ac:dyDescent="0.25">
      <c r="A13388">
        <v>78327</v>
      </c>
      <c r="B13388" s="2">
        <v>44332.740478964399</v>
      </c>
      <c r="C13388">
        <v>168250</v>
      </c>
      <c r="D13388">
        <v>189009</v>
      </c>
      <c r="E13388" s="24">
        <f>VLOOKUP(C13388,Подписчики!A:C,3,0)</f>
        <v>44300.147901566954</v>
      </c>
    </row>
    <row r="13389" spans="1:5" x14ac:dyDescent="0.25">
      <c r="A13389">
        <v>78328</v>
      </c>
      <c r="B13389" s="2">
        <v>44332.740478964399</v>
      </c>
      <c r="C13389">
        <v>213263</v>
      </c>
      <c r="D13389">
        <v>118549</v>
      </c>
      <c r="E13389" s="24">
        <f>VLOOKUP(C13389,Подписчики!A:C,3,0)</f>
        <v>44314.92638600427</v>
      </c>
    </row>
    <row r="13390" spans="1:5" x14ac:dyDescent="0.25">
      <c r="A13390">
        <v>78329</v>
      </c>
      <c r="B13390" s="2">
        <v>44332.740478964399</v>
      </c>
      <c r="C13390">
        <v>217096</v>
      </c>
      <c r="D13390">
        <v>118549</v>
      </c>
      <c r="E13390" s="24">
        <f>VLOOKUP(C13390,Подписчики!A:C,3,0)</f>
        <v>44319.220995548436</v>
      </c>
    </row>
    <row r="13391" spans="1:5" x14ac:dyDescent="0.25">
      <c r="A13391">
        <v>78334</v>
      </c>
      <c r="B13391" s="2">
        <v>44332.740478964399</v>
      </c>
      <c r="C13391">
        <v>239068</v>
      </c>
      <c r="D13391">
        <v>242428</v>
      </c>
      <c r="E13391" s="24">
        <f>VLOOKUP(C13391,Подписчики!A:C,3,0)</f>
        <v>44331.788697613956</v>
      </c>
    </row>
    <row r="13392" spans="1:5" x14ac:dyDescent="0.25">
      <c r="A13392">
        <v>78339</v>
      </c>
      <c r="B13392" s="2">
        <v>44332.740883495142</v>
      </c>
      <c r="C13392">
        <v>253787</v>
      </c>
      <c r="D13392">
        <v>273920</v>
      </c>
      <c r="E13392" s="24">
        <f>VLOOKUP(C13392,Подписчики!A:C,3,0)</f>
        <v>44286.11618792735</v>
      </c>
    </row>
    <row r="13393" spans="1:5" x14ac:dyDescent="0.25">
      <c r="A13393">
        <v>78340</v>
      </c>
      <c r="B13393" s="2">
        <v>44332.741000000002</v>
      </c>
      <c r="C13393">
        <v>145302</v>
      </c>
      <c r="D13393">
        <v>351192</v>
      </c>
      <c r="E13393" s="24">
        <f>VLOOKUP(C13393,Подписчики!A:C,3,0)</f>
        <v>44322.477667913103</v>
      </c>
    </row>
    <row r="13394" spans="1:5" x14ac:dyDescent="0.25">
      <c r="A13394">
        <v>78345</v>
      </c>
      <c r="B13394" s="2">
        <v>44332.741692556636</v>
      </c>
      <c r="C13394">
        <v>185470</v>
      </c>
      <c r="D13394">
        <v>227775</v>
      </c>
      <c r="E13394" s="24">
        <f>VLOOKUP(C13394,Подписчики!A:C,3,0)</f>
        <v>44307.408660327637</v>
      </c>
    </row>
    <row r="13395" spans="1:5" x14ac:dyDescent="0.25">
      <c r="A13395">
        <v>78348</v>
      </c>
      <c r="B13395" s="2">
        <v>44332.742666666665</v>
      </c>
      <c r="C13395">
        <v>57974</v>
      </c>
      <c r="D13395">
        <v>293576</v>
      </c>
      <c r="E13395" s="24">
        <f>VLOOKUP(C13395,Подписчики!A:C,3,0)</f>
        <v>44309.637572613959</v>
      </c>
    </row>
    <row r="13396" spans="1:5" x14ac:dyDescent="0.25">
      <c r="A13396">
        <v>78352</v>
      </c>
      <c r="B13396" s="2">
        <v>44332.743583483381</v>
      </c>
      <c r="C13396">
        <v>57356</v>
      </c>
      <c r="D13396">
        <v>411922</v>
      </c>
      <c r="E13396" s="24">
        <f>VLOOKUP(C13396,Подписчики!A:C,3,0)</f>
        <v>44316.844543696585</v>
      </c>
    </row>
    <row r="13397" spans="1:5" x14ac:dyDescent="0.25">
      <c r="A13397">
        <v>78353</v>
      </c>
      <c r="B13397" s="2">
        <v>44332.743715210352</v>
      </c>
      <c r="C13397">
        <v>95551</v>
      </c>
      <c r="D13397">
        <v>343712</v>
      </c>
      <c r="E13397" s="24">
        <f>VLOOKUP(C13397,Подписчики!A:C,3,0)</f>
        <v>44286.120312001425</v>
      </c>
    </row>
    <row r="13398" spans="1:5" x14ac:dyDescent="0.25">
      <c r="A13398">
        <v>78354</v>
      </c>
      <c r="B13398" s="2">
        <v>44332.744119741103</v>
      </c>
      <c r="C13398">
        <v>214997</v>
      </c>
      <c r="D13398">
        <v>226626</v>
      </c>
      <c r="E13398" s="24">
        <f>VLOOKUP(C13398,Подписчики!A:C,3,0)</f>
        <v>44311.816056908836</v>
      </c>
    </row>
    <row r="13399" spans="1:5" x14ac:dyDescent="0.25">
      <c r="A13399">
        <v>78357</v>
      </c>
      <c r="B13399" s="2">
        <v>44332.744499038665</v>
      </c>
      <c r="C13399">
        <v>230497</v>
      </c>
      <c r="D13399">
        <v>394819</v>
      </c>
      <c r="E13399" s="24">
        <f>VLOOKUP(C13399,Подписчики!A:C,3,0)</f>
        <v>44315.395212393159</v>
      </c>
    </row>
    <row r="13400" spans="1:5" x14ac:dyDescent="0.25">
      <c r="A13400">
        <v>78358</v>
      </c>
      <c r="B13400" s="2">
        <v>44332.744524271846</v>
      </c>
      <c r="C13400">
        <v>175318</v>
      </c>
      <c r="D13400">
        <v>81220</v>
      </c>
      <c r="E13400" s="24">
        <f>VLOOKUP(C13400,Подписчики!A:C,3,0)</f>
        <v>44308.349934829064</v>
      </c>
    </row>
    <row r="13401" spans="1:5" x14ac:dyDescent="0.25">
      <c r="A13401">
        <v>78359</v>
      </c>
      <c r="B13401" s="2">
        <v>44332.74529251991</v>
      </c>
      <c r="C13401">
        <v>81123</v>
      </c>
      <c r="D13401">
        <v>96278</v>
      </c>
      <c r="E13401" s="24">
        <f>VLOOKUP(C13401,Подписчики!A:C,3,0)</f>
        <v>44331.275473967231</v>
      </c>
    </row>
    <row r="13402" spans="1:5" x14ac:dyDescent="0.25">
      <c r="A13402">
        <v>78364</v>
      </c>
      <c r="B13402" s="2">
        <v>44332.745333333332</v>
      </c>
      <c r="C13402">
        <v>203702</v>
      </c>
      <c r="D13402">
        <v>21760</v>
      </c>
      <c r="E13402" s="24">
        <f>VLOOKUP(C13402,Подписчики!A:C,3,0)</f>
        <v>44315.801559650994</v>
      </c>
    </row>
    <row r="13403" spans="1:5" x14ac:dyDescent="0.25">
      <c r="A13403">
        <v>78365</v>
      </c>
      <c r="B13403" s="2">
        <v>44332.745666666662</v>
      </c>
      <c r="C13403">
        <v>121171</v>
      </c>
      <c r="D13403">
        <v>95024</v>
      </c>
      <c r="E13403" s="24">
        <f>VLOOKUP(C13403,Подписчики!A:C,3,0)</f>
        <v>44285.807618198007</v>
      </c>
    </row>
    <row r="13404" spans="1:5" x14ac:dyDescent="0.25">
      <c r="A13404">
        <v>78370</v>
      </c>
      <c r="B13404" s="2">
        <v>44332.745902890099</v>
      </c>
      <c r="C13404">
        <v>102776</v>
      </c>
      <c r="D13404">
        <v>141139</v>
      </c>
      <c r="E13404" s="24">
        <f>VLOOKUP(C13404,Подписчики!A:C,3,0)</f>
        <v>44309.848081410259</v>
      </c>
    </row>
    <row r="13405" spans="1:5" x14ac:dyDescent="0.25">
      <c r="A13405">
        <v>78371</v>
      </c>
      <c r="B13405" s="2">
        <v>44332.746142394819</v>
      </c>
      <c r="C13405">
        <v>17288</v>
      </c>
      <c r="D13405">
        <v>142001</v>
      </c>
      <c r="E13405" s="24">
        <f>VLOOKUP(C13405,Подписчики!A:C,3,0)</f>
        <v>44330.988607336185</v>
      </c>
    </row>
    <row r="13406" spans="1:5" x14ac:dyDescent="0.25">
      <c r="A13406">
        <v>78373</v>
      </c>
      <c r="B13406" s="2">
        <v>44332.746142394819</v>
      </c>
      <c r="C13406">
        <v>39329</v>
      </c>
      <c r="D13406">
        <v>21760</v>
      </c>
      <c r="E13406" s="24">
        <f>VLOOKUP(C13406,Подписчики!A:C,3,0)</f>
        <v>44321.389792307695</v>
      </c>
    </row>
    <row r="13407" spans="1:5" x14ac:dyDescent="0.25">
      <c r="A13407">
        <v>78376</v>
      </c>
      <c r="B13407" s="2">
        <v>44332.747245704522</v>
      </c>
      <c r="C13407">
        <v>37526</v>
      </c>
      <c r="D13407">
        <v>64078</v>
      </c>
      <c r="E13407" s="24">
        <f>VLOOKUP(C13407,Подписчики!A:C,3,0)</f>
        <v>44310.969172400284</v>
      </c>
    </row>
    <row r="13408" spans="1:5" x14ac:dyDescent="0.25">
      <c r="A13408">
        <v>78381</v>
      </c>
      <c r="B13408" s="2">
        <v>44332.747355987056</v>
      </c>
      <c r="C13408">
        <v>131820</v>
      </c>
      <c r="D13408">
        <v>158978</v>
      </c>
      <c r="E13408" s="24">
        <f>VLOOKUP(C13408,Подписчики!A:C,3,0)</f>
        <v>44310.0676434829</v>
      </c>
    </row>
    <row r="13409" spans="1:5" x14ac:dyDescent="0.25">
      <c r="A13409">
        <v>78382</v>
      </c>
      <c r="B13409" s="2">
        <v>44332.747642445145</v>
      </c>
      <c r="C13409">
        <v>290804</v>
      </c>
      <c r="D13409">
        <v>411922</v>
      </c>
      <c r="E13409" s="24">
        <f>VLOOKUP(C13409,Подписчики!A:C,3,0)</f>
        <v>44309.265982122517</v>
      </c>
    </row>
    <row r="13410" spans="1:5" x14ac:dyDescent="0.25">
      <c r="A13410">
        <v>78386</v>
      </c>
      <c r="B13410" s="2">
        <v>44332.748527481919</v>
      </c>
      <c r="C13410">
        <v>335161</v>
      </c>
      <c r="D13410">
        <v>396686</v>
      </c>
      <c r="E13410" s="24">
        <f>VLOOKUP(C13410,Подписчики!A:C,3,0)</f>
        <v>44315.751253881768</v>
      </c>
    </row>
    <row r="13411" spans="1:5" x14ac:dyDescent="0.25">
      <c r="A13411">
        <v>78388</v>
      </c>
      <c r="B13411" s="2">
        <v>44332.748569579286</v>
      </c>
      <c r="C13411">
        <v>168927</v>
      </c>
      <c r="D13411">
        <v>42035</v>
      </c>
      <c r="E13411" s="24">
        <f>VLOOKUP(C13411,Подписчики!A:C,3,0)</f>
        <v>44301.821731196585</v>
      </c>
    </row>
    <row r="13412" spans="1:5" x14ac:dyDescent="0.25">
      <c r="A13412">
        <v>78389</v>
      </c>
      <c r="B13412" s="2">
        <v>44332.749783171523</v>
      </c>
      <c r="C13412">
        <v>149264</v>
      </c>
      <c r="D13412">
        <v>230507</v>
      </c>
      <c r="E13412" s="24">
        <f>VLOOKUP(C13412,Подписчики!A:C,3,0)</f>
        <v>44298.322297186613</v>
      </c>
    </row>
    <row r="13413" spans="1:5" x14ac:dyDescent="0.25">
      <c r="A13413">
        <v>78391</v>
      </c>
      <c r="B13413" s="2">
        <v>44332.750187702266</v>
      </c>
      <c r="C13413">
        <v>208896</v>
      </c>
      <c r="D13413">
        <v>250679</v>
      </c>
      <c r="E13413" s="24">
        <f>VLOOKUP(C13413,Подписчики!A:C,3,0)</f>
        <v>44313.815470014248</v>
      </c>
    </row>
    <row r="13414" spans="1:5" x14ac:dyDescent="0.25">
      <c r="A13414">
        <v>78393</v>
      </c>
      <c r="B13414" s="2">
        <v>44332.750592233009</v>
      </c>
      <c r="C13414">
        <v>140984</v>
      </c>
      <c r="D13414">
        <v>394819</v>
      </c>
      <c r="E13414" s="24">
        <f>VLOOKUP(C13414,Подписчики!A:C,3,0)</f>
        <v>44314.826294871789</v>
      </c>
    </row>
    <row r="13415" spans="1:5" x14ac:dyDescent="0.25">
      <c r="A13415">
        <v>78398</v>
      </c>
      <c r="B13415" s="2">
        <v>44332.751401294503</v>
      </c>
      <c r="C13415">
        <v>320664</v>
      </c>
      <c r="D13415">
        <v>21527</v>
      </c>
      <c r="E13415" s="24">
        <f>VLOOKUP(C13415,Подписчики!A:C,3,0)</f>
        <v>44312.982050178063</v>
      </c>
    </row>
    <row r="13416" spans="1:5" x14ac:dyDescent="0.25">
      <c r="A13416">
        <v>78401</v>
      </c>
      <c r="B13416" s="2">
        <v>44332.751805825239</v>
      </c>
      <c r="C13416">
        <v>184757</v>
      </c>
      <c r="D13416">
        <v>158978</v>
      </c>
      <c r="E13416" s="24">
        <f>VLOOKUP(C13416,Подписчики!A:C,3,0)</f>
        <v>44315.600060292025</v>
      </c>
    </row>
    <row r="13417" spans="1:5" x14ac:dyDescent="0.25">
      <c r="A13417">
        <v>78402</v>
      </c>
      <c r="B13417" s="2">
        <v>44332.753019417476</v>
      </c>
      <c r="C13417">
        <v>271130</v>
      </c>
      <c r="D13417">
        <v>250679</v>
      </c>
      <c r="E13417" s="24">
        <f>VLOOKUP(C13417,Подписчики!A:C,3,0)</f>
        <v>44314.202461289176</v>
      </c>
    </row>
    <row r="13418" spans="1:5" x14ac:dyDescent="0.25">
      <c r="A13418">
        <v>78404</v>
      </c>
      <c r="B13418" s="2">
        <v>44332.753423948219</v>
      </c>
      <c r="C13418">
        <v>154292</v>
      </c>
      <c r="D13418">
        <v>102876</v>
      </c>
      <c r="E13418" s="24">
        <f>VLOOKUP(C13418,Подписчики!A:C,3,0)</f>
        <v>44313.800558725074</v>
      </c>
    </row>
    <row r="13419" spans="1:5" x14ac:dyDescent="0.25">
      <c r="A13419">
        <v>78407</v>
      </c>
      <c r="B13419" s="2">
        <v>44332.753828478963</v>
      </c>
      <c r="C13419">
        <v>56068</v>
      </c>
      <c r="D13419">
        <v>433247</v>
      </c>
      <c r="E13419" s="24">
        <f>VLOOKUP(C13419,Подписчики!A:C,3,0)</f>
        <v>44312.130286217951</v>
      </c>
    </row>
    <row r="13420" spans="1:5" x14ac:dyDescent="0.25">
      <c r="A13420">
        <v>78412</v>
      </c>
      <c r="B13420" s="2">
        <v>44332.754637540456</v>
      </c>
      <c r="C13420">
        <v>140050</v>
      </c>
      <c r="D13420">
        <v>411922</v>
      </c>
      <c r="E13420" s="24">
        <f>VLOOKUP(C13420,Подписчики!A:C,3,0)</f>
        <v>44325.304684223644</v>
      </c>
    </row>
    <row r="13421" spans="1:5" x14ac:dyDescent="0.25">
      <c r="A13421">
        <v>78413</v>
      </c>
      <c r="B13421" s="2">
        <v>44332.755042071192</v>
      </c>
      <c r="C13421">
        <v>35539</v>
      </c>
      <c r="D13421">
        <v>451185</v>
      </c>
      <c r="E13421" s="24">
        <f>VLOOKUP(C13421,Подписчики!A:C,3,0)</f>
        <v>44309.302850427346</v>
      </c>
    </row>
    <row r="13422" spans="1:5" x14ac:dyDescent="0.25">
      <c r="A13422">
        <v>78417</v>
      </c>
      <c r="B13422" s="2">
        <v>44332.755042071192</v>
      </c>
      <c r="C13422">
        <v>302313</v>
      </c>
      <c r="D13422">
        <v>429790</v>
      </c>
      <c r="E13422" s="24">
        <f>VLOOKUP(C13422,Подписчики!A:C,3,0)</f>
        <v>44315.876514529918</v>
      </c>
    </row>
    <row r="13423" spans="1:5" x14ac:dyDescent="0.25">
      <c r="A13423">
        <v>78422</v>
      </c>
      <c r="B13423" s="2">
        <v>44332.755446601943</v>
      </c>
      <c r="C13423">
        <v>59218</v>
      </c>
      <c r="D13423">
        <v>411922</v>
      </c>
      <c r="E13423" s="24">
        <f>VLOOKUP(C13423,Подписчики!A:C,3,0)</f>
        <v>44315.866365384616</v>
      </c>
    </row>
    <row r="13424" spans="1:5" x14ac:dyDescent="0.25">
      <c r="A13424">
        <v>78427</v>
      </c>
      <c r="B13424" s="2">
        <v>44332.755851132686</v>
      </c>
      <c r="C13424">
        <v>46676</v>
      </c>
      <c r="D13424">
        <v>381626</v>
      </c>
      <c r="E13424" s="24">
        <f>VLOOKUP(C13424,Подписчики!A:C,3,0)</f>
        <v>44332.75135648148</v>
      </c>
    </row>
    <row r="13425" spans="1:5" x14ac:dyDescent="0.25">
      <c r="A13425">
        <v>78432</v>
      </c>
      <c r="B13425" s="2">
        <v>44332.756828516496</v>
      </c>
      <c r="C13425">
        <v>1774</v>
      </c>
      <c r="D13425">
        <v>473327</v>
      </c>
      <c r="E13425" s="24">
        <f>VLOOKUP(C13425,Подписчики!A:C,3,0)</f>
        <v>44288.749688639604</v>
      </c>
    </row>
    <row r="13426" spans="1:5" x14ac:dyDescent="0.25">
      <c r="A13426">
        <v>78437</v>
      </c>
      <c r="B13426" s="2">
        <v>44332.758000000002</v>
      </c>
      <c r="C13426">
        <v>101540</v>
      </c>
      <c r="D13426">
        <v>122902</v>
      </c>
      <c r="E13426" s="24">
        <f>VLOOKUP(C13426,Подписчики!A:C,3,0)</f>
        <v>44326.321029594015</v>
      </c>
    </row>
    <row r="13427" spans="1:5" x14ac:dyDescent="0.25">
      <c r="A13427">
        <v>78440</v>
      </c>
      <c r="B13427" s="2">
        <v>44332.758629108554</v>
      </c>
      <c r="C13427">
        <v>210141</v>
      </c>
      <c r="D13427">
        <v>182191</v>
      </c>
      <c r="E13427" s="24">
        <f>VLOOKUP(C13427,Подписчики!A:C,3,0)</f>
        <v>44317.04196057692</v>
      </c>
    </row>
    <row r="13428" spans="1:5" x14ac:dyDescent="0.25">
      <c r="A13428">
        <v>78444</v>
      </c>
      <c r="B13428" s="2">
        <v>44332.75949190939</v>
      </c>
      <c r="C13428">
        <v>133209</v>
      </c>
      <c r="D13428">
        <v>43842</v>
      </c>
      <c r="E13428" s="24">
        <f>VLOOKUP(C13428,Подписчики!A:C,3,0)</f>
        <v>44327.141987606839</v>
      </c>
    </row>
    <row r="13429" spans="1:5" x14ac:dyDescent="0.25">
      <c r="A13429">
        <v>78449</v>
      </c>
      <c r="B13429" s="2">
        <v>44332.75949190939</v>
      </c>
      <c r="C13429">
        <v>228384</v>
      </c>
      <c r="D13429">
        <v>172207</v>
      </c>
      <c r="E13429" s="24">
        <f>VLOOKUP(C13429,Подписчики!A:C,3,0)</f>
        <v>44308.575526994304</v>
      </c>
    </row>
    <row r="13430" spans="1:5" x14ac:dyDescent="0.25">
      <c r="A13430">
        <v>78450</v>
      </c>
      <c r="B13430" s="2">
        <v>44332.759727774894</v>
      </c>
      <c r="C13430">
        <v>42481</v>
      </c>
      <c r="D13430">
        <v>361821</v>
      </c>
      <c r="E13430" s="24">
        <f>VLOOKUP(C13430,Подписчики!A:C,3,0)</f>
        <v>44310.615458725071</v>
      </c>
    </row>
    <row r="13431" spans="1:5" x14ac:dyDescent="0.25">
      <c r="A13431">
        <v>78454</v>
      </c>
      <c r="B13431" s="2">
        <v>44332.759896440126</v>
      </c>
      <c r="C13431">
        <v>117109</v>
      </c>
      <c r="D13431">
        <v>100603</v>
      </c>
      <c r="E13431" s="24">
        <f>VLOOKUP(C13431,Подписчики!A:C,3,0)</f>
        <v>44308.019728810548</v>
      </c>
    </row>
    <row r="13432" spans="1:5" x14ac:dyDescent="0.25">
      <c r="A13432">
        <v>78457</v>
      </c>
      <c r="B13432" s="2">
        <v>44332.760300970876</v>
      </c>
      <c r="C13432">
        <v>230417</v>
      </c>
      <c r="D13432">
        <v>354754</v>
      </c>
      <c r="E13432" s="24">
        <f>VLOOKUP(C13432,Подписчики!A:C,3,0)</f>
        <v>44314.529243198005</v>
      </c>
    </row>
    <row r="13433" spans="1:5" x14ac:dyDescent="0.25">
      <c r="A13433">
        <v>78461</v>
      </c>
      <c r="B13433" s="2">
        <v>44332.760300970876</v>
      </c>
      <c r="C13433">
        <v>339250</v>
      </c>
      <c r="D13433">
        <v>449379</v>
      </c>
      <c r="E13433" s="24">
        <f>VLOOKUP(C13433,Подписчики!A:C,3,0)</f>
        <v>44313.076003881768</v>
      </c>
    </row>
    <row r="13434" spans="1:5" x14ac:dyDescent="0.25">
      <c r="A13434">
        <v>78466</v>
      </c>
      <c r="B13434" s="2">
        <v>44332.76049073763</v>
      </c>
      <c r="C13434">
        <v>209799</v>
      </c>
      <c r="D13434">
        <v>411922</v>
      </c>
      <c r="E13434" s="24">
        <f>VLOOKUP(C13434,Подписчики!A:C,3,0)</f>
        <v>44331.134401495729</v>
      </c>
    </row>
    <row r="13435" spans="1:5" x14ac:dyDescent="0.25">
      <c r="A13435">
        <v>78469</v>
      </c>
      <c r="B13435" s="2">
        <v>44332.76070550162</v>
      </c>
      <c r="C13435">
        <v>53385</v>
      </c>
      <c r="D13435">
        <v>367358</v>
      </c>
      <c r="E13435" s="24">
        <f>VLOOKUP(C13435,Подписчики!A:C,3,0)</f>
        <v>44293.77283076923</v>
      </c>
    </row>
    <row r="13436" spans="1:5" x14ac:dyDescent="0.25">
      <c r="A13436">
        <v>78471</v>
      </c>
      <c r="B13436" s="2">
        <v>44332.761110032363</v>
      </c>
      <c r="C13436">
        <v>104323</v>
      </c>
      <c r="D13436">
        <v>470762</v>
      </c>
      <c r="E13436" s="24">
        <f>VLOOKUP(C13436,Подписчики!A:C,3,0)</f>
        <v>44302.577079522787</v>
      </c>
    </row>
    <row r="13437" spans="1:5" x14ac:dyDescent="0.25">
      <c r="A13437">
        <v>78474</v>
      </c>
      <c r="B13437" s="2">
        <v>44332.762728155336</v>
      </c>
      <c r="C13437">
        <v>39589</v>
      </c>
      <c r="D13437">
        <v>394154</v>
      </c>
      <c r="E13437" s="24">
        <f>VLOOKUP(C13437,Подписчики!A:C,3,0)</f>
        <v>44331.041084686614</v>
      </c>
    </row>
    <row r="13438" spans="1:5" x14ac:dyDescent="0.25">
      <c r="A13438">
        <v>78476</v>
      </c>
      <c r="B13438" s="2">
        <v>44332.762779625846</v>
      </c>
      <c r="C13438">
        <v>275974</v>
      </c>
      <c r="D13438">
        <v>12149</v>
      </c>
      <c r="E13438" s="24">
        <f>VLOOKUP(C13438,Подписчики!A:C,3,0)</f>
        <v>44301.612835327636</v>
      </c>
    </row>
    <row r="13439" spans="1:5" x14ac:dyDescent="0.25">
      <c r="A13439">
        <v>78478</v>
      </c>
      <c r="B13439" s="2">
        <v>44332.763132686079</v>
      </c>
      <c r="C13439">
        <v>97950</v>
      </c>
      <c r="D13439">
        <v>411922</v>
      </c>
      <c r="E13439" s="24">
        <f>VLOOKUP(C13439,Подписчики!A:C,3,0)</f>
        <v>44328.864659650993</v>
      </c>
    </row>
    <row r="13440" spans="1:5" x14ac:dyDescent="0.25">
      <c r="A13440">
        <v>78480</v>
      </c>
      <c r="B13440" s="2">
        <v>44332.76353721683</v>
      </c>
      <c r="C13440">
        <v>30410</v>
      </c>
      <c r="D13440">
        <v>330333</v>
      </c>
      <c r="E13440" s="24">
        <f>VLOOKUP(C13440,Подписчики!A:C,3,0)</f>
        <v>44316.251762250715</v>
      </c>
    </row>
    <row r="13441" spans="1:5" x14ac:dyDescent="0.25">
      <c r="A13441">
        <v>78483</v>
      </c>
      <c r="B13441" s="2">
        <v>44332.763941747573</v>
      </c>
      <c r="C13441">
        <v>309338</v>
      </c>
      <c r="D13441">
        <v>464962</v>
      </c>
      <c r="E13441" s="24">
        <f>VLOOKUP(C13441,Подписчики!A:C,3,0)</f>
        <v>44296.59419387464</v>
      </c>
    </row>
    <row r="13442" spans="1:5" x14ac:dyDescent="0.25">
      <c r="A13442">
        <v>78487</v>
      </c>
      <c r="B13442" s="2">
        <v>44332.764346278316</v>
      </c>
      <c r="C13442">
        <v>94676</v>
      </c>
      <c r="D13442">
        <v>122902</v>
      </c>
      <c r="E13442" s="24">
        <f>VLOOKUP(C13442,Подписчики!A:C,3,0)</f>
        <v>44309.31227542735</v>
      </c>
    </row>
    <row r="13443" spans="1:5" x14ac:dyDescent="0.25">
      <c r="A13443">
        <v>78492</v>
      </c>
      <c r="B13443" s="2">
        <v>44332.764750809059</v>
      </c>
      <c r="C13443">
        <v>82402</v>
      </c>
      <c r="D13443">
        <v>209122</v>
      </c>
      <c r="E13443" s="24">
        <f>VLOOKUP(C13443,Подписчики!A:C,3,0)</f>
        <v>44315.483315954421</v>
      </c>
    </row>
    <row r="13444" spans="1:5" x14ac:dyDescent="0.25">
      <c r="A13444">
        <v>78495</v>
      </c>
      <c r="B13444" s="2">
        <v>44332.764750809059</v>
      </c>
      <c r="C13444">
        <v>159780</v>
      </c>
      <c r="D13444">
        <v>411922</v>
      </c>
      <c r="E13444" s="24">
        <f>VLOOKUP(C13444,Подписчики!A:C,3,0)</f>
        <v>44315.687023575505</v>
      </c>
    </row>
    <row r="13445" spans="1:5" x14ac:dyDescent="0.25">
      <c r="A13445">
        <v>78498</v>
      </c>
      <c r="B13445" s="2">
        <v>44332.764750809059</v>
      </c>
      <c r="C13445">
        <v>244222</v>
      </c>
      <c r="D13445">
        <v>191706</v>
      </c>
      <c r="E13445" s="24">
        <f>VLOOKUP(C13445,Подписчики!A:C,3,0)</f>
        <v>44289.496025676643</v>
      </c>
    </row>
    <row r="13446" spans="1:5" x14ac:dyDescent="0.25">
      <c r="A13446">
        <v>78501</v>
      </c>
      <c r="B13446" s="2">
        <v>44332.76528214362</v>
      </c>
      <c r="C13446">
        <v>338780</v>
      </c>
      <c r="D13446">
        <v>250679</v>
      </c>
      <c r="E13446" s="24">
        <f>VLOOKUP(C13446,Подписчики!A:C,3,0)</f>
        <v>44315.926983262107</v>
      </c>
    </row>
    <row r="13447" spans="1:5" x14ac:dyDescent="0.25">
      <c r="A13447">
        <v>78504</v>
      </c>
      <c r="B13447" s="2">
        <v>44332.765964401297</v>
      </c>
      <c r="C13447">
        <v>110335</v>
      </c>
      <c r="D13447">
        <v>250771</v>
      </c>
      <c r="E13447" s="24">
        <f>VLOOKUP(C13447,Подписчики!A:C,3,0)</f>
        <v>44323.829374893161</v>
      </c>
    </row>
    <row r="13448" spans="1:5" x14ac:dyDescent="0.25">
      <c r="A13448">
        <v>78508</v>
      </c>
      <c r="B13448" s="2">
        <v>44332.767177993534</v>
      </c>
      <c r="C13448">
        <v>273630</v>
      </c>
      <c r="D13448">
        <v>50898</v>
      </c>
      <c r="E13448" s="24">
        <f>VLOOKUP(C13448,Подписчики!A:C,3,0)</f>
        <v>44327.720655484329</v>
      </c>
    </row>
    <row r="13449" spans="1:5" x14ac:dyDescent="0.25">
      <c r="A13449">
        <v>78513</v>
      </c>
      <c r="B13449" s="2">
        <v>44332.767582524277</v>
      </c>
      <c r="C13449">
        <v>85548</v>
      </c>
      <c r="D13449">
        <v>241927</v>
      </c>
      <c r="E13449" s="24">
        <f>VLOOKUP(C13449,Подписчики!A:C,3,0)</f>
        <v>44322.316214245016</v>
      </c>
    </row>
    <row r="13450" spans="1:5" x14ac:dyDescent="0.25">
      <c r="A13450">
        <v>78515</v>
      </c>
      <c r="B13450" s="2">
        <v>44332.767987055013</v>
      </c>
      <c r="C13450">
        <v>172754</v>
      </c>
      <c r="D13450">
        <v>19714</v>
      </c>
      <c r="E13450" s="24">
        <f>VLOOKUP(C13450,Подписчики!A:C,3,0)</f>
        <v>44309.463625142445</v>
      </c>
    </row>
    <row r="13451" spans="1:5" x14ac:dyDescent="0.25">
      <c r="A13451">
        <v>78517</v>
      </c>
      <c r="B13451" s="2">
        <v>44332.768333333333</v>
      </c>
      <c r="C13451">
        <v>203916</v>
      </c>
      <c r="D13451">
        <v>402459</v>
      </c>
      <c r="E13451" s="24">
        <f>VLOOKUP(C13451,Подписчики!A:C,3,0)</f>
        <v>44331.422988853272</v>
      </c>
    </row>
    <row r="13452" spans="1:5" x14ac:dyDescent="0.25">
      <c r="A13452">
        <v>78519</v>
      </c>
      <c r="B13452" s="2">
        <v>44332.769605177993</v>
      </c>
      <c r="C13452">
        <v>284782</v>
      </c>
      <c r="D13452">
        <v>198326</v>
      </c>
      <c r="E13452" s="24">
        <f>VLOOKUP(C13452,Подписчики!A:C,3,0)</f>
        <v>44315.853390669508</v>
      </c>
    </row>
    <row r="13453" spans="1:5" x14ac:dyDescent="0.25">
      <c r="A13453">
        <v>78521</v>
      </c>
      <c r="B13453" s="2">
        <v>44332.770009708736</v>
      </c>
      <c r="C13453">
        <v>152543</v>
      </c>
      <c r="D13453">
        <v>399866</v>
      </c>
      <c r="E13453" s="24">
        <f>VLOOKUP(C13453,Подписчики!A:C,3,0)</f>
        <v>44289.959820690885</v>
      </c>
    </row>
    <row r="13454" spans="1:5" x14ac:dyDescent="0.25">
      <c r="A13454">
        <v>78522</v>
      </c>
      <c r="B13454" s="2">
        <v>44332.77041423948</v>
      </c>
      <c r="C13454">
        <v>261084</v>
      </c>
      <c r="D13454">
        <v>118549</v>
      </c>
      <c r="E13454" s="24">
        <f>VLOOKUP(C13454,Подписчики!A:C,3,0)</f>
        <v>44309.99486481482</v>
      </c>
    </row>
    <row r="13455" spans="1:5" x14ac:dyDescent="0.25">
      <c r="A13455">
        <v>78526</v>
      </c>
      <c r="B13455" s="2">
        <v>44332.77041423948</v>
      </c>
      <c r="C13455">
        <v>270227</v>
      </c>
      <c r="D13455">
        <v>17577</v>
      </c>
      <c r="E13455" s="24">
        <f>VLOOKUP(C13455,Подписчики!A:C,3,0)</f>
        <v>44295.1094417735</v>
      </c>
    </row>
    <row r="13456" spans="1:5" x14ac:dyDescent="0.25">
      <c r="A13456">
        <v>78530</v>
      </c>
      <c r="B13456" s="2">
        <v>44332.77081877023</v>
      </c>
      <c r="C13456">
        <v>284376</v>
      </c>
      <c r="D13456">
        <v>262099</v>
      </c>
      <c r="E13456" s="24">
        <f>VLOOKUP(C13456,Подписчики!A:C,3,0)</f>
        <v>44309.254469836182</v>
      </c>
    </row>
    <row r="13457" spans="1:5" x14ac:dyDescent="0.25">
      <c r="A13457">
        <v>78531</v>
      </c>
      <c r="B13457" s="2">
        <v>44332.771223300966</v>
      </c>
      <c r="C13457">
        <v>116017</v>
      </c>
      <c r="D13457">
        <v>411922</v>
      </c>
      <c r="E13457" s="24">
        <f>VLOOKUP(C13457,Подписчики!A:C,3,0)</f>
        <v>44308.480077920234</v>
      </c>
    </row>
    <row r="13458" spans="1:5" x14ac:dyDescent="0.25">
      <c r="A13458">
        <v>78533</v>
      </c>
      <c r="B13458" s="2">
        <v>44332.77203236246</v>
      </c>
      <c r="C13458">
        <v>67392</v>
      </c>
      <c r="D13458">
        <v>411922</v>
      </c>
      <c r="E13458" s="24">
        <f>VLOOKUP(C13458,Подписчики!A:C,3,0)</f>
        <v>44329.816977635324</v>
      </c>
    </row>
    <row r="13459" spans="1:5" x14ac:dyDescent="0.25">
      <c r="A13459">
        <v>78537</v>
      </c>
      <c r="B13459" s="2">
        <v>44332.77203236246</v>
      </c>
      <c r="C13459">
        <v>327116</v>
      </c>
      <c r="D13459">
        <v>432277</v>
      </c>
      <c r="E13459" s="24">
        <f>VLOOKUP(C13459,Подписчики!A:C,3,0)</f>
        <v>44309.588869658124</v>
      </c>
    </row>
    <row r="13460" spans="1:5" x14ac:dyDescent="0.25">
      <c r="A13460">
        <v>78541</v>
      </c>
      <c r="B13460" s="2">
        <v>44332.772436893203</v>
      </c>
      <c r="C13460">
        <v>206667</v>
      </c>
      <c r="D13460">
        <v>204</v>
      </c>
      <c r="E13460" s="24">
        <f>VLOOKUP(C13460,Подписчики!A:C,3,0)</f>
        <v>44313.135889245015</v>
      </c>
    </row>
    <row r="13461" spans="1:5" x14ac:dyDescent="0.25">
      <c r="A13461">
        <v>78543</v>
      </c>
      <c r="B13461" s="2">
        <v>44332.772841423946</v>
      </c>
      <c r="C13461">
        <v>313717</v>
      </c>
      <c r="D13461">
        <v>154256</v>
      </c>
      <c r="E13461" s="24">
        <f>VLOOKUP(C13461,Подписчики!A:C,3,0)</f>
        <v>44313.698077421657</v>
      </c>
    </row>
    <row r="13462" spans="1:5" x14ac:dyDescent="0.25">
      <c r="A13462">
        <v>78548</v>
      </c>
      <c r="B13462" s="2">
        <v>44332.77365048544</v>
      </c>
      <c r="C13462">
        <v>163834</v>
      </c>
      <c r="D13462">
        <v>397531</v>
      </c>
      <c r="E13462" s="24">
        <f>VLOOKUP(C13462,Подписчики!A:C,3,0)</f>
        <v>44307.697707799147</v>
      </c>
    </row>
    <row r="13463" spans="1:5" x14ac:dyDescent="0.25">
      <c r="A13463">
        <v>78549</v>
      </c>
      <c r="B13463" s="2">
        <v>44332.77486407767</v>
      </c>
      <c r="C13463">
        <v>160374</v>
      </c>
      <c r="D13463">
        <v>100603</v>
      </c>
      <c r="E13463" s="24">
        <f>VLOOKUP(C13463,Подписчики!A:C,3,0)</f>
        <v>44301.652376745013</v>
      </c>
    </row>
    <row r="13464" spans="1:5" x14ac:dyDescent="0.25">
      <c r="A13464">
        <v>78554</v>
      </c>
      <c r="B13464" s="2">
        <v>44332.775268608413</v>
      </c>
      <c r="C13464">
        <v>129654</v>
      </c>
      <c r="D13464">
        <v>258219</v>
      </c>
      <c r="E13464" s="24">
        <f>VLOOKUP(C13464,Подписчики!A:C,3,0)</f>
        <v>44309.404688319089</v>
      </c>
    </row>
    <row r="13465" spans="1:5" x14ac:dyDescent="0.25">
      <c r="A13465">
        <v>78557</v>
      </c>
      <c r="B13465" s="2">
        <v>44332.775268608413</v>
      </c>
      <c r="C13465">
        <v>314975</v>
      </c>
      <c r="D13465">
        <v>250679</v>
      </c>
      <c r="E13465" s="24">
        <f>VLOOKUP(C13465,Подписчики!A:C,3,0)</f>
        <v>44311.173095334758</v>
      </c>
    </row>
    <row r="13466" spans="1:5" x14ac:dyDescent="0.25">
      <c r="A13466">
        <v>78560</v>
      </c>
      <c r="B13466" s="2">
        <v>44332.775673139164</v>
      </c>
      <c r="C13466">
        <v>316957</v>
      </c>
      <c r="D13466">
        <v>347393</v>
      </c>
      <c r="E13466" s="24">
        <f>VLOOKUP(C13466,Подписчики!A:C,3,0)</f>
        <v>44310.494091346154</v>
      </c>
    </row>
    <row r="13467" spans="1:5" x14ac:dyDescent="0.25">
      <c r="A13467">
        <v>78564</v>
      </c>
      <c r="B13467" s="2">
        <v>44332.776886731393</v>
      </c>
      <c r="C13467">
        <v>100759</v>
      </c>
      <c r="D13467">
        <v>405774</v>
      </c>
      <c r="E13467" s="24">
        <f>VLOOKUP(C13467,Подписчики!A:C,3,0)</f>
        <v>44310.362202492877</v>
      </c>
    </row>
    <row r="13468" spans="1:5" x14ac:dyDescent="0.25">
      <c r="A13468">
        <v>78566</v>
      </c>
      <c r="B13468" s="2">
        <v>44332.77769579288</v>
      </c>
      <c r="C13468">
        <v>179346</v>
      </c>
      <c r="D13468">
        <v>411922</v>
      </c>
      <c r="E13468" s="24">
        <f>VLOOKUP(C13468,Подписчики!A:C,3,0)</f>
        <v>44298.318559223648</v>
      </c>
    </row>
    <row r="13469" spans="1:5" x14ac:dyDescent="0.25">
      <c r="A13469">
        <v>78571</v>
      </c>
      <c r="B13469" s="2">
        <v>44332.777764213999</v>
      </c>
      <c r="C13469">
        <v>276652</v>
      </c>
      <c r="D13469">
        <v>254768</v>
      </c>
      <c r="E13469" s="24">
        <f>VLOOKUP(C13469,Подписчики!A:C,3,0)</f>
        <v>44309.659854558398</v>
      </c>
    </row>
    <row r="13470" spans="1:5" x14ac:dyDescent="0.25">
      <c r="A13470">
        <v>78573</v>
      </c>
      <c r="B13470" s="2">
        <v>44332.77890938511</v>
      </c>
      <c r="C13470">
        <v>9298</v>
      </c>
      <c r="D13470">
        <v>198146</v>
      </c>
      <c r="E13470" s="24">
        <f>VLOOKUP(C13470,Подписчики!A:C,3,0)</f>
        <v>44308.916210648145</v>
      </c>
    </row>
    <row r="13471" spans="1:5" x14ac:dyDescent="0.25">
      <c r="A13471">
        <v>78576</v>
      </c>
      <c r="B13471" s="2">
        <v>44332.778909385117</v>
      </c>
      <c r="C13471">
        <v>111983</v>
      </c>
      <c r="D13471">
        <v>123584</v>
      </c>
      <c r="E13471" s="24">
        <f>VLOOKUP(C13471,Подписчики!A:C,3,0)</f>
        <v>44316.03705480769</v>
      </c>
    </row>
    <row r="13472" spans="1:5" x14ac:dyDescent="0.25">
      <c r="A13472">
        <v>78581</v>
      </c>
      <c r="B13472" s="2">
        <v>44332.779000000002</v>
      </c>
      <c r="C13472">
        <v>7335</v>
      </c>
      <c r="D13472">
        <v>439981</v>
      </c>
      <c r="E13472" s="24">
        <f>VLOOKUP(C13472,Подписчики!A:C,3,0)</f>
        <v>44285.318569622505</v>
      </c>
    </row>
    <row r="13473" spans="1:5" x14ac:dyDescent="0.25">
      <c r="A13473">
        <v>78586</v>
      </c>
      <c r="B13473" s="2">
        <v>44332.779045991396</v>
      </c>
      <c r="C13473">
        <v>233420</v>
      </c>
      <c r="D13473">
        <v>369021</v>
      </c>
      <c r="E13473" s="24">
        <f>VLOOKUP(C13473,Подписчики!A:C,3,0)</f>
        <v>44331.148366310546</v>
      </c>
    </row>
    <row r="13474" spans="1:5" x14ac:dyDescent="0.25">
      <c r="A13474">
        <v>78589</v>
      </c>
      <c r="B13474" s="2">
        <v>44332.780122977347</v>
      </c>
      <c r="C13474">
        <v>146002</v>
      </c>
      <c r="D13474">
        <v>158978</v>
      </c>
      <c r="E13474" s="24">
        <f>VLOOKUP(C13474,Подписчики!A:C,3,0)</f>
        <v>44313.311328810545</v>
      </c>
    </row>
    <row r="13475" spans="1:5" x14ac:dyDescent="0.25">
      <c r="A13475">
        <v>78591</v>
      </c>
      <c r="B13475" s="2">
        <v>44332.780122977347</v>
      </c>
      <c r="C13475">
        <v>192484</v>
      </c>
      <c r="D13475">
        <v>178403</v>
      </c>
      <c r="E13475" s="24">
        <f>VLOOKUP(C13475,Подписчики!A:C,3,0)</f>
        <v>44313.38597218661</v>
      </c>
    </row>
    <row r="13476" spans="1:5" x14ac:dyDescent="0.25">
      <c r="A13476">
        <v>78596</v>
      </c>
      <c r="B13476" s="2">
        <v>44332.780122977347</v>
      </c>
      <c r="C13476">
        <v>321329</v>
      </c>
      <c r="D13476">
        <v>392434</v>
      </c>
      <c r="E13476" s="24">
        <f>VLOOKUP(C13476,Подписчики!A:C,3,0)</f>
        <v>44316.257527528491</v>
      </c>
    </row>
    <row r="13477" spans="1:5" x14ac:dyDescent="0.25">
      <c r="A13477">
        <v>78598</v>
      </c>
      <c r="B13477" s="2">
        <v>44332.78052750809</v>
      </c>
      <c r="C13477">
        <v>114687</v>
      </c>
      <c r="D13477">
        <v>458567</v>
      </c>
      <c r="E13477" s="24">
        <f>VLOOKUP(C13477,Подписчики!A:C,3,0)</f>
        <v>44316.114865455842</v>
      </c>
    </row>
    <row r="13478" spans="1:5" x14ac:dyDescent="0.25">
      <c r="A13478">
        <v>78599</v>
      </c>
      <c r="B13478" s="2">
        <v>44332.78052750809</v>
      </c>
      <c r="C13478">
        <v>307487</v>
      </c>
      <c r="D13478">
        <v>259637</v>
      </c>
      <c r="E13478" s="24">
        <f>VLOOKUP(C13478,Подписчики!A:C,3,0)</f>
        <v>44328.044883048438</v>
      </c>
    </row>
    <row r="13479" spans="1:5" x14ac:dyDescent="0.25">
      <c r="A13479">
        <v>78601</v>
      </c>
      <c r="B13479" s="2">
        <v>44332.780663472397</v>
      </c>
      <c r="C13479">
        <v>141604</v>
      </c>
      <c r="D13479">
        <v>347393</v>
      </c>
      <c r="E13479" s="24">
        <f>VLOOKUP(C13479,Подписчики!A:C,3,0)</f>
        <v>44299.827096153844</v>
      </c>
    </row>
    <row r="13480" spans="1:5" x14ac:dyDescent="0.25">
      <c r="A13480">
        <v>78605</v>
      </c>
      <c r="B13480" s="2">
        <v>44332.781741100327</v>
      </c>
      <c r="C13480">
        <v>298012</v>
      </c>
      <c r="D13480">
        <v>394819</v>
      </c>
      <c r="E13480" s="24">
        <f>VLOOKUP(C13480,Подписчики!A:C,3,0)</f>
        <v>44290.136825427348</v>
      </c>
    </row>
    <row r="13481" spans="1:5" x14ac:dyDescent="0.25">
      <c r="A13481">
        <v>78607</v>
      </c>
      <c r="B13481" s="2">
        <v>44332.781762138737</v>
      </c>
      <c r="C13481">
        <v>259096</v>
      </c>
      <c r="D13481">
        <v>347008</v>
      </c>
      <c r="E13481" s="24">
        <f>VLOOKUP(C13481,Подписчики!A:C,3,0)</f>
        <v>44313.300042770657</v>
      </c>
    </row>
    <row r="13482" spans="1:5" x14ac:dyDescent="0.25">
      <c r="A13482">
        <v>78608</v>
      </c>
      <c r="B13482" s="2">
        <v>44332.782550161806</v>
      </c>
      <c r="C13482">
        <v>323868</v>
      </c>
      <c r="D13482">
        <v>463342</v>
      </c>
      <c r="E13482" s="24">
        <f>VLOOKUP(C13482,Подписчики!A:C,3,0)</f>
        <v>44310.353720334759</v>
      </c>
    </row>
    <row r="13483" spans="1:5" x14ac:dyDescent="0.25">
      <c r="A13483">
        <v>78612</v>
      </c>
      <c r="B13483" s="2">
        <v>44332.783763754051</v>
      </c>
      <c r="C13483">
        <v>251178</v>
      </c>
      <c r="D13483">
        <v>404226</v>
      </c>
      <c r="E13483" s="24">
        <f>VLOOKUP(C13483,Подписчики!A:C,3,0)</f>
        <v>44332.255123112533</v>
      </c>
    </row>
    <row r="13484" spans="1:5" x14ac:dyDescent="0.25">
      <c r="A13484">
        <v>78614</v>
      </c>
      <c r="B13484" s="2">
        <v>44332.784572815537</v>
      </c>
      <c r="C13484">
        <v>113590</v>
      </c>
      <c r="D13484">
        <v>74456</v>
      </c>
      <c r="E13484" s="24">
        <f>VLOOKUP(C13484,Подписчики!A:C,3,0)</f>
        <v>44316.027971937321</v>
      </c>
    </row>
    <row r="13485" spans="1:5" x14ac:dyDescent="0.25">
      <c r="A13485">
        <v>78617</v>
      </c>
      <c r="B13485" s="2">
        <v>44332.785333333333</v>
      </c>
      <c r="C13485">
        <v>60220</v>
      </c>
      <c r="D13485">
        <v>180068</v>
      </c>
      <c r="E13485" s="24">
        <f>VLOOKUP(C13485,Подписчики!A:C,3,0)</f>
        <v>44326.221192307697</v>
      </c>
    </row>
    <row r="13486" spans="1:5" x14ac:dyDescent="0.25">
      <c r="A13486">
        <v>78621</v>
      </c>
      <c r="B13486" s="2">
        <v>44332.788262581256</v>
      </c>
      <c r="C13486">
        <v>243115</v>
      </c>
      <c r="D13486">
        <v>250679</v>
      </c>
      <c r="E13486" s="24">
        <f>VLOOKUP(C13486,Подписчики!A:C,3,0)</f>
        <v>44294.779011965809</v>
      </c>
    </row>
    <row r="13487" spans="1:5" x14ac:dyDescent="0.25">
      <c r="A13487">
        <v>78622</v>
      </c>
      <c r="B13487" s="2">
        <v>44332.788618122977</v>
      </c>
      <c r="C13487">
        <v>220877</v>
      </c>
      <c r="D13487">
        <v>243858</v>
      </c>
      <c r="E13487" s="24">
        <f>VLOOKUP(C13487,Подписчики!A:C,3,0)</f>
        <v>44308.83022724359</v>
      </c>
    </row>
    <row r="13488" spans="1:5" x14ac:dyDescent="0.25">
      <c r="A13488">
        <v>78625</v>
      </c>
      <c r="B13488" s="2">
        <v>44332.788618122977</v>
      </c>
      <c r="C13488">
        <v>239008</v>
      </c>
      <c r="D13488">
        <v>3215</v>
      </c>
      <c r="E13488" s="24">
        <f>VLOOKUP(C13488,Подписчики!A:C,3,0)</f>
        <v>44303.267533938742</v>
      </c>
    </row>
    <row r="13489" spans="1:5" x14ac:dyDescent="0.25">
      <c r="A13489">
        <v>78629</v>
      </c>
      <c r="B13489" s="2">
        <v>44332.790236245957</v>
      </c>
      <c r="C13489">
        <v>228229</v>
      </c>
      <c r="D13489">
        <v>122982</v>
      </c>
      <c r="E13489" s="24">
        <f>VLOOKUP(C13489,Подписчики!A:C,3,0)</f>
        <v>44332.29699301994</v>
      </c>
    </row>
    <row r="13490" spans="1:5" x14ac:dyDescent="0.25">
      <c r="A13490">
        <v>78634</v>
      </c>
      <c r="B13490" s="2">
        <v>44332.790236245957</v>
      </c>
      <c r="C13490">
        <v>318080</v>
      </c>
      <c r="D13490">
        <v>411922</v>
      </c>
      <c r="E13490" s="24">
        <f>VLOOKUP(C13490,Подписчики!A:C,3,0)</f>
        <v>44311.295025641033</v>
      </c>
    </row>
    <row r="13491" spans="1:5" x14ac:dyDescent="0.25">
      <c r="A13491">
        <v>78635</v>
      </c>
      <c r="B13491" s="2">
        <v>44332.790551469465</v>
      </c>
      <c r="C13491">
        <v>91094</v>
      </c>
      <c r="D13491">
        <v>190601</v>
      </c>
      <c r="E13491" s="24">
        <f>VLOOKUP(C13491,Подписчики!A:C,3,0)</f>
        <v>44307.980099715103</v>
      </c>
    </row>
    <row r="13492" spans="1:5" x14ac:dyDescent="0.25">
      <c r="A13492">
        <v>78639</v>
      </c>
      <c r="B13492" s="2">
        <v>44332.790640776693</v>
      </c>
      <c r="C13492">
        <v>1446</v>
      </c>
      <c r="D13492">
        <v>380039</v>
      </c>
      <c r="E13492" s="24">
        <f>VLOOKUP(C13492,Подписчики!A:C,3,0)</f>
        <v>44308.631442236467</v>
      </c>
    </row>
    <row r="13493" spans="1:5" x14ac:dyDescent="0.25">
      <c r="A13493">
        <v>78644</v>
      </c>
      <c r="B13493" s="2">
        <v>44332.790640776693</v>
      </c>
      <c r="C13493">
        <v>280860</v>
      </c>
      <c r="D13493">
        <v>472908</v>
      </c>
      <c r="E13493" s="24">
        <f>VLOOKUP(C13493,Подписчики!A:C,3,0)</f>
        <v>44307.791508831906</v>
      </c>
    </row>
    <row r="13494" spans="1:5" x14ac:dyDescent="0.25">
      <c r="A13494">
        <v>78649</v>
      </c>
      <c r="B13494" s="2">
        <v>44332.791449838187</v>
      </c>
      <c r="C13494">
        <v>131723</v>
      </c>
      <c r="D13494">
        <v>283642</v>
      </c>
      <c r="E13494" s="24">
        <f>VLOOKUP(C13494,Подписчики!A:C,3,0)</f>
        <v>44307.693326317662</v>
      </c>
    </row>
    <row r="13495" spans="1:5" x14ac:dyDescent="0.25">
      <c r="A13495">
        <v>78650</v>
      </c>
      <c r="B13495" s="2">
        <v>44332.791854368937</v>
      </c>
      <c r="C13495">
        <v>237991</v>
      </c>
      <c r="D13495">
        <v>351192</v>
      </c>
      <c r="E13495" s="24">
        <f>VLOOKUP(C13495,Подписчики!A:C,3,0)</f>
        <v>44331.540005698007</v>
      </c>
    </row>
    <row r="13496" spans="1:5" x14ac:dyDescent="0.25">
      <c r="A13496">
        <v>78652</v>
      </c>
      <c r="B13496" s="2">
        <v>44332.793067961167</v>
      </c>
      <c r="C13496">
        <v>338604</v>
      </c>
      <c r="D13496">
        <v>182191</v>
      </c>
      <c r="E13496" s="24">
        <f>VLOOKUP(C13496,Подписчики!A:C,3,0)</f>
        <v>44329.654705306275</v>
      </c>
    </row>
    <row r="13497" spans="1:5" x14ac:dyDescent="0.25">
      <c r="A13497">
        <v>78654</v>
      </c>
      <c r="B13497" s="2">
        <v>44332.793472491911</v>
      </c>
      <c r="C13497">
        <v>126247</v>
      </c>
      <c r="D13497">
        <v>3876</v>
      </c>
      <c r="E13497" s="24">
        <f>VLOOKUP(C13497,Подписчики!A:C,3,0)</f>
        <v>44309.293123112533</v>
      </c>
    </row>
    <row r="13498" spans="1:5" x14ac:dyDescent="0.25">
      <c r="A13498">
        <v>78656</v>
      </c>
      <c r="B13498" s="2">
        <v>44332.795090614891</v>
      </c>
      <c r="C13498">
        <v>35916</v>
      </c>
      <c r="D13498">
        <v>165114</v>
      </c>
      <c r="E13498" s="24">
        <f>VLOOKUP(C13498,Подписчики!A:C,3,0)</f>
        <v>44331.169707977206</v>
      </c>
    </row>
    <row r="13499" spans="1:5" x14ac:dyDescent="0.25">
      <c r="A13499">
        <v>78660</v>
      </c>
      <c r="B13499" s="2">
        <v>44332.795090614891</v>
      </c>
      <c r="C13499">
        <v>310805</v>
      </c>
      <c r="D13499">
        <v>364695</v>
      </c>
      <c r="E13499" s="24">
        <f>VLOOKUP(C13499,Подписчики!A:C,3,0)</f>
        <v>44302.846415598287</v>
      </c>
    </row>
    <row r="13500" spans="1:5" x14ac:dyDescent="0.25">
      <c r="A13500">
        <v>78663</v>
      </c>
      <c r="B13500" s="2">
        <v>44332.795495145627</v>
      </c>
      <c r="C13500">
        <v>241126</v>
      </c>
      <c r="D13500">
        <v>37644</v>
      </c>
      <c r="E13500" s="24">
        <f>VLOOKUP(C13500,Подписчики!A:C,3,0)</f>
        <v>44316.249477029924</v>
      </c>
    </row>
    <row r="13501" spans="1:5" x14ac:dyDescent="0.25">
      <c r="A13501">
        <v>78667</v>
      </c>
      <c r="B13501" s="2">
        <v>44332.796708737864</v>
      </c>
      <c r="C13501">
        <v>1536</v>
      </c>
      <c r="D13501">
        <v>347008</v>
      </c>
      <c r="E13501" s="24">
        <f>VLOOKUP(C13501,Подписчики!A:C,3,0)</f>
        <v>44301.27194163105</v>
      </c>
    </row>
    <row r="13502" spans="1:5" x14ac:dyDescent="0.25">
      <c r="A13502">
        <v>78668</v>
      </c>
      <c r="B13502" s="2">
        <v>44332.797113268607</v>
      </c>
      <c r="C13502">
        <v>116962</v>
      </c>
      <c r="D13502">
        <v>388561</v>
      </c>
      <c r="E13502" s="24">
        <f>VLOOKUP(C13502,Подписчики!A:C,3,0)</f>
        <v>44290.086530519948</v>
      </c>
    </row>
    <row r="13503" spans="1:5" x14ac:dyDescent="0.25">
      <c r="A13503">
        <v>78672</v>
      </c>
      <c r="B13503" s="2">
        <v>44332.798326860844</v>
      </c>
      <c r="C13503">
        <v>277040</v>
      </c>
      <c r="D13503">
        <v>42705</v>
      </c>
      <c r="E13503" s="24">
        <f>VLOOKUP(C13503,Подписчики!A:C,3,0)</f>
        <v>44320.896397863253</v>
      </c>
    </row>
    <row r="13504" spans="1:5" x14ac:dyDescent="0.25">
      <c r="A13504">
        <v>78675</v>
      </c>
      <c r="B13504" s="2">
        <v>44332.799666666666</v>
      </c>
      <c r="C13504">
        <v>256765</v>
      </c>
      <c r="D13504">
        <v>411922</v>
      </c>
      <c r="E13504" s="24">
        <f>VLOOKUP(C13504,Подписчики!A:C,3,0)</f>
        <v>44312.681816132477</v>
      </c>
    </row>
    <row r="13505" spans="1:5" x14ac:dyDescent="0.25">
      <c r="A13505">
        <v>78679</v>
      </c>
      <c r="B13505" s="2">
        <v>44332.799944983824</v>
      </c>
      <c r="C13505">
        <v>138469</v>
      </c>
      <c r="D13505">
        <v>318314</v>
      </c>
      <c r="E13505" s="24">
        <f>VLOOKUP(C13505,Подписчики!A:C,3,0)</f>
        <v>44332.332103668086</v>
      </c>
    </row>
    <row r="13506" spans="1:5" x14ac:dyDescent="0.25">
      <c r="A13506">
        <v>78682</v>
      </c>
      <c r="B13506" s="2">
        <v>44332.800754045311</v>
      </c>
      <c r="C13506">
        <v>69754</v>
      </c>
      <c r="D13506">
        <v>242428</v>
      </c>
      <c r="E13506" s="24">
        <f>VLOOKUP(C13506,Подписчики!A:C,3,0)</f>
        <v>44313.698121153844</v>
      </c>
    </row>
    <row r="13507" spans="1:5" x14ac:dyDescent="0.25">
      <c r="A13507">
        <v>78685</v>
      </c>
      <c r="B13507" s="2">
        <v>44332.804589983825</v>
      </c>
      <c r="C13507">
        <v>275865</v>
      </c>
      <c r="D13507">
        <v>349014</v>
      </c>
      <c r="E13507" s="24">
        <f>VLOOKUP(C13507,Подписчики!A:C,3,0)</f>
        <v>44302.553194836182</v>
      </c>
    </row>
    <row r="13508" spans="1:5" x14ac:dyDescent="0.25">
      <c r="A13508">
        <v>78687</v>
      </c>
      <c r="B13508" s="2">
        <v>44332.804799352751</v>
      </c>
      <c r="C13508">
        <v>310691</v>
      </c>
      <c r="D13508">
        <v>8501</v>
      </c>
      <c r="E13508" s="24">
        <f>VLOOKUP(C13508,Подписчики!A:C,3,0)</f>
        <v>44311.061724715102</v>
      </c>
    </row>
    <row r="13509" spans="1:5" x14ac:dyDescent="0.25">
      <c r="A13509">
        <v>78688</v>
      </c>
      <c r="B13509" s="2">
        <v>44332.805203883494</v>
      </c>
      <c r="C13509">
        <v>53678</v>
      </c>
      <c r="D13509">
        <v>374994</v>
      </c>
      <c r="E13509" s="24">
        <f>VLOOKUP(C13509,Подписчики!A:C,3,0)</f>
        <v>44326.43440730057</v>
      </c>
    </row>
    <row r="13510" spans="1:5" x14ac:dyDescent="0.25">
      <c r="A13510">
        <v>78693</v>
      </c>
      <c r="B13510" s="2">
        <v>44332.80601294498</v>
      </c>
      <c r="C13510">
        <v>148458</v>
      </c>
      <c r="D13510">
        <v>379466</v>
      </c>
      <c r="E13510" s="24">
        <f>VLOOKUP(C13510,Подписчики!A:C,3,0)</f>
        <v>44313.913314066958</v>
      </c>
    </row>
    <row r="13511" spans="1:5" x14ac:dyDescent="0.25">
      <c r="A13511">
        <v>78695</v>
      </c>
      <c r="B13511" s="2">
        <v>44332.807733390298</v>
      </c>
      <c r="C13511">
        <v>252908</v>
      </c>
      <c r="D13511">
        <v>129210</v>
      </c>
      <c r="E13511" s="24">
        <f>VLOOKUP(C13511,Подписчики!A:C,3,0)</f>
        <v>44319.031579095441</v>
      </c>
    </row>
    <row r="13512" spans="1:5" x14ac:dyDescent="0.25">
      <c r="A13512">
        <v>78700</v>
      </c>
      <c r="B13512" s="2">
        <v>44332.808035598711</v>
      </c>
      <c r="C13512">
        <v>211493</v>
      </c>
      <c r="D13512">
        <v>88863</v>
      </c>
      <c r="E13512" s="24">
        <f>VLOOKUP(C13512,Подписчики!A:C,3,0)</f>
        <v>44313.359413319085</v>
      </c>
    </row>
    <row r="13513" spans="1:5" x14ac:dyDescent="0.25">
      <c r="A13513">
        <v>78704</v>
      </c>
      <c r="B13513" s="2">
        <v>44332.808771019627</v>
      </c>
      <c r="C13513">
        <v>139960</v>
      </c>
      <c r="D13513">
        <v>43842</v>
      </c>
      <c r="E13513" s="24">
        <f>VLOOKUP(C13513,Подписчики!A:C,3,0)</f>
        <v>44309.967719622509</v>
      </c>
    </row>
    <row r="13514" spans="1:5" x14ac:dyDescent="0.25">
      <c r="A13514">
        <v>78709</v>
      </c>
      <c r="B13514" s="2">
        <v>44332.809442426835</v>
      </c>
      <c r="C13514">
        <v>65819</v>
      </c>
      <c r="D13514">
        <v>154256</v>
      </c>
      <c r="E13514" s="24">
        <f>VLOOKUP(C13514,Подписчики!A:C,3,0)</f>
        <v>44298.85253582622</v>
      </c>
    </row>
    <row r="13515" spans="1:5" x14ac:dyDescent="0.25">
      <c r="A13515">
        <v>78713</v>
      </c>
      <c r="B13515" s="2">
        <v>44332.809991760005</v>
      </c>
      <c r="C13515">
        <v>159022</v>
      </c>
      <c r="D13515">
        <v>66215</v>
      </c>
      <c r="E13515" s="24">
        <f>VLOOKUP(C13515,Подписчики!A:C,3,0)</f>
        <v>44315.583669907406</v>
      </c>
    </row>
    <row r="13516" spans="1:5" x14ac:dyDescent="0.25">
      <c r="A13516">
        <v>78715</v>
      </c>
      <c r="B13516" s="2">
        <v>44332.810058252428</v>
      </c>
      <c r="C13516">
        <v>109182</v>
      </c>
      <c r="D13516">
        <v>105352</v>
      </c>
      <c r="E13516" s="24">
        <f>VLOOKUP(C13516,Подписчики!A:C,3,0)</f>
        <v>44312.793359650997</v>
      </c>
    </row>
    <row r="13517" spans="1:5" x14ac:dyDescent="0.25">
      <c r="A13517">
        <v>78720</v>
      </c>
      <c r="B13517" s="2">
        <v>44332.810867313914</v>
      </c>
      <c r="C13517">
        <v>339538</v>
      </c>
      <c r="D13517">
        <v>472712</v>
      </c>
      <c r="E13517" s="24">
        <f>VLOOKUP(C13517,Подписчики!A:C,3,0)</f>
        <v>44312.26669950143</v>
      </c>
    </row>
    <row r="13518" spans="1:5" x14ac:dyDescent="0.25">
      <c r="A13518">
        <v>78725</v>
      </c>
      <c r="B13518" s="2">
        <v>44332.811271844665</v>
      </c>
      <c r="C13518">
        <v>1403</v>
      </c>
      <c r="D13518">
        <v>230507</v>
      </c>
      <c r="E13518" s="24">
        <f>VLOOKUP(C13518,Подписчики!A:C,3,0)</f>
        <v>44302.675486039887</v>
      </c>
    </row>
    <row r="13519" spans="1:5" x14ac:dyDescent="0.25">
      <c r="A13519">
        <v>78728</v>
      </c>
      <c r="B13519" s="2">
        <v>44332.811271844665</v>
      </c>
      <c r="C13519">
        <v>64706</v>
      </c>
      <c r="D13519">
        <v>420674</v>
      </c>
      <c r="E13519" s="24">
        <f>VLOOKUP(C13519,Подписчики!A:C,3,0)</f>
        <v>44309.95471036325</v>
      </c>
    </row>
    <row r="13520" spans="1:5" x14ac:dyDescent="0.25">
      <c r="A13520">
        <v>78730</v>
      </c>
      <c r="B13520" s="2">
        <v>44332.811271844665</v>
      </c>
      <c r="C13520">
        <v>159374</v>
      </c>
      <c r="D13520">
        <v>112334</v>
      </c>
      <c r="E13520" s="24">
        <f>VLOOKUP(C13520,Подписчики!A:C,3,0)</f>
        <v>44306.300744337605</v>
      </c>
    </row>
    <row r="13521" spans="1:5" x14ac:dyDescent="0.25">
      <c r="A13521">
        <v>78733</v>
      </c>
      <c r="B13521" s="2">
        <v>44332.812485436894</v>
      </c>
      <c r="C13521">
        <v>170976</v>
      </c>
      <c r="D13521">
        <v>64601</v>
      </c>
      <c r="E13521" s="24">
        <f>VLOOKUP(C13521,Подписчики!A:C,3,0)</f>
        <v>44314.896554950137</v>
      </c>
    </row>
    <row r="13522" spans="1:5" x14ac:dyDescent="0.25">
      <c r="A13522">
        <v>78734</v>
      </c>
      <c r="B13522" s="2">
        <v>44332.812829981383</v>
      </c>
      <c r="C13522">
        <v>150390</v>
      </c>
      <c r="D13522">
        <v>411922</v>
      </c>
      <c r="E13522" s="24">
        <f>VLOOKUP(C13522,Подписчики!A:C,3,0)</f>
        <v>44312.918558262107</v>
      </c>
    </row>
    <row r="13523" spans="1:5" x14ac:dyDescent="0.25">
      <c r="A13523">
        <v>78735</v>
      </c>
      <c r="B13523" s="2">
        <v>44332.812889967638</v>
      </c>
      <c r="C13523">
        <v>57380</v>
      </c>
      <c r="D13523">
        <v>118549</v>
      </c>
      <c r="E13523" s="24">
        <f>VLOOKUP(C13523,Подписчики!A:C,3,0)</f>
        <v>44313.188008974364</v>
      </c>
    </row>
    <row r="13524" spans="1:5" x14ac:dyDescent="0.25">
      <c r="A13524">
        <v>78737</v>
      </c>
      <c r="B13524" s="2">
        <v>44332.812889967638</v>
      </c>
      <c r="C13524">
        <v>257119</v>
      </c>
      <c r="D13524">
        <v>154228</v>
      </c>
      <c r="E13524" s="24">
        <f>VLOOKUP(C13524,Подписчики!A:C,3,0)</f>
        <v>44315.535846225066</v>
      </c>
    </row>
    <row r="13525" spans="1:5" x14ac:dyDescent="0.25">
      <c r="A13525">
        <v>78739</v>
      </c>
      <c r="B13525" s="2">
        <v>44332.812889967638</v>
      </c>
      <c r="C13525">
        <v>334692</v>
      </c>
      <c r="D13525">
        <v>230507</v>
      </c>
      <c r="E13525" s="24">
        <f>VLOOKUP(C13525,Подписчики!A:C,3,0)</f>
        <v>44312.041013354697</v>
      </c>
    </row>
    <row r="13526" spans="1:5" x14ac:dyDescent="0.25">
      <c r="A13526">
        <v>78740</v>
      </c>
      <c r="B13526" s="2">
        <v>44332.812891018402</v>
      </c>
      <c r="C13526">
        <v>80357</v>
      </c>
      <c r="D13526">
        <v>230507</v>
      </c>
      <c r="E13526" s="24">
        <f>VLOOKUP(C13526,Подписчики!A:C,3,0)</f>
        <v>44307.566723076918</v>
      </c>
    </row>
    <row r="13527" spans="1:5" x14ac:dyDescent="0.25">
      <c r="A13527">
        <v>78745</v>
      </c>
      <c r="B13527" s="2">
        <v>44332.812982573931</v>
      </c>
      <c r="C13527">
        <v>197564</v>
      </c>
      <c r="D13527">
        <v>471403</v>
      </c>
      <c r="E13527" s="24">
        <f>VLOOKUP(C13527,Подписчики!A:C,3,0)</f>
        <v>44313.468653846154</v>
      </c>
    </row>
    <row r="13528" spans="1:5" x14ac:dyDescent="0.25">
      <c r="A13528">
        <v>78748</v>
      </c>
      <c r="B13528" s="2">
        <v>44332.813294498381</v>
      </c>
      <c r="C13528">
        <v>216957</v>
      </c>
      <c r="D13528">
        <v>455878</v>
      </c>
      <c r="E13528" s="24">
        <f>VLOOKUP(C13528,Подписчики!A:C,3,0)</f>
        <v>44325.964061289182</v>
      </c>
    </row>
    <row r="13529" spans="1:5" x14ac:dyDescent="0.25">
      <c r="A13529">
        <v>78753</v>
      </c>
      <c r="B13529" s="2">
        <v>44332.814103559867</v>
      </c>
      <c r="C13529">
        <v>15650</v>
      </c>
      <c r="D13529">
        <v>94400</v>
      </c>
      <c r="E13529" s="24">
        <f>VLOOKUP(C13529,Подписчики!A:C,3,0)</f>
        <v>44316.343330519943</v>
      </c>
    </row>
    <row r="13530" spans="1:5" x14ac:dyDescent="0.25">
      <c r="A13530">
        <v>78754</v>
      </c>
      <c r="B13530" s="2">
        <v>44332.815721682848</v>
      </c>
      <c r="C13530">
        <v>306993</v>
      </c>
      <c r="D13530">
        <v>21760</v>
      </c>
      <c r="E13530" s="24">
        <f>VLOOKUP(C13530,Подписчики!A:C,3,0)</f>
        <v>44310.185095797722</v>
      </c>
    </row>
    <row r="13531" spans="1:5" x14ac:dyDescent="0.25">
      <c r="A13531">
        <v>78756</v>
      </c>
      <c r="B13531" s="2">
        <v>44332.815721682848</v>
      </c>
      <c r="C13531">
        <v>323350</v>
      </c>
      <c r="D13531">
        <v>21760</v>
      </c>
      <c r="E13531" s="24">
        <f>VLOOKUP(C13531,Подписчики!A:C,3,0)</f>
        <v>44317.053698326214</v>
      </c>
    </row>
    <row r="13532" spans="1:5" x14ac:dyDescent="0.25">
      <c r="A13532">
        <v>78759</v>
      </c>
      <c r="B13532" s="2">
        <v>44332.816126213598</v>
      </c>
      <c r="C13532">
        <v>325381</v>
      </c>
      <c r="D13532">
        <v>304722</v>
      </c>
      <c r="E13532" s="24">
        <f>VLOOKUP(C13532,Подписчики!A:C,3,0)</f>
        <v>44308.957202706551</v>
      </c>
    </row>
    <row r="13533" spans="1:5" x14ac:dyDescent="0.25">
      <c r="A13533">
        <v>78763</v>
      </c>
      <c r="B13533" s="2">
        <v>44332.816530744334</v>
      </c>
      <c r="C13533">
        <v>30142</v>
      </c>
      <c r="D13533">
        <v>82319</v>
      </c>
      <c r="E13533" s="24">
        <f>VLOOKUP(C13533,Подписчики!A:C,3,0)</f>
        <v>44321.472194586895</v>
      </c>
    </row>
    <row r="13534" spans="1:5" x14ac:dyDescent="0.25">
      <c r="A13534">
        <v>78767</v>
      </c>
      <c r="B13534" s="2">
        <v>44332.816935275077</v>
      </c>
      <c r="C13534">
        <v>318</v>
      </c>
      <c r="D13534">
        <v>351192</v>
      </c>
      <c r="E13534" s="24">
        <f>VLOOKUP(C13534,Подписчики!A:C,3,0)</f>
        <v>44315.696792058407</v>
      </c>
    </row>
    <row r="13535" spans="1:5" x14ac:dyDescent="0.25">
      <c r="A13535">
        <v>78770</v>
      </c>
      <c r="B13535" s="2">
        <v>44332.817000000003</v>
      </c>
      <c r="C13535">
        <v>89842</v>
      </c>
      <c r="D13535">
        <v>345179</v>
      </c>
      <c r="E13535" s="24">
        <f>VLOOKUP(C13535,Подписчики!A:C,3,0)</f>
        <v>44309.424146474361</v>
      </c>
    </row>
    <row r="13536" spans="1:5" x14ac:dyDescent="0.25">
      <c r="A13536">
        <v>78771</v>
      </c>
      <c r="B13536" s="2">
        <v>44332.817102572713</v>
      </c>
      <c r="C13536">
        <v>144362</v>
      </c>
      <c r="D13536">
        <v>106813</v>
      </c>
      <c r="E13536" s="24">
        <f>VLOOKUP(C13536,Подписчики!A:C,3,0)</f>
        <v>44294.641228632478</v>
      </c>
    </row>
    <row r="13537" spans="1:5" x14ac:dyDescent="0.25">
      <c r="A13537">
        <v>78774</v>
      </c>
      <c r="B13537" s="2">
        <v>44332.817339805828</v>
      </c>
      <c r="C13537">
        <v>127978</v>
      </c>
      <c r="D13537">
        <v>129074</v>
      </c>
      <c r="E13537" s="24">
        <f>VLOOKUP(C13537,Подписчики!A:C,3,0)</f>
        <v>44309.91049647436</v>
      </c>
    </row>
    <row r="13538" spans="1:5" x14ac:dyDescent="0.25">
      <c r="A13538">
        <v>78778</v>
      </c>
      <c r="B13538" s="2">
        <v>44332.818148867314</v>
      </c>
      <c r="C13538">
        <v>16266</v>
      </c>
      <c r="D13538">
        <v>86587</v>
      </c>
      <c r="E13538" s="24">
        <f>VLOOKUP(C13538,Подписчики!A:C,3,0)</f>
        <v>44286.061518945862</v>
      </c>
    </row>
    <row r="13539" spans="1:5" x14ac:dyDescent="0.25">
      <c r="A13539">
        <v>78780</v>
      </c>
      <c r="B13539" s="2">
        <v>44332.818553398058</v>
      </c>
      <c r="C13539">
        <v>138882</v>
      </c>
      <c r="D13539">
        <v>325984</v>
      </c>
      <c r="E13539" s="24">
        <f>VLOOKUP(C13539,Подписчики!A:C,3,0)</f>
        <v>44306.715882478631</v>
      </c>
    </row>
    <row r="13540" spans="1:5" x14ac:dyDescent="0.25">
      <c r="A13540">
        <v>78785</v>
      </c>
      <c r="B13540" s="2">
        <v>44332.819147312846</v>
      </c>
      <c r="C13540">
        <v>277592</v>
      </c>
      <c r="D13540">
        <v>230507</v>
      </c>
      <c r="E13540" s="24">
        <f>VLOOKUP(C13540,Подписчики!A:C,3,0)</f>
        <v>44301.800073361832</v>
      </c>
    </row>
    <row r="13541" spans="1:5" x14ac:dyDescent="0.25">
      <c r="A13541">
        <v>78789</v>
      </c>
      <c r="B13541" s="2">
        <v>44332.819362459551</v>
      </c>
      <c r="C13541">
        <v>241912</v>
      </c>
      <c r="D13541">
        <v>409506</v>
      </c>
      <c r="E13541" s="24">
        <f>VLOOKUP(C13541,Подписчики!A:C,3,0)</f>
        <v>44331.319163782049</v>
      </c>
    </row>
    <row r="13542" spans="1:5" x14ac:dyDescent="0.25">
      <c r="A13542">
        <v>78794</v>
      </c>
      <c r="B13542" s="2">
        <v>44332.81951353496</v>
      </c>
      <c r="C13542">
        <v>146400</v>
      </c>
      <c r="D13542">
        <v>118549</v>
      </c>
      <c r="E13542" s="24">
        <f>VLOOKUP(C13542,Подписчики!A:C,3,0)</f>
        <v>44324.343964316242</v>
      </c>
    </row>
    <row r="13543" spans="1:5" x14ac:dyDescent="0.25">
      <c r="A13543">
        <v>78796</v>
      </c>
      <c r="B13543" s="2">
        <v>44332.821192052979</v>
      </c>
      <c r="C13543">
        <v>181965</v>
      </c>
      <c r="D13543">
        <v>118549</v>
      </c>
      <c r="E13543" s="24">
        <f>VLOOKUP(C13543,Подписчики!A:C,3,0)</f>
        <v>44308.391261004268</v>
      </c>
    </row>
    <row r="13544" spans="1:5" x14ac:dyDescent="0.25">
      <c r="A13544">
        <v>78799</v>
      </c>
      <c r="B13544" s="2">
        <v>44332.821314127017</v>
      </c>
      <c r="C13544">
        <v>225282</v>
      </c>
      <c r="D13544">
        <v>467346</v>
      </c>
      <c r="E13544" s="24">
        <f>VLOOKUP(C13544,Подписчики!A:C,3,0)</f>
        <v>44311.138499038461</v>
      </c>
    </row>
    <row r="13545" spans="1:5" x14ac:dyDescent="0.25">
      <c r="A13545">
        <v>78800</v>
      </c>
      <c r="B13545" s="2">
        <v>44332.822443311867</v>
      </c>
      <c r="C13545">
        <v>59027</v>
      </c>
      <c r="D13545">
        <v>238552</v>
      </c>
      <c r="E13545" s="24">
        <f>VLOOKUP(C13545,Подписчики!A:C,3,0)</f>
        <v>44311.623554309117</v>
      </c>
    </row>
    <row r="13546" spans="1:5" x14ac:dyDescent="0.25">
      <c r="A13546">
        <v>78805</v>
      </c>
      <c r="B13546" s="2">
        <v>44332.823003236241</v>
      </c>
      <c r="C13546">
        <v>138995</v>
      </c>
      <c r="D13546">
        <v>96007</v>
      </c>
      <c r="E13546" s="24">
        <f>VLOOKUP(C13546,Подписчики!A:C,3,0)</f>
        <v>44316.029758974357</v>
      </c>
    </row>
    <row r="13547" spans="1:5" x14ac:dyDescent="0.25">
      <c r="A13547">
        <v>78806</v>
      </c>
      <c r="B13547" s="2">
        <v>44332.823812297735</v>
      </c>
      <c r="C13547">
        <v>58865</v>
      </c>
      <c r="D13547">
        <v>88863</v>
      </c>
      <c r="E13547" s="24">
        <f>VLOOKUP(C13547,Подписчики!A:C,3,0)</f>
        <v>44322.96546566952</v>
      </c>
    </row>
    <row r="13548" spans="1:5" x14ac:dyDescent="0.25">
      <c r="A13548">
        <v>78809</v>
      </c>
      <c r="B13548" s="2">
        <v>44332.824060792867</v>
      </c>
      <c r="C13548">
        <v>270782</v>
      </c>
      <c r="D13548">
        <v>118549</v>
      </c>
      <c r="E13548" s="24">
        <f>VLOOKUP(C13548,Подписчики!A:C,3,0)</f>
        <v>44307.926284188034</v>
      </c>
    </row>
    <row r="13549" spans="1:5" x14ac:dyDescent="0.25">
      <c r="A13549">
        <v>78811</v>
      </c>
      <c r="B13549" s="2">
        <v>44332.824216828478</v>
      </c>
      <c r="C13549">
        <v>132191</v>
      </c>
      <c r="D13549">
        <v>274147</v>
      </c>
      <c r="E13549" s="24">
        <f>VLOOKUP(C13549,Подписчики!A:C,3,0)</f>
        <v>44309.689199252141</v>
      </c>
    </row>
    <row r="13550" spans="1:5" x14ac:dyDescent="0.25">
      <c r="A13550">
        <v>78816</v>
      </c>
      <c r="B13550" s="2">
        <v>44332.824621359221</v>
      </c>
      <c r="C13550">
        <v>210104</v>
      </c>
      <c r="D13550">
        <v>361821</v>
      </c>
      <c r="E13550" s="24">
        <f>VLOOKUP(C13550,Подписчики!A:C,3,0)</f>
        <v>44310.908789316243</v>
      </c>
    </row>
    <row r="13551" spans="1:5" x14ac:dyDescent="0.25">
      <c r="A13551">
        <v>78820</v>
      </c>
      <c r="B13551" s="2">
        <v>44332.825430420708</v>
      </c>
      <c r="C13551">
        <v>117008</v>
      </c>
      <c r="D13551">
        <v>394278</v>
      </c>
      <c r="E13551" s="24">
        <f>VLOOKUP(C13551,Подписчики!A:C,3,0)</f>
        <v>44311.033948931625</v>
      </c>
    </row>
    <row r="13552" spans="1:5" x14ac:dyDescent="0.25">
      <c r="A13552">
        <v>78822</v>
      </c>
      <c r="B13552" s="2">
        <v>44332.826197088536</v>
      </c>
      <c r="C13552">
        <v>292072</v>
      </c>
      <c r="D13552">
        <v>16029</v>
      </c>
      <c r="E13552" s="24">
        <f>VLOOKUP(C13552,Подписчики!A:C,3,0)</f>
        <v>44309.146628810544</v>
      </c>
    </row>
    <row r="13553" spans="1:5" x14ac:dyDescent="0.25">
      <c r="A13553">
        <v>78823</v>
      </c>
      <c r="B13553" s="2">
        <v>44332.826239482201</v>
      </c>
      <c r="C13553">
        <v>116632</v>
      </c>
      <c r="D13553">
        <v>326368</v>
      </c>
      <c r="E13553" s="24">
        <f>VLOOKUP(C13553,Подписчики!A:C,3,0)</f>
        <v>44304.056060541305</v>
      </c>
    </row>
    <row r="13554" spans="1:5" x14ac:dyDescent="0.25">
      <c r="A13554">
        <v>78827</v>
      </c>
      <c r="B13554" s="2">
        <v>44332.826239482201</v>
      </c>
      <c r="C13554">
        <v>331948</v>
      </c>
      <c r="D13554">
        <v>370276</v>
      </c>
      <c r="E13554" s="24">
        <f>VLOOKUP(C13554,Подписчики!A:C,3,0)</f>
        <v>44307.893746652422</v>
      </c>
    </row>
    <row r="13555" spans="1:5" x14ac:dyDescent="0.25">
      <c r="A13555">
        <v>78832</v>
      </c>
      <c r="B13555" s="2">
        <v>44332.827048543688</v>
      </c>
      <c r="C13555">
        <v>200104</v>
      </c>
      <c r="D13555">
        <v>244574</v>
      </c>
      <c r="E13555" s="24">
        <f>VLOOKUP(C13555,Подписчики!A:C,3,0)</f>
        <v>44314.944746011402</v>
      </c>
    </row>
    <row r="13556" spans="1:5" x14ac:dyDescent="0.25">
      <c r="A13556">
        <v>78837</v>
      </c>
      <c r="B13556" s="2">
        <v>44332.828262135925</v>
      </c>
      <c r="C13556">
        <v>284690</v>
      </c>
      <c r="D13556">
        <v>341333</v>
      </c>
      <c r="E13556" s="24">
        <f>VLOOKUP(C13556,Подписчики!A:C,3,0)</f>
        <v>44302.656750391739</v>
      </c>
    </row>
    <row r="13557" spans="1:5" x14ac:dyDescent="0.25">
      <c r="A13557">
        <v>78842</v>
      </c>
      <c r="B13557" s="2">
        <v>44332.829071197411</v>
      </c>
      <c r="C13557">
        <v>178812</v>
      </c>
      <c r="D13557">
        <v>347393</v>
      </c>
      <c r="E13557" s="24">
        <f>VLOOKUP(C13557,Подписчики!A:C,3,0)</f>
        <v>44308.197138853277</v>
      </c>
    </row>
    <row r="13558" spans="1:5" x14ac:dyDescent="0.25">
      <c r="A13558">
        <v>78845</v>
      </c>
      <c r="B13558" s="2">
        <v>44332.829071197411</v>
      </c>
      <c r="C13558">
        <v>293064</v>
      </c>
      <c r="D13558">
        <v>470762</v>
      </c>
      <c r="E13558" s="24">
        <f>VLOOKUP(C13558,Подписчики!A:C,3,0)</f>
        <v>44315.75708187322</v>
      </c>
    </row>
    <row r="13559" spans="1:5" x14ac:dyDescent="0.25">
      <c r="A13559">
        <v>78846</v>
      </c>
      <c r="B13559" s="2">
        <v>44332.829880258898</v>
      </c>
      <c r="C13559">
        <v>176723</v>
      </c>
      <c r="D13559">
        <v>118549</v>
      </c>
      <c r="E13559" s="24">
        <f>VLOOKUP(C13559,Подписчики!A:C,3,0)</f>
        <v>44309.010021403134</v>
      </c>
    </row>
    <row r="13560" spans="1:5" x14ac:dyDescent="0.25">
      <c r="A13560">
        <v>78848</v>
      </c>
      <c r="B13560" s="2">
        <v>44332.829880258898</v>
      </c>
      <c r="C13560">
        <v>342900</v>
      </c>
      <c r="D13560">
        <v>411922</v>
      </c>
      <c r="E13560" s="24">
        <f>VLOOKUP(C13560,Подписчики!A:C,3,0)</f>
        <v>44321.535405021365</v>
      </c>
    </row>
    <row r="13561" spans="1:5" x14ac:dyDescent="0.25">
      <c r="A13561">
        <v>78852</v>
      </c>
      <c r="B13561" s="2">
        <v>44332.830689320392</v>
      </c>
      <c r="C13561">
        <v>43206</v>
      </c>
      <c r="D13561">
        <v>21760</v>
      </c>
      <c r="E13561" s="24">
        <f>VLOOKUP(C13561,Подписчики!A:C,3,0)</f>
        <v>44294.744820263535</v>
      </c>
    </row>
    <row r="13562" spans="1:5" x14ac:dyDescent="0.25">
      <c r="A13562">
        <v>78854</v>
      </c>
      <c r="B13562" s="2">
        <v>44332.830689320392</v>
      </c>
      <c r="C13562">
        <v>115992</v>
      </c>
      <c r="D13562">
        <v>158978</v>
      </c>
      <c r="E13562" s="24">
        <f>VLOOKUP(C13562,Подписчики!A:C,3,0)</f>
        <v>44296.251262001424</v>
      </c>
    </row>
    <row r="13563" spans="1:5" x14ac:dyDescent="0.25">
      <c r="A13563">
        <v>78856</v>
      </c>
      <c r="B13563" s="2">
        <v>44332.830689320392</v>
      </c>
      <c r="C13563">
        <v>235583</v>
      </c>
      <c r="D13563">
        <v>305025</v>
      </c>
      <c r="E13563" s="24">
        <f>VLOOKUP(C13563,Подписчики!A:C,3,0)</f>
        <v>44313.744274928773</v>
      </c>
    </row>
    <row r="13564" spans="1:5" x14ac:dyDescent="0.25">
      <c r="A13564">
        <v>78861</v>
      </c>
      <c r="B13564" s="2">
        <v>44332.831093851128</v>
      </c>
      <c r="C13564">
        <v>58723</v>
      </c>
      <c r="D13564">
        <v>351192</v>
      </c>
      <c r="E13564" s="24">
        <f>VLOOKUP(C13564,Подписчики!A:C,3,0)</f>
        <v>44297.414505235043</v>
      </c>
    </row>
    <row r="13565" spans="1:5" x14ac:dyDescent="0.25">
      <c r="A13565">
        <v>78864</v>
      </c>
      <c r="B13565" s="2">
        <v>44332.831093851128</v>
      </c>
      <c r="C13565">
        <v>242276</v>
      </c>
      <c r="D13565">
        <v>202914</v>
      </c>
      <c r="E13565" s="24">
        <f>VLOOKUP(C13565,Подписчики!A:C,3,0)</f>
        <v>44288.344554344738</v>
      </c>
    </row>
    <row r="13566" spans="1:5" x14ac:dyDescent="0.25">
      <c r="A13566">
        <v>78865</v>
      </c>
      <c r="B13566" s="2">
        <v>44332.831902912621</v>
      </c>
      <c r="C13566">
        <v>100288</v>
      </c>
      <c r="D13566">
        <v>394819</v>
      </c>
      <c r="E13566" s="24">
        <f>VLOOKUP(C13566,Подписчики!A:C,3,0)</f>
        <v>44329.986016631054</v>
      </c>
    </row>
    <row r="13567" spans="1:5" x14ac:dyDescent="0.25">
      <c r="A13567">
        <v>78866</v>
      </c>
      <c r="B13567" s="2">
        <v>44332.832000000002</v>
      </c>
      <c r="C13567">
        <v>312277</v>
      </c>
      <c r="D13567">
        <v>98398</v>
      </c>
      <c r="E13567" s="24">
        <f>VLOOKUP(C13567,Подписчики!A:C,3,0)</f>
        <v>44310.404411502845</v>
      </c>
    </row>
    <row r="13568" spans="1:5" x14ac:dyDescent="0.25">
      <c r="A13568">
        <v>78867</v>
      </c>
      <c r="B13568" s="2">
        <v>44332.832331308942</v>
      </c>
      <c r="C13568">
        <v>60084</v>
      </c>
      <c r="D13568">
        <v>412882</v>
      </c>
      <c r="E13568" s="24">
        <f>VLOOKUP(C13568,Подписчики!A:C,3,0)</f>
        <v>44309.752728846157</v>
      </c>
    </row>
    <row r="13569" spans="1:5" x14ac:dyDescent="0.25">
      <c r="A13569">
        <v>78870</v>
      </c>
      <c r="B13569" s="2">
        <v>44332.833116504851</v>
      </c>
      <c r="C13569">
        <v>128561</v>
      </c>
      <c r="D13569">
        <v>394154</v>
      </c>
      <c r="E13569" s="24">
        <f>VLOOKUP(C13569,Подписчики!A:C,3,0)</f>
        <v>44311.854895548437</v>
      </c>
    </row>
    <row r="13570" spans="1:5" x14ac:dyDescent="0.25">
      <c r="A13570">
        <v>78871</v>
      </c>
      <c r="B13570" s="2">
        <v>44332.833521035602</v>
      </c>
      <c r="C13570">
        <v>279053</v>
      </c>
      <c r="D13570">
        <v>376706</v>
      </c>
      <c r="E13570" s="24">
        <f>VLOOKUP(C13570,Подписчики!A:C,3,0)</f>
        <v>44309.02640797721</v>
      </c>
    </row>
    <row r="13571" spans="1:5" x14ac:dyDescent="0.25">
      <c r="A13571">
        <v>78874</v>
      </c>
      <c r="B13571" s="2">
        <v>44332.834330097088</v>
      </c>
      <c r="C13571">
        <v>139768</v>
      </c>
      <c r="D13571">
        <v>250679</v>
      </c>
      <c r="E13571" s="24">
        <f>VLOOKUP(C13571,Подписчики!A:C,3,0)</f>
        <v>44298.075682122515</v>
      </c>
    </row>
    <row r="13572" spans="1:5" x14ac:dyDescent="0.25">
      <c r="A13572">
        <v>78879</v>
      </c>
      <c r="B13572" s="2">
        <v>44332.835139158575</v>
      </c>
      <c r="C13572">
        <v>102553</v>
      </c>
      <c r="D13572">
        <v>439981</v>
      </c>
      <c r="E13572" s="24">
        <f>VLOOKUP(C13572,Подписчики!A:C,3,0)</f>
        <v>44313.316930519948</v>
      </c>
    </row>
    <row r="13573" spans="1:5" x14ac:dyDescent="0.25">
      <c r="A13573">
        <v>78884</v>
      </c>
      <c r="B13573" s="2">
        <v>44332.836757281555</v>
      </c>
      <c r="C13573">
        <v>144457</v>
      </c>
      <c r="D13573">
        <v>446676</v>
      </c>
      <c r="E13573" s="24">
        <f>VLOOKUP(C13573,Подписчики!A:C,3,0)</f>
        <v>44285.315680698011</v>
      </c>
    </row>
    <row r="13574" spans="1:5" x14ac:dyDescent="0.25">
      <c r="A13574">
        <v>78885</v>
      </c>
      <c r="B13574" s="2">
        <v>44332.837161812298</v>
      </c>
      <c r="C13574">
        <v>25071</v>
      </c>
      <c r="D13574">
        <v>54784</v>
      </c>
      <c r="E13574" s="24">
        <f>VLOOKUP(C13574,Подписчики!A:C,3,0)</f>
        <v>44316.184029843309</v>
      </c>
    </row>
    <row r="13575" spans="1:5" x14ac:dyDescent="0.25">
      <c r="A13575">
        <v>78886</v>
      </c>
      <c r="B13575" s="2">
        <v>44332.837161812298</v>
      </c>
      <c r="C13575">
        <v>40707</v>
      </c>
      <c r="D13575">
        <v>118549</v>
      </c>
      <c r="E13575" s="24">
        <f>VLOOKUP(C13575,Подписчики!A:C,3,0)</f>
        <v>44309.19014786325</v>
      </c>
    </row>
    <row r="13576" spans="1:5" x14ac:dyDescent="0.25">
      <c r="A13576">
        <v>78891</v>
      </c>
      <c r="B13576" s="2">
        <v>44332.837161812298</v>
      </c>
      <c r="C13576">
        <v>305402</v>
      </c>
      <c r="D13576">
        <v>250679</v>
      </c>
      <c r="E13576" s="24">
        <f>VLOOKUP(C13576,Подписчики!A:C,3,0)</f>
        <v>44316.300165705128</v>
      </c>
    </row>
    <row r="13577" spans="1:5" x14ac:dyDescent="0.25">
      <c r="A13577">
        <v>78895</v>
      </c>
      <c r="B13577" s="2">
        <v>44332.837566343042</v>
      </c>
      <c r="C13577">
        <v>182208</v>
      </c>
      <c r="D13577">
        <v>228405</v>
      </c>
      <c r="E13577" s="24">
        <f>VLOOKUP(C13577,Подписчики!A:C,3,0)</f>
        <v>44332.003629594015</v>
      </c>
    </row>
    <row r="13578" spans="1:5" x14ac:dyDescent="0.25">
      <c r="A13578">
        <v>78896</v>
      </c>
      <c r="B13578" s="2">
        <v>44332.838666666663</v>
      </c>
      <c r="C13578">
        <v>120504</v>
      </c>
      <c r="D13578">
        <v>317833</v>
      </c>
      <c r="E13578" s="24">
        <f>VLOOKUP(C13578,Подписчики!A:C,3,0)</f>
        <v>44315.07207973647</v>
      </c>
    </row>
    <row r="13579" spans="1:5" x14ac:dyDescent="0.25">
      <c r="A13579">
        <v>78898</v>
      </c>
      <c r="B13579" s="2">
        <v>44332.839184466015</v>
      </c>
      <c r="C13579">
        <v>237746</v>
      </c>
      <c r="D13579">
        <v>12039</v>
      </c>
      <c r="E13579" s="24">
        <f>VLOOKUP(C13579,Подписчики!A:C,3,0)</f>
        <v>44332.312351353277</v>
      </c>
    </row>
    <row r="13580" spans="1:5" x14ac:dyDescent="0.25">
      <c r="A13580">
        <v>78900</v>
      </c>
      <c r="B13580" s="2">
        <v>44332.839588996765</v>
      </c>
      <c r="C13580">
        <v>343536</v>
      </c>
      <c r="D13580">
        <v>242719</v>
      </c>
      <c r="E13580" s="24">
        <f>VLOOKUP(C13580,Подписчики!A:C,3,0)</f>
        <v>44323.675219373217</v>
      </c>
    </row>
    <row r="13581" spans="1:5" x14ac:dyDescent="0.25">
      <c r="A13581">
        <v>78902</v>
      </c>
      <c r="B13581" s="2">
        <v>44332.84</v>
      </c>
      <c r="C13581">
        <v>133743</v>
      </c>
      <c r="D13581">
        <v>423730</v>
      </c>
      <c r="E13581" s="24">
        <f>VLOOKUP(C13581,Подписчики!A:C,3,0)</f>
        <v>44314.422155235043</v>
      </c>
    </row>
    <row r="13582" spans="1:5" x14ac:dyDescent="0.25">
      <c r="A13582">
        <v>78905</v>
      </c>
      <c r="B13582" s="2">
        <v>44332.840802588995</v>
      </c>
      <c r="C13582">
        <v>303219</v>
      </c>
      <c r="D13582">
        <v>96007</v>
      </c>
      <c r="E13582" s="24">
        <f>VLOOKUP(C13582,Подписчики!A:C,3,0)</f>
        <v>44312.610432941598</v>
      </c>
    </row>
    <row r="13583" spans="1:5" x14ac:dyDescent="0.25">
      <c r="A13583">
        <v>78908</v>
      </c>
      <c r="B13583" s="2">
        <v>44332.841</v>
      </c>
      <c r="C13583">
        <v>25349</v>
      </c>
      <c r="D13583">
        <v>217784</v>
      </c>
      <c r="E13583" s="24">
        <f>VLOOKUP(C13583,Подписчики!A:C,3,0)</f>
        <v>44308.93343539886</v>
      </c>
    </row>
    <row r="13584" spans="1:5" x14ac:dyDescent="0.25">
      <c r="A13584">
        <v>78910</v>
      </c>
      <c r="B13584" s="2">
        <v>44332.841207119738</v>
      </c>
      <c r="C13584">
        <v>34815</v>
      </c>
      <c r="D13584">
        <v>112334</v>
      </c>
      <c r="E13584" s="24">
        <f>VLOOKUP(C13584,Подписчики!A:C,3,0)</f>
        <v>44321.738154095437</v>
      </c>
    </row>
    <row r="13585" spans="1:5" x14ac:dyDescent="0.25">
      <c r="A13585">
        <v>78915</v>
      </c>
      <c r="B13585" s="2">
        <v>44332.841334269237</v>
      </c>
      <c r="C13585">
        <v>113254</v>
      </c>
      <c r="D13585">
        <v>252661</v>
      </c>
      <c r="E13585" s="24">
        <f>VLOOKUP(C13585,Подписчики!A:C,3,0)</f>
        <v>44321.753224857544</v>
      </c>
    </row>
    <row r="13586" spans="1:5" x14ac:dyDescent="0.25">
      <c r="A13586">
        <v>78917</v>
      </c>
      <c r="B13586" s="2">
        <v>44332.842016181232</v>
      </c>
      <c r="C13586">
        <v>87171</v>
      </c>
      <c r="D13586">
        <v>113137</v>
      </c>
      <c r="E13586" s="24">
        <f>VLOOKUP(C13586,Подписчики!A:C,3,0)</f>
        <v>44295.403194123937</v>
      </c>
    </row>
    <row r="13587" spans="1:5" x14ac:dyDescent="0.25">
      <c r="A13587">
        <v>78919</v>
      </c>
      <c r="B13587" s="2">
        <v>44332.84337900937</v>
      </c>
      <c r="C13587">
        <v>248706</v>
      </c>
      <c r="D13587">
        <v>412882</v>
      </c>
      <c r="E13587" s="24">
        <f>VLOOKUP(C13587,Подписчики!A:C,3,0)</f>
        <v>44306.495772364673</v>
      </c>
    </row>
    <row r="13588" spans="1:5" x14ac:dyDescent="0.25">
      <c r="A13588">
        <v>78924</v>
      </c>
      <c r="B13588" s="2">
        <v>44332.843999999997</v>
      </c>
      <c r="C13588">
        <v>331965</v>
      </c>
      <c r="D13588">
        <v>230507</v>
      </c>
      <c r="E13588" s="24">
        <f>VLOOKUP(C13588,Подписчики!A:C,3,0)</f>
        <v>44309.519109401706</v>
      </c>
    </row>
    <row r="13589" spans="1:5" x14ac:dyDescent="0.25">
      <c r="A13589">
        <v>78929</v>
      </c>
      <c r="B13589" s="2">
        <v>44332.845088045899</v>
      </c>
      <c r="C13589">
        <v>58357</v>
      </c>
      <c r="D13589">
        <v>217497</v>
      </c>
      <c r="E13589" s="24">
        <f>VLOOKUP(C13589,Подписчики!A:C,3,0)</f>
        <v>44321.183807834757</v>
      </c>
    </row>
    <row r="13590" spans="1:5" x14ac:dyDescent="0.25">
      <c r="A13590">
        <v>78933</v>
      </c>
      <c r="B13590" s="2">
        <v>44332.845252427185</v>
      </c>
      <c r="C13590">
        <v>24916</v>
      </c>
      <c r="D13590">
        <v>470762</v>
      </c>
      <c r="E13590" s="24">
        <f>VLOOKUP(C13590,Подписчики!A:C,3,0)</f>
        <v>44285.710390669512</v>
      </c>
    </row>
    <row r="13591" spans="1:5" x14ac:dyDescent="0.25">
      <c r="A13591">
        <v>78937</v>
      </c>
      <c r="B13591" s="2">
        <v>44332.845252427185</v>
      </c>
      <c r="C13591">
        <v>37391</v>
      </c>
      <c r="D13591">
        <v>230507</v>
      </c>
      <c r="E13591" s="24">
        <f>VLOOKUP(C13591,Подписчики!A:C,3,0)</f>
        <v>44317.950898076924</v>
      </c>
    </row>
    <row r="13592" spans="1:5" x14ac:dyDescent="0.25">
      <c r="A13592">
        <v>78941</v>
      </c>
      <c r="B13592" s="2">
        <v>44332.845252427185</v>
      </c>
      <c r="C13592">
        <v>252561</v>
      </c>
      <c r="D13592">
        <v>21760</v>
      </c>
      <c r="E13592" s="24">
        <f>VLOOKUP(C13592,Подписчики!A:C,3,0)</f>
        <v>44306.640868447292</v>
      </c>
    </row>
    <row r="13593" spans="1:5" x14ac:dyDescent="0.25">
      <c r="A13593">
        <v>78945</v>
      </c>
      <c r="B13593" s="2">
        <v>44332.845252427185</v>
      </c>
      <c r="C13593">
        <v>281667</v>
      </c>
      <c r="D13593">
        <v>184941</v>
      </c>
      <c r="E13593" s="24">
        <f>VLOOKUP(C13593,Подписчики!A:C,3,0)</f>
        <v>44317.24292126068</v>
      </c>
    </row>
    <row r="13594" spans="1:5" x14ac:dyDescent="0.25">
      <c r="A13594">
        <v>78948</v>
      </c>
      <c r="B13594" s="2">
        <v>44332.846870550165</v>
      </c>
      <c r="C13594">
        <v>92922</v>
      </c>
      <c r="D13594">
        <v>83136</v>
      </c>
      <c r="E13594" s="24">
        <f>VLOOKUP(C13594,Подписчики!A:C,3,0)</f>
        <v>44303.130076103997</v>
      </c>
    </row>
    <row r="13595" spans="1:5" x14ac:dyDescent="0.25">
      <c r="A13595">
        <v>78951</v>
      </c>
      <c r="B13595" s="2">
        <v>44332.846870550165</v>
      </c>
      <c r="C13595">
        <v>195420</v>
      </c>
      <c r="D13595">
        <v>97787</v>
      </c>
      <c r="E13595" s="24">
        <f>VLOOKUP(C13595,Подписчики!A:C,3,0)</f>
        <v>44307.8405980057</v>
      </c>
    </row>
    <row r="13596" spans="1:5" x14ac:dyDescent="0.25">
      <c r="A13596">
        <v>78952</v>
      </c>
      <c r="B13596" s="2">
        <v>44332.847621082183</v>
      </c>
      <c r="C13596">
        <v>90042</v>
      </c>
      <c r="D13596">
        <v>45595</v>
      </c>
      <c r="E13596" s="24">
        <f>VLOOKUP(C13596,Подписчики!A:C,3,0)</f>
        <v>44294.623129059823</v>
      </c>
    </row>
    <row r="13597" spans="1:5" x14ac:dyDescent="0.25">
      <c r="A13597">
        <v>78956</v>
      </c>
      <c r="B13597" s="2">
        <v>44332.847679611652</v>
      </c>
      <c r="C13597">
        <v>261225</v>
      </c>
      <c r="D13597">
        <v>325984</v>
      </c>
      <c r="E13597" s="24">
        <f>VLOOKUP(C13597,Подписчики!A:C,3,0)</f>
        <v>44331.605039031347</v>
      </c>
    </row>
    <row r="13598" spans="1:5" x14ac:dyDescent="0.25">
      <c r="A13598">
        <v>78958</v>
      </c>
      <c r="B13598" s="2">
        <v>44332.849297734632</v>
      </c>
      <c r="C13598">
        <v>186315</v>
      </c>
      <c r="D13598">
        <v>182191</v>
      </c>
      <c r="E13598" s="24">
        <f>VLOOKUP(C13598,Подписчики!A:C,3,0)</f>
        <v>44285.352604985754</v>
      </c>
    </row>
    <row r="13599" spans="1:5" x14ac:dyDescent="0.25">
      <c r="A13599">
        <v>78959</v>
      </c>
      <c r="B13599" s="2">
        <v>44332.849702265376</v>
      </c>
      <c r="C13599">
        <v>90327</v>
      </c>
      <c r="D13599">
        <v>82901</v>
      </c>
      <c r="E13599" s="24">
        <f>VLOOKUP(C13599,Подписчики!A:C,3,0)</f>
        <v>44291.159423112535</v>
      </c>
    </row>
    <row r="13600" spans="1:5" x14ac:dyDescent="0.25">
      <c r="A13600">
        <v>78960</v>
      </c>
      <c r="B13600" s="2">
        <v>44332.849702265376</v>
      </c>
      <c r="C13600">
        <v>202372</v>
      </c>
      <c r="D13600">
        <v>250679</v>
      </c>
      <c r="E13600" s="24">
        <f>VLOOKUP(C13600,Подписчики!A:C,3,0)</f>
        <v>44314.57182613961</v>
      </c>
    </row>
    <row r="13601" spans="1:5" x14ac:dyDescent="0.25">
      <c r="A13601">
        <v>78961</v>
      </c>
      <c r="B13601" s="2">
        <v>44332.850106796119</v>
      </c>
      <c r="C13601">
        <v>188357</v>
      </c>
      <c r="D13601">
        <v>410635</v>
      </c>
      <c r="E13601" s="24">
        <f>VLOOKUP(C13601,Подписчики!A:C,3,0)</f>
        <v>44309.710519123932</v>
      </c>
    </row>
    <row r="13602" spans="1:5" x14ac:dyDescent="0.25">
      <c r="A13602">
        <v>78965</v>
      </c>
      <c r="B13602" s="2">
        <v>44332.850511326862</v>
      </c>
      <c r="C13602">
        <v>343340</v>
      </c>
      <c r="D13602">
        <v>411922</v>
      </c>
      <c r="E13602" s="24">
        <f>VLOOKUP(C13602,Подписчики!A:C,3,0)</f>
        <v>44309.420792735051</v>
      </c>
    </row>
    <row r="13603" spans="1:5" x14ac:dyDescent="0.25">
      <c r="A13603">
        <v>78969</v>
      </c>
      <c r="B13603" s="2">
        <v>44332.851320388349</v>
      </c>
      <c r="C13603">
        <v>148203</v>
      </c>
      <c r="D13603">
        <v>250679</v>
      </c>
      <c r="E13603" s="24">
        <f>VLOOKUP(C13603,Подписчики!A:C,3,0)</f>
        <v>44315.750798290603</v>
      </c>
    </row>
    <row r="13604" spans="1:5" x14ac:dyDescent="0.25">
      <c r="A13604">
        <v>78971</v>
      </c>
      <c r="B13604" s="2">
        <v>44332.851724919099</v>
      </c>
      <c r="C13604">
        <v>264605</v>
      </c>
      <c r="D13604">
        <v>227775</v>
      </c>
      <c r="E13604" s="24">
        <f>VLOOKUP(C13604,Подписчики!A:C,3,0)</f>
        <v>44313.500933012823</v>
      </c>
    </row>
    <row r="13605" spans="1:5" x14ac:dyDescent="0.25">
      <c r="A13605">
        <v>78973</v>
      </c>
      <c r="B13605" s="2">
        <v>44332.851724919099</v>
      </c>
      <c r="C13605">
        <v>275116</v>
      </c>
      <c r="D13605">
        <v>455413</v>
      </c>
      <c r="E13605" s="24">
        <f>VLOOKUP(C13605,Подписчики!A:C,3,0)</f>
        <v>44303.306682549861</v>
      </c>
    </row>
    <row r="13606" spans="1:5" x14ac:dyDescent="0.25">
      <c r="A13606">
        <v>78975</v>
      </c>
      <c r="B13606" s="2">
        <v>44332.852504043702</v>
      </c>
      <c r="C13606">
        <v>133016</v>
      </c>
      <c r="D13606">
        <v>78899</v>
      </c>
      <c r="E13606" s="24">
        <f>VLOOKUP(C13606,Подписчики!A:C,3,0)</f>
        <v>44294.178641631057</v>
      </c>
    </row>
    <row r="13607" spans="1:5" x14ac:dyDescent="0.25">
      <c r="A13607">
        <v>78980</v>
      </c>
      <c r="B13607" s="2">
        <v>44332.853343042072</v>
      </c>
      <c r="C13607">
        <v>78261</v>
      </c>
      <c r="D13607">
        <v>472908</v>
      </c>
      <c r="E13607" s="24">
        <f>VLOOKUP(C13607,Подписчики!A:C,3,0)</f>
        <v>44332.120937215106</v>
      </c>
    </row>
    <row r="13608" spans="1:5" x14ac:dyDescent="0.25">
      <c r="A13608">
        <v>78982</v>
      </c>
      <c r="B13608" s="2">
        <v>44332.853747572815</v>
      </c>
      <c r="C13608">
        <v>37462</v>
      </c>
      <c r="D13608">
        <v>104958</v>
      </c>
      <c r="E13608" s="24">
        <f>VLOOKUP(C13608,Подписчики!A:C,3,0)</f>
        <v>44308.846212891738</v>
      </c>
    </row>
    <row r="13609" spans="1:5" x14ac:dyDescent="0.25">
      <c r="A13609">
        <v>78987</v>
      </c>
      <c r="B13609" s="2">
        <v>44332.853747572815</v>
      </c>
      <c r="C13609">
        <v>97948</v>
      </c>
      <c r="D13609">
        <v>343491</v>
      </c>
      <c r="E13609" s="24">
        <f>VLOOKUP(C13609,Подписчики!A:C,3,0)</f>
        <v>44316.298480519945</v>
      </c>
    </row>
    <row r="13610" spans="1:5" x14ac:dyDescent="0.25">
      <c r="A13610">
        <v>78992</v>
      </c>
      <c r="B13610" s="2">
        <v>44332.854426709797</v>
      </c>
      <c r="C13610">
        <v>213847</v>
      </c>
      <c r="D13610">
        <v>230507</v>
      </c>
      <c r="E13610" s="24">
        <f>VLOOKUP(C13610,Подписчики!A:C,3,0)</f>
        <v>44321.610089957263</v>
      </c>
    </row>
    <row r="13611" spans="1:5" x14ac:dyDescent="0.25">
      <c r="A13611">
        <v>78996</v>
      </c>
      <c r="B13611" s="2">
        <v>44332.854518265325</v>
      </c>
      <c r="C13611">
        <v>348754</v>
      </c>
      <c r="D13611">
        <v>133985</v>
      </c>
      <c r="E13611" s="24">
        <f>VLOOKUP(C13611,Подписчики!A:C,3,0)</f>
        <v>44312.234736752143</v>
      </c>
    </row>
    <row r="13612" spans="1:5" x14ac:dyDescent="0.25">
      <c r="A13612">
        <v>79001</v>
      </c>
      <c r="B13612" s="2">
        <v>44332.85479293191</v>
      </c>
      <c r="C13612">
        <v>28768</v>
      </c>
      <c r="D13612">
        <v>447736</v>
      </c>
      <c r="E13612" s="24">
        <f>VLOOKUP(C13612,Подписчики!A:C,3,0)</f>
        <v>44312.223571011396</v>
      </c>
    </row>
    <row r="13613" spans="1:5" x14ac:dyDescent="0.25">
      <c r="A13613">
        <v>79004</v>
      </c>
      <c r="B13613" s="2">
        <v>44332.856174757282</v>
      </c>
      <c r="C13613">
        <v>237534</v>
      </c>
      <c r="D13613">
        <v>460479</v>
      </c>
      <c r="E13613" s="24">
        <f>VLOOKUP(C13613,Подписчики!A:C,3,0)</f>
        <v>44306.809040883192</v>
      </c>
    </row>
    <row r="13614" spans="1:5" x14ac:dyDescent="0.25">
      <c r="A13614">
        <v>79005</v>
      </c>
      <c r="B13614" s="2">
        <v>44332.856983818769</v>
      </c>
      <c r="C13614">
        <v>181013</v>
      </c>
      <c r="D13614">
        <v>411922</v>
      </c>
      <c r="E13614" s="24">
        <f>VLOOKUP(C13614,Подписчики!A:C,3,0)</f>
        <v>44332.813679166669</v>
      </c>
    </row>
    <row r="13615" spans="1:5" x14ac:dyDescent="0.25">
      <c r="A13615">
        <v>79009</v>
      </c>
      <c r="B13615" s="2">
        <v>44332.857792880262</v>
      </c>
      <c r="C13615">
        <v>134530</v>
      </c>
      <c r="D13615">
        <v>81554</v>
      </c>
      <c r="E13615" s="24">
        <f>VLOOKUP(C13615,Подписчики!A:C,3,0)</f>
        <v>44330.449356160971</v>
      </c>
    </row>
    <row r="13616" spans="1:5" x14ac:dyDescent="0.25">
      <c r="A13616">
        <v>79010</v>
      </c>
      <c r="B13616" s="2">
        <v>44332.858197411006</v>
      </c>
      <c r="C13616">
        <v>259291</v>
      </c>
      <c r="D13616">
        <v>42035</v>
      </c>
      <c r="E13616" s="24">
        <f>VLOOKUP(C13616,Подписчики!A:C,3,0)</f>
        <v>44321.565473753566</v>
      </c>
    </row>
    <row r="13617" spans="1:5" x14ac:dyDescent="0.25">
      <c r="A13617">
        <v>79015</v>
      </c>
      <c r="B13617" s="2">
        <v>44332.858424634542</v>
      </c>
      <c r="C13617">
        <v>227927</v>
      </c>
      <c r="D13617">
        <v>98921</v>
      </c>
      <c r="E13617" s="24">
        <f>VLOOKUP(C13617,Подписчики!A:C,3,0)</f>
        <v>44310.815579095441</v>
      </c>
    </row>
    <row r="13618" spans="1:5" x14ac:dyDescent="0.25">
      <c r="A13618">
        <v>79019</v>
      </c>
      <c r="B13618" s="2">
        <v>44332.859006472492</v>
      </c>
      <c r="C13618">
        <v>44091</v>
      </c>
      <c r="D13618">
        <v>344043</v>
      </c>
      <c r="E13618" s="24">
        <f>VLOOKUP(C13618,Подписчики!A:C,3,0)</f>
        <v>44325.565867058409</v>
      </c>
    </row>
    <row r="13619" spans="1:5" x14ac:dyDescent="0.25">
      <c r="A13619">
        <v>79021</v>
      </c>
      <c r="B13619" s="2">
        <v>44332.859370708335</v>
      </c>
      <c r="C13619">
        <v>122454</v>
      </c>
      <c r="D13619">
        <v>271248</v>
      </c>
      <c r="E13619" s="24">
        <f>VLOOKUP(C13619,Подписчики!A:C,3,0)</f>
        <v>44302.249095014253</v>
      </c>
    </row>
    <row r="13620" spans="1:5" x14ac:dyDescent="0.25">
      <c r="A13620">
        <v>79023</v>
      </c>
      <c r="B13620" s="2">
        <v>44332.860220064722</v>
      </c>
      <c r="C13620">
        <v>333432</v>
      </c>
      <c r="D13620">
        <v>204394</v>
      </c>
      <c r="E13620" s="24">
        <f>VLOOKUP(C13620,Подписчики!A:C,3,0)</f>
        <v>44314.676204772084</v>
      </c>
    </row>
    <row r="13621" spans="1:5" x14ac:dyDescent="0.25">
      <c r="A13621">
        <v>79028</v>
      </c>
      <c r="B13621" s="2">
        <v>44332.860286263618</v>
      </c>
      <c r="C13621">
        <v>63754</v>
      </c>
      <c r="D13621">
        <v>112504</v>
      </c>
      <c r="E13621" s="24">
        <f>VLOOKUP(C13621,Подписчики!A:C,3,0)</f>
        <v>44312.645713176636</v>
      </c>
    </row>
    <row r="13622" spans="1:5" x14ac:dyDescent="0.25">
      <c r="A13622">
        <v>79029</v>
      </c>
      <c r="B13622" s="2">
        <v>44332.861354411449</v>
      </c>
      <c r="C13622">
        <v>44998</v>
      </c>
      <c r="D13622">
        <v>350756</v>
      </c>
      <c r="E13622" s="24">
        <f>VLOOKUP(C13622,Подписчики!A:C,3,0)</f>
        <v>44299.729396937328</v>
      </c>
    </row>
    <row r="13623" spans="1:5" x14ac:dyDescent="0.25">
      <c r="A13623">
        <v>79031</v>
      </c>
      <c r="B13623" s="2">
        <v>44332.862647249189</v>
      </c>
      <c r="C13623">
        <v>297455</v>
      </c>
      <c r="D13623">
        <v>119655</v>
      </c>
      <c r="E13623" s="24">
        <f>VLOOKUP(C13623,Подписчики!A:C,3,0)</f>
        <v>44308.756819586895</v>
      </c>
    </row>
    <row r="13624" spans="1:5" x14ac:dyDescent="0.25">
      <c r="A13624">
        <v>79036</v>
      </c>
      <c r="B13624" s="2">
        <v>44332.863032929468</v>
      </c>
      <c r="C13624">
        <v>289561</v>
      </c>
      <c r="D13624">
        <v>331902</v>
      </c>
      <c r="E13624" s="24">
        <f>VLOOKUP(C13624,Подписчики!A:C,3,0)</f>
        <v>44296.81629155983</v>
      </c>
    </row>
    <row r="13625" spans="1:5" x14ac:dyDescent="0.25">
      <c r="A13625">
        <v>79039</v>
      </c>
      <c r="B13625" s="2">
        <v>44332.864265372169</v>
      </c>
      <c r="C13625">
        <v>224554</v>
      </c>
      <c r="D13625">
        <v>94400</v>
      </c>
      <c r="E13625" s="24">
        <f>VLOOKUP(C13625,Подписчики!A:C,3,0)</f>
        <v>44304.292381659543</v>
      </c>
    </row>
    <row r="13626" spans="1:5" x14ac:dyDescent="0.25">
      <c r="A13626">
        <v>79044</v>
      </c>
      <c r="B13626" s="2">
        <v>44332.864669902912</v>
      </c>
      <c r="C13626">
        <v>250383</v>
      </c>
      <c r="D13626">
        <v>86587</v>
      </c>
      <c r="E13626" s="24">
        <f>VLOOKUP(C13626,Подписчики!A:C,3,0)</f>
        <v>44299.974520085474</v>
      </c>
    </row>
    <row r="13627" spans="1:5" x14ac:dyDescent="0.25">
      <c r="A13627">
        <v>79046</v>
      </c>
      <c r="B13627" s="2">
        <v>44332.865169225137</v>
      </c>
      <c r="C13627">
        <v>42461</v>
      </c>
      <c r="D13627">
        <v>388297</v>
      </c>
      <c r="E13627" s="24">
        <f>VLOOKUP(C13627,Подписчики!A:C,3,0)</f>
        <v>44299.416261289174</v>
      </c>
    </row>
    <row r="13628" spans="1:5" x14ac:dyDescent="0.25">
      <c r="A13628">
        <v>79048</v>
      </c>
      <c r="B13628" s="2">
        <v>44332.865478964399</v>
      </c>
      <c r="C13628">
        <v>50008</v>
      </c>
      <c r="D13628">
        <v>433572</v>
      </c>
      <c r="E13628" s="24">
        <f>VLOOKUP(C13628,Подписчики!A:C,3,0)</f>
        <v>44314.619514957267</v>
      </c>
    </row>
    <row r="13629" spans="1:5" x14ac:dyDescent="0.25">
      <c r="A13629">
        <v>79049</v>
      </c>
      <c r="B13629" s="2">
        <v>44332.865478964399</v>
      </c>
      <c r="C13629">
        <v>150919</v>
      </c>
      <c r="D13629">
        <v>411922</v>
      </c>
      <c r="E13629" s="24">
        <f>VLOOKUP(C13629,Подписчики!A:C,3,0)</f>
        <v>44331.284925391737</v>
      </c>
    </row>
    <row r="13630" spans="1:5" x14ac:dyDescent="0.25">
      <c r="A13630">
        <v>79051</v>
      </c>
      <c r="B13630" s="2">
        <v>44332.866878261666</v>
      </c>
      <c r="C13630">
        <v>48071</v>
      </c>
      <c r="D13630">
        <v>108086</v>
      </c>
      <c r="E13630" s="24">
        <f>VLOOKUP(C13630,Подписчики!A:C,3,0)</f>
        <v>44309.893865455837</v>
      </c>
    </row>
    <row r="13631" spans="1:5" x14ac:dyDescent="0.25">
      <c r="A13631">
        <v>79053</v>
      </c>
      <c r="B13631" s="2">
        <v>44332.867097087379</v>
      </c>
      <c r="C13631">
        <v>173166</v>
      </c>
      <c r="D13631">
        <v>424561</v>
      </c>
      <c r="E13631" s="24">
        <f>VLOOKUP(C13631,Подписчики!A:C,3,0)</f>
        <v>44331.457379522792</v>
      </c>
    </row>
    <row r="13632" spans="1:5" x14ac:dyDescent="0.25">
      <c r="A13632">
        <v>79055</v>
      </c>
      <c r="B13632" s="2">
        <v>44332.867906148873</v>
      </c>
      <c r="C13632">
        <v>79535</v>
      </c>
      <c r="D13632">
        <v>198326</v>
      </c>
      <c r="E13632" s="24">
        <f>VLOOKUP(C13632,Подписчики!A:C,3,0)</f>
        <v>44309.102576032768</v>
      </c>
    </row>
    <row r="13633" spans="1:5" x14ac:dyDescent="0.25">
      <c r="A13633">
        <v>79056</v>
      </c>
      <c r="B13633" s="2">
        <v>44332.867906148873</v>
      </c>
      <c r="C13633">
        <v>342620</v>
      </c>
      <c r="D13633">
        <v>89017</v>
      </c>
      <c r="E13633" s="24">
        <f>VLOOKUP(C13633,Подписчики!A:C,3,0)</f>
        <v>44332.147897400289</v>
      </c>
    </row>
    <row r="13634" spans="1:5" x14ac:dyDescent="0.25">
      <c r="A13634">
        <v>79061</v>
      </c>
      <c r="B13634" s="2">
        <v>44332.868715210359</v>
      </c>
      <c r="C13634">
        <v>258191</v>
      </c>
      <c r="D13634">
        <v>82901</v>
      </c>
      <c r="E13634" s="24">
        <f>VLOOKUP(C13634,Подписчики!A:C,3,0)</f>
        <v>44308.268505270658</v>
      </c>
    </row>
    <row r="13635" spans="1:5" x14ac:dyDescent="0.25">
      <c r="A13635">
        <v>79062</v>
      </c>
      <c r="B13635" s="2">
        <v>44332.869524271846</v>
      </c>
      <c r="C13635">
        <v>304445</v>
      </c>
      <c r="D13635">
        <v>230507</v>
      </c>
      <c r="E13635" s="24">
        <f>VLOOKUP(C13635,Подписчики!A:C,3,0)</f>
        <v>44308.174461039889</v>
      </c>
    </row>
    <row r="13636" spans="1:5" x14ac:dyDescent="0.25">
      <c r="A13636">
        <v>79066</v>
      </c>
      <c r="B13636" s="2">
        <v>44332.871546925562</v>
      </c>
      <c r="C13636">
        <v>150643</v>
      </c>
      <c r="D13636">
        <v>314593</v>
      </c>
      <c r="E13636" s="24">
        <f>VLOOKUP(C13636,Подписчики!A:C,3,0)</f>
        <v>44311.049269408832</v>
      </c>
    </row>
    <row r="13637" spans="1:5" x14ac:dyDescent="0.25">
      <c r="A13637">
        <v>79068</v>
      </c>
      <c r="B13637" s="2">
        <v>44332.871546925562</v>
      </c>
      <c r="C13637">
        <v>207158</v>
      </c>
      <c r="D13637">
        <v>469849</v>
      </c>
      <c r="E13637" s="24">
        <f>VLOOKUP(C13637,Подписчики!A:C,3,0)</f>
        <v>44313.452122827635</v>
      </c>
    </row>
    <row r="13638" spans="1:5" x14ac:dyDescent="0.25">
      <c r="A13638">
        <v>79070</v>
      </c>
      <c r="B13638" s="2">
        <v>44332.872760517799</v>
      </c>
      <c r="C13638">
        <v>15963</v>
      </c>
      <c r="D13638">
        <v>154256</v>
      </c>
      <c r="E13638" s="24">
        <f>VLOOKUP(C13638,Подписчики!A:C,3,0)</f>
        <v>44308.890679558404</v>
      </c>
    </row>
    <row r="13639" spans="1:5" x14ac:dyDescent="0.25">
      <c r="A13639">
        <v>79075</v>
      </c>
      <c r="B13639" s="2">
        <v>44332.878017517622</v>
      </c>
      <c r="C13639">
        <v>114579</v>
      </c>
      <c r="D13639">
        <v>108961</v>
      </c>
      <c r="E13639" s="24">
        <f>VLOOKUP(C13639,Подписчики!A:C,3,0)</f>
        <v>44313.189517485749</v>
      </c>
    </row>
    <row r="13640" spans="1:5" x14ac:dyDescent="0.25">
      <c r="A13640">
        <v>79078</v>
      </c>
      <c r="B13640" s="2">
        <v>44332.878019417476</v>
      </c>
      <c r="C13640">
        <v>195280</v>
      </c>
      <c r="D13640">
        <v>388561</v>
      </c>
      <c r="E13640" s="24">
        <f>VLOOKUP(C13640,Подписчики!A:C,3,0)</f>
        <v>44315.294738782053</v>
      </c>
    </row>
    <row r="13641" spans="1:5" x14ac:dyDescent="0.25">
      <c r="A13641">
        <v>79079</v>
      </c>
      <c r="B13641" s="2">
        <v>44332.878828478963</v>
      </c>
      <c r="C13641">
        <v>157321</v>
      </c>
      <c r="D13641">
        <v>250679</v>
      </c>
      <c r="E13641" s="24">
        <f>VLOOKUP(C13641,Подписчики!A:C,3,0)</f>
        <v>44308.661466987178</v>
      </c>
    </row>
    <row r="13642" spans="1:5" x14ac:dyDescent="0.25">
      <c r="A13642">
        <v>79084</v>
      </c>
      <c r="B13642" s="2">
        <v>44332.879233009713</v>
      </c>
      <c r="C13642">
        <v>138511</v>
      </c>
      <c r="D13642">
        <v>244574</v>
      </c>
      <c r="E13642" s="24">
        <f>VLOOKUP(C13642,Подписчики!A:C,3,0)</f>
        <v>44321.213771652416</v>
      </c>
    </row>
    <row r="13643" spans="1:5" x14ac:dyDescent="0.25">
      <c r="A13643">
        <v>79088</v>
      </c>
      <c r="B13643" s="2">
        <v>44332.879233009713</v>
      </c>
      <c r="C13643">
        <v>348696</v>
      </c>
      <c r="D13643">
        <v>178044</v>
      </c>
      <c r="E13643" s="24">
        <f>VLOOKUP(C13643,Подписчики!A:C,3,0)</f>
        <v>44309.164100178066</v>
      </c>
    </row>
    <row r="13644" spans="1:5" x14ac:dyDescent="0.25">
      <c r="A13644">
        <v>79091</v>
      </c>
      <c r="B13644" s="2">
        <v>44332.88015381329</v>
      </c>
      <c r="C13644">
        <v>217249</v>
      </c>
      <c r="D13644">
        <v>250679</v>
      </c>
      <c r="E13644" s="24">
        <f>VLOOKUP(C13644,Подписчики!A:C,3,0)</f>
        <v>44323.413593411678</v>
      </c>
    </row>
    <row r="13645" spans="1:5" x14ac:dyDescent="0.25">
      <c r="A13645">
        <v>79093</v>
      </c>
      <c r="B13645" s="2">
        <v>44332.880446601943</v>
      </c>
      <c r="C13645">
        <v>52518</v>
      </c>
      <c r="D13645">
        <v>392434</v>
      </c>
      <c r="E13645" s="24">
        <f>VLOOKUP(C13645,Подписчики!A:C,3,0)</f>
        <v>44287.927793625357</v>
      </c>
    </row>
    <row r="13646" spans="1:5" x14ac:dyDescent="0.25">
      <c r="A13646">
        <v>79094</v>
      </c>
      <c r="B13646" s="2">
        <v>44332.880446601943</v>
      </c>
      <c r="C13646">
        <v>288923</v>
      </c>
      <c r="D13646">
        <v>363403</v>
      </c>
      <c r="E13646" s="24">
        <f>VLOOKUP(C13646,Подписчики!A:C,3,0)</f>
        <v>44331.209866773504</v>
      </c>
    </row>
    <row r="13647" spans="1:5" x14ac:dyDescent="0.25">
      <c r="A13647">
        <v>79099</v>
      </c>
      <c r="B13647" s="2">
        <v>44332.882064724923</v>
      </c>
      <c r="C13647">
        <v>307620</v>
      </c>
      <c r="D13647">
        <v>424538</v>
      </c>
      <c r="E13647" s="24">
        <f>VLOOKUP(C13647,Подписчики!A:C,3,0)</f>
        <v>44316.7539781339</v>
      </c>
    </row>
    <row r="13648" spans="1:5" x14ac:dyDescent="0.25">
      <c r="A13648">
        <v>79103</v>
      </c>
      <c r="B13648" s="2">
        <v>44332.883682847896</v>
      </c>
      <c r="C13648">
        <v>65991</v>
      </c>
      <c r="D13648">
        <v>189009</v>
      </c>
      <c r="E13648" s="24">
        <f>VLOOKUP(C13648,Подписчики!A:C,3,0)</f>
        <v>44311.416804843313</v>
      </c>
    </row>
    <row r="13649" spans="1:5" x14ac:dyDescent="0.25">
      <c r="A13649">
        <v>79107</v>
      </c>
      <c r="B13649" s="2">
        <v>44332.884491909383</v>
      </c>
      <c r="C13649">
        <v>126047</v>
      </c>
      <c r="D13649">
        <v>36059</v>
      </c>
      <c r="E13649" s="24">
        <f>VLOOKUP(C13649,Подписчики!A:C,3,0)</f>
        <v>44304.791758511397</v>
      </c>
    </row>
    <row r="13650" spans="1:5" x14ac:dyDescent="0.25">
      <c r="A13650">
        <v>79112</v>
      </c>
      <c r="B13650" s="2">
        <v>44332.88570550162</v>
      </c>
      <c r="C13650">
        <v>58911</v>
      </c>
      <c r="D13650">
        <v>447933</v>
      </c>
      <c r="E13650" s="24">
        <f>VLOOKUP(C13650,Подписчики!A:C,3,0)</f>
        <v>44309.966271474361</v>
      </c>
    </row>
    <row r="13651" spans="1:5" x14ac:dyDescent="0.25">
      <c r="A13651">
        <v>79113</v>
      </c>
      <c r="B13651" s="2">
        <v>44332.88570550162</v>
      </c>
      <c r="C13651">
        <v>274818</v>
      </c>
      <c r="D13651">
        <v>21760</v>
      </c>
      <c r="E13651" s="24">
        <f>VLOOKUP(C13651,Подписчики!A:C,3,0)</f>
        <v>44331.87882909544</v>
      </c>
    </row>
    <row r="13652" spans="1:5" x14ac:dyDescent="0.25">
      <c r="A13652">
        <v>79116</v>
      </c>
      <c r="B13652" s="2">
        <v>44332.886379589218</v>
      </c>
      <c r="C13652">
        <v>210979</v>
      </c>
      <c r="D13652">
        <v>445443</v>
      </c>
      <c r="E13652" s="24">
        <f>VLOOKUP(C13652,Подписчики!A:C,3,0)</f>
        <v>44312.522757086896</v>
      </c>
    </row>
    <row r="13653" spans="1:5" x14ac:dyDescent="0.25">
      <c r="A13653">
        <v>79120</v>
      </c>
      <c r="B13653" s="2">
        <v>44332.886715292821</v>
      </c>
      <c r="C13653">
        <v>10762</v>
      </c>
      <c r="D13653">
        <v>357950</v>
      </c>
      <c r="E13653" s="24">
        <f>VLOOKUP(C13653,Подписчики!A:C,3,0)</f>
        <v>44290.444322364674</v>
      </c>
    </row>
    <row r="13654" spans="1:5" x14ac:dyDescent="0.25">
      <c r="A13654">
        <v>79121</v>
      </c>
      <c r="B13654" s="2">
        <v>44332.8873236246</v>
      </c>
      <c r="C13654">
        <v>198758</v>
      </c>
      <c r="D13654">
        <v>270884</v>
      </c>
      <c r="E13654" s="24">
        <f>VLOOKUP(C13654,Подписчики!A:C,3,0)</f>
        <v>44317.656088034186</v>
      </c>
    </row>
    <row r="13655" spans="1:5" x14ac:dyDescent="0.25">
      <c r="A13655">
        <v>79126</v>
      </c>
      <c r="B13655" s="2">
        <v>44332.888132686086</v>
      </c>
      <c r="C13655">
        <v>345861</v>
      </c>
      <c r="D13655">
        <v>146665</v>
      </c>
      <c r="E13655" s="24">
        <f>VLOOKUP(C13655,Подписчики!A:C,3,0)</f>
        <v>44331.700690420228</v>
      </c>
    </row>
    <row r="13656" spans="1:5" x14ac:dyDescent="0.25">
      <c r="A13656">
        <v>79129</v>
      </c>
      <c r="B13656" s="2">
        <v>44332.890560625019</v>
      </c>
      <c r="C13656">
        <v>35797</v>
      </c>
      <c r="D13656">
        <v>347008</v>
      </c>
      <c r="E13656" s="24">
        <f>VLOOKUP(C13656,Подписчики!A:C,3,0)</f>
        <v>44308.82659483618</v>
      </c>
    </row>
    <row r="13657" spans="1:5" x14ac:dyDescent="0.25">
      <c r="A13657">
        <v>79130</v>
      </c>
      <c r="B13657" s="2">
        <v>44332.890964401289</v>
      </c>
      <c r="C13657">
        <v>170740</v>
      </c>
      <c r="D13657">
        <v>227775</v>
      </c>
      <c r="E13657" s="24">
        <f>VLOOKUP(C13657,Подписчики!A:C,3,0)</f>
        <v>44320.793851851849</v>
      </c>
    </row>
    <row r="13658" spans="1:5" x14ac:dyDescent="0.25">
      <c r="A13658">
        <v>79132</v>
      </c>
      <c r="B13658" s="2">
        <v>44332.89136893204</v>
      </c>
      <c r="C13658">
        <v>334158</v>
      </c>
      <c r="D13658">
        <v>405774</v>
      </c>
      <c r="E13658" s="24">
        <f>VLOOKUP(C13658,Подписчики!A:C,3,0)</f>
        <v>44314.160548112537</v>
      </c>
    </row>
    <row r="13659" spans="1:5" x14ac:dyDescent="0.25">
      <c r="A13659">
        <v>79135</v>
      </c>
      <c r="B13659" s="2">
        <v>44332.892177993534</v>
      </c>
      <c r="C13659">
        <v>79600</v>
      </c>
      <c r="D13659">
        <v>266426</v>
      </c>
      <c r="E13659" s="24">
        <f>VLOOKUP(C13659,Подписчики!A:C,3,0)</f>
        <v>44322.796794871792</v>
      </c>
    </row>
    <row r="13660" spans="1:5" x14ac:dyDescent="0.25">
      <c r="A13660">
        <v>79136</v>
      </c>
      <c r="B13660" s="2">
        <v>44332.892177993534</v>
      </c>
      <c r="C13660">
        <v>334924</v>
      </c>
      <c r="D13660">
        <v>35530</v>
      </c>
      <c r="E13660" s="24">
        <f>VLOOKUP(C13660,Подписчики!A:C,3,0)</f>
        <v>44307.494521438748</v>
      </c>
    </row>
    <row r="13661" spans="1:5" x14ac:dyDescent="0.25">
      <c r="A13661">
        <v>79141</v>
      </c>
      <c r="B13661" s="2">
        <v>44332.892999999996</v>
      </c>
      <c r="C13661">
        <v>12697</v>
      </c>
      <c r="D13661">
        <v>315199</v>
      </c>
      <c r="E13661" s="24">
        <f>VLOOKUP(C13661,Подписчики!A:C,3,0)</f>
        <v>44309.469445797717</v>
      </c>
    </row>
    <row r="13662" spans="1:5" x14ac:dyDescent="0.25">
      <c r="A13662">
        <v>79142</v>
      </c>
      <c r="B13662" s="2">
        <v>44332.893978698077</v>
      </c>
      <c r="C13662">
        <v>221594</v>
      </c>
      <c r="D13662">
        <v>158978</v>
      </c>
      <c r="E13662" s="24">
        <f>VLOOKUP(C13662,Подписчики!A:C,3,0)</f>
        <v>44301.223333903137</v>
      </c>
    </row>
    <row r="13663" spans="1:5" x14ac:dyDescent="0.25">
      <c r="A13663">
        <v>79144</v>
      </c>
      <c r="B13663" s="2">
        <v>44332.895009708736</v>
      </c>
      <c r="C13663">
        <v>306457</v>
      </c>
      <c r="D13663">
        <v>16164</v>
      </c>
      <c r="E13663" s="24">
        <f>VLOOKUP(C13663,Подписчики!A:C,3,0)</f>
        <v>44323.838199928774</v>
      </c>
    </row>
    <row r="13664" spans="1:5" x14ac:dyDescent="0.25">
      <c r="A13664">
        <v>79146</v>
      </c>
      <c r="B13664" s="2">
        <v>44332.895382549519</v>
      </c>
      <c r="C13664">
        <v>287121</v>
      </c>
      <c r="D13664">
        <v>301748</v>
      </c>
      <c r="E13664" s="24">
        <f>VLOOKUP(C13664,Подписчики!A:C,3,0)</f>
        <v>44296.147887713676</v>
      </c>
    </row>
    <row r="13665" spans="1:5" x14ac:dyDescent="0.25">
      <c r="A13665">
        <v>79147</v>
      </c>
      <c r="B13665" s="2">
        <v>44332.895818770223</v>
      </c>
      <c r="C13665">
        <v>303617</v>
      </c>
      <c r="D13665">
        <v>344775</v>
      </c>
      <c r="E13665" s="24">
        <f>VLOOKUP(C13665,Подписчики!A:C,3,0)</f>
        <v>44308.53047004986</v>
      </c>
    </row>
    <row r="13666" spans="1:5" x14ac:dyDescent="0.25">
      <c r="A13666">
        <v>79150</v>
      </c>
      <c r="B13666" s="2">
        <v>44332.896627831717</v>
      </c>
      <c r="C13666">
        <v>82864</v>
      </c>
      <c r="D13666">
        <v>471403</v>
      </c>
      <c r="E13666" s="24">
        <f>VLOOKUP(C13666,Подписчики!A:C,3,0)</f>
        <v>44331.466616559825</v>
      </c>
    </row>
    <row r="13667" spans="1:5" x14ac:dyDescent="0.25">
      <c r="A13667">
        <v>79154</v>
      </c>
      <c r="B13667" s="2">
        <v>44332.89703236246</v>
      </c>
      <c r="C13667">
        <v>56370</v>
      </c>
      <c r="D13667">
        <v>223719</v>
      </c>
      <c r="E13667" s="24">
        <f>VLOOKUP(C13667,Подписчики!A:C,3,0)</f>
        <v>44309.258532727916</v>
      </c>
    </row>
    <row r="13668" spans="1:5" x14ac:dyDescent="0.25">
      <c r="A13668">
        <v>79159</v>
      </c>
      <c r="B13668" s="2">
        <v>44332.898434400464</v>
      </c>
      <c r="C13668">
        <v>176887</v>
      </c>
      <c r="D13668">
        <v>230507</v>
      </c>
      <c r="E13668" s="24">
        <f>VLOOKUP(C13668,Подписчики!A:C,3,0)</f>
        <v>44309.861639743591</v>
      </c>
    </row>
    <row r="13669" spans="1:5" x14ac:dyDescent="0.25">
      <c r="A13669">
        <v>79160</v>
      </c>
      <c r="B13669" s="2">
        <v>44332.89865048544</v>
      </c>
      <c r="C13669">
        <v>56458</v>
      </c>
      <c r="D13669">
        <v>325852</v>
      </c>
      <c r="E13669" s="24">
        <f>VLOOKUP(C13669,Подписчики!A:C,3,0)</f>
        <v>44317.373926816239</v>
      </c>
    </row>
    <row r="13670" spans="1:5" x14ac:dyDescent="0.25">
      <c r="A13670">
        <v>79163</v>
      </c>
      <c r="B13670" s="2">
        <v>44332.899349955747</v>
      </c>
      <c r="C13670">
        <v>147237</v>
      </c>
      <c r="D13670">
        <v>37644</v>
      </c>
      <c r="E13670" s="24">
        <f>VLOOKUP(C13670,Подписчики!A:C,3,0)</f>
        <v>44308.479107763531</v>
      </c>
    </row>
    <row r="13671" spans="1:5" x14ac:dyDescent="0.25">
      <c r="A13671">
        <v>79167</v>
      </c>
      <c r="B13671" s="2">
        <v>44332.900268608413</v>
      </c>
      <c r="C13671">
        <v>170357</v>
      </c>
      <c r="D13671">
        <v>12149</v>
      </c>
      <c r="E13671" s="24">
        <f>VLOOKUP(C13671,Подписчики!A:C,3,0)</f>
        <v>44313.562783475791</v>
      </c>
    </row>
    <row r="13672" spans="1:5" x14ac:dyDescent="0.25">
      <c r="A13672">
        <v>79169</v>
      </c>
      <c r="B13672" s="2">
        <v>44332.901730399484</v>
      </c>
      <c r="C13672">
        <v>48825</v>
      </c>
      <c r="D13672">
        <v>237461</v>
      </c>
      <c r="E13672" s="24">
        <f>VLOOKUP(C13672,Подписчики!A:C,3,0)</f>
        <v>44309.775079985753</v>
      </c>
    </row>
    <row r="13673" spans="1:5" x14ac:dyDescent="0.25">
      <c r="A13673">
        <v>79172</v>
      </c>
      <c r="B13673" s="2">
        <v>44332.903504854374</v>
      </c>
      <c r="C13673">
        <v>81790</v>
      </c>
      <c r="D13673">
        <v>158978</v>
      </c>
      <c r="E13673" s="24">
        <f>VLOOKUP(C13673,Подписчики!A:C,3,0)</f>
        <v>44321.718844088318</v>
      </c>
    </row>
    <row r="13674" spans="1:5" x14ac:dyDescent="0.25">
      <c r="A13674">
        <v>79173</v>
      </c>
      <c r="B13674" s="2">
        <v>44332.903836176643</v>
      </c>
      <c r="C13674">
        <v>294940</v>
      </c>
      <c r="D13674">
        <v>95024</v>
      </c>
      <c r="E13674" s="24">
        <f>VLOOKUP(C13674,Подписчики!A:C,3,0)</f>
        <v>44284.636377172363</v>
      </c>
    </row>
    <row r="13675" spans="1:5" x14ac:dyDescent="0.25">
      <c r="A13675">
        <v>79175</v>
      </c>
      <c r="B13675" s="2">
        <v>44332.904718446604</v>
      </c>
      <c r="C13675">
        <v>221141</v>
      </c>
      <c r="D13675">
        <v>333091</v>
      </c>
      <c r="E13675" s="24">
        <f>VLOOKUP(C13675,Подписчики!A:C,3,0)</f>
        <v>44314.188749216526</v>
      </c>
    </row>
    <row r="13676" spans="1:5" x14ac:dyDescent="0.25">
      <c r="A13676">
        <v>79179</v>
      </c>
      <c r="B13676" s="2">
        <v>44332.905122977347</v>
      </c>
      <c r="C13676">
        <v>319075</v>
      </c>
      <c r="D13676">
        <v>242428</v>
      </c>
      <c r="E13676" s="24">
        <f>VLOOKUP(C13676,Подписчики!A:C,3,0)</f>
        <v>44317.314754772087</v>
      </c>
    </row>
    <row r="13677" spans="1:5" x14ac:dyDescent="0.25">
      <c r="A13677">
        <v>79180</v>
      </c>
      <c r="B13677" s="2">
        <v>44332.90514847255</v>
      </c>
      <c r="C13677">
        <v>334469</v>
      </c>
      <c r="D13677">
        <v>154256</v>
      </c>
      <c r="E13677" s="24">
        <f>VLOOKUP(C13677,Подписчики!A:C,3,0)</f>
        <v>44315.816560576925</v>
      </c>
    </row>
    <row r="13678" spans="1:5" x14ac:dyDescent="0.25">
      <c r="A13678">
        <v>79183</v>
      </c>
      <c r="B13678" s="2">
        <v>44332.905911435286</v>
      </c>
      <c r="C13678">
        <v>270797</v>
      </c>
      <c r="D13678">
        <v>250679</v>
      </c>
      <c r="E13678" s="24">
        <f>VLOOKUP(C13678,Подписчики!A:C,3,0)</f>
        <v>44310.86262514245</v>
      </c>
    </row>
    <row r="13679" spans="1:5" x14ac:dyDescent="0.25">
      <c r="A13679">
        <v>79187</v>
      </c>
      <c r="B13679" s="2">
        <v>44332.9083592233</v>
      </c>
      <c r="C13679">
        <v>187764</v>
      </c>
      <c r="D13679">
        <v>189478</v>
      </c>
      <c r="E13679" s="24">
        <f>VLOOKUP(C13679,Подписчики!A:C,3,0)</f>
        <v>44310.68136057692</v>
      </c>
    </row>
    <row r="13680" spans="1:5" x14ac:dyDescent="0.25">
      <c r="A13680">
        <v>79192</v>
      </c>
      <c r="B13680" s="2">
        <v>44332.90957281553</v>
      </c>
      <c r="C13680">
        <v>60088</v>
      </c>
      <c r="D13680">
        <v>17199</v>
      </c>
      <c r="E13680" s="24">
        <f>VLOOKUP(C13680,Подписчики!A:C,3,0)</f>
        <v>44304.603930911682</v>
      </c>
    </row>
    <row r="13681" spans="1:5" x14ac:dyDescent="0.25">
      <c r="A13681">
        <v>79195</v>
      </c>
      <c r="B13681" s="2">
        <v>44332.911435285503</v>
      </c>
      <c r="C13681">
        <v>188746</v>
      </c>
      <c r="D13681">
        <v>479020</v>
      </c>
      <c r="E13681" s="24">
        <f>VLOOKUP(C13681,Подписчики!A:C,3,0)</f>
        <v>44323.603626317665</v>
      </c>
    </row>
    <row r="13682" spans="1:5" x14ac:dyDescent="0.25">
      <c r="A13682">
        <v>79199</v>
      </c>
      <c r="B13682" s="2">
        <v>44332.911496322522</v>
      </c>
      <c r="C13682">
        <v>263886</v>
      </c>
      <c r="D13682">
        <v>449291</v>
      </c>
      <c r="E13682" s="24">
        <f>VLOOKUP(C13682,Подписчики!A:C,3,0)</f>
        <v>44313.278122435899</v>
      </c>
    </row>
    <row r="13683" spans="1:5" x14ac:dyDescent="0.25">
      <c r="A13683">
        <v>79201</v>
      </c>
      <c r="B13683" s="2">
        <v>44332.91280906149</v>
      </c>
      <c r="C13683">
        <v>26042</v>
      </c>
      <c r="D13683">
        <v>235960</v>
      </c>
      <c r="E13683" s="24">
        <f>VLOOKUP(C13683,Подписчики!A:C,3,0)</f>
        <v>44315.598531623931</v>
      </c>
    </row>
    <row r="13684" spans="1:5" x14ac:dyDescent="0.25">
      <c r="A13684">
        <v>79202</v>
      </c>
      <c r="B13684" s="2">
        <v>44332.91280906149</v>
      </c>
      <c r="C13684">
        <v>91766</v>
      </c>
      <c r="D13684">
        <v>230507</v>
      </c>
      <c r="E13684" s="24">
        <f>VLOOKUP(C13684,Подписчики!A:C,3,0)</f>
        <v>44332.672743269235</v>
      </c>
    </row>
    <row r="13685" spans="1:5" x14ac:dyDescent="0.25">
      <c r="A13685">
        <v>79206</v>
      </c>
      <c r="B13685" s="2">
        <v>44332.91280906149</v>
      </c>
      <c r="C13685">
        <v>112620</v>
      </c>
      <c r="D13685">
        <v>449379</v>
      </c>
      <c r="E13685" s="24">
        <f>VLOOKUP(C13685,Подписчики!A:C,3,0)</f>
        <v>44331.758766346153</v>
      </c>
    </row>
    <row r="13686" spans="1:5" x14ac:dyDescent="0.25">
      <c r="A13686">
        <v>79207</v>
      </c>
      <c r="B13686" s="2">
        <v>44332.913666666667</v>
      </c>
      <c r="C13686">
        <v>302313</v>
      </c>
      <c r="D13686">
        <v>158978</v>
      </c>
      <c r="E13686" s="24">
        <f>VLOOKUP(C13686,Подписчики!A:C,3,0)</f>
        <v>44315.876514529918</v>
      </c>
    </row>
    <row r="13687" spans="1:5" x14ac:dyDescent="0.25">
      <c r="A13687">
        <v>79211</v>
      </c>
      <c r="B13687" s="2">
        <v>44332.913937803278</v>
      </c>
      <c r="C13687">
        <v>315137</v>
      </c>
      <c r="D13687">
        <v>470762</v>
      </c>
      <c r="E13687" s="24">
        <f>VLOOKUP(C13687,Подписчики!A:C,3,0)</f>
        <v>44292.774594159549</v>
      </c>
    </row>
    <row r="13688" spans="1:5" x14ac:dyDescent="0.25">
      <c r="A13688">
        <v>79215</v>
      </c>
      <c r="B13688" s="2">
        <v>44332.91436506241</v>
      </c>
      <c r="C13688">
        <v>33723</v>
      </c>
      <c r="D13688">
        <v>112334</v>
      </c>
      <c r="E13688" s="24">
        <f>VLOOKUP(C13688,Подписчики!A:C,3,0)</f>
        <v>44329.652361965811</v>
      </c>
    </row>
    <row r="13689" spans="1:5" x14ac:dyDescent="0.25">
      <c r="A13689">
        <v>79220</v>
      </c>
      <c r="B13689" s="2">
        <v>44332.914427184463</v>
      </c>
      <c r="C13689">
        <v>105901</v>
      </c>
      <c r="D13689">
        <v>405774</v>
      </c>
      <c r="E13689" s="24">
        <f>VLOOKUP(C13689,Подписчики!A:C,3,0)</f>
        <v>44303.312249002855</v>
      </c>
    </row>
    <row r="13690" spans="1:5" x14ac:dyDescent="0.25">
      <c r="A13690">
        <v>79223</v>
      </c>
      <c r="B13690" s="2">
        <v>44332.914427184463</v>
      </c>
      <c r="C13690">
        <v>202084</v>
      </c>
      <c r="D13690">
        <v>262099</v>
      </c>
      <c r="E13690" s="24">
        <f>VLOOKUP(C13690,Подписчики!A:C,3,0)</f>
        <v>44310.382320299141</v>
      </c>
    </row>
    <row r="13691" spans="1:5" x14ac:dyDescent="0.25">
      <c r="A13691">
        <v>79226</v>
      </c>
      <c r="B13691" s="2">
        <v>44332.914578691976</v>
      </c>
      <c r="C13691">
        <v>115433</v>
      </c>
      <c r="D13691">
        <v>347008</v>
      </c>
      <c r="E13691" s="24">
        <f>VLOOKUP(C13691,Подписчики!A:C,3,0)</f>
        <v>44314.544187642452</v>
      </c>
    </row>
    <row r="13692" spans="1:5" x14ac:dyDescent="0.25">
      <c r="A13692">
        <v>79230</v>
      </c>
      <c r="B13692" s="2">
        <v>44332.914831715214</v>
      </c>
      <c r="C13692">
        <v>329269</v>
      </c>
      <c r="D13692">
        <v>324991</v>
      </c>
      <c r="E13692" s="24">
        <f>VLOOKUP(C13692,Подписчики!A:C,3,0)</f>
        <v>44315.535591809115</v>
      </c>
    </row>
    <row r="13693" spans="1:5" x14ac:dyDescent="0.25">
      <c r="A13693">
        <v>79234</v>
      </c>
      <c r="B13693" s="2">
        <v>44332.919281553397</v>
      </c>
      <c r="C13693">
        <v>222084</v>
      </c>
      <c r="D13693">
        <v>297015</v>
      </c>
      <c r="E13693" s="24">
        <f>VLOOKUP(C13693,Подписчики!A:C,3,0)</f>
        <v>44308.74599807692</v>
      </c>
    </row>
    <row r="13694" spans="1:5" x14ac:dyDescent="0.25">
      <c r="A13694">
        <v>79237</v>
      </c>
      <c r="B13694" s="2">
        <v>44332.919333333339</v>
      </c>
      <c r="C13694">
        <v>69823</v>
      </c>
      <c r="D13694">
        <v>172207</v>
      </c>
      <c r="E13694" s="24">
        <f>VLOOKUP(C13694,Подписчики!A:C,3,0)</f>
        <v>44305.911259116809</v>
      </c>
    </row>
    <row r="13695" spans="1:5" x14ac:dyDescent="0.25">
      <c r="A13695">
        <v>79240</v>
      </c>
      <c r="B13695" s="2">
        <v>44332.919686084148</v>
      </c>
      <c r="C13695">
        <v>193875</v>
      </c>
      <c r="D13695">
        <v>347393</v>
      </c>
      <c r="E13695" s="24">
        <f>VLOOKUP(C13695,Подписчики!A:C,3,0)</f>
        <v>44312.166877029915</v>
      </c>
    </row>
    <row r="13696" spans="1:5" x14ac:dyDescent="0.25">
      <c r="A13696">
        <v>79243</v>
      </c>
      <c r="B13696" s="2">
        <v>44332.920090614884</v>
      </c>
      <c r="C13696">
        <v>291446</v>
      </c>
      <c r="D13696">
        <v>158978</v>
      </c>
      <c r="E13696" s="24">
        <f>VLOOKUP(C13696,Подписчики!A:C,3,0)</f>
        <v>44322.811825142453</v>
      </c>
    </row>
    <row r="13697" spans="1:5" x14ac:dyDescent="0.25">
      <c r="A13697">
        <v>79244</v>
      </c>
      <c r="B13697" s="2">
        <v>44332.921304207121</v>
      </c>
      <c r="C13697">
        <v>4277</v>
      </c>
      <c r="D13697">
        <v>115218</v>
      </c>
      <c r="E13697" s="24">
        <f>VLOOKUP(C13697,Подписчики!A:C,3,0)</f>
        <v>44311.019324715104</v>
      </c>
    </row>
    <row r="13698" spans="1:5" x14ac:dyDescent="0.25">
      <c r="A13698">
        <v>79246</v>
      </c>
      <c r="B13698" s="2">
        <v>44332.92251779935</v>
      </c>
      <c r="C13698">
        <v>66496</v>
      </c>
      <c r="D13698">
        <v>133619</v>
      </c>
      <c r="E13698" s="24">
        <f>VLOOKUP(C13698,Подписчики!A:C,3,0)</f>
        <v>44315.046929273507</v>
      </c>
    </row>
    <row r="13699" spans="1:5" x14ac:dyDescent="0.25">
      <c r="A13699">
        <v>79247</v>
      </c>
      <c r="B13699" s="2">
        <v>44332.92251779935</v>
      </c>
      <c r="C13699">
        <v>120955</v>
      </c>
      <c r="D13699">
        <v>21760</v>
      </c>
      <c r="E13699" s="24">
        <f>VLOOKUP(C13699,Подписчики!A:C,3,0)</f>
        <v>44308.34216054131</v>
      </c>
    </row>
    <row r="13700" spans="1:5" x14ac:dyDescent="0.25">
      <c r="A13700">
        <v>79250</v>
      </c>
      <c r="B13700" s="2">
        <v>44332.922605059968</v>
      </c>
      <c r="C13700">
        <v>21145</v>
      </c>
      <c r="D13700">
        <v>148570</v>
      </c>
      <c r="E13700" s="24">
        <f>VLOOKUP(C13700,Подписчики!A:C,3,0)</f>
        <v>44316.021336039885</v>
      </c>
    </row>
    <row r="13701" spans="1:5" x14ac:dyDescent="0.25">
      <c r="A13701">
        <v>79254</v>
      </c>
      <c r="B13701" s="2">
        <v>44332.924135922331</v>
      </c>
      <c r="C13701">
        <v>56990</v>
      </c>
      <c r="D13701">
        <v>347367</v>
      </c>
      <c r="E13701" s="24">
        <f>VLOOKUP(C13701,Подписчики!A:C,3,0)</f>
        <v>44322.843325391739</v>
      </c>
    </row>
    <row r="13702" spans="1:5" x14ac:dyDescent="0.25">
      <c r="A13702">
        <v>79255</v>
      </c>
      <c r="B13702" s="2">
        <v>44332.926158576047</v>
      </c>
      <c r="C13702">
        <v>71607</v>
      </c>
      <c r="D13702">
        <v>74982</v>
      </c>
      <c r="E13702" s="24">
        <f>VLOOKUP(C13702,Подписчики!A:C,3,0)</f>
        <v>44298.625206125354</v>
      </c>
    </row>
    <row r="13703" spans="1:5" x14ac:dyDescent="0.25">
      <c r="A13703">
        <v>79257</v>
      </c>
      <c r="B13703" s="2">
        <v>44332.926158576054</v>
      </c>
      <c r="C13703">
        <v>78211</v>
      </c>
      <c r="D13703">
        <v>162482</v>
      </c>
      <c r="E13703" s="24">
        <f>VLOOKUP(C13703,Подписчики!A:C,3,0)</f>
        <v>44312.560487250717</v>
      </c>
    </row>
    <row r="13704" spans="1:5" x14ac:dyDescent="0.25">
      <c r="A13704">
        <v>79262</v>
      </c>
      <c r="B13704" s="2">
        <v>44332.927372168284</v>
      </c>
      <c r="C13704">
        <v>63404</v>
      </c>
      <c r="D13704">
        <v>267917</v>
      </c>
      <c r="E13704" s="24">
        <f>VLOOKUP(C13704,Подписчики!A:C,3,0)</f>
        <v>44310.023217770657</v>
      </c>
    </row>
    <row r="13705" spans="1:5" x14ac:dyDescent="0.25">
      <c r="A13705">
        <v>79266</v>
      </c>
      <c r="B13705" s="2">
        <v>44332.927372168284</v>
      </c>
      <c r="C13705">
        <v>184462</v>
      </c>
      <c r="D13705">
        <v>377180</v>
      </c>
      <c r="E13705" s="24">
        <f>VLOOKUP(C13705,Подписчики!A:C,3,0)</f>
        <v>44315.869162891737</v>
      </c>
    </row>
    <row r="13706" spans="1:5" x14ac:dyDescent="0.25">
      <c r="A13706">
        <v>79270</v>
      </c>
      <c r="B13706" s="2">
        <v>44332.929394822007</v>
      </c>
      <c r="C13706">
        <v>106113</v>
      </c>
      <c r="D13706">
        <v>60890</v>
      </c>
      <c r="E13706" s="24">
        <f>VLOOKUP(C13706,Подписчики!A:C,3,0)</f>
        <v>44303.902228169514</v>
      </c>
    </row>
    <row r="13707" spans="1:5" x14ac:dyDescent="0.25">
      <c r="A13707">
        <v>79271</v>
      </c>
      <c r="B13707" s="2">
        <v>44332.929837946715</v>
      </c>
      <c r="C13707">
        <v>23495</v>
      </c>
      <c r="D13707">
        <v>118549</v>
      </c>
      <c r="E13707" s="24">
        <f>VLOOKUP(C13707,Подписчики!A:C,3,0)</f>
        <v>44312.523561716531</v>
      </c>
    </row>
    <row r="13708" spans="1:5" x14ac:dyDescent="0.25">
      <c r="A13708">
        <v>79275</v>
      </c>
      <c r="B13708" s="2">
        <v>44332.930608414237</v>
      </c>
      <c r="C13708">
        <v>14494</v>
      </c>
      <c r="D13708">
        <v>118549</v>
      </c>
      <c r="E13708" s="24">
        <f>VLOOKUP(C13708,Подписчики!A:C,3,0)</f>
        <v>44309.288941168095</v>
      </c>
    </row>
    <row r="13709" spans="1:5" x14ac:dyDescent="0.25">
      <c r="A13709">
        <v>79279</v>
      </c>
      <c r="B13709" s="2">
        <v>44332.931424909206</v>
      </c>
      <c r="C13709">
        <v>153641</v>
      </c>
      <c r="D13709">
        <v>351192</v>
      </c>
      <c r="E13709" s="24">
        <f>VLOOKUP(C13709,Подписчики!A:C,3,0)</f>
        <v>44316.088715705133</v>
      </c>
    </row>
    <row r="13710" spans="1:5" x14ac:dyDescent="0.25">
      <c r="A13710">
        <v>79284</v>
      </c>
      <c r="B13710" s="2">
        <v>44332.932462538527</v>
      </c>
      <c r="C13710">
        <v>180047</v>
      </c>
      <c r="D13710">
        <v>175663</v>
      </c>
      <c r="E13710" s="24">
        <f>VLOOKUP(C13710,Подписчики!A:C,3,0)</f>
        <v>44312.18318557692</v>
      </c>
    </row>
    <row r="13711" spans="1:5" x14ac:dyDescent="0.25">
      <c r="A13711">
        <v>79288</v>
      </c>
      <c r="B13711" s="2">
        <v>44332.933035598704</v>
      </c>
      <c r="C13711">
        <v>47803</v>
      </c>
      <c r="D13711">
        <v>411922</v>
      </c>
      <c r="E13711" s="24">
        <f>VLOOKUP(C13711,Подписчики!A:C,3,0)</f>
        <v>44314.271867022791</v>
      </c>
    </row>
    <row r="13712" spans="1:5" x14ac:dyDescent="0.25">
      <c r="A13712">
        <v>79291</v>
      </c>
      <c r="B13712" s="2">
        <v>44332.933440129455</v>
      </c>
      <c r="C13712">
        <v>188353</v>
      </c>
      <c r="D13712">
        <v>154228</v>
      </c>
      <c r="E13712" s="24">
        <f>VLOOKUP(C13712,Подписчики!A:C,3,0)</f>
        <v>44303.010722792023</v>
      </c>
    </row>
    <row r="13713" spans="1:5" x14ac:dyDescent="0.25">
      <c r="A13713">
        <v>79294</v>
      </c>
      <c r="B13713" s="2">
        <v>44332.933844660198</v>
      </c>
      <c r="C13713">
        <v>32369</v>
      </c>
      <c r="D13713">
        <v>217497</v>
      </c>
      <c r="E13713" s="24">
        <f>VLOOKUP(C13713,Подписчики!A:C,3,0)</f>
        <v>44310.349110612537</v>
      </c>
    </row>
    <row r="13714" spans="1:5" x14ac:dyDescent="0.25">
      <c r="A13714">
        <v>79295</v>
      </c>
      <c r="B13714" s="2">
        <v>44332.93603320414</v>
      </c>
      <c r="C13714">
        <v>180859</v>
      </c>
      <c r="D13714">
        <v>305103</v>
      </c>
      <c r="E13714" s="24">
        <f>VLOOKUP(C13714,Подписчики!A:C,3,0)</f>
        <v>44309.858302635323</v>
      </c>
    </row>
    <row r="13715" spans="1:5" x14ac:dyDescent="0.25">
      <c r="A13715">
        <v>79296</v>
      </c>
      <c r="B13715" s="2">
        <v>44332.939508090611</v>
      </c>
      <c r="C13715">
        <v>29864</v>
      </c>
      <c r="D13715">
        <v>86587</v>
      </c>
      <c r="E13715" s="24">
        <f>VLOOKUP(C13715,Подписчики!A:C,3,0)</f>
        <v>44299.808259579768</v>
      </c>
    </row>
    <row r="13716" spans="1:5" x14ac:dyDescent="0.25">
      <c r="A13716">
        <v>79300</v>
      </c>
      <c r="B13716" s="2">
        <v>44332.940641499066</v>
      </c>
      <c r="C13716">
        <v>155507</v>
      </c>
      <c r="D13716">
        <v>179296</v>
      </c>
      <c r="E13716" s="24">
        <f>VLOOKUP(C13716,Подписчики!A:C,3,0)</f>
        <v>44310.41125138889</v>
      </c>
    </row>
    <row r="13717" spans="1:5" x14ac:dyDescent="0.25">
      <c r="A13717">
        <v>79305</v>
      </c>
      <c r="B13717" s="2">
        <v>44332.940721682848</v>
      </c>
      <c r="C13717">
        <v>338889</v>
      </c>
      <c r="D13717">
        <v>421608</v>
      </c>
      <c r="E13717" s="24">
        <f>VLOOKUP(C13717,Подписчики!A:C,3,0)</f>
        <v>44328.020774252138</v>
      </c>
    </row>
    <row r="13718" spans="1:5" x14ac:dyDescent="0.25">
      <c r="A13718">
        <v>79306</v>
      </c>
      <c r="B13718" s="2">
        <v>44332.942106387527</v>
      </c>
      <c r="C13718">
        <v>339057</v>
      </c>
      <c r="D13718">
        <v>411922</v>
      </c>
      <c r="E13718" s="24">
        <f>VLOOKUP(C13718,Подписчики!A:C,3,0)</f>
        <v>44320.585965811966</v>
      </c>
    </row>
    <row r="13719" spans="1:5" x14ac:dyDescent="0.25">
      <c r="A13719">
        <v>79310</v>
      </c>
      <c r="B13719" s="2">
        <v>44332.943553398058</v>
      </c>
      <c r="C13719">
        <v>337828</v>
      </c>
      <c r="D13719">
        <v>173184</v>
      </c>
      <c r="E13719" s="24">
        <f>VLOOKUP(C13719,Подписчики!A:C,3,0)</f>
        <v>44301.567486930195</v>
      </c>
    </row>
    <row r="13720" spans="1:5" x14ac:dyDescent="0.25">
      <c r="A13720">
        <v>79311</v>
      </c>
      <c r="B13720" s="2">
        <v>44332.943666666666</v>
      </c>
      <c r="C13720">
        <v>186291</v>
      </c>
      <c r="D13720">
        <v>411922</v>
      </c>
      <c r="E13720" s="24">
        <f>VLOOKUP(C13720,Подписчики!A:C,3,0)</f>
        <v>44305.74798881766</v>
      </c>
    </row>
    <row r="13721" spans="1:5" x14ac:dyDescent="0.25">
      <c r="A13721">
        <v>79314</v>
      </c>
      <c r="B13721" s="2">
        <v>44332.945171521038</v>
      </c>
      <c r="C13721">
        <v>1947</v>
      </c>
      <c r="D13721">
        <v>198050</v>
      </c>
      <c r="E13721" s="24">
        <f>VLOOKUP(C13721,Подписчики!A:C,3,0)</f>
        <v>44301.152351353274</v>
      </c>
    </row>
    <row r="13722" spans="1:5" x14ac:dyDescent="0.25">
      <c r="A13722">
        <v>79319</v>
      </c>
      <c r="B13722" s="2">
        <v>44332.945980582524</v>
      </c>
      <c r="C13722">
        <v>93929</v>
      </c>
      <c r="D13722">
        <v>78646</v>
      </c>
      <c r="E13722" s="24">
        <f>VLOOKUP(C13722,Подписчики!A:C,3,0)</f>
        <v>44314.514919586894</v>
      </c>
    </row>
    <row r="13723" spans="1:5" x14ac:dyDescent="0.25">
      <c r="A13723">
        <v>79323</v>
      </c>
      <c r="B13723" s="2">
        <v>44332.946134830774</v>
      </c>
      <c r="C13723">
        <v>70273</v>
      </c>
      <c r="D13723">
        <v>32415</v>
      </c>
      <c r="E13723" s="24">
        <f>VLOOKUP(C13723,Подписчики!A:C,3,0)</f>
        <v>44307.379069586896</v>
      </c>
    </row>
    <row r="13724" spans="1:5" x14ac:dyDescent="0.25">
      <c r="A13724">
        <v>79325</v>
      </c>
      <c r="B13724" s="2">
        <v>44332.946789644011</v>
      </c>
      <c r="C13724">
        <v>111640</v>
      </c>
      <c r="D13724">
        <v>55481</v>
      </c>
      <c r="E13724" s="24">
        <f>VLOOKUP(C13724,Подписчики!A:C,3,0)</f>
        <v>44306.82876011396</v>
      </c>
    </row>
    <row r="13725" spans="1:5" x14ac:dyDescent="0.25">
      <c r="A13725">
        <v>79328</v>
      </c>
      <c r="B13725" s="2">
        <v>44332.947569200718</v>
      </c>
      <c r="C13725">
        <v>323821</v>
      </c>
      <c r="D13725">
        <v>347393</v>
      </c>
      <c r="E13725" s="24">
        <f>VLOOKUP(C13725,Подписчики!A:C,3,0)</f>
        <v>44289.631481410259</v>
      </c>
    </row>
    <row r="13726" spans="1:5" x14ac:dyDescent="0.25">
      <c r="A13726">
        <v>79333</v>
      </c>
      <c r="B13726" s="2">
        <v>44332.947904904322</v>
      </c>
      <c r="C13726">
        <v>79702</v>
      </c>
      <c r="D13726">
        <v>230507</v>
      </c>
      <c r="E13726" s="24">
        <f>VLOOKUP(C13726,Подписчики!A:C,3,0)</f>
        <v>44303.214977742166</v>
      </c>
    </row>
    <row r="13727" spans="1:5" x14ac:dyDescent="0.25">
      <c r="A13727">
        <v>79334</v>
      </c>
      <c r="B13727" s="2">
        <v>44332.951261940369</v>
      </c>
      <c r="C13727">
        <v>86674</v>
      </c>
      <c r="D13727">
        <v>250679</v>
      </c>
      <c r="E13727" s="24">
        <f>VLOOKUP(C13727,Подписчики!A:C,3,0)</f>
        <v>44308.912811930197</v>
      </c>
    </row>
    <row r="13728" spans="1:5" x14ac:dyDescent="0.25">
      <c r="A13728">
        <v>79335</v>
      </c>
      <c r="B13728" s="2">
        <v>44332.953306680502</v>
      </c>
      <c r="C13728">
        <v>343247</v>
      </c>
      <c r="D13728">
        <v>179296</v>
      </c>
      <c r="E13728" s="24">
        <f>VLOOKUP(C13728,Подписчики!A:C,3,0)</f>
        <v>44293.444330448714</v>
      </c>
    </row>
    <row r="13729" spans="1:5" x14ac:dyDescent="0.25">
      <c r="A13729">
        <v>79338</v>
      </c>
      <c r="B13729" s="2">
        <v>44332.954880258898</v>
      </c>
      <c r="C13729">
        <v>244427</v>
      </c>
      <c r="D13729">
        <v>273307</v>
      </c>
      <c r="E13729" s="24">
        <f>VLOOKUP(C13729,Подписчики!A:C,3,0)</f>
        <v>44314.778057336182</v>
      </c>
    </row>
    <row r="13730" spans="1:5" x14ac:dyDescent="0.25">
      <c r="A13730">
        <v>79339</v>
      </c>
      <c r="B13730" s="2">
        <v>44332.955284789648</v>
      </c>
      <c r="C13730">
        <v>59104</v>
      </c>
      <c r="D13730">
        <v>137327</v>
      </c>
      <c r="E13730" s="24">
        <f>VLOOKUP(C13730,Подписчики!A:C,3,0)</f>
        <v>44314.782292450138</v>
      </c>
    </row>
    <row r="13731" spans="1:5" x14ac:dyDescent="0.25">
      <c r="A13731">
        <v>79341</v>
      </c>
      <c r="B13731" s="2">
        <v>44332.955284789648</v>
      </c>
      <c r="C13731">
        <v>194363</v>
      </c>
      <c r="D13731">
        <v>327968</v>
      </c>
      <c r="E13731" s="24">
        <f>VLOOKUP(C13731,Подписчики!A:C,3,0)</f>
        <v>44316.977005698005</v>
      </c>
    </row>
    <row r="13732" spans="1:5" x14ac:dyDescent="0.25">
      <c r="A13732">
        <v>79342</v>
      </c>
      <c r="B13732" s="2">
        <v>44332.956902912621</v>
      </c>
      <c r="C13732">
        <v>302918</v>
      </c>
      <c r="D13732">
        <v>230027</v>
      </c>
      <c r="E13732" s="24">
        <f>VLOOKUP(C13732,Подписчики!A:C,3,0)</f>
        <v>44310.493141809115</v>
      </c>
    </row>
    <row r="13733" spans="1:5" x14ac:dyDescent="0.25">
      <c r="A13733">
        <v>79344</v>
      </c>
      <c r="B13733" s="2">
        <v>44332.957274086737</v>
      </c>
      <c r="C13733">
        <v>208179</v>
      </c>
      <c r="D13733">
        <v>258219</v>
      </c>
      <c r="E13733" s="24">
        <f>VLOOKUP(C13733,Подписчики!A:C,3,0)</f>
        <v>44310.007399715105</v>
      </c>
    </row>
    <row r="13734" spans="1:5" x14ac:dyDescent="0.25">
      <c r="A13734">
        <v>79348</v>
      </c>
      <c r="B13734" s="2">
        <v>44332.958116504851</v>
      </c>
      <c r="C13734">
        <v>43946</v>
      </c>
      <c r="D13734">
        <v>324991</v>
      </c>
      <c r="E13734" s="24">
        <f>VLOOKUP(C13734,Подписчики!A:C,3,0)</f>
        <v>44315.63430067664</v>
      </c>
    </row>
    <row r="13735" spans="1:5" x14ac:dyDescent="0.25">
      <c r="A13735">
        <v>79349</v>
      </c>
      <c r="B13735" s="2">
        <v>44332.958116504851</v>
      </c>
      <c r="C13735">
        <v>190104</v>
      </c>
      <c r="D13735">
        <v>286726</v>
      </c>
      <c r="E13735" s="24">
        <f>VLOOKUP(C13735,Подписчики!A:C,3,0)</f>
        <v>44310.514480235048</v>
      </c>
    </row>
    <row r="13736" spans="1:5" x14ac:dyDescent="0.25">
      <c r="A13736">
        <v>79351</v>
      </c>
      <c r="B13736" s="2">
        <v>44332.959734627831</v>
      </c>
      <c r="C13736">
        <v>186806</v>
      </c>
      <c r="D13736">
        <v>239565</v>
      </c>
      <c r="E13736" s="24">
        <f>VLOOKUP(C13736,Подписчики!A:C,3,0)</f>
        <v>44309.779208725071</v>
      </c>
    </row>
    <row r="13737" spans="1:5" x14ac:dyDescent="0.25">
      <c r="A13737">
        <v>79355</v>
      </c>
      <c r="B13737" s="2">
        <v>44332.960844752342</v>
      </c>
      <c r="C13737">
        <v>265081</v>
      </c>
      <c r="D13737">
        <v>207809</v>
      </c>
      <c r="E13737" s="24">
        <f>VLOOKUP(C13737,Подписчики!A:C,3,0)</f>
        <v>44322.925005733618</v>
      </c>
    </row>
    <row r="13738" spans="1:5" x14ac:dyDescent="0.25">
      <c r="A13738">
        <v>79356</v>
      </c>
      <c r="B13738" s="2">
        <v>44332.961699270607</v>
      </c>
      <c r="C13738">
        <v>304990</v>
      </c>
      <c r="D13738">
        <v>279337</v>
      </c>
      <c r="E13738" s="24">
        <f>VLOOKUP(C13738,Подписчики!A:C,3,0)</f>
        <v>44311.212327279201</v>
      </c>
    </row>
    <row r="13739" spans="1:5" x14ac:dyDescent="0.25">
      <c r="A13739">
        <v>79361</v>
      </c>
      <c r="B13739" s="2">
        <v>44332.962981048004</v>
      </c>
      <c r="C13739">
        <v>112323</v>
      </c>
      <c r="D13739">
        <v>208036</v>
      </c>
      <c r="E13739" s="24">
        <f>VLOOKUP(C13739,Подписчики!A:C,3,0)</f>
        <v>44314.372533475784</v>
      </c>
    </row>
    <row r="13740" spans="1:5" x14ac:dyDescent="0.25">
      <c r="A13740">
        <v>79363</v>
      </c>
      <c r="B13740" s="2">
        <v>44332.963499862664</v>
      </c>
      <c r="C13740">
        <v>149997</v>
      </c>
      <c r="D13740">
        <v>394819</v>
      </c>
      <c r="E13740" s="24">
        <f>VLOOKUP(C13740,Подписчики!A:C,3,0)</f>
        <v>44315.163682300568</v>
      </c>
    </row>
    <row r="13741" spans="1:5" x14ac:dyDescent="0.25">
      <c r="A13741">
        <v>79364</v>
      </c>
      <c r="B13741" s="2">
        <v>44332.964873195597</v>
      </c>
      <c r="C13741">
        <v>14626</v>
      </c>
      <c r="D13741">
        <v>472712</v>
      </c>
      <c r="E13741" s="24">
        <f>VLOOKUP(C13741,Подписчики!A:C,3,0)</f>
        <v>44327.585985327634</v>
      </c>
    </row>
    <row r="13742" spans="1:5" x14ac:dyDescent="0.25">
      <c r="A13742">
        <v>79367</v>
      </c>
      <c r="B13742" s="2">
        <v>44332.966277047031</v>
      </c>
      <c r="C13742">
        <v>94031</v>
      </c>
      <c r="D13742">
        <v>145779</v>
      </c>
      <c r="E13742" s="24">
        <f>VLOOKUP(C13742,Подписчики!A:C,3,0)</f>
        <v>44325.118518482901</v>
      </c>
    </row>
    <row r="13743" spans="1:5" x14ac:dyDescent="0.25">
      <c r="A13743">
        <v>79370</v>
      </c>
      <c r="B13743" s="2">
        <v>44332.967825242718</v>
      </c>
      <c r="C13743">
        <v>220448</v>
      </c>
      <c r="D13743">
        <v>471403</v>
      </c>
      <c r="E13743" s="24">
        <f>VLOOKUP(C13743,Подписчики!A:C,3,0)</f>
        <v>44311.876340669514</v>
      </c>
    </row>
    <row r="13744" spans="1:5" x14ac:dyDescent="0.25">
      <c r="A13744">
        <v>79375</v>
      </c>
      <c r="B13744" s="2">
        <v>44332.967825242718</v>
      </c>
      <c r="C13744">
        <v>295856</v>
      </c>
      <c r="D13744">
        <v>111153</v>
      </c>
      <c r="E13744" s="24">
        <f>VLOOKUP(C13744,Подписчики!A:C,3,0)</f>
        <v>44316.20013308405</v>
      </c>
    </row>
    <row r="13745" spans="1:5" x14ac:dyDescent="0.25">
      <c r="A13745">
        <v>79377</v>
      </c>
      <c r="B13745" s="2">
        <v>44332.967825242718</v>
      </c>
      <c r="C13745">
        <v>300892</v>
      </c>
      <c r="D13745">
        <v>74982</v>
      </c>
      <c r="E13745" s="24">
        <f>VLOOKUP(C13745,Подписчики!A:C,3,0)</f>
        <v>44316.209946260686</v>
      </c>
    </row>
    <row r="13746" spans="1:5" x14ac:dyDescent="0.25">
      <c r="A13746">
        <v>79378</v>
      </c>
      <c r="B13746" s="2">
        <v>44332.968077639089</v>
      </c>
      <c r="C13746">
        <v>155915</v>
      </c>
      <c r="D13746">
        <v>336205</v>
      </c>
      <c r="E13746" s="24">
        <f>VLOOKUP(C13746,Подписчики!A:C,3,0)</f>
        <v>44314.994421011397</v>
      </c>
    </row>
    <row r="13747" spans="1:5" x14ac:dyDescent="0.25">
      <c r="A13747">
        <v>79379</v>
      </c>
      <c r="B13747" s="2">
        <v>44332.969603564561</v>
      </c>
      <c r="C13747">
        <v>137791</v>
      </c>
      <c r="D13747">
        <v>114057</v>
      </c>
      <c r="E13747" s="24">
        <f>VLOOKUP(C13747,Подписчики!A:C,3,0)</f>
        <v>44309.151528205126</v>
      </c>
    </row>
    <row r="13748" spans="1:5" x14ac:dyDescent="0.25">
      <c r="A13748">
        <v>79382</v>
      </c>
      <c r="B13748" s="2">
        <v>44332.969847896442</v>
      </c>
      <c r="C13748">
        <v>228277</v>
      </c>
      <c r="D13748">
        <v>130244</v>
      </c>
      <c r="E13748" s="24">
        <f>VLOOKUP(C13748,Подписчики!A:C,3,0)</f>
        <v>44314.161609900286</v>
      </c>
    </row>
    <row r="13749" spans="1:5" x14ac:dyDescent="0.25">
      <c r="A13749">
        <v>79383</v>
      </c>
      <c r="B13749" s="2">
        <v>44332.971870550158</v>
      </c>
      <c r="C13749">
        <v>300956</v>
      </c>
      <c r="D13749">
        <v>449379</v>
      </c>
      <c r="E13749" s="24">
        <f>VLOOKUP(C13749,Подписчики!A:C,3,0)</f>
        <v>44296.671335078347</v>
      </c>
    </row>
    <row r="13750" spans="1:5" x14ac:dyDescent="0.25">
      <c r="A13750">
        <v>79385</v>
      </c>
      <c r="B13750" s="2">
        <v>44332.973509933778</v>
      </c>
      <c r="C13750">
        <v>335056</v>
      </c>
      <c r="D13750">
        <v>230507</v>
      </c>
      <c r="E13750" s="24">
        <f>VLOOKUP(C13750,Подписчики!A:C,3,0)</f>
        <v>44326.068262001427</v>
      </c>
    </row>
    <row r="13751" spans="1:5" x14ac:dyDescent="0.25">
      <c r="A13751">
        <v>79388</v>
      </c>
      <c r="B13751" s="2">
        <v>44332.97668385876</v>
      </c>
      <c r="C13751">
        <v>110992</v>
      </c>
      <c r="D13751">
        <v>43507</v>
      </c>
      <c r="E13751" s="24">
        <f>VLOOKUP(C13751,Подписчики!A:C,3,0)</f>
        <v>44310.886733048435</v>
      </c>
    </row>
    <row r="13752" spans="1:5" x14ac:dyDescent="0.25">
      <c r="A13752">
        <v>79391</v>
      </c>
      <c r="B13752" s="2">
        <v>44332.980407116913</v>
      </c>
      <c r="C13752">
        <v>291336</v>
      </c>
      <c r="D13752">
        <v>320523</v>
      </c>
      <c r="E13752" s="24">
        <f>VLOOKUP(C13752,Подписчики!A:C,3,0)</f>
        <v>44314.736061752141</v>
      </c>
    </row>
    <row r="13753" spans="1:5" x14ac:dyDescent="0.25">
      <c r="A13753">
        <v>79393</v>
      </c>
      <c r="B13753" s="2">
        <v>44332.984411003235</v>
      </c>
      <c r="C13753">
        <v>167012</v>
      </c>
      <c r="D13753">
        <v>397531</v>
      </c>
      <c r="E13753" s="24">
        <f>VLOOKUP(C13753,Подписчики!A:C,3,0)</f>
        <v>44309.468828632482</v>
      </c>
    </row>
    <row r="13754" spans="1:5" x14ac:dyDescent="0.25">
      <c r="A13754">
        <v>79396</v>
      </c>
      <c r="B13754" s="2">
        <v>44332.984923856318</v>
      </c>
      <c r="C13754">
        <v>291692</v>
      </c>
      <c r="D13754">
        <v>411922</v>
      </c>
      <c r="E13754" s="24">
        <f>VLOOKUP(C13754,Подписчики!A:C,3,0)</f>
        <v>44309.657199715104</v>
      </c>
    </row>
    <row r="13755" spans="1:5" x14ac:dyDescent="0.25">
      <c r="A13755">
        <v>79397</v>
      </c>
      <c r="B13755" s="2">
        <v>44332.987242718445</v>
      </c>
      <c r="C13755">
        <v>344719</v>
      </c>
      <c r="D13755">
        <v>387595</v>
      </c>
      <c r="E13755" s="24">
        <f>VLOOKUP(C13755,Подписчики!A:C,3,0)</f>
        <v>44309.844986930199</v>
      </c>
    </row>
    <row r="13756" spans="1:5" x14ac:dyDescent="0.25">
      <c r="A13756">
        <v>79398</v>
      </c>
      <c r="B13756" s="2">
        <v>44332.98757896664</v>
      </c>
      <c r="C13756">
        <v>238356</v>
      </c>
      <c r="D13756">
        <v>104451</v>
      </c>
      <c r="E13756" s="24">
        <f>VLOOKUP(C13756,Подписчики!A:C,3,0)</f>
        <v>44314.03537054843</v>
      </c>
    </row>
    <row r="13757" spans="1:5" x14ac:dyDescent="0.25">
      <c r="A13757">
        <v>79399</v>
      </c>
      <c r="B13757" s="2">
        <v>44332.988708151497</v>
      </c>
      <c r="C13757">
        <v>60222</v>
      </c>
      <c r="D13757">
        <v>411922</v>
      </c>
      <c r="E13757" s="24">
        <f>VLOOKUP(C13757,Подписчики!A:C,3,0)</f>
        <v>44310.844209686613</v>
      </c>
    </row>
    <row r="13758" spans="1:5" x14ac:dyDescent="0.25">
      <c r="A13758">
        <v>79400</v>
      </c>
      <c r="B13758" s="2">
        <v>44332.991000000002</v>
      </c>
      <c r="C13758">
        <v>10640</v>
      </c>
      <c r="D13758">
        <v>257735</v>
      </c>
      <c r="E13758" s="24">
        <f>VLOOKUP(C13758,Подписчики!A:C,3,0)</f>
        <v>44308.943868376067</v>
      </c>
    </row>
    <row r="13759" spans="1:5" x14ac:dyDescent="0.25">
      <c r="A13759">
        <v>79404</v>
      </c>
      <c r="B13759" s="2">
        <v>44332.991271706291</v>
      </c>
      <c r="C13759">
        <v>67725</v>
      </c>
      <c r="D13759">
        <v>73707</v>
      </c>
      <c r="E13759" s="24">
        <f>VLOOKUP(C13759,Подписчики!A:C,3,0)</f>
        <v>44332.48293468661</v>
      </c>
    </row>
    <row r="13760" spans="1:5" x14ac:dyDescent="0.25">
      <c r="A13760">
        <v>79409</v>
      </c>
      <c r="B13760" s="2">
        <v>44332.992097087379</v>
      </c>
      <c r="C13760">
        <v>290507</v>
      </c>
      <c r="D13760">
        <v>250679</v>
      </c>
      <c r="E13760" s="24">
        <f>VLOOKUP(C13760,Подписчики!A:C,3,0)</f>
        <v>44296.094261502847</v>
      </c>
    </row>
    <row r="13761" spans="1:5" x14ac:dyDescent="0.25">
      <c r="A13761">
        <v>79412</v>
      </c>
      <c r="B13761" s="2">
        <v>44332.993715210359</v>
      </c>
      <c r="C13761">
        <v>271282</v>
      </c>
      <c r="D13761">
        <v>21760</v>
      </c>
      <c r="E13761" s="24">
        <f>VLOOKUP(C13761,Подписчики!A:C,3,0)</f>
        <v>44328.836412428769</v>
      </c>
    </row>
    <row r="13762" spans="1:5" x14ac:dyDescent="0.25">
      <c r="A13762">
        <v>79413</v>
      </c>
      <c r="B13762" s="2">
        <v>44332.994333333336</v>
      </c>
      <c r="C13762">
        <v>316957</v>
      </c>
      <c r="D13762">
        <v>6475</v>
      </c>
      <c r="E13762" s="24">
        <f>VLOOKUP(C13762,Подписчики!A:C,3,0)</f>
        <v>44310.494091346154</v>
      </c>
    </row>
    <row r="13763" spans="1:5" x14ac:dyDescent="0.25">
      <c r="A13763">
        <v>79414</v>
      </c>
      <c r="B13763" s="2">
        <v>44332.994781334877</v>
      </c>
      <c r="C13763">
        <v>176423</v>
      </c>
      <c r="D13763">
        <v>249070</v>
      </c>
      <c r="E13763" s="24">
        <f>VLOOKUP(C13763,Подписчики!A:C,3,0)</f>
        <v>44308.814128098289</v>
      </c>
    </row>
    <row r="13764" spans="1:5" x14ac:dyDescent="0.25">
      <c r="A13764">
        <v>79416</v>
      </c>
      <c r="B13764" s="2">
        <v>44332.995333333332</v>
      </c>
      <c r="C13764">
        <v>158159</v>
      </c>
      <c r="D13764">
        <v>219316</v>
      </c>
      <c r="E13764" s="24">
        <f>VLOOKUP(C13764,Подписчики!A:C,3,0)</f>
        <v>44303.956717699431</v>
      </c>
    </row>
    <row r="13765" spans="1:5" x14ac:dyDescent="0.25">
      <c r="A13765">
        <v>79419</v>
      </c>
      <c r="B13765" s="2">
        <v>44332.996459852904</v>
      </c>
      <c r="C13765">
        <v>306912</v>
      </c>
      <c r="D13765">
        <v>230507</v>
      </c>
      <c r="E13765" s="24">
        <f>VLOOKUP(C13765,Подписчики!A:C,3,0)</f>
        <v>44313.972577243592</v>
      </c>
    </row>
    <row r="13766" spans="1:5" x14ac:dyDescent="0.25">
      <c r="A13766">
        <v>79421</v>
      </c>
      <c r="B13766" s="2">
        <v>44332.996951456313</v>
      </c>
      <c r="C13766">
        <v>253483</v>
      </c>
      <c r="D13766">
        <v>428248</v>
      </c>
      <c r="E13766" s="24">
        <f>VLOOKUP(C13766,Подписчики!A:C,3,0)</f>
        <v>44315.274080056981</v>
      </c>
    </row>
    <row r="13767" spans="1:5" x14ac:dyDescent="0.25">
      <c r="A13767">
        <v>79425</v>
      </c>
      <c r="B13767" s="2">
        <v>44332.997355987056</v>
      </c>
      <c r="C13767">
        <v>100067</v>
      </c>
      <c r="D13767">
        <v>180863</v>
      </c>
      <c r="E13767" s="24">
        <f>VLOOKUP(C13767,Подписчики!A:C,3,0)</f>
        <v>44314.514261039891</v>
      </c>
    </row>
    <row r="13768" spans="1:5" x14ac:dyDescent="0.25">
      <c r="A13768">
        <v>79429</v>
      </c>
      <c r="B13768" s="2">
        <v>44332.997863704339</v>
      </c>
      <c r="C13768">
        <v>113314</v>
      </c>
      <c r="D13768">
        <v>362672</v>
      </c>
      <c r="E13768" s="24">
        <f>VLOOKUP(C13768,Подписчики!A:C,3,0)</f>
        <v>44329.179041096868</v>
      </c>
    </row>
    <row r="13769" spans="1:5" x14ac:dyDescent="0.25">
      <c r="A13769">
        <v>79432</v>
      </c>
      <c r="B13769" s="2">
        <v>44332.997863704339</v>
      </c>
      <c r="C13769">
        <v>342246</v>
      </c>
      <c r="D13769">
        <v>433247</v>
      </c>
      <c r="E13769" s="24">
        <f>VLOOKUP(C13769,Подписчики!A:C,3,0)</f>
        <v>44302.839807336182</v>
      </c>
    </row>
    <row r="13770" spans="1:5" x14ac:dyDescent="0.25">
      <c r="A13770">
        <v>79436</v>
      </c>
      <c r="B13770" s="2">
        <v>44332.998974110036</v>
      </c>
      <c r="C13770">
        <v>285554</v>
      </c>
      <c r="D13770">
        <v>43842</v>
      </c>
      <c r="E13770" s="24">
        <f>VLOOKUP(C13770,Подписчики!A:C,3,0)</f>
        <v>44310.967149252137</v>
      </c>
    </row>
    <row r="13771" spans="1:5" x14ac:dyDescent="0.25">
      <c r="A13771">
        <v>79440</v>
      </c>
      <c r="B13771" s="2">
        <v>44332.999694814906</v>
      </c>
      <c r="C13771">
        <v>224734</v>
      </c>
      <c r="D13771">
        <v>357547</v>
      </c>
      <c r="E13771" s="24">
        <f>VLOOKUP(C13771,Подписчики!A:C,3,0)</f>
        <v>44292.553734223642</v>
      </c>
    </row>
    <row r="13772" spans="1:5" x14ac:dyDescent="0.25">
      <c r="A13772">
        <v>79442</v>
      </c>
      <c r="B13772" s="2">
        <v>44332.999783171515</v>
      </c>
      <c r="C13772">
        <v>65546</v>
      </c>
      <c r="D13772">
        <v>179296</v>
      </c>
      <c r="E13772" s="24">
        <f>VLOOKUP(C13772,Подписчики!A:C,3,0)</f>
        <v>44309.160839957265</v>
      </c>
    </row>
    <row r="13773" spans="1:5" x14ac:dyDescent="0.25">
      <c r="A13773">
        <v>79443</v>
      </c>
      <c r="B13773" s="2">
        <v>44333.000999999997</v>
      </c>
      <c r="C13773">
        <v>243287</v>
      </c>
      <c r="D13773">
        <v>33094</v>
      </c>
      <c r="E13773" s="24">
        <f>VLOOKUP(C13773,Подписчики!A:C,3,0)</f>
        <v>44297.12055334758</v>
      </c>
    </row>
    <row r="13774" spans="1:5" x14ac:dyDescent="0.25">
      <c r="A13774">
        <v>79444</v>
      </c>
      <c r="B13774" s="2">
        <v>44333.006000000001</v>
      </c>
      <c r="C13774">
        <v>184716</v>
      </c>
      <c r="D13774">
        <v>209122</v>
      </c>
      <c r="E13774" s="24">
        <f>VLOOKUP(C13774,Подписчики!A:C,3,0)</f>
        <v>44291.705535327637</v>
      </c>
    </row>
    <row r="13775" spans="1:5" x14ac:dyDescent="0.25">
      <c r="A13775">
        <v>79446</v>
      </c>
      <c r="B13775" s="2">
        <v>44333.010999999999</v>
      </c>
      <c r="C13775">
        <v>264009</v>
      </c>
      <c r="D13775">
        <v>111153</v>
      </c>
      <c r="E13775" s="24">
        <f>VLOOKUP(C13775,Подписчики!A:C,3,0)</f>
        <v>44313.643698076921</v>
      </c>
    </row>
    <row r="13776" spans="1:5" x14ac:dyDescent="0.25">
      <c r="A13776">
        <v>79448</v>
      </c>
      <c r="B13776" s="2">
        <v>44333.011666666665</v>
      </c>
      <c r="C13776">
        <v>277500</v>
      </c>
      <c r="D13776">
        <v>78899</v>
      </c>
      <c r="E13776" s="24">
        <f>VLOOKUP(C13776,Подписчики!A:C,3,0)</f>
        <v>44332.287958974361</v>
      </c>
    </row>
    <row r="13777" spans="1:5" x14ac:dyDescent="0.25">
      <c r="A13777">
        <v>79449</v>
      </c>
      <c r="B13777" s="2">
        <v>44333.014750809059</v>
      </c>
      <c r="C13777">
        <v>4141</v>
      </c>
      <c r="D13777">
        <v>202914</v>
      </c>
      <c r="E13777" s="24">
        <f>VLOOKUP(C13777,Подписчики!A:C,3,0)</f>
        <v>44324.289599715099</v>
      </c>
    </row>
    <row r="13778" spans="1:5" x14ac:dyDescent="0.25">
      <c r="A13778">
        <v>79454</v>
      </c>
      <c r="B13778" s="2">
        <v>44333.01515533981</v>
      </c>
      <c r="C13778">
        <v>345601</v>
      </c>
      <c r="D13778">
        <v>158978</v>
      </c>
      <c r="E13778" s="24">
        <f>VLOOKUP(C13778,Подписчики!A:C,3,0)</f>
        <v>44317.77994946581</v>
      </c>
    </row>
    <row r="13779" spans="1:5" x14ac:dyDescent="0.25">
      <c r="A13779">
        <v>79455</v>
      </c>
      <c r="B13779" s="2">
        <v>44333.016773462783</v>
      </c>
      <c r="C13779">
        <v>264654</v>
      </c>
      <c r="D13779">
        <v>439981</v>
      </c>
      <c r="E13779" s="24">
        <f>VLOOKUP(C13779,Подписчики!A:C,3,0)</f>
        <v>44313.398880056979</v>
      </c>
    </row>
    <row r="13780" spans="1:5" x14ac:dyDescent="0.25">
      <c r="A13780">
        <v>79460</v>
      </c>
      <c r="B13780" s="2">
        <v>44333.019605177993</v>
      </c>
      <c r="C13780">
        <v>328663</v>
      </c>
      <c r="D13780">
        <v>339123</v>
      </c>
      <c r="E13780" s="24">
        <f>VLOOKUP(C13780,Подписчики!A:C,3,0)</f>
        <v>44299.335261752145</v>
      </c>
    </row>
    <row r="13781" spans="1:5" x14ac:dyDescent="0.25">
      <c r="A13781">
        <v>79465</v>
      </c>
      <c r="B13781" s="2">
        <v>44333.02</v>
      </c>
      <c r="C13781">
        <v>31970</v>
      </c>
      <c r="D13781">
        <v>432277</v>
      </c>
      <c r="E13781" s="24">
        <f>VLOOKUP(C13781,Подписчики!A:C,3,0)</f>
        <v>44313.569993376062</v>
      </c>
    </row>
    <row r="13782" spans="1:5" x14ac:dyDescent="0.25">
      <c r="A13782">
        <v>79470</v>
      </c>
      <c r="B13782" s="2">
        <v>44333.025333333338</v>
      </c>
      <c r="C13782">
        <v>125099</v>
      </c>
      <c r="D13782">
        <v>96200</v>
      </c>
      <c r="E13782" s="24">
        <f>VLOOKUP(C13782,Подписчики!A:C,3,0)</f>
        <v>44289.726141132473</v>
      </c>
    </row>
    <row r="13783" spans="1:5" x14ac:dyDescent="0.25">
      <c r="A13783">
        <v>79473</v>
      </c>
      <c r="B13783" s="2">
        <v>44333.028333333335</v>
      </c>
      <c r="C13783">
        <v>72352</v>
      </c>
      <c r="D13783">
        <v>333426</v>
      </c>
      <c r="E13783" s="24">
        <f>VLOOKUP(C13783,Подписчики!A:C,3,0)</f>
        <v>44308.567253240741</v>
      </c>
    </row>
    <row r="13784" spans="1:5" x14ac:dyDescent="0.25">
      <c r="A13784">
        <v>79474</v>
      </c>
      <c r="B13784" s="2">
        <v>44333.032550161806</v>
      </c>
      <c r="C13784">
        <v>135622</v>
      </c>
      <c r="D13784">
        <v>154256</v>
      </c>
      <c r="E13784" s="24">
        <f>VLOOKUP(C13784,Подписчики!A:C,3,0)</f>
        <v>44331.092792450137</v>
      </c>
    </row>
    <row r="13785" spans="1:5" x14ac:dyDescent="0.25">
      <c r="A13785">
        <v>79476</v>
      </c>
      <c r="B13785" s="2">
        <v>44333.033763754051</v>
      </c>
      <c r="C13785">
        <v>41033</v>
      </c>
      <c r="D13785">
        <v>12149</v>
      </c>
      <c r="E13785" s="24">
        <f>VLOOKUP(C13785,Подписчики!A:C,3,0)</f>
        <v>44311.754262393159</v>
      </c>
    </row>
    <row r="13786" spans="1:5" x14ac:dyDescent="0.25">
      <c r="A13786">
        <v>79480</v>
      </c>
      <c r="B13786" s="2">
        <v>44333.034168284787</v>
      </c>
      <c r="C13786">
        <v>18407</v>
      </c>
      <c r="D13786">
        <v>411922</v>
      </c>
      <c r="E13786" s="24">
        <f>VLOOKUP(C13786,Подписчики!A:C,3,0)</f>
        <v>44322.840071688035</v>
      </c>
    </row>
    <row r="13787" spans="1:5" x14ac:dyDescent="0.25">
      <c r="A13787">
        <v>79482</v>
      </c>
      <c r="B13787" s="2">
        <v>44333.034168284787</v>
      </c>
      <c r="C13787">
        <v>293553</v>
      </c>
      <c r="D13787">
        <v>336965</v>
      </c>
      <c r="E13787" s="24">
        <f>VLOOKUP(C13787,Подписчики!A:C,3,0)</f>
        <v>44299.419915883198</v>
      </c>
    </row>
    <row r="13788" spans="1:5" x14ac:dyDescent="0.25">
      <c r="A13788">
        <v>79487</v>
      </c>
      <c r="B13788" s="2">
        <v>44333.035333333333</v>
      </c>
      <c r="C13788">
        <v>277847</v>
      </c>
      <c r="D13788">
        <v>158978</v>
      </c>
      <c r="E13788" s="24">
        <f>VLOOKUP(C13788,Подписчики!A:C,3,0)</f>
        <v>44320.491631196586</v>
      </c>
    </row>
    <row r="13789" spans="1:5" x14ac:dyDescent="0.25">
      <c r="A13789">
        <v>79490</v>
      </c>
      <c r="B13789" s="2">
        <v>44333.04</v>
      </c>
      <c r="C13789">
        <v>32275</v>
      </c>
      <c r="D13789">
        <v>31302</v>
      </c>
      <c r="E13789" s="24">
        <f>VLOOKUP(C13789,Подписчики!A:C,3,0)</f>
        <v>44307.92487795584</v>
      </c>
    </row>
    <row r="13790" spans="1:5" x14ac:dyDescent="0.25">
      <c r="A13790">
        <v>79494</v>
      </c>
      <c r="B13790" s="2">
        <v>44333.042258899673</v>
      </c>
      <c r="C13790">
        <v>88174</v>
      </c>
      <c r="D13790">
        <v>411922</v>
      </c>
      <c r="E13790" s="24">
        <f>VLOOKUP(C13790,Подписчики!A:C,3,0)</f>
        <v>44332.5376184829</v>
      </c>
    </row>
    <row r="13791" spans="1:5" x14ac:dyDescent="0.25">
      <c r="A13791">
        <v>79499</v>
      </c>
      <c r="B13791" s="2">
        <v>44333.049135922331</v>
      </c>
      <c r="C13791">
        <v>112969</v>
      </c>
      <c r="D13791">
        <v>155227</v>
      </c>
      <c r="E13791" s="24">
        <f>VLOOKUP(C13791,Подписчики!A:C,3,0)</f>
        <v>44303.156201566955</v>
      </c>
    </row>
    <row r="13792" spans="1:5" x14ac:dyDescent="0.25">
      <c r="A13792">
        <v>79502</v>
      </c>
      <c r="B13792" s="2">
        <v>44333.051967637541</v>
      </c>
      <c r="C13792">
        <v>289598</v>
      </c>
      <c r="D13792">
        <v>254150</v>
      </c>
      <c r="E13792" s="24">
        <f>VLOOKUP(C13792,Подписчики!A:C,3,0)</f>
        <v>44330.188475783478</v>
      </c>
    </row>
    <row r="13793" spans="1:5" x14ac:dyDescent="0.25">
      <c r="A13793">
        <v>79505</v>
      </c>
      <c r="B13793" s="2">
        <v>44333.053990291257</v>
      </c>
      <c r="C13793">
        <v>16976</v>
      </c>
      <c r="D13793">
        <v>411922</v>
      </c>
      <c r="E13793" s="24">
        <f>VLOOKUP(C13793,Подписчики!A:C,3,0)</f>
        <v>44312.361036965813</v>
      </c>
    </row>
    <row r="13794" spans="1:5" x14ac:dyDescent="0.25">
      <c r="A13794">
        <v>79508</v>
      </c>
      <c r="B13794" s="2">
        <v>44333.054394822007</v>
      </c>
      <c r="C13794">
        <v>222682</v>
      </c>
      <c r="D13794">
        <v>43623</v>
      </c>
      <c r="E13794" s="24">
        <f>VLOOKUP(C13794,Подписчики!A:C,3,0)</f>
        <v>44315.151223717949</v>
      </c>
    </row>
    <row r="13795" spans="1:5" x14ac:dyDescent="0.25">
      <c r="A13795">
        <v>79513</v>
      </c>
      <c r="B13795" s="2">
        <v>44333.055203883494</v>
      </c>
      <c r="C13795">
        <v>118955</v>
      </c>
      <c r="D13795">
        <v>146737</v>
      </c>
      <c r="E13795" s="24">
        <f>VLOOKUP(C13795,Подписчики!A:C,3,0)</f>
        <v>44309.274126958691</v>
      </c>
    </row>
    <row r="13796" spans="1:5" x14ac:dyDescent="0.25">
      <c r="A13796">
        <v>79516</v>
      </c>
      <c r="B13796" s="2">
        <v>44333.058440129447</v>
      </c>
      <c r="C13796">
        <v>97038</v>
      </c>
      <c r="D13796">
        <v>472330</v>
      </c>
      <c r="E13796" s="24">
        <f>VLOOKUP(C13796,Подписчики!A:C,3,0)</f>
        <v>44329.691742770658</v>
      </c>
    </row>
    <row r="13797" spans="1:5" x14ac:dyDescent="0.25">
      <c r="A13797">
        <v>79518</v>
      </c>
      <c r="B13797" s="2">
        <v>44333.066530744341</v>
      </c>
      <c r="C13797">
        <v>47075</v>
      </c>
      <c r="D13797">
        <v>59485</v>
      </c>
      <c r="E13797" s="24">
        <f>VLOOKUP(C13797,Подписчики!A:C,3,0)</f>
        <v>44319.09871132479</v>
      </c>
    </row>
    <row r="13798" spans="1:5" x14ac:dyDescent="0.25">
      <c r="A13798">
        <v>79520</v>
      </c>
      <c r="B13798" s="2">
        <v>44333.069362459551</v>
      </c>
      <c r="C13798">
        <v>292424</v>
      </c>
      <c r="D13798">
        <v>74742</v>
      </c>
      <c r="E13798" s="24">
        <f>VLOOKUP(C13798,Подписчики!A:C,3,0)</f>
        <v>44314.662601282049</v>
      </c>
    </row>
    <row r="13799" spans="1:5" x14ac:dyDescent="0.25">
      <c r="A13799">
        <v>79524</v>
      </c>
      <c r="B13799" s="2">
        <v>44333.070171521038</v>
      </c>
      <c r="C13799">
        <v>15479</v>
      </c>
      <c r="D13799">
        <v>381557</v>
      </c>
      <c r="E13799" s="24">
        <f>VLOOKUP(C13799,Подписчики!A:C,3,0)</f>
        <v>44311.877596225066</v>
      </c>
    </row>
    <row r="13800" spans="1:5" x14ac:dyDescent="0.25">
      <c r="A13800">
        <v>79528</v>
      </c>
      <c r="B13800" s="2">
        <v>44333.073407766991</v>
      </c>
      <c r="C13800">
        <v>175202</v>
      </c>
      <c r="D13800">
        <v>251784</v>
      </c>
      <c r="E13800" s="24">
        <f>VLOOKUP(C13800,Подписчики!A:C,3,0)</f>
        <v>44312.16998974359</v>
      </c>
    </row>
    <row r="13801" spans="1:5" x14ac:dyDescent="0.25">
      <c r="A13801">
        <v>79529</v>
      </c>
      <c r="B13801" s="2">
        <v>44333.074621359221</v>
      </c>
      <c r="C13801">
        <v>267668</v>
      </c>
      <c r="D13801">
        <v>158978</v>
      </c>
      <c r="E13801" s="24">
        <f>VLOOKUP(C13801,Подписчики!A:C,3,0)</f>
        <v>44294.290627243587</v>
      </c>
    </row>
    <row r="13802" spans="1:5" x14ac:dyDescent="0.25">
      <c r="A13802">
        <v>79534</v>
      </c>
      <c r="B13802" s="2">
        <v>44333.074621359221</v>
      </c>
      <c r="C13802">
        <v>310737</v>
      </c>
      <c r="D13802">
        <v>347008</v>
      </c>
      <c r="E13802" s="24">
        <f>VLOOKUP(C13802,Подписчики!A:C,3,0)</f>
        <v>44295.301171260682</v>
      </c>
    </row>
    <row r="13803" spans="1:5" x14ac:dyDescent="0.25">
      <c r="A13803">
        <v>79536</v>
      </c>
      <c r="B13803" s="2">
        <v>44333.074621359228</v>
      </c>
      <c r="C13803">
        <v>286651</v>
      </c>
      <c r="D13803">
        <v>230507</v>
      </c>
      <c r="E13803" s="24">
        <f>VLOOKUP(C13803,Подписчики!A:C,3,0)</f>
        <v>44329.887189245012</v>
      </c>
    </row>
    <row r="13804" spans="1:5" x14ac:dyDescent="0.25">
      <c r="A13804">
        <v>79537</v>
      </c>
      <c r="B13804" s="2">
        <v>44333.078262135925</v>
      </c>
      <c r="C13804">
        <v>56012</v>
      </c>
      <c r="D13804">
        <v>88863</v>
      </c>
      <c r="E13804" s="24">
        <f>VLOOKUP(C13804,Подписчики!A:C,3,0)</f>
        <v>44312.802524679486</v>
      </c>
    </row>
    <row r="13805" spans="1:5" x14ac:dyDescent="0.25">
      <c r="A13805">
        <v>79538</v>
      </c>
      <c r="B13805" s="2">
        <v>44333.079880258905</v>
      </c>
      <c r="C13805">
        <v>5262</v>
      </c>
      <c r="D13805">
        <v>285365</v>
      </c>
      <c r="E13805" s="24">
        <f>VLOOKUP(C13805,Подписчики!A:C,3,0)</f>
        <v>44306.854838603991</v>
      </c>
    </row>
    <row r="13806" spans="1:5" x14ac:dyDescent="0.25">
      <c r="A13806">
        <v>79540</v>
      </c>
      <c r="B13806" s="2">
        <v>44333.081093851135</v>
      </c>
      <c r="C13806">
        <v>126233</v>
      </c>
      <c r="D13806">
        <v>29893</v>
      </c>
      <c r="E13806" s="24">
        <f>VLOOKUP(C13806,Подписчики!A:C,3,0)</f>
        <v>44309.937617485753</v>
      </c>
    </row>
    <row r="13807" spans="1:5" x14ac:dyDescent="0.25">
      <c r="A13807">
        <v>79541</v>
      </c>
      <c r="B13807" s="2">
        <v>44333.082711974108</v>
      </c>
      <c r="C13807">
        <v>49635</v>
      </c>
      <c r="D13807">
        <v>179296</v>
      </c>
      <c r="E13807" s="24">
        <f>VLOOKUP(C13807,Подписчики!A:C,3,0)</f>
        <v>44315.477777670938</v>
      </c>
    </row>
    <row r="13808" spans="1:5" x14ac:dyDescent="0.25">
      <c r="A13808">
        <v>79543</v>
      </c>
      <c r="B13808" s="2">
        <v>44333.082711974108</v>
      </c>
      <c r="C13808">
        <v>333479</v>
      </c>
      <c r="D13808">
        <v>68870</v>
      </c>
      <c r="E13808" s="24">
        <f>VLOOKUP(C13808,Подписчики!A:C,3,0)</f>
        <v>44314.773151531343</v>
      </c>
    </row>
    <row r="13809" spans="1:5" x14ac:dyDescent="0.25">
      <c r="A13809">
        <v>79545</v>
      </c>
      <c r="B13809" s="2">
        <v>44333.084734627831</v>
      </c>
      <c r="C13809">
        <v>15465</v>
      </c>
      <c r="D13809">
        <v>155428</v>
      </c>
      <c r="E13809" s="24">
        <f>VLOOKUP(C13809,Подписчики!A:C,3,0)</f>
        <v>44311.8010948718</v>
      </c>
    </row>
    <row r="13810" spans="1:5" x14ac:dyDescent="0.25">
      <c r="A13810">
        <v>79549</v>
      </c>
      <c r="B13810" s="2">
        <v>44333.085948220061</v>
      </c>
      <c r="C13810">
        <v>213847</v>
      </c>
      <c r="D13810">
        <v>72841</v>
      </c>
      <c r="E13810" s="24">
        <f>VLOOKUP(C13810,Подписчики!A:C,3,0)</f>
        <v>44321.610089957263</v>
      </c>
    </row>
    <row r="13811" spans="1:5" x14ac:dyDescent="0.25">
      <c r="A13811">
        <v>79551</v>
      </c>
      <c r="B13811" s="2">
        <v>44333.088375404528</v>
      </c>
      <c r="C13811">
        <v>348061</v>
      </c>
      <c r="D13811">
        <v>32415</v>
      </c>
      <c r="E13811" s="24">
        <f>VLOOKUP(C13811,Подписчики!A:C,3,0)</f>
        <v>44315.384615455841</v>
      </c>
    </row>
    <row r="13812" spans="1:5" x14ac:dyDescent="0.25">
      <c r="A13812">
        <v>79552</v>
      </c>
      <c r="B13812" s="2">
        <v>44333.088779935271</v>
      </c>
      <c r="C13812">
        <v>249554</v>
      </c>
      <c r="D13812">
        <v>250679</v>
      </c>
      <c r="E13812" s="24">
        <f>VLOOKUP(C13812,Подписчики!A:C,3,0)</f>
        <v>44310.262153454423</v>
      </c>
    </row>
    <row r="13813" spans="1:5" x14ac:dyDescent="0.25">
      <c r="A13813">
        <v>79557</v>
      </c>
      <c r="B13813" s="2">
        <v>44333.097333333339</v>
      </c>
      <c r="C13813">
        <v>278535</v>
      </c>
      <c r="D13813">
        <v>154256</v>
      </c>
      <c r="E13813" s="24">
        <f>VLOOKUP(C13813,Подписчики!A:C,3,0)</f>
        <v>44316.378823717954</v>
      </c>
    </row>
    <row r="13814" spans="1:5" x14ac:dyDescent="0.25">
      <c r="A13814">
        <v>79558</v>
      </c>
      <c r="B13814" s="2">
        <v>44333.098893203889</v>
      </c>
      <c r="C13814">
        <v>262567</v>
      </c>
      <c r="D13814">
        <v>317550</v>
      </c>
      <c r="E13814" s="24">
        <f>VLOOKUP(C13814,Подписчики!A:C,3,0)</f>
        <v>44298.0733295584</v>
      </c>
    </row>
    <row r="13815" spans="1:5" x14ac:dyDescent="0.25">
      <c r="A13815">
        <v>79559</v>
      </c>
      <c r="B13815" s="2">
        <v>44333.103333333333</v>
      </c>
      <c r="C13815">
        <v>143729</v>
      </c>
      <c r="D13815">
        <v>411922</v>
      </c>
      <c r="E13815" s="24">
        <f>VLOOKUP(C13815,Подписчики!A:C,3,0)</f>
        <v>44308.459488532768</v>
      </c>
    </row>
    <row r="13816" spans="1:5" x14ac:dyDescent="0.25">
      <c r="A13816">
        <v>79561</v>
      </c>
      <c r="B13816" s="2">
        <v>44333.105000000003</v>
      </c>
      <c r="C13816">
        <v>229658</v>
      </c>
      <c r="D13816">
        <v>273577</v>
      </c>
      <c r="E13816" s="24">
        <f>VLOOKUP(C13816,Подписчики!A:C,3,0)</f>
        <v>44302.476673504272</v>
      </c>
    </row>
    <row r="13817" spans="1:5" x14ac:dyDescent="0.25">
      <c r="A13817">
        <v>79563</v>
      </c>
      <c r="B13817" s="2">
        <v>44333.110220064722</v>
      </c>
      <c r="C13817">
        <v>7267</v>
      </c>
      <c r="D13817">
        <v>285211</v>
      </c>
      <c r="E13817" s="24">
        <f>VLOOKUP(C13817,Подписчики!A:C,3,0)</f>
        <v>44327.279408440168</v>
      </c>
    </row>
    <row r="13818" spans="1:5" x14ac:dyDescent="0.25">
      <c r="A13818">
        <v>79565</v>
      </c>
      <c r="B13818" s="2">
        <v>44333.110220064722</v>
      </c>
      <c r="C13818">
        <v>302362</v>
      </c>
      <c r="D13818">
        <v>370651</v>
      </c>
      <c r="E13818" s="24">
        <f>VLOOKUP(C13818,Подписчики!A:C,3,0)</f>
        <v>44309.275156908829</v>
      </c>
    </row>
    <row r="13819" spans="1:5" x14ac:dyDescent="0.25">
      <c r="A13819">
        <v>79568</v>
      </c>
      <c r="B13819" s="2">
        <v>44333.110333333338</v>
      </c>
      <c r="C13819">
        <v>242671</v>
      </c>
      <c r="D13819">
        <v>227775</v>
      </c>
      <c r="E13819" s="24">
        <f>VLOOKUP(C13819,Подписчики!A:C,3,0)</f>
        <v>44294.484322649572</v>
      </c>
    </row>
    <row r="13820" spans="1:5" x14ac:dyDescent="0.25">
      <c r="A13820">
        <v>79569</v>
      </c>
      <c r="B13820" s="2">
        <v>44333.112242718445</v>
      </c>
      <c r="C13820">
        <v>8186</v>
      </c>
      <c r="D13820">
        <v>182984</v>
      </c>
      <c r="E13820" s="24">
        <f>VLOOKUP(C13820,Подписчики!A:C,3,0)</f>
        <v>44298.630156160973</v>
      </c>
    </row>
    <row r="13821" spans="1:5" x14ac:dyDescent="0.25">
      <c r="A13821">
        <v>79573</v>
      </c>
      <c r="B13821" s="2">
        <v>44333.113456310683</v>
      </c>
      <c r="C13821">
        <v>135315</v>
      </c>
      <c r="D13821">
        <v>227775</v>
      </c>
      <c r="E13821" s="24">
        <f>VLOOKUP(C13821,Подписчики!A:C,3,0)</f>
        <v>44320.590142913105</v>
      </c>
    </row>
    <row r="13822" spans="1:5" x14ac:dyDescent="0.25">
      <c r="A13822">
        <v>79578</v>
      </c>
      <c r="B13822" s="2">
        <v>44333.120737864076</v>
      </c>
      <c r="C13822">
        <v>306278</v>
      </c>
      <c r="D13822">
        <v>396686</v>
      </c>
      <c r="E13822" s="24">
        <f>VLOOKUP(C13822,Подписчики!A:C,3,0)</f>
        <v>44317.802806196589</v>
      </c>
    </row>
    <row r="13823" spans="1:5" x14ac:dyDescent="0.25">
      <c r="A13823">
        <v>79581</v>
      </c>
      <c r="B13823" s="2">
        <v>44333.129233009713</v>
      </c>
      <c r="C13823">
        <v>340604</v>
      </c>
      <c r="D13823">
        <v>303258</v>
      </c>
      <c r="E13823" s="24">
        <f>VLOOKUP(C13823,Подписчики!A:C,3,0)</f>
        <v>44315.054605235047</v>
      </c>
    </row>
    <row r="13824" spans="1:5" x14ac:dyDescent="0.25">
      <c r="A13824">
        <v>79585</v>
      </c>
      <c r="B13824" s="2">
        <v>44333.131255663429</v>
      </c>
      <c r="C13824">
        <v>120315</v>
      </c>
      <c r="D13824">
        <v>250679</v>
      </c>
      <c r="E13824" s="24">
        <f>VLOOKUP(C13824,Подписчики!A:C,3,0)</f>
        <v>44304.595612464385</v>
      </c>
    </row>
    <row r="13825" spans="1:5" x14ac:dyDescent="0.25">
      <c r="A13825">
        <v>79590</v>
      </c>
      <c r="B13825" s="2">
        <v>44333.131255663429</v>
      </c>
      <c r="C13825">
        <v>135303</v>
      </c>
      <c r="D13825">
        <v>250679</v>
      </c>
      <c r="E13825" s="24">
        <f>VLOOKUP(C13825,Подписчики!A:C,3,0)</f>
        <v>44327.649792022792</v>
      </c>
    </row>
    <row r="13826" spans="1:5" x14ac:dyDescent="0.25">
      <c r="A13826">
        <v>79593</v>
      </c>
      <c r="B13826" s="2">
        <v>44333.133333333339</v>
      </c>
      <c r="C13826">
        <v>66749</v>
      </c>
      <c r="D13826">
        <v>408733</v>
      </c>
      <c r="E13826" s="24">
        <f>VLOOKUP(C13826,Подписчики!A:C,3,0)</f>
        <v>44315.230631908831</v>
      </c>
    </row>
    <row r="13827" spans="1:5" x14ac:dyDescent="0.25">
      <c r="A13827">
        <v>79594</v>
      </c>
      <c r="B13827" s="2">
        <v>44333.140559870553</v>
      </c>
      <c r="C13827">
        <v>144732</v>
      </c>
      <c r="D13827">
        <v>118549</v>
      </c>
      <c r="E13827" s="24">
        <f>VLOOKUP(C13827,Подписчики!A:C,3,0)</f>
        <v>44313.3629360755</v>
      </c>
    </row>
    <row r="13828" spans="1:5" x14ac:dyDescent="0.25">
      <c r="A13828">
        <v>79596</v>
      </c>
      <c r="B13828" s="2">
        <v>44333.142582524277</v>
      </c>
      <c r="C13828">
        <v>107606</v>
      </c>
      <c r="D13828">
        <v>68899</v>
      </c>
      <c r="E13828" s="24">
        <f>VLOOKUP(C13828,Подписчики!A:C,3,0)</f>
        <v>44299.879534009975</v>
      </c>
    </row>
    <row r="13829" spans="1:5" x14ac:dyDescent="0.25">
      <c r="A13829">
        <v>79597</v>
      </c>
      <c r="B13829" s="2">
        <v>44333.143391585763</v>
      </c>
      <c r="C13829">
        <v>154251</v>
      </c>
      <c r="D13829">
        <v>51162</v>
      </c>
      <c r="E13829" s="24">
        <f>VLOOKUP(C13829,Подписчики!A:C,3,0)</f>
        <v>44310.282796616804</v>
      </c>
    </row>
    <row r="13830" spans="1:5" x14ac:dyDescent="0.25">
      <c r="A13830">
        <v>79602</v>
      </c>
      <c r="B13830" s="2">
        <v>44333.14541423948</v>
      </c>
      <c r="C13830">
        <v>51605</v>
      </c>
      <c r="D13830">
        <v>279337</v>
      </c>
      <c r="E13830" s="24">
        <f>VLOOKUP(C13830,Подписчики!A:C,3,0)</f>
        <v>44314.659119088319</v>
      </c>
    </row>
    <row r="13831" spans="1:5" x14ac:dyDescent="0.25">
      <c r="A13831">
        <v>79607</v>
      </c>
      <c r="B13831" s="2">
        <v>44333.149459546927</v>
      </c>
      <c r="C13831">
        <v>163587</v>
      </c>
      <c r="D13831">
        <v>411922</v>
      </c>
      <c r="E13831" s="24">
        <f>VLOOKUP(C13831,Подписчики!A:C,3,0)</f>
        <v>44319.783099750719</v>
      </c>
    </row>
    <row r="13832" spans="1:5" x14ac:dyDescent="0.25">
      <c r="A13832">
        <v>79612</v>
      </c>
      <c r="B13832" s="2">
        <v>44333.15</v>
      </c>
      <c r="C13832">
        <v>48475</v>
      </c>
      <c r="D13832">
        <v>42035</v>
      </c>
      <c r="E13832" s="24">
        <f>VLOOKUP(C13832,Подписчики!A:C,3,0)</f>
        <v>44296.556768945869</v>
      </c>
    </row>
    <row r="13833" spans="1:5" x14ac:dyDescent="0.25">
      <c r="A13833">
        <v>79614</v>
      </c>
      <c r="B13833" s="2">
        <v>44333.150666666661</v>
      </c>
      <c r="C13833">
        <v>64694</v>
      </c>
      <c r="D13833">
        <v>267896</v>
      </c>
      <c r="E13833" s="24">
        <f>VLOOKUP(C13833,Подписчики!A:C,3,0)</f>
        <v>44309.749874465808</v>
      </c>
    </row>
    <row r="13834" spans="1:5" x14ac:dyDescent="0.25">
      <c r="A13834">
        <v>79618</v>
      </c>
      <c r="B13834" s="2">
        <v>44333.150673139164</v>
      </c>
      <c r="C13834">
        <v>217399</v>
      </c>
      <c r="D13834">
        <v>466374</v>
      </c>
      <c r="E13834" s="24">
        <f>VLOOKUP(C13834,Подписчики!A:C,3,0)</f>
        <v>44311.566269159543</v>
      </c>
    </row>
    <row r="13835" spans="1:5" x14ac:dyDescent="0.25">
      <c r="A13835">
        <v>79619</v>
      </c>
      <c r="B13835" s="2">
        <v>44333.153504854374</v>
      </c>
      <c r="C13835">
        <v>322432</v>
      </c>
      <c r="D13835">
        <v>254768</v>
      </c>
      <c r="E13835" s="24">
        <f>VLOOKUP(C13835,Подписчики!A:C,3,0)</f>
        <v>44295.911099216522</v>
      </c>
    </row>
    <row r="13836" spans="1:5" x14ac:dyDescent="0.25">
      <c r="A13836">
        <v>79620</v>
      </c>
      <c r="B13836" s="2">
        <v>44333.1583592233</v>
      </c>
      <c r="C13836">
        <v>330581</v>
      </c>
      <c r="D13836">
        <v>411922</v>
      </c>
      <c r="E13836" s="24">
        <f>VLOOKUP(C13836,Подписчики!A:C,3,0)</f>
        <v>44302.371269088326</v>
      </c>
    </row>
    <row r="13837" spans="1:5" x14ac:dyDescent="0.25">
      <c r="A13837">
        <v>79624</v>
      </c>
      <c r="B13837" s="2">
        <v>44333.164831715214</v>
      </c>
      <c r="C13837">
        <v>258191</v>
      </c>
      <c r="D13837">
        <v>411922</v>
      </c>
      <c r="E13837" s="24">
        <f>VLOOKUP(C13837,Подписчики!A:C,3,0)</f>
        <v>44308.268505270658</v>
      </c>
    </row>
    <row r="13838" spans="1:5" x14ac:dyDescent="0.25">
      <c r="A13838">
        <v>79627</v>
      </c>
      <c r="B13838" s="2">
        <v>44333.167333333338</v>
      </c>
      <c r="C13838">
        <v>16173</v>
      </c>
      <c r="D13838">
        <v>388561</v>
      </c>
      <c r="E13838" s="24">
        <f>VLOOKUP(C13838,Подписчики!A:C,3,0)</f>
        <v>44316.695661217949</v>
      </c>
    </row>
    <row r="13839" spans="1:5" x14ac:dyDescent="0.25">
      <c r="A13839">
        <v>79628</v>
      </c>
      <c r="B13839" s="2">
        <v>44333.179333333333</v>
      </c>
      <c r="C13839">
        <v>221248</v>
      </c>
      <c r="D13839">
        <v>230507</v>
      </c>
      <c r="E13839" s="24">
        <f>VLOOKUP(C13839,Подписчики!A:C,3,0)</f>
        <v>44329.055779487178</v>
      </c>
    </row>
    <row r="13840" spans="1:5" x14ac:dyDescent="0.25">
      <c r="A13840">
        <v>79633</v>
      </c>
      <c r="B13840" s="2">
        <v>44333.184653721684</v>
      </c>
      <c r="C13840">
        <v>200617</v>
      </c>
      <c r="D13840">
        <v>472908</v>
      </c>
      <c r="E13840" s="24">
        <f>VLOOKUP(C13840,Подписчики!A:C,3,0)</f>
        <v>44286.064481089743</v>
      </c>
    </row>
    <row r="13841" spans="1:5" x14ac:dyDescent="0.25">
      <c r="A13841">
        <v>79636</v>
      </c>
      <c r="B13841" s="2">
        <v>44333.184653721684</v>
      </c>
      <c r="C13841">
        <v>287124</v>
      </c>
      <c r="D13841">
        <v>118549</v>
      </c>
      <c r="E13841" s="24">
        <f>VLOOKUP(C13841,Подписчики!A:C,3,0)</f>
        <v>44311.436633511403</v>
      </c>
    </row>
    <row r="13842" spans="1:5" x14ac:dyDescent="0.25">
      <c r="A13842">
        <v>79641</v>
      </c>
      <c r="B13842" s="2">
        <v>44333.185867313914</v>
      </c>
      <c r="C13842">
        <v>217524</v>
      </c>
      <c r="D13842">
        <v>343491</v>
      </c>
      <c r="E13842" s="24">
        <f>VLOOKUP(C13842,Подписчики!A:C,3,0)</f>
        <v>44307.107306160971</v>
      </c>
    </row>
    <row r="13843" spans="1:5" x14ac:dyDescent="0.25">
      <c r="A13843">
        <v>79642</v>
      </c>
      <c r="B13843" s="2">
        <v>44333.191935275085</v>
      </c>
      <c r="C13843">
        <v>222699</v>
      </c>
      <c r="D13843">
        <v>230507</v>
      </c>
      <c r="E13843" s="24">
        <f>VLOOKUP(C13843,Подписчики!A:C,3,0)</f>
        <v>44323.359122613954</v>
      </c>
    </row>
    <row r="13844" spans="1:5" x14ac:dyDescent="0.25">
      <c r="A13844">
        <v>79645</v>
      </c>
      <c r="B13844" s="2">
        <v>44333.196333333333</v>
      </c>
      <c r="C13844">
        <v>246476</v>
      </c>
      <c r="D13844">
        <v>297015</v>
      </c>
      <c r="E13844" s="24">
        <f>VLOOKUP(C13844,Подписчики!A:C,3,0)</f>
        <v>44314.459351602571</v>
      </c>
    </row>
    <row r="13845" spans="1:5" x14ac:dyDescent="0.25">
      <c r="A13845">
        <v>79650</v>
      </c>
      <c r="B13845" s="2">
        <v>44333.198407766991</v>
      </c>
      <c r="C13845">
        <v>167121</v>
      </c>
      <c r="D13845">
        <v>5151</v>
      </c>
      <c r="E13845" s="24">
        <f>VLOOKUP(C13845,Подписчики!A:C,3,0)</f>
        <v>44310.663803133903</v>
      </c>
    </row>
    <row r="13846" spans="1:5" x14ac:dyDescent="0.25">
      <c r="A13846">
        <v>79653</v>
      </c>
      <c r="B13846" s="2">
        <v>44333.199333333338</v>
      </c>
      <c r="C13846">
        <v>308277</v>
      </c>
      <c r="D13846">
        <v>105352</v>
      </c>
      <c r="E13846" s="24">
        <f>VLOOKUP(C13846,Подписчики!A:C,3,0)</f>
        <v>44314.62359925214</v>
      </c>
    </row>
    <row r="13847" spans="1:5" x14ac:dyDescent="0.25">
      <c r="A13847">
        <v>79656</v>
      </c>
      <c r="B13847" s="2">
        <v>44333.203999999998</v>
      </c>
      <c r="C13847">
        <v>14067</v>
      </c>
      <c r="D13847">
        <v>86587</v>
      </c>
      <c r="E13847" s="24">
        <f>VLOOKUP(C13847,Подписчики!A:C,3,0)</f>
        <v>44326.760382158122</v>
      </c>
    </row>
    <row r="13848" spans="1:5" x14ac:dyDescent="0.25">
      <c r="A13848">
        <v>79661</v>
      </c>
      <c r="B13848" s="2">
        <v>44333.209734627831</v>
      </c>
      <c r="C13848">
        <v>222682</v>
      </c>
      <c r="D13848">
        <v>433247</v>
      </c>
      <c r="E13848" s="24">
        <f>VLOOKUP(C13848,Подписчики!A:C,3,0)</f>
        <v>44315.151223717949</v>
      </c>
    </row>
    <row r="13849" spans="1:5" x14ac:dyDescent="0.25">
      <c r="A13849">
        <v>79664</v>
      </c>
      <c r="B13849" s="2">
        <v>44333.21</v>
      </c>
      <c r="C13849">
        <v>127828</v>
      </c>
      <c r="D13849">
        <v>472330</v>
      </c>
      <c r="E13849" s="24">
        <f>VLOOKUP(C13849,Подписчики!A:C,3,0)</f>
        <v>44299.370923290604</v>
      </c>
    </row>
    <row r="13850" spans="1:5" x14ac:dyDescent="0.25">
      <c r="A13850">
        <v>79666</v>
      </c>
      <c r="B13850" s="2">
        <v>44333.210139158582</v>
      </c>
      <c r="C13850">
        <v>43488</v>
      </c>
      <c r="D13850">
        <v>473327</v>
      </c>
      <c r="E13850" s="24">
        <f>VLOOKUP(C13850,Подписчики!A:C,3,0)</f>
        <v>44300.500715633898</v>
      </c>
    </row>
    <row r="13851" spans="1:5" x14ac:dyDescent="0.25">
      <c r="A13851">
        <v>79668</v>
      </c>
      <c r="B13851" s="2">
        <v>44333.219666666664</v>
      </c>
      <c r="C13851">
        <v>121112</v>
      </c>
      <c r="D13851">
        <v>341896</v>
      </c>
      <c r="E13851" s="24">
        <f>VLOOKUP(C13851,Подписчики!A:C,3,0)</f>
        <v>44308.876288995722</v>
      </c>
    </row>
    <row r="13852" spans="1:5" x14ac:dyDescent="0.25">
      <c r="A13852">
        <v>79672</v>
      </c>
      <c r="B13852" s="2">
        <v>44333.220252427185</v>
      </c>
      <c r="C13852">
        <v>204041</v>
      </c>
      <c r="D13852">
        <v>250679</v>
      </c>
      <c r="E13852" s="24">
        <f>VLOOKUP(C13852,Подписчики!A:C,3,0)</f>
        <v>44316.486366310543</v>
      </c>
    </row>
    <row r="13853" spans="1:5" x14ac:dyDescent="0.25">
      <c r="A13853">
        <v>79673</v>
      </c>
      <c r="B13853" s="2">
        <v>44333.221333333335</v>
      </c>
      <c r="C13853">
        <v>322154</v>
      </c>
      <c r="D13853">
        <v>21760</v>
      </c>
      <c r="E13853" s="24">
        <f>VLOOKUP(C13853,Подписчики!A:C,3,0)</f>
        <v>44319.697051780626</v>
      </c>
    </row>
    <row r="13854" spans="1:5" x14ac:dyDescent="0.25">
      <c r="A13854">
        <v>79677</v>
      </c>
      <c r="B13854" s="2">
        <v>44333.221466019415</v>
      </c>
      <c r="C13854">
        <v>235219</v>
      </c>
      <c r="D13854">
        <v>465525</v>
      </c>
      <c r="E13854" s="24">
        <f>VLOOKUP(C13854,Подписчики!A:C,3,0)</f>
        <v>44319.43785156696</v>
      </c>
    </row>
    <row r="13855" spans="1:5" x14ac:dyDescent="0.25">
      <c r="A13855">
        <v>79682</v>
      </c>
      <c r="B13855" s="2">
        <v>44333.222999999998</v>
      </c>
      <c r="C13855">
        <v>133095</v>
      </c>
      <c r="D13855">
        <v>4199</v>
      </c>
      <c r="E13855" s="24">
        <f>VLOOKUP(C13855,Подписчики!A:C,3,0)</f>
        <v>44308.505588782049</v>
      </c>
    </row>
    <row r="13856" spans="1:5" x14ac:dyDescent="0.25">
      <c r="A13856">
        <v>79685</v>
      </c>
      <c r="B13856" s="2">
        <v>44333.229333333336</v>
      </c>
      <c r="C13856">
        <v>326228</v>
      </c>
      <c r="D13856">
        <v>250679</v>
      </c>
      <c r="E13856" s="24">
        <f>VLOOKUP(C13856,Подписчики!A:C,3,0)</f>
        <v>44316.69701011396</v>
      </c>
    </row>
    <row r="13857" spans="1:5" x14ac:dyDescent="0.25">
      <c r="A13857">
        <v>79686</v>
      </c>
      <c r="B13857" s="2">
        <v>44333.229961165052</v>
      </c>
      <c r="C13857">
        <v>3335</v>
      </c>
      <c r="D13857">
        <v>426180</v>
      </c>
      <c r="E13857" s="24">
        <f>VLOOKUP(C13857,Подписчики!A:C,3,0)</f>
        <v>44313.940063319089</v>
      </c>
    </row>
    <row r="13858" spans="1:5" x14ac:dyDescent="0.25">
      <c r="A13858">
        <v>79689</v>
      </c>
      <c r="B13858" s="2">
        <v>44333.231579288025</v>
      </c>
      <c r="C13858">
        <v>262567</v>
      </c>
      <c r="D13858">
        <v>230507</v>
      </c>
      <c r="E13858" s="24">
        <f>VLOOKUP(C13858,Подписчики!A:C,3,0)</f>
        <v>44298.0733295584</v>
      </c>
    </row>
    <row r="13859" spans="1:5" x14ac:dyDescent="0.25">
      <c r="A13859">
        <v>79692</v>
      </c>
      <c r="B13859" s="2">
        <v>44333.232388349519</v>
      </c>
      <c r="C13859">
        <v>216583</v>
      </c>
      <c r="D13859">
        <v>317231</v>
      </c>
      <c r="E13859" s="24">
        <f>VLOOKUP(C13859,Подписчики!A:C,3,0)</f>
        <v>44310.371954095441</v>
      </c>
    </row>
    <row r="13860" spans="1:5" x14ac:dyDescent="0.25">
      <c r="A13860">
        <v>79695</v>
      </c>
      <c r="B13860" s="2">
        <v>44333.233197411006</v>
      </c>
      <c r="C13860">
        <v>287006</v>
      </c>
      <c r="D13860">
        <v>411922</v>
      </c>
      <c r="E13860" s="24">
        <f>VLOOKUP(C13860,Подписчики!A:C,3,0)</f>
        <v>44289.776400427356</v>
      </c>
    </row>
    <row r="13861" spans="1:5" x14ac:dyDescent="0.25">
      <c r="A13861">
        <v>79699</v>
      </c>
      <c r="B13861" s="2">
        <v>44333.236838187702</v>
      </c>
      <c r="C13861">
        <v>312366</v>
      </c>
      <c r="D13861">
        <v>158978</v>
      </c>
      <c r="E13861" s="24">
        <f>VLOOKUP(C13861,Подписчики!A:C,3,0)</f>
        <v>44312.144098611112</v>
      </c>
    </row>
    <row r="13862" spans="1:5" x14ac:dyDescent="0.25">
      <c r="A13862">
        <v>79704</v>
      </c>
      <c r="B13862" s="2">
        <v>44333.237647249189</v>
      </c>
      <c r="C13862">
        <v>92891</v>
      </c>
      <c r="D13862">
        <v>39255</v>
      </c>
      <c r="E13862" s="24">
        <f>VLOOKUP(C13862,Подписчики!A:C,3,0)</f>
        <v>44308.703722150996</v>
      </c>
    </row>
    <row r="13863" spans="1:5" x14ac:dyDescent="0.25">
      <c r="A13863">
        <v>79706</v>
      </c>
      <c r="B13863" s="2">
        <v>44333.242097087379</v>
      </c>
      <c r="C13863">
        <v>291446</v>
      </c>
      <c r="D13863">
        <v>351192</v>
      </c>
      <c r="E13863" s="24">
        <f>VLOOKUP(C13863,Подписчики!A:C,3,0)</f>
        <v>44322.811825142453</v>
      </c>
    </row>
    <row r="13864" spans="1:5" x14ac:dyDescent="0.25">
      <c r="A13864">
        <v>79707</v>
      </c>
      <c r="B13864" s="2">
        <v>44333.246951456313</v>
      </c>
      <c r="C13864">
        <v>158586</v>
      </c>
      <c r="D13864">
        <v>459697</v>
      </c>
      <c r="E13864" s="24">
        <f>VLOOKUP(C13864,Подписчики!A:C,3,0)</f>
        <v>44308.505997649576</v>
      </c>
    </row>
    <row r="13865" spans="1:5" x14ac:dyDescent="0.25">
      <c r="A13865">
        <v>79709</v>
      </c>
      <c r="B13865" s="2">
        <v>44333.250996763752</v>
      </c>
      <c r="C13865">
        <v>226288</v>
      </c>
      <c r="D13865">
        <v>182191</v>
      </c>
      <c r="E13865" s="24">
        <f>VLOOKUP(C13865,Подписчики!A:C,3,0)</f>
        <v>44327.494278596867</v>
      </c>
    </row>
    <row r="13866" spans="1:5" x14ac:dyDescent="0.25">
      <c r="A13866">
        <v>79714</v>
      </c>
      <c r="B13866" s="2">
        <v>44333.260333333339</v>
      </c>
      <c r="C13866">
        <v>301261</v>
      </c>
      <c r="D13866">
        <v>118549</v>
      </c>
      <c r="E13866" s="24">
        <f>VLOOKUP(C13866,Подписчики!A:C,3,0)</f>
        <v>44295.240639992873</v>
      </c>
    </row>
    <row r="13867" spans="1:5" x14ac:dyDescent="0.25">
      <c r="A13867">
        <v>79717</v>
      </c>
      <c r="B13867" s="2">
        <v>44333.2623236246</v>
      </c>
      <c r="C13867">
        <v>259863</v>
      </c>
      <c r="D13867">
        <v>158978</v>
      </c>
      <c r="E13867" s="24">
        <f>VLOOKUP(C13867,Подписчики!A:C,3,0)</f>
        <v>44316.844960612529</v>
      </c>
    </row>
    <row r="13868" spans="1:5" x14ac:dyDescent="0.25">
      <c r="A13868">
        <v>79721</v>
      </c>
      <c r="B13868" s="2">
        <v>44333.264333333333</v>
      </c>
      <c r="C13868">
        <v>340353</v>
      </c>
      <c r="D13868">
        <v>472908</v>
      </c>
      <c r="E13868" s="24">
        <f>VLOOKUP(C13868,Подписчики!A:C,3,0)</f>
        <v>44285.377999002849</v>
      </c>
    </row>
    <row r="13869" spans="1:5" x14ac:dyDescent="0.25">
      <c r="A13869">
        <v>79723</v>
      </c>
      <c r="B13869" s="2">
        <v>44333.268333333333</v>
      </c>
      <c r="C13869">
        <v>14305</v>
      </c>
      <c r="D13869">
        <v>411922</v>
      </c>
      <c r="E13869" s="24">
        <f>VLOOKUP(C13869,Подписчики!A:C,3,0)</f>
        <v>44322.120725569803</v>
      </c>
    </row>
    <row r="13870" spans="1:5" x14ac:dyDescent="0.25">
      <c r="A13870">
        <v>79724</v>
      </c>
      <c r="B13870" s="2">
        <v>44333.268391585763</v>
      </c>
      <c r="C13870">
        <v>69239</v>
      </c>
      <c r="D13870">
        <v>18748</v>
      </c>
      <c r="E13870" s="24">
        <f>VLOOKUP(C13870,Подписчики!A:C,3,0)</f>
        <v>44310.181750427349</v>
      </c>
    </row>
    <row r="13871" spans="1:5" x14ac:dyDescent="0.25">
      <c r="A13871">
        <v>79727</v>
      </c>
      <c r="B13871" s="2">
        <v>44333.268796116499</v>
      </c>
      <c r="C13871">
        <v>254211</v>
      </c>
      <c r="D13871">
        <v>244574</v>
      </c>
      <c r="E13871" s="24">
        <f>VLOOKUP(C13871,Подписчики!A:C,3,0)</f>
        <v>44324.034798539884</v>
      </c>
    </row>
    <row r="13872" spans="1:5" x14ac:dyDescent="0.25">
      <c r="A13872">
        <v>79732</v>
      </c>
      <c r="B13872" s="2">
        <v>44333.27324595469</v>
      </c>
      <c r="C13872">
        <v>275802</v>
      </c>
      <c r="D13872">
        <v>153893</v>
      </c>
      <c r="E13872" s="24">
        <f>VLOOKUP(C13872,Подписчики!A:C,3,0)</f>
        <v>44309.240851460112</v>
      </c>
    </row>
    <row r="13873" spans="1:5" x14ac:dyDescent="0.25">
      <c r="A13873">
        <v>79737</v>
      </c>
      <c r="B13873" s="2">
        <v>44333.27324595469</v>
      </c>
      <c r="C13873">
        <v>297626</v>
      </c>
      <c r="D13873">
        <v>245484</v>
      </c>
      <c r="E13873" s="24">
        <f>VLOOKUP(C13873,Подписчики!A:C,3,0)</f>
        <v>44314.486701317663</v>
      </c>
    </row>
    <row r="13874" spans="1:5" x14ac:dyDescent="0.25">
      <c r="A13874">
        <v>79738</v>
      </c>
      <c r="B13874" s="2">
        <v>44333.277666666661</v>
      </c>
      <c r="C13874">
        <v>10642</v>
      </c>
      <c r="D13874">
        <v>324893</v>
      </c>
      <c r="E13874" s="24">
        <f>VLOOKUP(C13874,Подписчики!A:C,3,0)</f>
        <v>44306.582184366096</v>
      </c>
    </row>
    <row r="13875" spans="1:5" x14ac:dyDescent="0.25">
      <c r="A13875">
        <v>79740</v>
      </c>
      <c r="B13875" s="2">
        <v>44333.280932038833</v>
      </c>
      <c r="C13875">
        <v>25765</v>
      </c>
      <c r="D13875">
        <v>388677</v>
      </c>
      <c r="E13875" s="24">
        <f>VLOOKUP(C13875,Подписчики!A:C,3,0)</f>
        <v>44310.498427884617</v>
      </c>
    </row>
    <row r="13876" spans="1:5" x14ac:dyDescent="0.25">
      <c r="A13876">
        <v>79745</v>
      </c>
      <c r="B13876" s="2">
        <v>44333.295090614884</v>
      </c>
      <c r="C13876">
        <v>273647</v>
      </c>
      <c r="D13876">
        <v>343491</v>
      </c>
      <c r="E13876" s="24">
        <f>VLOOKUP(C13876,Подписчики!A:C,3,0)</f>
        <v>44310.661692307694</v>
      </c>
    </row>
    <row r="13877" spans="1:5" x14ac:dyDescent="0.25">
      <c r="A13877">
        <v>79748</v>
      </c>
      <c r="B13877" s="2">
        <v>44333.297333333336</v>
      </c>
      <c r="C13877">
        <v>304141</v>
      </c>
      <c r="D13877">
        <v>227775</v>
      </c>
      <c r="E13877" s="24">
        <f>VLOOKUP(C13877,Подписчики!A:C,3,0)</f>
        <v>44288.527626780626</v>
      </c>
    </row>
    <row r="13878" spans="1:5" x14ac:dyDescent="0.25">
      <c r="A13878">
        <v>79753</v>
      </c>
      <c r="B13878" s="2">
        <v>44333.302776699034</v>
      </c>
      <c r="C13878">
        <v>297533</v>
      </c>
      <c r="D13878">
        <v>381584</v>
      </c>
      <c r="E13878" s="24">
        <f>VLOOKUP(C13878,Подписчики!A:C,3,0)</f>
        <v>44311.299570904557</v>
      </c>
    </row>
    <row r="13879" spans="1:5" x14ac:dyDescent="0.25">
      <c r="A13879">
        <v>79755</v>
      </c>
      <c r="B13879" s="2">
        <v>44333.303666666667</v>
      </c>
      <c r="C13879">
        <v>214899</v>
      </c>
      <c r="D13879">
        <v>180863</v>
      </c>
      <c r="E13879" s="24">
        <f>VLOOKUP(C13879,Подписчики!A:C,3,0)</f>
        <v>44312.19731032764</v>
      </c>
    </row>
    <row r="13880" spans="1:5" x14ac:dyDescent="0.25">
      <c r="A13880">
        <v>79757</v>
      </c>
      <c r="B13880" s="2">
        <v>44333.307226537218</v>
      </c>
      <c r="C13880">
        <v>164680</v>
      </c>
      <c r="D13880">
        <v>406793</v>
      </c>
      <c r="E13880" s="24">
        <f>VLOOKUP(C13880,Подписчики!A:C,3,0)</f>
        <v>44329.290138034194</v>
      </c>
    </row>
    <row r="13881" spans="1:5" x14ac:dyDescent="0.25">
      <c r="A13881">
        <v>79762</v>
      </c>
      <c r="B13881" s="2">
        <v>44333.308844660198</v>
      </c>
      <c r="C13881">
        <v>169</v>
      </c>
      <c r="D13881">
        <v>103402</v>
      </c>
      <c r="E13881" s="24">
        <f>VLOOKUP(C13881,Подписчики!A:C,3,0)</f>
        <v>44310.65445918803</v>
      </c>
    </row>
    <row r="13882" spans="1:5" x14ac:dyDescent="0.25">
      <c r="A13882">
        <v>79764</v>
      </c>
      <c r="B13882" s="2">
        <v>44333.311666666661</v>
      </c>
      <c r="C13882">
        <v>289369</v>
      </c>
      <c r="D13882">
        <v>97867</v>
      </c>
      <c r="E13882" s="24">
        <f>VLOOKUP(C13882,Подписчики!A:C,3,0)</f>
        <v>44307.529128169517</v>
      </c>
    </row>
    <row r="13883" spans="1:5" x14ac:dyDescent="0.25">
      <c r="A13883">
        <v>79766</v>
      </c>
      <c r="B13883" s="2">
        <v>44333.315666666662</v>
      </c>
      <c r="C13883">
        <v>299952</v>
      </c>
      <c r="D13883">
        <v>300568</v>
      </c>
      <c r="E13883" s="24">
        <f>VLOOKUP(C13883,Подписчики!A:C,3,0)</f>
        <v>44302.703455163813</v>
      </c>
    </row>
    <row r="13884" spans="1:5" x14ac:dyDescent="0.25">
      <c r="A13884">
        <v>79771</v>
      </c>
      <c r="B13884" s="2">
        <v>44333.316126213591</v>
      </c>
      <c r="C13884">
        <v>84439</v>
      </c>
      <c r="D13884">
        <v>411922</v>
      </c>
      <c r="E13884" s="24">
        <f>VLOOKUP(C13884,Подписчики!A:C,3,0)</f>
        <v>44315.20731844729</v>
      </c>
    </row>
    <row r="13885" spans="1:5" x14ac:dyDescent="0.25">
      <c r="A13885">
        <v>79776</v>
      </c>
      <c r="B13885" s="2">
        <v>44333.316935275085</v>
      </c>
      <c r="C13885">
        <v>91326</v>
      </c>
      <c r="D13885">
        <v>158978</v>
      </c>
      <c r="E13885" s="24">
        <f>VLOOKUP(C13885,Подписчики!A:C,3,0)</f>
        <v>44312.760061752146</v>
      </c>
    </row>
    <row r="13886" spans="1:5" x14ac:dyDescent="0.25">
      <c r="A13886">
        <v>79779</v>
      </c>
      <c r="B13886" s="2">
        <v>44333.326239482201</v>
      </c>
      <c r="C13886">
        <v>55983</v>
      </c>
      <c r="D13886">
        <v>117886</v>
      </c>
      <c r="E13886" s="24">
        <f>VLOOKUP(C13886,Подписчики!A:C,3,0)</f>
        <v>44312.322552065532</v>
      </c>
    </row>
    <row r="13887" spans="1:5" x14ac:dyDescent="0.25">
      <c r="A13887">
        <v>79780</v>
      </c>
      <c r="B13887" s="2">
        <v>44333.329880258905</v>
      </c>
      <c r="C13887">
        <v>39804</v>
      </c>
      <c r="D13887">
        <v>463334</v>
      </c>
      <c r="E13887" s="24">
        <f>VLOOKUP(C13887,Подписчики!A:C,3,0)</f>
        <v>44315.53808165955</v>
      </c>
    </row>
    <row r="13888" spans="1:5" x14ac:dyDescent="0.25">
      <c r="A13888">
        <v>79784</v>
      </c>
      <c r="B13888" s="2">
        <v>44333.342825242718</v>
      </c>
      <c r="C13888">
        <v>317909</v>
      </c>
      <c r="D13888">
        <v>316436</v>
      </c>
      <c r="E13888" s="24">
        <f>VLOOKUP(C13888,Подписчики!A:C,3,0)</f>
        <v>44286.154048824792</v>
      </c>
    </row>
    <row r="13889" spans="1:5" x14ac:dyDescent="0.25">
      <c r="A13889">
        <v>79788</v>
      </c>
      <c r="B13889" s="2">
        <v>44333.346061488679</v>
      </c>
      <c r="C13889">
        <v>263469</v>
      </c>
      <c r="D13889">
        <v>451656</v>
      </c>
      <c r="E13889" s="24">
        <f>VLOOKUP(C13889,Подписчики!A:C,3,0)</f>
        <v>44289.864288390316</v>
      </c>
    </row>
    <row r="13890" spans="1:5" x14ac:dyDescent="0.25">
      <c r="A13890">
        <v>79790</v>
      </c>
      <c r="B13890" s="2">
        <v>44333.348333333335</v>
      </c>
      <c r="C13890">
        <v>221126</v>
      </c>
      <c r="D13890">
        <v>137899</v>
      </c>
      <c r="E13890" s="24">
        <f>VLOOKUP(C13890,Подписчики!A:C,3,0)</f>
        <v>44297.64401032764</v>
      </c>
    </row>
    <row r="13891" spans="1:5" x14ac:dyDescent="0.25">
      <c r="A13891">
        <v>79794</v>
      </c>
      <c r="B13891" s="2">
        <v>44333.349666666662</v>
      </c>
      <c r="C13891">
        <v>91094</v>
      </c>
      <c r="D13891">
        <v>325094</v>
      </c>
      <c r="E13891" s="24">
        <f>VLOOKUP(C13891,Подписчики!A:C,3,0)</f>
        <v>44307.980099715103</v>
      </c>
    </row>
    <row r="13892" spans="1:5" x14ac:dyDescent="0.25">
      <c r="A13892">
        <v>79797</v>
      </c>
      <c r="B13892" s="2">
        <v>44333.358333333337</v>
      </c>
      <c r="C13892">
        <v>316841</v>
      </c>
      <c r="D13892">
        <v>433247</v>
      </c>
      <c r="E13892" s="24">
        <f>VLOOKUP(C13892,Подписчики!A:C,3,0)</f>
        <v>44311.933237678066</v>
      </c>
    </row>
    <row r="13893" spans="1:5" x14ac:dyDescent="0.25">
      <c r="A13893">
        <v>79799</v>
      </c>
      <c r="B13893" s="2">
        <v>44333.360624595472</v>
      </c>
      <c r="C13893">
        <v>307645</v>
      </c>
      <c r="D13893">
        <v>60239</v>
      </c>
      <c r="E13893" s="24">
        <f>VLOOKUP(C13893,Подписчики!A:C,3,0)</f>
        <v>44293.665858048436</v>
      </c>
    </row>
    <row r="13894" spans="1:5" x14ac:dyDescent="0.25">
      <c r="A13894">
        <v>79800</v>
      </c>
      <c r="B13894" s="2">
        <v>44333.369928802589</v>
      </c>
      <c r="C13894">
        <v>332466</v>
      </c>
      <c r="D13894">
        <v>351192</v>
      </c>
      <c r="E13894" s="24">
        <f>VLOOKUP(C13894,Подписчики!A:C,3,0)</f>
        <v>44310.500367058405</v>
      </c>
    </row>
    <row r="13895" spans="1:5" x14ac:dyDescent="0.25">
      <c r="A13895">
        <v>79804</v>
      </c>
      <c r="B13895" s="2">
        <v>44333.375</v>
      </c>
      <c r="C13895">
        <v>42513</v>
      </c>
      <c r="D13895">
        <v>250679</v>
      </c>
      <c r="E13895" s="24">
        <f>VLOOKUP(C13895,Подписчики!A:C,3,0)</f>
        <v>44332.664192307697</v>
      </c>
    </row>
    <row r="13896" spans="1:5" x14ac:dyDescent="0.25">
      <c r="A13896">
        <v>79809</v>
      </c>
      <c r="B13896" s="2">
        <v>44333.383999999998</v>
      </c>
      <c r="C13896">
        <v>74181</v>
      </c>
      <c r="D13896">
        <v>367087</v>
      </c>
      <c r="E13896" s="24">
        <f>VLOOKUP(C13896,Подписчики!A:C,3,0)</f>
        <v>44310.480995121085</v>
      </c>
    </row>
    <row r="13897" spans="1:5" x14ac:dyDescent="0.25">
      <c r="A13897">
        <v>79814</v>
      </c>
      <c r="B13897" s="2">
        <v>44333.392987055013</v>
      </c>
      <c r="C13897">
        <v>229658</v>
      </c>
      <c r="D13897">
        <v>418490</v>
      </c>
      <c r="E13897" s="24">
        <f>VLOOKUP(C13897,Подписчики!A:C,3,0)</f>
        <v>44302.476673504272</v>
      </c>
    </row>
    <row r="13898" spans="1:5" x14ac:dyDescent="0.25">
      <c r="A13898">
        <v>79815</v>
      </c>
      <c r="B13898" s="2">
        <v>44333.393666666663</v>
      </c>
      <c r="C13898">
        <v>296349</v>
      </c>
      <c r="D13898">
        <v>440181</v>
      </c>
      <c r="E13898" s="24">
        <f>VLOOKUP(C13898,Подписчики!A:C,3,0)</f>
        <v>44316.090058725065</v>
      </c>
    </row>
    <row r="13899" spans="1:5" x14ac:dyDescent="0.25">
      <c r="A13899">
        <v>79816</v>
      </c>
      <c r="B13899" s="2">
        <v>44333.397436893203</v>
      </c>
      <c r="C13899">
        <v>245093</v>
      </c>
      <c r="D13899">
        <v>250679</v>
      </c>
      <c r="E13899" s="24">
        <f>VLOOKUP(C13899,Подписчики!A:C,3,0)</f>
        <v>44287.70759205841</v>
      </c>
    </row>
    <row r="13900" spans="1:5" x14ac:dyDescent="0.25">
      <c r="A13900">
        <v>79820</v>
      </c>
      <c r="B13900" s="2">
        <v>44333.398999999998</v>
      </c>
      <c r="C13900">
        <v>184282</v>
      </c>
      <c r="D13900">
        <v>23892</v>
      </c>
      <c r="E13900" s="24">
        <f>VLOOKUP(C13900,Подписчики!A:C,3,0)</f>
        <v>44323.259267770656</v>
      </c>
    </row>
    <row r="13901" spans="1:5" x14ac:dyDescent="0.25">
      <c r="A13901">
        <v>79821</v>
      </c>
      <c r="B13901" s="2">
        <v>44333.4083592233</v>
      </c>
      <c r="C13901">
        <v>188882</v>
      </c>
      <c r="D13901">
        <v>23892</v>
      </c>
      <c r="E13901" s="24">
        <f>VLOOKUP(C13901,Подписчики!A:C,3,0)</f>
        <v>44322.833460292022</v>
      </c>
    </row>
    <row r="13902" spans="1:5" x14ac:dyDescent="0.25">
      <c r="A13902">
        <v>79824</v>
      </c>
      <c r="B13902" s="2">
        <v>44333.412809061483</v>
      </c>
      <c r="C13902">
        <v>445</v>
      </c>
      <c r="D13902">
        <v>397390</v>
      </c>
      <c r="E13902" s="24">
        <f>VLOOKUP(C13902,Подписчики!A:C,3,0)</f>
        <v>44301.176483226489</v>
      </c>
    </row>
    <row r="13903" spans="1:5" x14ac:dyDescent="0.25">
      <c r="A13903">
        <v>79827</v>
      </c>
      <c r="B13903" s="2">
        <v>44333.413</v>
      </c>
      <c r="C13903">
        <v>246235</v>
      </c>
      <c r="D13903">
        <v>158978</v>
      </c>
      <c r="E13903" s="24">
        <f>VLOOKUP(C13903,Подписчики!A:C,3,0)</f>
        <v>44314.630036930197</v>
      </c>
    </row>
    <row r="13904" spans="1:5" x14ac:dyDescent="0.25">
      <c r="A13904">
        <v>79829</v>
      </c>
      <c r="B13904" s="2">
        <v>44333.413213592234</v>
      </c>
      <c r="C13904">
        <v>158188</v>
      </c>
      <c r="D13904">
        <v>129210</v>
      </c>
      <c r="E13904" s="24">
        <f>VLOOKUP(C13904,Подписчики!A:C,3,0)</f>
        <v>44303.291255056982</v>
      </c>
    </row>
    <row r="13905" spans="1:5" x14ac:dyDescent="0.25">
      <c r="A13905">
        <v>79830</v>
      </c>
      <c r="B13905" s="2">
        <v>44333.413618122977</v>
      </c>
      <c r="C13905">
        <v>319438</v>
      </c>
      <c r="D13905">
        <v>395593</v>
      </c>
      <c r="E13905" s="24">
        <f>VLOOKUP(C13905,Подписчики!A:C,3,0)</f>
        <v>44331.368333475788</v>
      </c>
    </row>
    <row r="13906" spans="1:5" x14ac:dyDescent="0.25">
      <c r="A13906">
        <v>79831</v>
      </c>
      <c r="B13906" s="2">
        <v>44333.433844660198</v>
      </c>
      <c r="C13906">
        <v>17741</v>
      </c>
      <c r="D13906">
        <v>394819</v>
      </c>
      <c r="E13906" s="24">
        <f>VLOOKUP(C13906,Подписчики!A:C,3,0)</f>
        <v>44315.488126139608</v>
      </c>
    </row>
    <row r="13907" spans="1:5" x14ac:dyDescent="0.25">
      <c r="A13907">
        <v>79833</v>
      </c>
      <c r="B13907" s="2">
        <v>44333.434653721677</v>
      </c>
      <c r="C13907">
        <v>13486</v>
      </c>
      <c r="D13907">
        <v>111368</v>
      </c>
      <c r="E13907" s="24">
        <f>VLOOKUP(C13907,Подписчики!A:C,3,0)</f>
        <v>44298.594870975787</v>
      </c>
    </row>
    <row r="13908" spans="1:5" x14ac:dyDescent="0.25">
      <c r="A13908">
        <v>79836</v>
      </c>
      <c r="B13908" s="2">
        <v>44333.436676375408</v>
      </c>
      <c r="C13908">
        <v>218276</v>
      </c>
      <c r="D13908">
        <v>391572</v>
      </c>
      <c r="E13908" s="24">
        <f>VLOOKUP(C13908,Подписчики!A:C,3,0)</f>
        <v>44314.39914757834</v>
      </c>
    </row>
    <row r="13909" spans="1:5" x14ac:dyDescent="0.25">
      <c r="A13909">
        <v>79840</v>
      </c>
      <c r="B13909" s="2">
        <v>44333.439912621361</v>
      </c>
      <c r="C13909">
        <v>305135</v>
      </c>
      <c r="D13909">
        <v>118549</v>
      </c>
      <c r="E13909" s="24">
        <f>VLOOKUP(C13909,Подписчики!A:C,3,0)</f>
        <v>44305.103886930199</v>
      </c>
    </row>
    <row r="13910" spans="1:5" x14ac:dyDescent="0.25">
      <c r="A13910">
        <v>79842</v>
      </c>
      <c r="B13910" s="2">
        <v>44333.443553398058</v>
      </c>
      <c r="C13910">
        <v>115465</v>
      </c>
      <c r="D13910">
        <v>158978</v>
      </c>
      <c r="E13910" s="24">
        <f>VLOOKUP(C13910,Подписчики!A:C,3,0)</f>
        <v>44328.429276317664</v>
      </c>
    </row>
    <row r="13911" spans="1:5" x14ac:dyDescent="0.25">
      <c r="A13911">
        <v>79846</v>
      </c>
      <c r="B13911" s="2">
        <v>44333.444362459551</v>
      </c>
      <c r="C13911">
        <v>59214</v>
      </c>
      <c r="D13911">
        <v>473327</v>
      </c>
      <c r="E13911" s="24">
        <f>VLOOKUP(C13911,Подписчики!A:C,3,0)</f>
        <v>44314.731824715105</v>
      </c>
    </row>
    <row r="13912" spans="1:5" x14ac:dyDescent="0.25">
      <c r="A13912">
        <v>79849</v>
      </c>
      <c r="B13912" s="2">
        <v>44333.450333333334</v>
      </c>
      <c r="C13912">
        <v>292779</v>
      </c>
      <c r="D13912">
        <v>470762</v>
      </c>
      <c r="E13912" s="24">
        <f>VLOOKUP(C13912,Подписчики!A:C,3,0)</f>
        <v>44302.079325641032</v>
      </c>
    </row>
    <row r="13913" spans="1:5" x14ac:dyDescent="0.25">
      <c r="A13913">
        <v>79850</v>
      </c>
      <c r="B13913" s="2">
        <v>44333.453666666661</v>
      </c>
      <c r="C13913">
        <v>78863</v>
      </c>
      <c r="D13913">
        <v>411922</v>
      </c>
      <c r="E13913" s="24">
        <f>VLOOKUP(C13913,Подписчики!A:C,3,0)</f>
        <v>44333.210799750719</v>
      </c>
    </row>
    <row r="13914" spans="1:5" x14ac:dyDescent="0.25">
      <c r="A13914">
        <v>79851</v>
      </c>
      <c r="B13914" s="2">
        <v>44333.458116504858</v>
      </c>
      <c r="C13914">
        <v>68928</v>
      </c>
      <c r="D13914">
        <v>227775</v>
      </c>
      <c r="E13914" s="24">
        <f>VLOOKUP(C13914,Подписчики!A:C,3,0)</f>
        <v>44287.232255591167</v>
      </c>
    </row>
    <row r="13915" spans="1:5" x14ac:dyDescent="0.25">
      <c r="A13915">
        <v>79854</v>
      </c>
      <c r="B13915" s="2">
        <v>44333.462161812298</v>
      </c>
      <c r="C13915">
        <v>174707</v>
      </c>
      <c r="D13915">
        <v>200238</v>
      </c>
      <c r="E13915" s="24">
        <f>VLOOKUP(C13915,Подписчики!A:C,3,0)</f>
        <v>44312.217485327637</v>
      </c>
    </row>
    <row r="13916" spans="1:5" x14ac:dyDescent="0.25">
      <c r="A13916">
        <v>79858</v>
      </c>
      <c r="B13916" s="2">
        <v>44333.462161812298</v>
      </c>
      <c r="C13916">
        <v>293063</v>
      </c>
      <c r="D13916">
        <v>244574</v>
      </c>
      <c r="E13916" s="24">
        <f>VLOOKUP(C13916,Подписчики!A:C,3,0)</f>
        <v>44306.777653596866</v>
      </c>
    </row>
    <row r="13917" spans="1:5" x14ac:dyDescent="0.25">
      <c r="A13917">
        <v>79862</v>
      </c>
      <c r="B13917" s="2">
        <v>44333.463000000003</v>
      </c>
      <c r="C13917">
        <v>40671</v>
      </c>
      <c r="D13917">
        <v>402459</v>
      </c>
      <c r="E13917" s="24">
        <f>VLOOKUP(C13917,Подписчики!A:C,3,0)</f>
        <v>44310.572456908834</v>
      </c>
    </row>
    <row r="13918" spans="1:5" x14ac:dyDescent="0.25">
      <c r="A13918">
        <v>79866</v>
      </c>
      <c r="B13918" s="2">
        <v>44333.464184466022</v>
      </c>
      <c r="C13918">
        <v>44348</v>
      </c>
      <c r="D13918">
        <v>409853</v>
      </c>
      <c r="E13918" s="24">
        <f>VLOOKUP(C13918,Подписчики!A:C,3,0)</f>
        <v>44308.344274893163</v>
      </c>
    </row>
    <row r="13919" spans="1:5" x14ac:dyDescent="0.25">
      <c r="A13919">
        <v>79871</v>
      </c>
      <c r="B13919" s="2">
        <v>44333.465666666663</v>
      </c>
      <c r="C13919">
        <v>92747</v>
      </c>
      <c r="D13919">
        <v>281236</v>
      </c>
      <c r="E13919" s="24">
        <f>VLOOKUP(C13919,Подписчики!A:C,3,0)</f>
        <v>44314.617255911682</v>
      </c>
    </row>
    <row r="13920" spans="1:5" x14ac:dyDescent="0.25">
      <c r="A13920">
        <v>79876</v>
      </c>
      <c r="B13920" s="2">
        <v>44333.465802589002</v>
      </c>
      <c r="C13920">
        <v>18388</v>
      </c>
      <c r="D13920">
        <v>137327</v>
      </c>
      <c r="E13920" s="24">
        <f>VLOOKUP(C13920,Подписчики!A:C,3,0)</f>
        <v>44311.006923824789</v>
      </c>
    </row>
    <row r="13921" spans="1:5" x14ac:dyDescent="0.25">
      <c r="A13921">
        <v>79877</v>
      </c>
      <c r="B13921" s="2">
        <v>44333.466611650489</v>
      </c>
      <c r="C13921">
        <v>81381</v>
      </c>
      <c r="D13921">
        <v>298909</v>
      </c>
      <c r="E13921" s="24">
        <f>VLOOKUP(C13921,Подписчики!A:C,3,0)</f>
        <v>44297.70353205128</v>
      </c>
    </row>
    <row r="13922" spans="1:5" x14ac:dyDescent="0.25">
      <c r="A13922">
        <v>79881</v>
      </c>
      <c r="B13922" s="2">
        <v>44333.467016181225</v>
      </c>
      <c r="C13922">
        <v>114371</v>
      </c>
      <c r="D13922">
        <v>198073</v>
      </c>
      <c r="E13922" s="24">
        <f>VLOOKUP(C13922,Подписчики!A:C,3,0)</f>
        <v>44310.158655519939</v>
      </c>
    </row>
    <row r="13923" spans="1:5" x14ac:dyDescent="0.25">
      <c r="A13923">
        <v>79882</v>
      </c>
      <c r="B13923" s="2">
        <v>44333.468229773462</v>
      </c>
      <c r="C13923">
        <v>253129</v>
      </c>
      <c r="D13923">
        <v>461756</v>
      </c>
      <c r="E13923" s="24">
        <f>VLOOKUP(C13923,Подписчики!A:C,3,0)</f>
        <v>44315.041292485752</v>
      </c>
    </row>
    <row r="13924" spans="1:5" x14ac:dyDescent="0.25">
      <c r="A13924">
        <v>79884</v>
      </c>
      <c r="B13924" s="2">
        <v>44333.469847896442</v>
      </c>
      <c r="C13924">
        <v>132476</v>
      </c>
      <c r="D13924">
        <v>194335</v>
      </c>
      <c r="E13924" s="24">
        <f>VLOOKUP(C13924,Подписчики!A:C,3,0)</f>
        <v>44308.766683725065</v>
      </c>
    </row>
    <row r="13925" spans="1:5" x14ac:dyDescent="0.25">
      <c r="A13925">
        <v>79888</v>
      </c>
      <c r="B13925" s="2">
        <v>44333.472275080909</v>
      </c>
      <c r="C13925">
        <v>14537</v>
      </c>
      <c r="D13925">
        <v>417306</v>
      </c>
      <c r="E13925" s="24">
        <f>VLOOKUP(C13925,Подписчики!A:C,3,0)</f>
        <v>44316.869100178061</v>
      </c>
    </row>
    <row r="13926" spans="1:5" x14ac:dyDescent="0.25">
      <c r="A13926">
        <v>79890</v>
      </c>
      <c r="B13926" s="2">
        <v>44333.473084142395</v>
      </c>
      <c r="C13926">
        <v>213505</v>
      </c>
      <c r="D13926">
        <v>413286</v>
      </c>
      <c r="E13926" s="24">
        <f>VLOOKUP(C13926,Подписчики!A:C,3,0)</f>
        <v>44307.495661752146</v>
      </c>
    </row>
    <row r="13927" spans="1:5" x14ac:dyDescent="0.25">
      <c r="A13927">
        <v>79894</v>
      </c>
      <c r="B13927" s="2">
        <v>44333.473488673138</v>
      </c>
      <c r="C13927">
        <v>283571</v>
      </c>
      <c r="D13927">
        <v>82901</v>
      </c>
      <c r="E13927" s="24">
        <f>VLOOKUP(C13927,Подписчики!A:C,3,0)</f>
        <v>44308.835050854701</v>
      </c>
    </row>
    <row r="13928" spans="1:5" x14ac:dyDescent="0.25">
      <c r="A13928">
        <v>79896</v>
      </c>
      <c r="B13928" s="2">
        <v>44333.475511326862</v>
      </c>
      <c r="C13928">
        <v>321320</v>
      </c>
      <c r="D13928">
        <v>244574</v>
      </c>
      <c r="E13928" s="24">
        <f>VLOOKUP(C13928,Подписчики!A:C,3,0)</f>
        <v>44309.356035790595</v>
      </c>
    </row>
    <row r="13929" spans="1:5" x14ac:dyDescent="0.25">
      <c r="A13929">
        <v>79897</v>
      </c>
      <c r="B13929" s="2">
        <v>44333.477129449835</v>
      </c>
      <c r="C13929">
        <v>153885</v>
      </c>
      <c r="D13929">
        <v>137327</v>
      </c>
      <c r="E13929" s="24">
        <f>VLOOKUP(C13929,Подписчики!A:C,3,0)</f>
        <v>44295.810285826214</v>
      </c>
    </row>
    <row r="13930" spans="1:5" x14ac:dyDescent="0.25">
      <c r="A13930">
        <v>79902</v>
      </c>
      <c r="B13930" s="2">
        <v>44333.477129449835</v>
      </c>
      <c r="C13930">
        <v>323665</v>
      </c>
      <c r="D13930">
        <v>347008</v>
      </c>
      <c r="E13930" s="24">
        <f>VLOOKUP(C13930,Подписчики!A:C,3,0)</f>
        <v>44315.002284152419</v>
      </c>
    </row>
    <row r="13931" spans="1:5" x14ac:dyDescent="0.25">
      <c r="A13931">
        <v>79907</v>
      </c>
      <c r="B13931" s="2">
        <v>44333.477938511329</v>
      </c>
      <c r="C13931">
        <v>295568</v>
      </c>
      <c r="D13931">
        <v>153893</v>
      </c>
      <c r="E13931" s="24">
        <f>VLOOKUP(C13931,Подписчики!A:C,3,0)</f>
        <v>44303.464008938747</v>
      </c>
    </row>
    <row r="13932" spans="1:5" x14ac:dyDescent="0.25">
      <c r="A13932">
        <v>79909</v>
      </c>
      <c r="B13932" s="2">
        <v>44333.478747572815</v>
      </c>
      <c r="C13932">
        <v>116368</v>
      </c>
      <c r="D13932">
        <v>12149</v>
      </c>
      <c r="E13932" s="24">
        <f>VLOOKUP(C13932,Подписчики!A:C,3,0)</f>
        <v>44296.958721403134</v>
      </c>
    </row>
    <row r="13933" spans="1:5" x14ac:dyDescent="0.25">
      <c r="A13933">
        <v>79914</v>
      </c>
      <c r="B13933" s="2">
        <v>44333.478747572815</v>
      </c>
      <c r="C13933">
        <v>334158</v>
      </c>
      <c r="D13933">
        <v>189009</v>
      </c>
      <c r="E13933" s="24">
        <f>VLOOKUP(C13933,Подписчики!A:C,3,0)</f>
        <v>44314.160548112537</v>
      </c>
    </row>
    <row r="13934" spans="1:5" x14ac:dyDescent="0.25">
      <c r="A13934">
        <v>79918</v>
      </c>
      <c r="B13934" s="2">
        <v>44333.479961165045</v>
      </c>
      <c r="C13934">
        <v>329731</v>
      </c>
      <c r="D13934">
        <v>230507</v>
      </c>
      <c r="E13934" s="24">
        <f>VLOOKUP(C13934,Подписчики!A:C,3,0)</f>
        <v>44329.949397151002</v>
      </c>
    </row>
    <row r="13935" spans="1:5" x14ac:dyDescent="0.25">
      <c r="A13935">
        <v>79919</v>
      </c>
      <c r="B13935" s="2">
        <v>44333.480770226539</v>
      </c>
      <c r="C13935">
        <v>175065</v>
      </c>
      <c r="D13935">
        <v>208125</v>
      </c>
      <c r="E13935" s="24">
        <f>VLOOKUP(C13935,Подписчики!A:C,3,0)</f>
        <v>44305.444233333335</v>
      </c>
    </row>
    <row r="13936" spans="1:5" x14ac:dyDescent="0.25">
      <c r="A13936">
        <v>79923</v>
      </c>
      <c r="B13936" s="2">
        <v>44333.481579288025</v>
      </c>
      <c r="C13936">
        <v>145305</v>
      </c>
      <c r="D13936">
        <v>158978</v>
      </c>
      <c r="E13936" s="24">
        <f>VLOOKUP(C13936,Подписчики!A:C,3,0)</f>
        <v>44314.201584615381</v>
      </c>
    </row>
    <row r="13937" spans="1:5" x14ac:dyDescent="0.25">
      <c r="A13937">
        <v>79924</v>
      </c>
      <c r="B13937" s="2">
        <v>44333.483333333337</v>
      </c>
      <c r="C13937">
        <v>297835</v>
      </c>
      <c r="D13937">
        <v>214224</v>
      </c>
      <c r="E13937" s="24">
        <f>VLOOKUP(C13937,Подписчики!A:C,3,0)</f>
        <v>44313.476132086893</v>
      </c>
    </row>
    <row r="13938" spans="1:5" x14ac:dyDescent="0.25">
      <c r="A13938">
        <v>79925</v>
      </c>
      <c r="B13938" s="2">
        <v>44333.486029126216</v>
      </c>
      <c r="C13938">
        <v>313973</v>
      </c>
      <c r="D13938">
        <v>472712</v>
      </c>
      <c r="E13938" s="24">
        <f>VLOOKUP(C13938,Подписчики!A:C,3,0)</f>
        <v>44300.529546403137</v>
      </c>
    </row>
    <row r="13939" spans="1:5" x14ac:dyDescent="0.25">
      <c r="A13939">
        <v>79929</v>
      </c>
      <c r="B13939" s="2">
        <v>44333.486433656959</v>
      </c>
      <c r="C13939">
        <v>302941</v>
      </c>
      <c r="D13939">
        <v>154815</v>
      </c>
      <c r="E13939" s="24">
        <f>VLOOKUP(C13939,Подписчики!A:C,3,0)</f>
        <v>44303.280587393165</v>
      </c>
    </row>
    <row r="13940" spans="1:5" x14ac:dyDescent="0.25">
      <c r="A13940">
        <v>79932</v>
      </c>
      <c r="B13940" s="2">
        <v>44333.487242718445</v>
      </c>
      <c r="C13940">
        <v>321696</v>
      </c>
      <c r="D13940">
        <v>363126</v>
      </c>
      <c r="E13940" s="24">
        <f>VLOOKUP(C13940,Подписчики!A:C,3,0)</f>
        <v>44307.898592058402</v>
      </c>
    </row>
    <row r="13941" spans="1:5" x14ac:dyDescent="0.25">
      <c r="A13941">
        <v>79936</v>
      </c>
      <c r="B13941" s="2">
        <v>44333.487333333338</v>
      </c>
      <c r="C13941">
        <v>57578</v>
      </c>
      <c r="D13941">
        <v>360778</v>
      </c>
      <c r="E13941" s="24">
        <f>VLOOKUP(C13941,Подписчики!A:C,3,0)</f>
        <v>44294.900629736469</v>
      </c>
    </row>
    <row r="13942" spans="1:5" x14ac:dyDescent="0.25">
      <c r="A13942">
        <v>79938</v>
      </c>
      <c r="B13942" s="2">
        <v>44333.489000000001</v>
      </c>
      <c r="C13942">
        <v>260827</v>
      </c>
      <c r="D13942">
        <v>43842</v>
      </c>
      <c r="E13942" s="24">
        <f>VLOOKUP(C13942,Подписчики!A:C,3,0)</f>
        <v>44322.810270833332</v>
      </c>
    </row>
    <row r="13943" spans="1:5" x14ac:dyDescent="0.25">
      <c r="A13943">
        <v>79941</v>
      </c>
      <c r="B13943" s="2">
        <v>44333.489265372169</v>
      </c>
      <c r="C13943">
        <v>160764</v>
      </c>
      <c r="D13943">
        <v>336205</v>
      </c>
      <c r="E13943" s="24">
        <f>VLOOKUP(C13943,Подписчики!A:C,3,0)</f>
        <v>44308.262414458688</v>
      </c>
    </row>
    <row r="13944" spans="1:5" x14ac:dyDescent="0.25">
      <c r="A13944">
        <v>79946</v>
      </c>
      <c r="B13944" s="2">
        <v>44333.493310679609</v>
      </c>
      <c r="C13944">
        <v>304636</v>
      </c>
      <c r="D13944">
        <v>361821</v>
      </c>
      <c r="E13944" s="24">
        <f>VLOOKUP(C13944,Подписчики!A:C,3,0)</f>
        <v>44310.671197435899</v>
      </c>
    </row>
    <row r="13945" spans="1:5" x14ac:dyDescent="0.25">
      <c r="A13945">
        <v>79950</v>
      </c>
      <c r="B13945" s="2">
        <v>44333.494524271839</v>
      </c>
      <c r="C13945">
        <v>339721</v>
      </c>
      <c r="D13945">
        <v>292608</v>
      </c>
      <c r="E13945" s="24">
        <f>VLOOKUP(C13945,Подписчики!A:C,3,0)</f>
        <v>44326.057158974363</v>
      </c>
    </row>
    <row r="13946" spans="1:5" x14ac:dyDescent="0.25">
      <c r="A13946">
        <v>79952</v>
      </c>
      <c r="B13946" s="2">
        <v>44333.496546925569</v>
      </c>
      <c r="C13946">
        <v>263595</v>
      </c>
      <c r="D13946">
        <v>438548</v>
      </c>
      <c r="E13946" s="24">
        <f>VLOOKUP(C13946,Подписчики!A:C,3,0)</f>
        <v>44314.836506196589</v>
      </c>
    </row>
    <row r="13947" spans="1:5" x14ac:dyDescent="0.25">
      <c r="A13947">
        <v>79957</v>
      </c>
      <c r="B13947" s="2">
        <v>44333.496951456313</v>
      </c>
      <c r="C13947">
        <v>215444</v>
      </c>
      <c r="D13947">
        <v>188440</v>
      </c>
      <c r="E13947" s="24">
        <f>VLOOKUP(C13947,Подписчики!A:C,3,0)</f>
        <v>44306.289050890307</v>
      </c>
    </row>
    <row r="13948" spans="1:5" x14ac:dyDescent="0.25">
      <c r="A13948">
        <v>79961</v>
      </c>
      <c r="B13948" s="2">
        <v>44333.499378640772</v>
      </c>
      <c r="C13948">
        <v>245609</v>
      </c>
      <c r="D13948">
        <v>134973</v>
      </c>
      <c r="E13948" s="24">
        <f>VLOOKUP(C13948,Подписчики!A:C,3,0)</f>
        <v>44332.103259615382</v>
      </c>
    </row>
    <row r="13949" spans="1:5" x14ac:dyDescent="0.25">
      <c r="A13949">
        <v>79963</v>
      </c>
      <c r="B13949" s="2">
        <v>44333.502614886725</v>
      </c>
      <c r="C13949">
        <v>339048</v>
      </c>
      <c r="D13949">
        <v>149755</v>
      </c>
      <c r="E13949" s="24">
        <f>VLOOKUP(C13949,Подписчики!A:C,3,0)</f>
        <v>44309.379050356125</v>
      </c>
    </row>
    <row r="13950" spans="1:5" x14ac:dyDescent="0.25">
      <c r="A13950">
        <v>79965</v>
      </c>
      <c r="B13950" s="2">
        <v>44333.506333333338</v>
      </c>
      <c r="C13950">
        <v>142775</v>
      </c>
      <c r="D13950">
        <v>62570</v>
      </c>
      <c r="E13950" s="24">
        <f>VLOOKUP(C13950,Подписчики!A:C,3,0)</f>
        <v>44309.051895263532</v>
      </c>
    </row>
    <row r="13951" spans="1:5" x14ac:dyDescent="0.25">
      <c r="A13951">
        <v>79968</v>
      </c>
      <c r="B13951" s="2">
        <v>44333.508000000002</v>
      </c>
      <c r="C13951">
        <v>313340</v>
      </c>
      <c r="D13951">
        <v>250679</v>
      </c>
      <c r="E13951" s="24">
        <f>VLOOKUP(C13951,Подписчики!A:C,3,0)</f>
        <v>44308.053093019938</v>
      </c>
    </row>
    <row r="13952" spans="1:5" x14ac:dyDescent="0.25">
      <c r="A13952">
        <v>79970</v>
      </c>
      <c r="B13952" s="2">
        <v>44333.512728155343</v>
      </c>
      <c r="C13952">
        <v>247040</v>
      </c>
      <c r="D13952">
        <v>401297</v>
      </c>
      <c r="E13952" s="24">
        <f>VLOOKUP(C13952,Подписчики!A:C,3,0)</f>
        <v>44307.709662179492</v>
      </c>
    </row>
    <row r="13953" spans="1:5" x14ac:dyDescent="0.25">
      <c r="A13953">
        <v>79971</v>
      </c>
      <c r="B13953" s="2">
        <v>44333.513941747573</v>
      </c>
      <c r="C13953">
        <v>15044</v>
      </c>
      <c r="D13953">
        <v>258219</v>
      </c>
      <c r="E13953" s="24">
        <f>VLOOKUP(C13953,Подписчики!A:C,3,0)</f>
        <v>44316.000548112534</v>
      </c>
    </row>
    <row r="13954" spans="1:5" x14ac:dyDescent="0.25">
      <c r="A13954">
        <v>79973</v>
      </c>
      <c r="B13954" s="2">
        <v>44333.513941747573</v>
      </c>
      <c r="C13954">
        <v>297348</v>
      </c>
      <c r="D13954">
        <v>459455</v>
      </c>
      <c r="E13954" s="24">
        <f>VLOOKUP(C13954,Подписчики!A:C,3,0)</f>
        <v>44293.504139245015</v>
      </c>
    </row>
    <row r="13955" spans="1:5" x14ac:dyDescent="0.25">
      <c r="A13955">
        <v>79977</v>
      </c>
      <c r="B13955" s="2">
        <v>44333.514346278316</v>
      </c>
      <c r="C13955">
        <v>18395</v>
      </c>
      <c r="D13955">
        <v>371515</v>
      </c>
      <c r="E13955" s="24">
        <f>VLOOKUP(C13955,Подписчики!A:C,3,0)</f>
        <v>44332.092436467232</v>
      </c>
    </row>
    <row r="13956" spans="1:5" x14ac:dyDescent="0.25">
      <c r="A13956">
        <v>79982</v>
      </c>
      <c r="B13956" s="2">
        <v>44333.514750809067</v>
      </c>
      <c r="C13956">
        <v>123483</v>
      </c>
      <c r="D13956">
        <v>451811</v>
      </c>
      <c r="E13956" s="24">
        <f>VLOOKUP(C13956,Подписчики!A:C,3,0)</f>
        <v>44301.918695762106</v>
      </c>
    </row>
    <row r="13957" spans="1:5" x14ac:dyDescent="0.25">
      <c r="A13957">
        <v>79983</v>
      </c>
      <c r="B13957" s="2">
        <v>44333.515559870546</v>
      </c>
      <c r="C13957">
        <v>313218</v>
      </c>
      <c r="D13957">
        <v>250679</v>
      </c>
      <c r="E13957" s="24">
        <f>VLOOKUP(C13957,Подписчики!A:C,3,0)</f>
        <v>44309.399701566959</v>
      </c>
    </row>
    <row r="13958" spans="1:5" x14ac:dyDescent="0.25">
      <c r="A13958">
        <v>79984</v>
      </c>
      <c r="B13958" s="2">
        <v>44333.518391585763</v>
      </c>
      <c r="C13958">
        <v>334435</v>
      </c>
      <c r="D13958">
        <v>242428</v>
      </c>
      <c r="E13958" s="24">
        <f>VLOOKUP(C13958,Подписчики!A:C,3,0)</f>
        <v>44313.260921474364</v>
      </c>
    </row>
    <row r="13959" spans="1:5" x14ac:dyDescent="0.25">
      <c r="A13959">
        <v>79988</v>
      </c>
      <c r="B13959" s="2">
        <v>44333.52</v>
      </c>
      <c r="C13959">
        <v>184291</v>
      </c>
      <c r="D13959">
        <v>232500</v>
      </c>
      <c r="E13959" s="24">
        <f>VLOOKUP(C13959,Подписчики!A:C,3,0)</f>
        <v>44310.568760398863</v>
      </c>
    </row>
    <row r="13960" spans="1:5" x14ac:dyDescent="0.25">
      <c r="A13960">
        <v>79990</v>
      </c>
      <c r="B13960" s="2">
        <v>44333.52041423948</v>
      </c>
      <c r="C13960">
        <v>31024</v>
      </c>
      <c r="D13960">
        <v>411922</v>
      </c>
      <c r="E13960" s="24">
        <f>VLOOKUP(C13960,Подписчики!A:C,3,0)</f>
        <v>44295.388730982908</v>
      </c>
    </row>
    <row r="13961" spans="1:5" x14ac:dyDescent="0.25">
      <c r="A13961">
        <v>79991</v>
      </c>
      <c r="B13961" s="2">
        <v>44333.521627831709</v>
      </c>
      <c r="C13961">
        <v>326953</v>
      </c>
      <c r="D13961">
        <v>270383</v>
      </c>
      <c r="E13961" s="24">
        <f>VLOOKUP(C13961,Подписчики!A:C,3,0)</f>
        <v>44317.712518198008</v>
      </c>
    </row>
    <row r="13962" spans="1:5" x14ac:dyDescent="0.25">
      <c r="A13962">
        <v>79993</v>
      </c>
      <c r="B13962" s="2">
        <v>44333.52203236246</v>
      </c>
      <c r="C13962">
        <v>35539</v>
      </c>
      <c r="D13962">
        <v>351192</v>
      </c>
      <c r="E13962" s="24">
        <f>VLOOKUP(C13962,Подписчики!A:C,3,0)</f>
        <v>44309.302850427346</v>
      </c>
    </row>
    <row r="13963" spans="1:5" x14ac:dyDescent="0.25">
      <c r="A13963">
        <v>79995</v>
      </c>
      <c r="B13963" s="2">
        <v>44333.52203236246</v>
      </c>
      <c r="C13963">
        <v>250013</v>
      </c>
      <c r="D13963">
        <v>471409</v>
      </c>
      <c r="E13963" s="24">
        <f>VLOOKUP(C13963,Подписчики!A:C,3,0)</f>
        <v>44319.774368233622</v>
      </c>
    </row>
    <row r="13964" spans="1:5" x14ac:dyDescent="0.25">
      <c r="A13964">
        <v>79999</v>
      </c>
      <c r="B13964" s="2">
        <v>44333.522436893203</v>
      </c>
      <c r="C13964">
        <v>164680</v>
      </c>
      <c r="D13964">
        <v>345726</v>
      </c>
      <c r="E13964" s="24">
        <f>VLOOKUP(C13964,Подписчики!A:C,3,0)</f>
        <v>44329.290138034194</v>
      </c>
    </row>
    <row r="13965" spans="1:5" x14ac:dyDescent="0.25">
      <c r="A13965">
        <v>80000</v>
      </c>
      <c r="B13965" s="2">
        <v>44333.523000000001</v>
      </c>
      <c r="C13965">
        <v>10640</v>
      </c>
      <c r="D13965">
        <v>330333</v>
      </c>
      <c r="E13965" s="24">
        <f>VLOOKUP(C13965,Подписчики!A:C,3,0)</f>
        <v>44308.943868376067</v>
      </c>
    </row>
    <row r="13966" spans="1:5" x14ac:dyDescent="0.25">
      <c r="A13966">
        <v>80005</v>
      </c>
      <c r="B13966" s="2">
        <v>44333.52486407767</v>
      </c>
      <c r="C13966">
        <v>254179</v>
      </c>
      <c r="D13966">
        <v>347008</v>
      </c>
      <c r="E13966" s="24">
        <f>VLOOKUP(C13966,Подписчики!A:C,3,0)</f>
        <v>44333.013822649569</v>
      </c>
    </row>
    <row r="13967" spans="1:5" x14ac:dyDescent="0.25">
      <c r="A13967">
        <v>80008</v>
      </c>
      <c r="B13967" s="2">
        <v>44333.525999999998</v>
      </c>
      <c r="C13967">
        <v>111850</v>
      </c>
      <c r="D13967">
        <v>311670</v>
      </c>
      <c r="E13967" s="24">
        <f>VLOOKUP(C13967,Подписчики!A:C,3,0)</f>
        <v>44318.287770263531</v>
      </c>
    </row>
    <row r="13968" spans="1:5" x14ac:dyDescent="0.25">
      <c r="A13968">
        <v>80010</v>
      </c>
      <c r="B13968" s="2">
        <v>44333.526886731386</v>
      </c>
      <c r="C13968">
        <v>269202</v>
      </c>
      <c r="D13968">
        <v>37644</v>
      </c>
      <c r="E13968" s="24">
        <f>VLOOKUP(C13968,Подписчики!A:C,3,0)</f>
        <v>44315.208689743587</v>
      </c>
    </row>
    <row r="13969" spans="1:5" x14ac:dyDescent="0.25">
      <c r="A13969">
        <v>80011</v>
      </c>
      <c r="B13969" s="2">
        <v>44333.528909385117</v>
      </c>
      <c r="C13969">
        <v>312903</v>
      </c>
      <c r="D13969">
        <v>154256</v>
      </c>
      <c r="E13969" s="24">
        <f>VLOOKUP(C13969,Подписчики!A:C,3,0)</f>
        <v>44301.45145</v>
      </c>
    </row>
    <row r="13970" spans="1:5" x14ac:dyDescent="0.25">
      <c r="A13970">
        <v>80012</v>
      </c>
      <c r="B13970" s="2">
        <v>44333.52931391586</v>
      </c>
      <c r="C13970">
        <v>277477</v>
      </c>
      <c r="D13970">
        <v>43842</v>
      </c>
      <c r="E13970" s="24">
        <f>VLOOKUP(C13970,Подписчики!A:C,3,0)</f>
        <v>44298.864572400293</v>
      </c>
    </row>
    <row r="13971" spans="1:5" x14ac:dyDescent="0.25">
      <c r="A13971">
        <v>80014</v>
      </c>
      <c r="B13971" s="2">
        <v>44333.529333333339</v>
      </c>
      <c r="C13971">
        <v>239229</v>
      </c>
      <c r="D13971">
        <v>372887</v>
      </c>
      <c r="E13971" s="24">
        <f>VLOOKUP(C13971,Подписчики!A:C,3,0)</f>
        <v>44315.801052706556</v>
      </c>
    </row>
    <row r="13972" spans="1:5" x14ac:dyDescent="0.25">
      <c r="A13972">
        <v>80016</v>
      </c>
      <c r="B13972" s="2">
        <v>44333.529718446604</v>
      </c>
      <c r="C13972">
        <v>130732</v>
      </c>
      <c r="D13972">
        <v>104958</v>
      </c>
      <c r="E13972" s="24">
        <f>VLOOKUP(C13972,Подписчики!A:C,3,0)</f>
        <v>44313.530195049854</v>
      </c>
    </row>
    <row r="13973" spans="1:5" x14ac:dyDescent="0.25">
      <c r="A13973">
        <v>80018</v>
      </c>
      <c r="B13973" s="2">
        <v>44333.530122977347</v>
      </c>
      <c r="C13973">
        <v>169667</v>
      </c>
      <c r="D13973">
        <v>180863</v>
      </c>
      <c r="E13973" s="24">
        <f>VLOOKUP(C13973,Подписчики!A:C,3,0)</f>
        <v>44315.769168447288</v>
      </c>
    </row>
    <row r="13974" spans="1:5" x14ac:dyDescent="0.25">
      <c r="A13974">
        <v>80019</v>
      </c>
      <c r="B13974" s="2">
        <v>44333.532954692557</v>
      </c>
      <c r="C13974">
        <v>343309</v>
      </c>
      <c r="D13974">
        <v>58674</v>
      </c>
      <c r="E13974" s="24">
        <f>VLOOKUP(C13974,Подписчики!A:C,3,0)</f>
        <v>44330.640440455842</v>
      </c>
    </row>
    <row r="13975" spans="1:5" x14ac:dyDescent="0.25">
      <c r="A13975">
        <v>80024</v>
      </c>
      <c r="B13975" s="2">
        <v>44333.533763754043</v>
      </c>
      <c r="C13975">
        <v>155437</v>
      </c>
      <c r="D13975">
        <v>330333</v>
      </c>
      <c r="E13975" s="24">
        <f>VLOOKUP(C13975,Подписчики!A:C,3,0)</f>
        <v>44332.335915420226</v>
      </c>
    </row>
    <row r="13976" spans="1:5" x14ac:dyDescent="0.25">
      <c r="A13976">
        <v>80025</v>
      </c>
      <c r="B13976" s="2">
        <v>44333.535381877024</v>
      </c>
      <c r="C13976">
        <v>254402</v>
      </c>
      <c r="D13976">
        <v>158978</v>
      </c>
      <c r="E13976" s="24">
        <f>VLOOKUP(C13976,Подписчики!A:C,3,0)</f>
        <v>44310.010739992882</v>
      </c>
    </row>
    <row r="13977" spans="1:5" x14ac:dyDescent="0.25">
      <c r="A13977">
        <v>80026</v>
      </c>
      <c r="B13977" s="2">
        <v>44333.539427184463</v>
      </c>
      <c r="C13977">
        <v>108480</v>
      </c>
      <c r="D13977">
        <v>43842</v>
      </c>
      <c r="E13977" s="24">
        <f>VLOOKUP(C13977,Подписчики!A:C,3,0)</f>
        <v>44307.665830270664</v>
      </c>
    </row>
    <row r="13978" spans="1:5" x14ac:dyDescent="0.25">
      <c r="A13978">
        <v>80027</v>
      </c>
      <c r="B13978" s="2">
        <v>44333.542663430417</v>
      </c>
      <c r="C13978">
        <v>235762</v>
      </c>
      <c r="D13978">
        <v>88863</v>
      </c>
      <c r="E13978" s="24">
        <f>VLOOKUP(C13978,Подписчики!A:C,3,0)</f>
        <v>44295.858325178066</v>
      </c>
    </row>
    <row r="13979" spans="1:5" x14ac:dyDescent="0.25">
      <c r="A13979">
        <v>80029</v>
      </c>
      <c r="B13979" s="2">
        <v>44333.542663430424</v>
      </c>
      <c r="C13979">
        <v>172994</v>
      </c>
      <c r="D13979">
        <v>347393</v>
      </c>
      <c r="E13979" s="24">
        <f>VLOOKUP(C13979,Подписчики!A:C,3,0)</f>
        <v>44304.056251780625</v>
      </c>
    </row>
    <row r="13980" spans="1:5" x14ac:dyDescent="0.25">
      <c r="A13980">
        <v>80034</v>
      </c>
      <c r="B13980" s="2">
        <v>44333.543067961167</v>
      </c>
      <c r="C13980">
        <v>180786</v>
      </c>
      <c r="D13980">
        <v>62570</v>
      </c>
      <c r="E13980" s="24">
        <f>VLOOKUP(C13980,Подписчики!A:C,3,0)</f>
        <v>44322.528933084053</v>
      </c>
    </row>
    <row r="13981" spans="1:5" x14ac:dyDescent="0.25">
      <c r="A13981">
        <v>80036</v>
      </c>
      <c r="B13981" s="2">
        <v>44333.54468608414</v>
      </c>
      <c r="C13981">
        <v>32530</v>
      </c>
      <c r="D13981">
        <v>200351</v>
      </c>
      <c r="E13981" s="24">
        <f>VLOOKUP(C13981,Подписчики!A:C,3,0)</f>
        <v>44312.652587678065</v>
      </c>
    </row>
    <row r="13982" spans="1:5" x14ac:dyDescent="0.25">
      <c r="A13982">
        <v>80037</v>
      </c>
      <c r="B13982" s="2">
        <v>44333.545090614884</v>
      </c>
      <c r="C13982">
        <v>89282</v>
      </c>
      <c r="D13982">
        <v>470762</v>
      </c>
      <c r="E13982" s="24">
        <f>VLOOKUP(C13982,Подписчики!A:C,3,0)</f>
        <v>44333.234323361823</v>
      </c>
    </row>
    <row r="13983" spans="1:5" x14ac:dyDescent="0.25">
      <c r="A13983">
        <v>80040</v>
      </c>
      <c r="B13983" s="2">
        <v>44333.546708737864</v>
      </c>
      <c r="C13983">
        <v>251733</v>
      </c>
      <c r="D13983">
        <v>473327</v>
      </c>
      <c r="E13983" s="24">
        <f>VLOOKUP(C13983,Подписчики!A:C,3,0)</f>
        <v>44310.841056160971</v>
      </c>
    </row>
    <row r="13984" spans="1:5" x14ac:dyDescent="0.25">
      <c r="A13984">
        <v>80042</v>
      </c>
      <c r="B13984" s="2">
        <v>44333.546708737864</v>
      </c>
      <c r="C13984">
        <v>341413</v>
      </c>
      <c r="D13984">
        <v>158978</v>
      </c>
      <c r="E13984" s="24">
        <f>VLOOKUP(C13984,Подписчики!A:C,3,0)</f>
        <v>44294.839868660973</v>
      </c>
    </row>
    <row r="13985" spans="1:5" x14ac:dyDescent="0.25">
      <c r="A13985">
        <v>80044</v>
      </c>
      <c r="B13985" s="2">
        <v>44333.547113268607</v>
      </c>
      <c r="C13985">
        <v>66767</v>
      </c>
      <c r="D13985">
        <v>250679</v>
      </c>
      <c r="E13985" s="24">
        <f>VLOOKUP(C13985,Подписчики!A:C,3,0)</f>
        <v>44313.340871260683</v>
      </c>
    </row>
    <row r="13986" spans="1:5" x14ac:dyDescent="0.25">
      <c r="A13986">
        <v>80049</v>
      </c>
      <c r="B13986" s="2">
        <v>44333.549135922331</v>
      </c>
      <c r="C13986">
        <v>91523</v>
      </c>
      <c r="D13986">
        <v>411922</v>
      </c>
      <c r="E13986" s="24">
        <f>VLOOKUP(C13986,Подписчики!A:C,3,0)</f>
        <v>44309.183718696586</v>
      </c>
    </row>
    <row r="13987" spans="1:5" x14ac:dyDescent="0.25">
      <c r="A13987">
        <v>80050</v>
      </c>
      <c r="B13987" s="2">
        <v>44333.549944983817</v>
      </c>
      <c r="C13987">
        <v>242853</v>
      </c>
      <c r="D13987">
        <v>241927</v>
      </c>
      <c r="E13987" s="24">
        <f>VLOOKUP(C13987,Подписчики!A:C,3,0)</f>
        <v>44324.52194113248</v>
      </c>
    </row>
    <row r="13988" spans="1:5" x14ac:dyDescent="0.25">
      <c r="A13988">
        <v>80051</v>
      </c>
      <c r="B13988" s="2">
        <v>44333.550349514568</v>
      </c>
      <c r="C13988">
        <v>131723</v>
      </c>
      <c r="D13988">
        <v>145779</v>
      </c>
      <c r="E13988" s="24">
        <f>VLOOKUP(C13988,Подписчики!A:C,3,0)</f>
        <v>44307.693326317662</v>
      </c>
    </row>
    <row r="13989" spans="1:5" x14ac:dyDescent="0.25">
      <c r="A13989">
        <v>80052</v>
      </c>
      <c r="B13989" s="2">
        <v>44333.550754045311</v>
      </c>
      <c r="C13989">
        <v>347988</v>
      </c>
      <c r="D13989">
        <v>347393</v>
      </c>
      <c r="E13989" s="24">
        <f>VLOOKUP(C13989,Подписчики!A:C,3,0)</f>
        <v>44311.285963141032</v>
      </c>
    </row>
    <row r="13990" spans="1:5" x14ac:dyDescent="0.25">
      <c r="A13990">
        <v>80054</v>
      </c>
      <c r="B13990" s="2">
        <v>44333.552372168284</v>
      </c>
      <c r="C13990">
        <v>293181</v>
      </c>
      <c r="D13990">
        <v>37644</v>
      </c>
      <c r="E13990" s="24">
        <f>VLOOKUP(C13990,Подписчики!A:C,3,0)</f>
        <v>44324.321752457268</v>
      </c>
    </row>
    <row r="13991" spans="1:5" x14ac:dyDescent="0.25">
      <c r="A13991">
        <v>80056</v>
      </c>
      <c r="B13991" s="2">
        <v>44333.55318122977</v>
      </c>
      <c r="C13991">
        <v>246525</v>
      </c>
      <c r="D13991">
        <v>104958</v>
      </c>
      <c r="E13991" s="24">
        <f>VLOOKUP(C13991,Подписчики!A:C,3,0)</f>
        <v>44294.490189245014</v>
      </c>
    </row>
    <row r="13992" spans="1:5" x14ac:dyDescent="0.25">
      <c r="A13992">
        <v>80060</v>
      </c>
      <c r="B13992" s="2">
        <v>44333.553990291264</v>
      </c>
      <c r="C13992">
        <v>16065</v>
      </c>
      <c r="D13992">
        <v>411922</v>
      </c>
      <c r="E13992" s="24">
        <f>VLOOKUP(C13992,Подписчики!A:C,3,0)</f>
        <v>44311.619824287751</v>
      </c>
    </row>
    <row r="13993" spans="1:5" x14ac:dyDescent="0.25">
      <c r="A13993">
        <v>80062</v>
      </c>
      <c r="B13993" s="2">
        <v>44333.553990291264</v>
      </c>
      <c r="C13993">
        <v>251578</v>
      </c>
      <c r="D13993">
        <v>411922</v>
      </c>
      <c r="E13993" s="24">
        <f>VLOOKUP(C13993,Подписчики!A:C,3,0)</f>
        <v>44315.734942984331</v>
      </c>
    </row>
    <row r="13994" spans="1:5" x14ac:dyDescent="0.25">
      <c r="A13994">
        <v>80063</v>
      </c>
      <c r="B13994" s="2">
        <v>44333.553990291264</v>
      </c>
      <c r="C13994">
        <v>285423</v>
      </c>
      <c r="D13994">
        <v>411922</v>
      </c>
      <c r="E13994" s="24">
        <f>VLOOKUP(C13994,Подписчики!A:C,3,0)</f>
        <v>44298.203250356128</v>
      </c>
    </row>
    <row r="13995" spans="1:5" x14ac:dyDescent="0.25">
      <c r="A13995">
        <v>80068</v>
      </c>
      <c r="B13995" s="2">
        <v>44333.555608414237</v>
      </c>
      <c r="C13995">
        <v>171247</v>
      </c>
      <c r="D13995">
        <v>70091</v>
      </c>
      <c r="E13995" s="24">
        <f>VLOOKUP(C13995,Подписчики!A:C,3,0)</f>
        <v>44320.087806837604</v>
      </c>
    </row>
    <row r="13996" spans="1:5" x14ac:dyDescent="0.25">
      <c r="A13996">
        <v>80071</v>
      </c>
      <c r="B13996" s="2">
        <v>44333.558035598711</v>
      </c>
      <c r="C13996">
        <v>44094</v>
      </c>
      <c r="D13996">
        <v>411922</v>
      </c>
      <c r="E13996" s="24">
        <f>VLOOKUP(C13996,Подписчики!A:C,3,0)</f>
        <v>44307.897319195159</v>
      </c>
    </row>
    <row r="13997" spans="1:5" x14ac:dyDescent="0.25">
      <c r="A13997">
        <v>80075</v>
      </c>
      <c r="B13997" s="2">
        <v>44333.559249190934</v>
      </c>
      <c r="C13997">
        <v>186970</v>
      </c>
      <c r="D13997">
        <v>168970</v>
      </c>
      <c r="E13997" s="24">
        <f>VLOOKUP(C13997,Подписчики!A:C,3,0)</f>
        <v>44319.633633938749</v>
      </c>
    </row>
    <row r="13998" spans="1:5" x14ac:dyDescent="0.25">
      <c r="A13998">
        <v>80076</v>
      </c>
      <c r="B13998" s="2">
        <v>44333.563294498381</v>
      </c>
      <c r="C13998">
        <v>445</v>
      </c>
      <c r="D13998">
        <v>250679</v>
      </c>
      <c r="E13998" s="24">
        <f>VLOOKUP(C13998,Подписчики!A:C,3,0)</f>
        <v>44301.176483226489</v>
      </c>
    </row>
    <row r="13999" spans="1:5" x14ac:dyDescent="0.25">
      <c r="A13999">
        <v>80081</v>
      </c>
      <c r="B13999" s="2">
        <v>44333.563294498381</v>
      </c>
      <c r="C13999">
        <v>49581</v>
      </c>
      <c r="D13999">
        <v>95024</v>
      </c>
      <c r="E13999" s="24">
        <f>VLOOKUP(C13999,Подписчики!A:C,3,0)</f>
        <v>44315.770257122509</v>
      </c>
    </row>
    <row r="14000" spans="1:5" x14ac:dyDescent="0.25">
      <c r="A14000">
        <v>80085</v>
      </c>
      <c r="B14000" s="2">
        <v>44333.564103559867</v>
      </c>
      <c r="C14000">
        <v>55983</v>
      </c>
      <c r="D14000">
        <v>245484</v>
      </c>
      <c r="E14000" s="24">
        <f>VLOOKUP(C14000,Подписчики!A:C,3,0)</f>
        <v>44312.322552065532</v>
      </c>
    </row>
    <row r="14001" spans="1:5" x14ac:dyDescent="0.25">
      <c r="A14001">
        <v>80086</v>
      </c>
      <c r="B14001" s="2">
        <v>44333.564103559867</v>
      </c>
      <c r="C14001">
        <v>210302</v>
      </c>
      <c r="D14001">
        <v>343591</v>
      </c>
      <c r="E14001" s="24">
        <f>VLOOKUP(C14001,Подписчики!A:C,3,0)</f>
        <v>44313.041310363253</v>
      </c>
    </row>
    <row r="14002" spans="1:5" x14ac:dyDescent="0.25">
      <c r="A14002">
        <v>80087</v>
      </c>
      <c r="B14002" s="2">
        <v>44333.565317152104</v>
      </c>
      <c r="C14002">
        <v>304498</v>
      </c>
      <c r="D14002">
        <v>470762</v>
      </c>
      <c r="E14002" s="24">
        <f>VLOOKUP(C14002,Подписчики!A:C,3,0)</f>
        <v>44309.787363425923</v>
      </c>
    </row>
    <row r="14003" spans="1:5" x14ac:dyDescent="0.25">
      <c r="A14003">
        <v>80092</v>
      </c>
      <c r="B14003" s="2">
        <v>44333.565721682848</v>
      </c>
      <c r="C14003">
        <v>58042</v>
      </c>
      <c r="D14003">
        <v>347393</v>
      </c>
      <c r="E14003" s="24">
        <f>VLOOKUP(C14003,Подписчики!A:C,3,0)</f>
        <v>44309.413393589748</v>
      </c>
    </row>
    <row r="14004" spans="1:5" x14ac:dyDescent="0.25">
      <c r="A14004">
        <v>80095</v>
      </c>
      <c r="B14004" s="2">
        <v>44333.566126213598</v>
      </c>
      <c r="C14004">
        <v>151870</v>
      </c>
      <c r="D14004">
        <v>411922</v>
      </c>
      <c r="E14004" s="24">
        <f>VLOOKUP(C14004,Подписчики!A:C,3,0)</f>
        <v>44333.081984223652</v>
      </c>
    </row>
    <row r="14005" spans="1:5" x14ac:dyDescent="0.25">
      <c r="A14005">
        <v>80097</v>
      </c>
      <c r="B14005" s="2">
        <v>44333.567744336571</v>
      </c>
      <c r="C14005">
        <v>260127</v>
      </c>
      <c r="D14005">
        <v>419338</v>
      </c>
      <c r="E14005" s="24">
        <f>VLOOKUP(C14005,Подписчики!A:C,3,0)</f>
        <v>44308.574884864669</v>
      </c>
    </row>
    <row r="14006" spans="1:5" x14ac:dyDescent="0.25">
      <c r="A14006">
        <v>80098</v>
      </c>
      <c r="B14006" s="2">
        <v>44333.568553398058</v>
      </c>
      <c r="C14006">
        <v>29832</v>
      </c>
      <c r="D14006">
        <v>351192</v>
      </c>
      <c r="E14006" s="24">
        <f>VLOOKUP(C14006,Подписчики!A:C,3,0)</f>
        <v>44307.003050391737</v>
      </c>
    </row>
    <row r="14007" spans="1:5" x14ac:dyDescent="0.25">
      <c r="A14007">
        <v>80101</v>
      </c>
      <c r="B14007" s="2">
        <v>44333.568553398058</v>
      </c>
      <c r="C14007">
        <v>239008</v>
      </c>
      <c r="D14007">
        <v>351192</v>
      </c>
      <c r="E14007" s="24">
        <f>VLOOKUP(C14007,Подписчики!A:C,3,0)</f>
        <v>44303.267533938742</v>
      </c>
    </row>
    <row r="14008" spans="1:5" x14ac:dyDescent="0.25">
      <c r="A14008">
        <v>80103</v>
      </c>
      <c r="B14008" s="2">
        <v>44333.568553398058</v>
      </c>
      <c r="C14008">
        <v>257069</v>
      </c>
      <c r="D14008">
        <v>158978</v>
      </c>
      <c r="E14008" s="24">
        <f>VLOOKUP(C14008,Подписчики!A:C,3,0)</f>
        <v>44322.822513675215</v>
      </c>
    </row>
    <row r="14009" spans="1:5" x14ac:dyDescent="0.25">
      <c r="A14009">
        <v>80107</v>
      </c>
      <c r="B14009" s="2">
        <v>44333.571789644011</v>
      </c>
      <c r="C14009">
        <v>21792</v>
      </c>
      <c r="D14009">
        <v>382912</v>
      </c>
      <c r="E14009" s="24">
        <f>VLOOKUP(C14009,Подписчики!A:C,3,0)</f>
        <v>44307.042982763531</v>
      </c>
    </row>
    <row r="14010" spans="1:5" x14ac:dyDescent="0.25">
      <c r="A14010">
        <v>80109</v>
      </c>
      <c r="B14010" s="2">
        <v>44333.572598705505</v>
      </c>
      <c r="C14010">
        <v>109601</v>
      </c>
      <c r="D14010">
        <v>250679</v>
      </c>
      <c r="E14010" s="24">
        <f>VLOOKUP(C14010,Подписчики!A:C,3,0)</f>
        <v>44294.757092058404</v>
      </c>
    </row>
    <row r="14011" spans="1:5" x14ac:dyDescent="0.25">
      <c r="A14011">
        <v>80113</v>
      </c>
      <c r="B14011" s="2">
        <v>44333.572598705505</v>
      </c>
      <c r="C14011">
        <v>144369</v>
      </c>
      <c r="D14011">
        <v>347008</v>
      </c>
      <c r="E14011" s="24">
        <f>VLOOKUP(C14011,Подписчики!A:C,3,0)</f>
        <v>44299.991642556975</v>
      </c>
    </row>
    <row r="14012" spans="1:5" x14ac:dyDescent="0.25">
      <c r="A14012">
        <v>80114</v>
      </c>
      <c r="B14012" s="2">
        <v>44333.572999999997</v>
      </c>
      <c r="C14012">
        <v>102980</v>
      </c>
      <c r="D14012">
        <v>217497</v>
      </c>
      <c r="E14012" s="24">
        <f>VLOOKUP(C14012,Подписчики!A:C,3,0)</f>
        <v>44316.219366631056</v>
      </c>
    </row>
    <row r="14013" spans="1:5" x14ac:dyDescent="0.25">
      <c r="A14013">
        <v>80115</v>
      </c>
      <c r="B14013" s="2">
        <v>44333.574216828478</v>
      </c>
      <c r="C14013">
        <v>99628</v>
      </c>
      <c r="D14013">
        <v>114753</v>
      </c>
      <c r="E14013" s="24">
        <f>VLOOKUP(C14013,Подписчики!A:C,3,0)</f>
        <v>44295.123850356125</v>
      </c>
    </row>
    <row r="14014" spans="1:5" x14ac:dyDescent="0.25">
      <c r="A14014">
        <v>80117</v>
      </c>
      <c r="B14014" s="2">
        <v>44333.576000000001</v>
      </c>
      <c r="C14014">
        <v>83015</v>
      </c>
      <c r="D14014">
        <v>250679</v>
      </c>
      <c r="E14014" s="24">
        <f>VLOOKUP(C14014,Подписчики!A:C,3,0)</f>
        <v>44333.539495370365</v>
      </c>
    </row>
    <row r="14015" spans="1:5" x14ac:dyDescent="0.25">
      <c r="A14015">
        <v>80118</v>
      </c>
      <c r="B14015" s="2">
        <v>44333.576000000001</v>
      </c>
      <c r="C14015">
        <v>287084</v>
      </c>
      <c r="D14015">
        <v>169042</v>
      </c>
      <c r="E14015" s="24">
        <f>VLOOKUP(C14015,Подписчики!A:C,3,0)</f>
        <v>44291.789624002849</v>
      </c>
    </row>
    <row r="14016" spans="1:5" x14ac:dyDescent="0.25">
      <c r="A14016">
        <v>80123</v>
      </c>
      <c r="B14016" s="2">
        <v>44333.576666666668</v>
      </c>
      <c r="C14016">
        <v>193854</v>
      </c>
      <c r="D14016">
        <v>411922</v>
      </c>
      <c r="E14016" s="24">
        <f>VLOOKUP(C14016,Подписчики!A:C,3,0)</f>
        <v>44296.243413354699</v>
      </c>
    </row>
    <row r="14017" spans="1:5" x14ac:dyDescent="0.25">
      <c r="A14017">
        <v>80128</v>
      </c>
      <c r="B14017" s="2">
        <v>44333.577048543688</v>
      </c>
      <c r="C14017">
        <v>162358</v>
      </c>
      <c r="D14017">
        <v>219309</v>
      </c>
      <c r="E14017" s="24">
        <f>VLOOKUP(C14017,Подписчики!A:C,3,0)</f>
        <v>44302.634202706555</v>
      </c>
    </row>
    <row r="14018" spans="1:5" x14ac:dyDescent="0.25">
      <c r="A14018">
        <v>80132</v>
      </c>
      <c r="B14018" s="2">
        <v>44333.577453074431</v>
      </c>
      <c r="C14018">
        <v>186464</v>
      </c>
      <c r="D14018">
        <v>206501</v>
      </c>
      <c r="E14018" s="24">
        <f>VLOOKUP(C14018,Подписчики!A:C,3,0)</f>
        <v>44333.049715242167</v>
      </c>
    </row>
    <row r="14019" spans="1:5" x14ac:dyDescent="0.25">
      <c r="A14019">
        <v>80134</v>
      </c>
      <c r="B14019" s="2">
        <v>44333.577453074438</v>
      </c>
      <c r="C14019">
        <v>32413</v>
      </c>
      <c r="D14019">
        <v>472712</v>
      </c>
      <c r="E14019" s="24">
        <f>VLOOKUP(C14019,Подписчики!A:C,3,0)</f>
        <v>44314.305402920232</v>
      </c>
    </row>
    <row r="14020" spans="1:5" x14ac:dyDescent="0.25">
      <c r="A14020">
        <v>80139</v>
      </c>
      <c r="B14020" s="2">
        <v>44333.580333333339</v>
      </c>
      <c r="C14020">
        <v>340604</v>
      </c>
      <c r="D14020">
        <v>31749</v>
      </c>
      <c r="E14020" s="24">
        <f>VLOOKUP(C14020,Подписчики!A:C,3,0)</f>
        <v>44315.054605235047</v>
      </c>
    </row>
    <row r="14021" spans="1:5" x14ac:dyDescent="0.25">
      <c r="A14021">
        <v>80141</v>
      </c>
      <c r="B14021" s="2">
        <v>44333.581498381878</v>
      </c>
      <c r="C14021">
        <v>150232</v>
      </c>
      <c r="D14021">
        <v>351192</v>
      </c>
      <c r="E14021" s="24">
        <f>VLOOKUP(C14021,Подписчики!A:C,3,0)</f>
        <v>44308.80911353277</v>
      </c>
    </row>
    <row r="14022" spans="1:5" x14ac:dyDescent="0.25">
      <c r="A14022">
        <v>80145</v>
      </c>
      <c r="B14022" s="2">
        <v>44333.583116504851</v>
      </c>
      <c r="C14022">
        <v>18475</v>
      </c>
      <c r="D14022">
        <v>411922</v>
      </c>
      <c r="E14022" s="24">
        <f>VLOOKUP(C14022,Подписчики!A:C,3,0)</f>
        <v>44309.380768482908</v>
      </c>
    </row>
    <row r="14023" spans="1:5" x14ac:dyDescent="0.25">
      <c r="A14023">
        <v>80150</v>
      </c>
      <c r="B14023" s="2">
        <v>44333.583521035594</v>
      </c>
      <c r="C14023">
        <v>244222</v>
      </c>
      <c r="D14023">
        <v>433247</v>
      </c>
      <c r="E14023" s="24">
        <f>VLOOKUP(C14023,Подписчики!A:C,3,0)</f>
        <v>44289.496025676643</v>
      </c>
    </row>
    <row r="14024" spans="1:5" x14ac:dyDescent="0.25">
      <c r="A14024">
        <v>80152</v>
      </c>
      <c r="B14024" s="2">
        <v>44333.583925566345</v>
      </c>
      <c r="C14024">
        <v>287552</v>
      </c>
      <c r="D14024">
        <v>258219</v>
      </c>
      <c r="E14024" s="24">
        <f>VLOOKUP(C14024,Подписчики!A:C,3,0)</f>
        <v>44291.099026745011</v>
      </c>
    </row>
    <row r="14025" spans="1:5" x14ac:dyDescent="0.25">
      <c r="A14025">
        <v>80153</v>
      </c>
      <c r="B14025" s="2">
        <v>44333.585543689325</v>
      </c>
      <c r="C14025">
        <v>176736</v>
      </c>
      <c r="D14025">
        <v>251574</v>
      </c>
      <c r="E14025" s="24">
        <f>VLOOKUP(C14025,Подписчики!A:C,3,0)</f>
        <v>44302.789322898861</v>
      </c>
    </row>
    <row r="14026" spans="1:5" x14ac:dyDescent="0.25">
      <c r="A14026">
        <v>80156</v>
      </c>
      <c r="B14026" s="2">
        <v>44333.586757281548</v>
      </c>
      <c r="C14026">
        <v>248142</v>
      </c>
      <c r="D14026">
        <v>196571</v>
      </c>
      <c r="E14026" s="24">
        <f>VLOOKUP(C14026,Подписчики!A:C,3,0)</f>
        <v>44316.118672400291</v>
      </c>
    </row>
    <row r="14027" spans="1:5" x14ac:dyDescent="0.25">
      <c r="A14027">
        <v>80159</v>
      </c>
      <c r="B14027" s="2">
        <v>44333.587970873792</v>
      </c>
      <c r="C14027">
        <v>113278</v>
      </c>
      <c r="D14027">
        <v>96200</v>
      </c>
      <c r="E14027" s="24">
        <f>VLOOKUP(C14027,Подписчики!A:C,3,0)</f>
        <v>44327.945612215102</v>
      </c>
    </row>
    <row r="14028" spans="1:5" x14ac:dyDescent="0.25">
      <c r="A14028">
        <v>80160</v>
      </c>
      <c r="B14028" s="2">
        <v>44333.588779935279</v>
      </c>
      <c r="C14028">
        <v>146075</v>
      </c>
      <c r="D14028">
        <v>251718</v>
      </c>
      <c r="E14028" s="24">
        <f>VLOOKUP(C14028,Подписчики!A:C,3,0)</f>
        <v>44327.530591809125</v>
      </c>
    </row>
    <row r="14029" spans="1:5" x14ac:dyDescent="0.25">
      <c r="A14029">
        <v>80163</v>
      </c>
      <c r="B14029" s="2">
        <v>44333.589184466015</v>
      </c>
      <c r="C14029">
        <v>17485</v>
      </c>
      <c r="D14029">
        <v>411922</v>
      </c>
      <c r="E14029" s="24">
        <f>VLOOKUP(C14029,Подписчики!A:C,3,0)</f>
        <v>44326.020167948715</v>
      </c>
    </row>
    <row r="14030" spans="1:5" x14ac:dyDescent="0.25">
      <c r="A14030">
        <v>80167</v>
      </c>
      <c r="B14030" s="2">
        <v>44333.589993527508</v>
      </c>
      <c r="C14030">
        <v>122294</v>
      </c>
      <c r="D14030">
        <v>182984</v>
      </c>
      <c r="E14030" s="24">
        <f>VLOOKUP(C14030,Подписчики!A:C,3,0)</f>
        <v>44295.831470940167</v>
      </c>
    </row>
    <row r="14031" spans="1:5" x14ac:dyDescent="0.25">
      <c r="A14031">
        <v>80168</v>
      </c>
      <c r="B14031" s="2">
        <v>44333.589993527508</v>
      </c>
      <c r="C14031">
        <v>197497</v>
      </c>
      <c r="D14031">
        <v>411922</v>
      </c>
      <c r="E14031" s="24">
        <f>VLOOKUP(C14031,Подписчики!A:C,3,0)</f>
        <v>44329.321249430199</v>
      </c>
    </row>
    <row r="14032" spans="1:5" x14ac:dyDescent="0.25">
      <c r="A14032">
        <v>80172</v>
      </c>
      <c r="B14032" s="2">
        <v>44333.590398058252</v>
      </c>
      <c r="C14032">
        <v>288082</v>
      </c>
      <c r="D14032">
        <v>180863</v>
      </c>
      <c r="E14032" s="24">
        <f>VLOOKUP(C14032,Подписчики!A:C,3,0)</f>
        <v>44312.100786930198</v>
      </c>
    </row>
    <row r="14033" spans="1:5" x14ac:dyDescent="0.25">
      <c r="A14033">
        <v>80174</v>
      </c>
      <c r="B14033" s="2">
        <v>44333.591207119745</v>
      </c>
      <c r="C14033">
        <v>328285</v>
      </c>
      <c r="D14033">
        <v>411922</v>
      </c>
      <c r="E14033" s="24">
        <f>VLOOKUP(C14033,Подписчики!A:C,3,0)</f>
        <v>44311.119374964386</v>
      </c>
    </row>
    <row r="14034" spans="1:5" x14ac:dyDescent="0.25">
      <c r="A14034">
        <v>80178</v>
      </c>
      <c r="B14034" s="2">
        <v>44333.592016181232</v>
      </c>
      <c r="C14034">
        <v>153598</v>
      </c>
      <c r="D14034">
        <v>204394</v>
      </c>
      <c r="E14034" s="24">
        <f>VLOOKUP(C14034,Подписчики!A:C,3,0)</f>
        <v>44286.31140669516</v>
      </c>
    </row>
    <row r="14035" spans="1:5" x14ac:dyDescent="0.25">
      <c r="A14035">
        <v>80179</v>
      </c>
      <c r="B14035" s="2">
        <v>44333.593229773462</v>
      </c>
      <c r="C14035">
        <v>270804</v>
      </c>
      <c r="D14035">
        <v>158978</v>
      </c>
      <c r="E14035" s="24">
        <f>VLOOKUP(C14035,Подписчики!A:C,3,0)</f>
        <v>44317.723647150997</v>
      </c>
    </row>
    <row r="14036" spans="1:5" x14ac:dyDescent="0.25">
      <c r="A14036">
        <v>80180</v>
      </c>
      <c r="B14036" s="2">
        <v>44333.594443365699</v>
      </c>
      <c r="C14036">
        <v>233623</v>
      </c>
      <c r="D14036">
        <v>470762</v>
      </c>
      <c r="E14036" s="24">
        <f>VLOOKUP(C14036,Подписчики!A:C,3,0)</f>
        <v>44302.954969622508</v>
      </c>
    </row>
    <row r="14037" spans="1:5" x14ac:dyDescent="0.25">
      <c r="A14037">
        <v>80183</v>
      </c>
      <c r="B14037" s="2">
        <v>44333.594443365699</v>
      </c>
      <c r="C14037">
        <v>241567</v>
      </c>
      <c r="D14037">
        <v>468882</v>
      </c>
      <c r="E14037" s="24">
        <f>VLOOKUP(C14037,Подписчики!A:C,3,0)</f>
        <v>44315.470452457266</v>
      </c>
    </row>
    <row r="14038" spans="1:5" x14ac:dyDescent="0.25">
      <c r="A14038">
        <v>80187</v>
      </c>
      <c r="B14038" s="2">
        <v>44333.597679611652</v>
      </c>
      <c r="C14038">
        <v>114864</v>
      </c>
      <c r="D14038">
        <v>16360</v>
      </c>
      <c r="E14038" s="24">
        <f>VLOOKUP(C14038,Подписчики!A:C,3,0)</f>
        <v>44303.955982122512</v>
      </c>
    </row>
    <row r="14039" spans="1:5" x14ac:dyDescent="0.25">
      <c r="A14039">
        <v>80188</v>
      </c>
      <c r="B14039" s="2">
        <v>44333.598893203882</v>
      </c>
      <c r="C14039">
        <v>131212</v>
      </c>
      <c r="D14039">
        <v>158978</v>
      </c>
      <c r="E14039" s="24">
        <f>VLOOKUP(C14039,Подписчики!A:C,3,0)</f>
        <v>44312.569700676642</v>
      </c>
    </row>
    <row r="14040" spans="1:5" x14ac:dyDescent="0.25">
      <c r="A14040">
        <v>80191</v>
      </c>
      <c r="B14040" s="2">
        <v>44333.600915857605</v>
      </c>
      <c r="C14040">
        <v>198837</v>
      </c>
      <c r="D14040">
        <v>4199</v>
      </c>
      <c r="E14040" s="24">
        <f>VLOOKUP(C14040,Подписчики!A:C,3,0)</f>
        <v>44293.982589992884</v>
      </c>
    </row>
    <row r="14041" spans="1:5" x14ac:dyDescent="0.25">
      <c r="A14041">
        <v>80196</v>
      </c>
      <c r="B14041" s="2">
        <v>44333.600915857605</v>
      </c>
      <c r="C14041">
        <v>233357</v>
      </c>
      <c r="D14041">
        <v>250679</v>
      </c>
      <c r="E14041" s="24">
        <f>VLOOKUP(C14041,Подписчики!A:C,3,0)</f>
        <v>44308.789860541307</v>
      </c>
    </row>
    <row r="14042" spans="1:5" x14ac:dyDescent="0.25">
      <c r="A14042">
        <v>80200</v>
      </c>
      <c r="B14042" s="2">
        <v>44333.601320388349</v>
      </c>
      <c r="C14042">
        <v>181511</v>
      </c>
      <c r="D14042">
        <v>72780</v>
      </c>
      <c r="E14042" s="24">
        <f>VLOOKUP(C14042,Подписчики!A:C,3,0)</f>
        <v>44309.419384152417</v>
      </c>
    </row>
    <row r="14043" spans="1:5" x14ac:dyDescent="0.25">
      <c r="A14043">
        <v>80202</v>
      </c>
      <c r="B14043" s="2">
        <v>44333.601320388349</v>
      </c>
      <c r="C14043">
        <v>306471</v>
      </c>
      <c r="D14043">
        <v>351192</v>
      </c>
      <c r="E14043" s="24">
        <f>VLOOKUP(C14043,Подписчики!A:C,3,0)</f>
        <v>44310.24467852564</v>
      </c>
    </row>
    <row r="14044" spans="1:5" x14ac:dyDescent="0.25">
      <c r="A14044">
        <v>80206</v>
      </c>
      <c r="B14044" s="2">
        <v>44333.601724919092</v>
      </c>
      <c r="C14044">
        <v>31479</v>
      </c>
      <c r="D14044">
        <v>470762</v>
      </c>
      <c r="E14044" s="24">
        <f>VLOOKUP(C14044,Подписчики!A:C,3,0)</f>
        <v>44315.89328789174</v>
      </c>
    </row>
    <row r="14045" spans="1:5" x14ac:dyDescent="0.25">
      <c r="A14045">
        <v>80211</v>
      </c>
      <c r="B14045" s="2">
        <v>44333.602129449835</v>
      </c>
      <c r="C14045">
        <v>315913</v>
      </c>
      <c r="D14045">
        <v>439981</v>
      </c>
      <c r="E14045" s="24">
        <f>VLOOKUP(C14045,Подписчики!A:C,3,0)</f>
        <v>44310.00183700143</v>
      </c>
    </row>
    <row r="14046" spans="1:5" x14ac:dyDescent="0.25">
      <c r="A14046">
        <v>80216</v>
      </c>
      <c r="B14046" s="2">
        <v>44333.603343042072</v>
      </c>
      <c r="C14046">
        <v>204226</v>
      </c>
      <c r="D14046">
        <v>278178</v>
      </c>
      <c r="E14046" s="24">
        <f>VLOOKUP(C14046,Подписчики!A:C,3,0)</f>
        <v>44286.151448967234</v>
      </c>
    </row>
    <row r="14047" spans="1:5" x14ac:dyDescent="0.25">
      <c r="A14047">
        <v>80219</v>
      </c>
      <c r="B14047" s="2">
        <v>44333.604556634302</v>
      </c>
      <c r="C14047">
        <v>60024</v>
      </c>
      <c r="D14047">
        <v>108086</v>
      </c>
      <c r="E14047" s="24">
        <f>VLOOKUP(C14047,Подписчики!A:C,3,0)</f>
        <v>44293.631724074075</v>
      </c>
    </row>
    <row r="14048" spans="1:5" x14ac:dyDescent="0.25">
      <c r="A14048">
        <v>80224</v>
      </c>
      <c r="B14048" s="2">
        <v>44333.606579288025</v>
      </c>
      <c r="C14048">
        <v>214541</v>
      </c>
      <c r="D14048">
        <v>105116</v>
      </c>
      <c r="E14048" s="24">
        <f>VLOOKUP(C14048,Подписчики!A:C,3,0)</f>
        <v>44304.468980235048</v>
      </c>
    </row>
    <row r="14049" spans="1:5" x14ac:dyDescent="0.25">
      <c r="A14049">
        <v>80227</v>
      </c>
      <c r="B14049" s="2">
        <v>44333.608601941749</v>
      </c>
      <c r="C14049">
        <v>68256</v>
      </c>
      <c r="D14049">
        <v>63043</v>
      </c>
      <c r="E14049" s="24">
        <f>VLOOKUP(C14049,Подписчики!A:C,3,0)</f>
        <v>44310.105922329058</v>
      </c>
    </row>
    <row r="14050" spans="1:5" x14ac:dyDescent="0.25">
      <c r="A14050">
        <v>80232</v>
      </c>
      <c r="B14050" s="2">
        <v>44333.609411003235</v>
      </c>
      <c r="C14050">
        <v>121171</v>
      </c>
      <c r="D14050">
        <v>118549</v>
      </c>
      <c r="E14050" s="24">
        <f>VLOOKUP(C14050,Подписчики!A:C,3,0)</f>
        <v>44285.807618198007</v>
      </c>
    </row>
    <row r="14051" spans="1:5" x14ac:dyDescent="0.25">
      <c r="A14051">
        <v>80234</v>
      </c>
      <c r="B14051" s="2">
        <v>44333.609411003235</v>
      </c>
      <c r="C14051">
        <v>323645</v>
      </c>
      <c r="D14051">
        <v>351192</v>
      </c>
      <c r="E14051" s="24">
        <f>VLOOKUP(C14051,Подписчики!A:C,3,0)</f>
        <v>44308.688946225069</v>
      </c>
    </row>
    <row r="14052" spans="1:5" x14ac:dyDescent="0.25">
      <c r="A14052">
        <v>80235</v>
      </c>
      <c r="B14052" s="2">
        <v>44333.609815533979</v>
      </c>
      <c r="C14052">
        <v>166526</v>
      </c>
      <c r="D14052">
        <v>458081</v>
      </c>
      <c r="E14052" s="24">
        <f>VLOOKUP(C14052,Подписчики!A:C,3,0)</f>
        <v>44324.560263568383</v>
      </c>
    </row>
    <row r="14053" spans="1:5" x14ac:dyDescent="0.25">
      <c r="A14053">
        <v>80239</v>
      </c>
      <c r="B14053" s="2">
        <v>44333.609815533986</v>
      </c>
      <c r="C14053">
        <v>41074</v>
      </c>
      <c r="D14053">
        <v>388328</v>
      </c>
      <c r="E14053" s="24">
        <f>VLOOKUP(C14053,Подписчики!A:C,3,0)</f>
        <v>44302.700699715104</v>
      </c>
    </row>
    <row r="14054" spans="1:5" x14ac:dyDescent="0.25">
      <c r="A14054">
        <v>80242</v>
      </c>
      <c r="B14054" s="2">
        <v>44333.610624595472</v>
      </c>
      <c r="C14054">
        <v>179812</v>
      </c>
      <c r="D14054">
        <v>357547</v>
      </c>
      <c r="E14054" s="24">
        <f>VLOOKUP(C14054,Подписчики!A:C,3,0)</f>
        <v>44312.227670085471</v>
      </c>
    </row>
    <row r="14055" spans="1:5" x14ac:dyDescent="0.25">
      <c r="A14055">
        <v>80243</v>
      </c>
      <c r="B14055" s="2">
        <v>44333.610624595472</v>
      </c>
      <c r="C14055">
        <v>188746</v>
      </c>
      <c r="D14055">
        <v>250679</v>
      </c>
      <c r="E14055" s="24">
        <f>VLOOKUP(C14055,Подписчики!A:C,3,0)</f>
        <v>44323.603626317665</v>
      </c>
    </row>
    <row r="14056" spans="1:5" x14ac:dyDescent="0.25">
      <c r="A14056">
        <v>80244</v>
      </c>
      <c r="B14056" s="2">
        <v>44333.614265372169</v>
      </c>
      <c r="C14056">
        <v>163978</v>
      </c>
      <c r="D14056">
        <v>158978</v>
      </c>
      <c r="E14056" s="24">
        <f>VLOOKUP(C14056,Подписчики!A:C,3,0)</f>
        <v>44324.01088856838</v>
      </c>
    </row>
    <row r="14057" spans="1:5" x14ac:dyDescent="0.25">
      <c r="A14057">
        <v>80247</v>
      </c>
      <c r="B14057" s="2">
        <v>44333.614265372169</v>
      </c>
      <c r="C14057">
        <v>331725</v>
      </c>
      <c r="D14057">
        <v>254150</v>
      </c>
      <c r="E14057" s="24">
        <f>VLOOKUP(C14057,Подписчики!A:C,3,0)</f>
        <v>44317.430155698006</v>
      </c>
    </row>
    <row r="14058" spans="1:5" x14ac:dyDescent="0.25">
      <c r="A14058">
        <v>80252</v>
      </c>
      <c r="B14058" s="2">
        <v>44333.614669902912</v>
      </c>
      <c r="C14058">
        <v>86022</v>
      </c>
      <c r="D14058">
        <v>204218</v>
      </c>
      <c r="E14058" s="24">
        <f>VLOOKUP(C14058,Подписчики!A:C,3,0)</f>
        <v>44302.388394159541</v>
      </c>
    </row>
    <row r="14059" spans="1:5" x14ac:dyDescent="0.25">
      <c r="A14059">
        <v>80254</v>
      </c>
      <c r="B14059" s="2">
        <v>44333.614669902912</v>
      </c>
      <c r="C14059">
        <v>171319</v>
      </c>
      <c r="D14059">
        <v>158978</v>
      </c>
      <c r="E14059" s="24">
        <f>VLOOKUP(C14059,Подписчики!A:C,3,0)</f>
        <v>44309.719544052707</v>
      </c>
    </row>
    <row r="14060" spans="1:5" x14ac:dyDescent="0.25">
      <c r="A14060">
        <v>80258</v>
      </c>
      <c r="B14060" s="2">
        <v>44333.615478964406</v>
      </c>
      <c r="C14060">
        <v>155915</v>
      </c>
      <c r="D14060">
        <v>328061</v>
      </c>
      <c r="E14060" s="24">
        <f>VLOOKUP(C14060,Подписчики!A:C,3,0)</f>
        <v>44314.994421011397</v>
      </c>
    </row>
    <row r="14061" spans="1:5" x14ac:dyDescent="0.25">
      <c r="A14061">
        <v>80262</v>
      </c>
      <c r="B14061" s="2">
        <v>44333.615478964406</v>
      </c>
      <c r="C14061">
        <v>177347</v>
      </c>
      <c r="D14061">
        <v>394819</v>
      </c>
      <c r="E14061" s="24">
        <f>VLOOKUP(C14061,Подписчики!A:C,3,0)</f>
        <v>44286.333894658128</v>
      </c>
    </row>
    <row r="14062" spans="1:5" x14ac:dyDescent="0.25">
      <c r="A14062">
        <v>80264</v>
      </c>
      <c r="B14062" s="2">
        <v>44333.616288025893</v>
      </c>
      <c r="C14062">
        <v>203436</v>
      </c>
      <c r="D14062">
        <v>351192</v>
      </c>
      <c r="E14062" s="24">
        <f>VLOOKUP(C14062,Подписчики!A:C,3,0)</f>
        <v>44318.08238422365</v>
      </c>
    </row>
    <row r="14063" spans="1:5" x14ac:dyDescent="0.25">
      <c r="A14063">
        <v>80269</v>
      </c>
      <c r="B14063" s="2">
        <v>44333.618000000002</v>
      </c>
      <c r="C14063">
        <v>83614</v>
      </c>
      <c r="D14063">
        <v>153893</v>
      </c>
      <c r="E14063" s="24">
        <f>VLOOKUP(C14063,Подписчики!A:C,3,0)</f>
        <v>44314.324300427354</v>
      </c>
    </row>
    <row r="14064" spans="1:5" x14ac:dyDescent="0.25">
      <c r="A14064">
        <v>80272</v>
      </c>
      <c r="B14064" s="2">
        <v>44333.619119741095</v>
      </c>
      <c r="C14064">
        <v>9859</v>
      </c>
      <c r="D14064">
        <v>230507</v>
      </c>
      <c r="E14064" s="24">
        <f>VLOOKUP(C14064,Подписчики!A:C,3,0)</f>
        <v>44288.80158881766</v>
      </c>
    </row>
    <row r="14065" spans="1:5" x14ac:dyDescent="0.25">
      <c r="A14065">
        <v>80277</v>
      </c>
      <c r="B14065" s="2">
        <v>44333.620333333332</v>
      </c>
      <c r="C14065">
        <v>3917</v>
      </c>
      <c r="D14065">
        <v>389702</v>
      </c>
      <c r="E14065" s="24">
        <f>VLOOKUP(C14065,Подписчики!A:C,3,0)</f>
        <v>44300.375937179488</v>
      </c>
    </row>
    <row r="14066" spans="1:5" x14ac:dyDescent="0.25">
      <c r="A14066">
        <v>80279</v>
      </c>
      <c r="B14066" s="2">
        <v>44333.620333333332</v>
      </c>
      <c r="C14066">
        <v>140610</v>
      </c>
      <c r="D14066">
        <v>325630</v>
      </c>
      <c r="E14066" s="24">
        <f>VLOOKUP(C14066,Подписчики!A:C,3,0)</f>
        <v>44322.060046937324</v>
      </c>
    </row>
    <row r="14067" spans="1:5" x14ac:dyDescent="0.25">
      <c r="A14067">
        <v>80282</v>
      </c>
      <c r="B14067" s="2">
        <v>44333.623569579293</v>
      </c>
      <c r="C14067">
        <v>153968</v>
      </c>
      <c r="D14067">
        <v>325630</v>
      </c>
      <c r="E14067" s="24">
        <f>VLOOKUP(C14067,Подписчики!A:C,3,0)</f>
        <v>44309.330607371798</v>
      </c>
    </row>
    <row r="14068" spans="1:5" x14ac:dyDescent="0.25">
      <c r="A14068">
        <v>80287</v>
      </c>
      <c r="B14068" s="2">
        <v>44333.623974110029</v>
      </c>
      <c r="C14068">
        <v>206313</v>
      </c>
      <c r="D14068">
        <v>182627</v>
      </c>
      <c r="E14068" s="24">
        <f>VLOOKUP(C14068,Подписчики!A:C,3,0)</f>
        <v>44323.084520085475</v>
      </c>
    </row>
    <row r="14069" spans="1:5" x14ac:dyDescent="0.25">
      <c r="A14069">
        <v>80290</v>
      </c>
      <c r="B14069" s="2">
        <v>44333.624378640779</v>
      </c>
      <c r="C14069">
        <v>297493</v>
      </c>
      <c r="D14069">
        <v>273920</v>
      </c>
      <c r="E14069" s="24">
        <f>VLOOKUP(C14069,Подписчики!A:C,3,0)</f>
        <v>44309.186060612534</v>
      </c>
    </row>
    <row r="14070" spans="1:5" x14ac:dyDescent="0.25">
      <c r="A14070">
        <v>80291</v>
      </c>
      <c r="B14070" s="2">
        <v>44333.624783171523</v>
      </c>
      <c r="C14070">
        <v>22109</v>
      </c>
      <c r="D14070">
        <v>303699</v>
      </c>
      <c r="E14070" s="24">
        <f>VLOOKUP(C14070,Подписчики!A:C,3,0)</f>
        <v>44304.674963354701</v>
      </c>
    </row>
    <row r="14071" spans="1:5" x14ac:dyDescent="0.25">
      <c r="A14071">
        <v>80293</v>
      </c>
      <c r="B14071" s="2">
        <v>44333.626401294503</v>
      </c>
      <c r="C14071">
        <v>40533</v>
      </c>
      <c r="D14071">
        <v>241927</v>
      </c>
      <c r="E14071" s="24">
        <f>VLOOKUP(C14071,Подписчики!A:C,3,0)</f>
        <v>44292.062559152422</v>
      </c>
    </row>
    <row r="14072" spans="1:5" x14ac:dyDescent="0.25">
      <c r="A14072">
        <v>80294</v>
      </c>
      <c r="B14072" s="2">
        <v>44333.627210355982</v>
      </c>
      <c r="C14072">
        <v>13268</v>
      </c>
      <c r="D14072">
        <v>304722</v>
      </c>
      <c r="E14072" s="24">
        <f>VLOOKUP(C14072,Подписчики!A:C,3,0)</f>
        <v>44293.253146652416</v>
      </c>
    </row>
    <row r="14073" spans="1:5" x14ac:dyDescent="0.25">
      <c r="A14073">
        <v>80296</v>
      </c>
      <c r="B14073" s="2">
        <v>44333.627210355982</v>
      </c>
      <c r="C14073">
        <v>141961</v>
      </c>
      <c r="D14073">
        <v>397390</v>
      </c>
      <c r="E14073" s="24">
        <f>VLOOKUP(C14073,Подписчики!A:C,3,0)</f>
        <v>44309.921143696578</v>
      </c>
    </row>
    <row r="14074" spans="1:5" x14ac:dyDescent="0.25">
      <c r="A14074">
        <v>80300</v>
      </c>
      <c r="B14074" s="2">
        <v>44333.627333333337</v>
      </c>
      <c r="C14074">
        <v>258968</v>
      </c>
      <c r="D14074">
        <v>466283</v>
      </c>
      <c r="E14074" s="24">
        <f>VLOOKUP(C14074,Подписчики!A:C,3,0)</f>
        <v>44313.650337642452</v>
      </c>
    </row>
    <row r="14075" spans="1:5" x14ac:dyDescent="0.25">
      <c r="A14075">
        <v>80302</v>
      </c>
      <c r="B14075" s="2">
        <v>44333.628423948219</v>
      </c>
      <c r="C14075">
        <v>160092</v>
      </c>
      <c r="D14075">
        <v>31749</v>
      </c>
      <c r="E14075" s="24">
        <f>VLOOKUP(C14075,Подписчики!A:C,3,0)</f>
        <v>44314.342616096867</v>
      </c>
    </row>
    <row r="14076" spans="1:5" x14ac:dyDescent="0.25">
      <c r="A14076">
        <v>80305</v>
      </c>
      <c r="B14076" s="2">
        <v>44333.629233009706</v>
      </c>
      <c r="C14076">
        <v>22298</v>
      </c>
      <c r="D14076">
        <v>313862</v>
      </c>
      <c r="E14076" s="24">
        <f>VLOOKUP(C14076,Подписчики!A:C,3,0)</f>
        <v>44300.932800178067</v>
      </c>
    </row>
    <row r="14077" spans="1:5" x14ac:dyDescent="0.25">
      <c r="A14077">
        <v>80308</v>
      </c>
      <c r="B14077" s="2">
        <v>44333.6300420712</v>
      </c>
      <c r="C14077">
        <v>180332</v>
      </c>
      <c r="D14077">
        <v>392434</v>
      </c>
      <c r="E14077" s="24">
        <f>VLOOKUP(C14077,Подписчики!A:C,3,0)</f>
        <v>44292.449592984332</v>
      </c>
    </row>
    <row r="14078" spans="1:5" x14ac:dyDescent="0.25">
      <c r="A14078">
        <v>80311</v>
      </c>
      <c r="B14078" s="2">
        <v>44333.6300420712</v>
      </c>
      <c r="C14078">
        <v>193288</v>
      </c>
      <c r="D14078">
        <v>473323</v>
      </c>
      <c r="E14078" s="24">
        <f>VLOOKUP(C14078,Подписчики!A:C,3,0)</f>
        <v>44313.203421260689</v>
      </c>
    </row>
    <row r="14079" spans="1:5" x14ac:dyDescent="0.25">
      <c r="A14079">
        <v>80315</v>
      </c>
      <c r="B14079" s="2">
        <v>44333.6300420712</v>
      </c>
      <c r="C14079">
        <v>313354</v>
      </c>
      <c r="D14079">
        <v>470762</v>
      </c>
      <c r="E14079" s="24">
        <f>VLOOKUP(C14079,Подписчики!A:C,3,0)</f>
        <v>44292.153969800565</v>
      </c>
    </row>
    <row r="14080" spans="1:5" x14ac:dyDescent="0.25">
      <c r="A14080">
        <v>80316</v>
      </c>
      <c r="B14080" s="2">
        <v>44333.630446601943</v>
      </c>
      <c r="C14080">
        <v>41885</v>
      </c>
      <c r="D14080">
        <v>155428</v>
      </c>
      <c r="E14080" s="24">
        <f>VLOOKUP(C14080,Подписчики!A:C,3,0)</f>
        <v>44316.296190883193</v>
      </c>
    </row>
    <row r="14081" spans="1:5" x14ac:dyDescent="0.25">
      <c r="A14081">
        <v>80318</v>
      </c>
      <c r="B14081" s="2">
        <v>44333.63287378641</v>
      </c>
      <c r="C14081">
        <v>151137</v>
      </c>
      <c r="D14081">
        <v>327633</v>
      </c>
      <c r="E14081" s="24">
        <f>VLOOKUP(C14081,Подписчики!A:C,3,0)</f>
        <v>44301.132503668094</v>
      </c>
    </row>
    <row r="14082" spans="1:5" x14ac:dyDescent="0.25">
      <c r="A14082">
        <v>80321</v>
      </c>
      <c r="B14082" s="2">
        <v>44333.63287378641</v>
      </c>
      <c r="C14082">
        <v>226201</v>
      </c>
      <c r="D14082">
        <v>455413</v>
      </c>
      <c r="E14082" s="24">
        <f>VLOOKUP(C14082,Подписчики!A:C,3,0)</f>
        <v>44329.048418696584</v>
      </c>
    </row>
    <row r="14083" spans="1:5" x14ac:dyDescent="0.25">
      <c r="A14083">
        <v>80323</v>
      </c>
      <c r="B14083" s="2">
        <v>44333.633278317153</v>
      </c>
      <c r="C14083">
        <v>211839</v>
      </c>
      <c r="D14083">
        <v>153893</v>
      </c>
      <c r="E14083" s="24">
        <f>VLOOKUP(C14083,Подписчики!A:C,3,0)</f>
        <v>44313.405159401715</v>
      </c>
    </row>
    <row r="14084" spans="1:5" x14ac:dyDescent="0.25">
      <c r="A14084">
        <v>80325</v>
      </c>
      <c r="B14084" s="2">
        <v>44333.633682847896</v>
      </c>
      <c r="C14084">
        <v>98657</v>
      </c>
      <c r="D14084">
        <v>258219</v>
      </c>
      <c r="E14084" s="24">
        <f>VLOOKUP(C14084,Подписчики!A:C,3,0)</f>
        <v>44307.905183511401</v>
      </c>
    </row>
    <row r="14085" spans="1:5" x14ac:dyDescent="0.25">
      <c r="A14085">
        <v>80327</v>
      </c>
      <c r="B14085" s="2">
        <v>44333.633682847896</v>
      </c>
      <c r="C14085">
        <v>318760</v>
      </c>
      <c r="D14085">
        <v>133933</v>
      </c>
      <c r="E14085" s="24">
        <f>VLOOKUP(C14085,Подписчики!A:C,3,0)</f>
        <v>44312.906864779201</v>
      </c>
    </row>
    <row r="14086" spans="1:5" x14ac:dyDescent="0.25">
      <c r="A14086">
        <v>80329</v>
      </c>
      <c r="B14086" s="2">
        <v>44333.634087378639</v>
      </c>
      <c r="C14086">
        <v>103412</v>
      </c>
      <c r="D14086">
        <v>243445</v>
      </c>
      <c r="E14086" s="24">
        <f>VLOOKUP(C14086,Подписчики!A:C,3,0)</f>
        <v>44315.791033511399</v>
      </c>
    </row>
    <row r="14087" spans="1:5" x14ac:dyDescent="0.25">
      <c r="A14087">
        <v>80332</v>
      </c>
      <c r="B14087" s="2">
        <v>44333.634087378639</v>
      </c>
      <c r="C14087">
        <v>315123</v>
      </c>
      <c r="D14087">
        <v>37644</v>
      </c>
      <c r="E14087" s="24">
        <f>VLOOKUP(C14087,Подписчики!A:C,3,0)</f>
        <v>44327.452738568376</v>
      </c>
    </row>
    <row r="14088" spans="1:5" x14ac:dyDescent="0.25">
      <c r="A14088">
        <v>80333</v>
      </c>
      <c r="B14088" s="2">
        <v>44333.634896440133</v>
      </c>
      <c r="C14088">
        <v>268647</v>
      </c>
      <c r="D14088">
        <v>411922</v>
      </c>
      <c r="E14088" s="24">
        <f>VLOOKUP(C14088,Подписчики!A:C,3,0)</f>
        <v>44313.819597150999</v>
      </c>
    </row>
    <row r="14089" spans="1:5" x14ac:dyDescent="0.25">
      <c r="A14089">
        <v>80338</v>
      </c>
      <c r="B14089" s="2">
        <v>44333.635300970869</v>
      </c>
      <c r="C14089">
        <v>334482</v>
      </c>
      <c r="D14089">
        <v>381626</v>
      </c>
      <c r="E14089" s="24">
        <f>VLOOKUP(C14089,Подписчики!A:C,3,0)</f>
        <v>44317.60614252137</v>
      </c>
    </row>
    <row r="14090" spans="1:5" x14ac:dyDescent="0.25">
      <c r="A14090">
        <v>80342</v>
      </c>
      <c r="B14090" s="2">
        <v>44333.635666666662</v>
      </c>
      <c r="C14090">
        <v>287230</v>
      </c>
      <c r="D14090">
        <v>165114</v>
      </c>
      <c r="E14090" s="24">
        <f>VLOOKUP(C14090,Подписчики!A:C,3,0)</f>
        <v>44306.976615384614</v>
      </c>
    </row>
    <row r="14091" spans="1:5" x14ac:dyDescent="0.25">
      <c r="A14091">
        <v>80347</v>
      </c>
      <c r="B14091" s="2">
        <v>44333.636110032363</v>
      </c>
      <c r="C14091">
        <v>115465</v>
      </c>
      <c r="D14091">
        <v>351192</v>
      </c>
      <c r="E14091" s="24">
        <f>VLOOKUP(C14091,Подписчики!A:C,3,0)</f>
        <v>44328.429276317664</v>
      </c>
    </row>
    <row r="14092" spans="1:5" x14ac:dyDescent="0.25">
      <c r="A14092">
        <v>80351</v>
      </c>
      <c r="B14092" s="2">
        <v>44333.636110032363</v>
      </c>
      <c r="C14092">
        <v>124613</v>
      </c>
      <c r="D14092">
        <v>466283</v>
      </c>
      <c r="E14092" s="24">
        <f>VLOOKUP(C14092,Подписчики!A:C,3,0)</f>
        <v>44316.059699252139</v>
      </c>
    </row>
    <row r="14093" spans="1:5" x14ac:dyDescent="0.25">
      <c r="A14093">
        <v>80355</v>
      </c>
      <c r="B14093" s="2">
        <v>44333.638941747573</v>
      </c>
      <c r="C14093">
        <v>229658</v>
      </c>
      <c r="D14093">
        <v>349014</v>
      </c>
      <c r="E14093" s="24">
        <f>VLOOKUP(C14093,Подписчики!A:C,3,0)</f>
        <v>44302.476673504272</v>
      </c>
    </row>
    <row r="14094" spans="1:5" x14ac:dyDescent="0.25">
      <c r="A14094">
        <v>80358</v>
      </c>
      <c r="B14094" s="2">
        <v>44333.639750809067</v>
      </c>
      <c r="C14094">
        <v>30758</v>
      </c>
      <c r="D14094">
        <v>360778</v>
      </c>
      <c r="E14094" s="24">
        <f>VLOOKUP(C14094,Подписчики!A:C,3,0)</f>
        <v>44309.233694088318</v>
      </c>
    </row>
    <row r="14095" spans="1:5" x14ac:dyDescent="0.25">
      <c r="A14095">
        <v>80360</v>
      </c>
      <c r="B14095" s="2">
        <v>44333.640155339803</v>
      </c>
      <c r="C14095">
        <v>217122</v>
      </c>
      <c r="D14095">
        <v>218973</v>
      </c>
      <c r="E14095" s="24">
        <f>VLOOKUP(C14095,Подписчики!A:C,3,0)</f>
        <v>44329.766178169513</v>
      </c>
    </row>
    <row r="14096" spans="1:5" x14ac:dyDescent="0.25">
      <c r="A14096">
        <v>80363</v>
      </c>
      <c r="B14096" s="2">
        <v>44333.640964401297</v>
      </c>
      <c r="C14096">
        <v>257589</v>
      </c>
      <c r="D14096">
        <v>230507</v>
      </c>
      <c r="E14096" s="24">
        <f>VLOOKUP(C14096,Подписчики!A:C,3,0)</f>
        <v>44314.875703418809</v>
      </c>
    </row>
    <row r="14097" spans="1:5" x14ac:dyDescent="0.25">
      <c r="A14097">
        <v>80367</v>
      </c>
      <c r="B14097" s="2">
        <v>44333.64136893204</v>
      </c>
      <c r="C14097">
        <v>39190</v>
      </c>
      <c r="D14097">
        <v>304128</v>
      </c>
      <c r="E14097" s="24">
        <f>VLOOKUP(C14097,Подписчики!A:C,3,0)</f>
        <v>44309.555075605422</v>
      </c>
    </row>
    <row r="14098" spans="1:5" x14ac:dyDescent="0.25">
      <c r="A14098">
        <v>80370</v>
      </c>
      <c r="B14098" s="2">
        <v>44333.64136893204</v>
      </c>
      <c r="C14098">
        <v>293791</v>
      </c>
      <c r="D14098">
        <v>313862</v>
      </c>
      <c r="E14098" s="24">
        <f>VLOOKUP(C14098,Подписчики!A:C,3,0)</f>
        <v>44307.157100747856</v>
      </c>
    </row>
    <row r="14099" spans="1:5" x14ac:dyDescent="0.25">
      <c r="A14099">
        <v>80374</v>
      </c>
      <c r="B14099" s="2">
        <v>44333.641773462783</v>
      </c>
      <c r="C14099">
        <v>288103</v>
      </c>
      <c r="D14099">
        <v>5151</v>
      </c>
      <c r="E14099" s="24">
        <f>VLOOKUP(C14099,Подписчики!A:C,3,0)</f>
        <v>44317.23598561254</v>
      </c>
    </row>
    <row r="14100" spans="1:5" x14ac:dyDescent="0.25">
      <c r="A14100">
        <v>80379</v>
      </c>
      <c r="B14100" s="2">
        <v>44333.64258252427</v>
      </c>
      <c r="C14100">
        <v>107536</v>
      </c>
      <c r="D14100">
        <v>4199</v>
      </c>
      <c r="E14100" s="24">
        <f>VLOOKUP(C14100,Подписчики!A:C,3,0)</f>
        <v>44332.695604095439</v>
      </c>
    </row>
    <row r="14101" spans="1:5" x14ac:dyDescent="0.25">
      <c r="A14101">
        <v>80382</v>
      </c>
      <c r="B14101" s="2">
        <v>44333.643391585756</v>
      </c>
      <c r="C14101">
        <v>163916</v>
      </c>
      <c r="D14101">
        <v>179296</v>
      </c>
      <c r="E14101" s="24">
        <f>VLOOKUP(C14101,Подписчики!A:C,3,0)</f>
        <v>44332.636314280622</v>
      </c>
    </row>
    <row r="14102" spans="1:5" x14ac:dyDescent="0.25">
      <c r="A14102">
        <v>80385</v>
      </c>
      <c r="B14102" s="2">
        <v>44333.643796116507</v>
      </c>
      <c r="C14102">
        <v>21309</v>
      </c>
      <c r="D14102">
        <v>182191</v>
      </c>
      <c r="E14102" s="24">
        <f>VLOOKUP(C14102,Подписчики!A:C,3,0)</f>
        <v>44309.727810363256</v>
      </c>
    </row>
    <row r="14103" spans="1:5" x14ac:dyDescent="0.25">
      <c r="A14103">
        <v>80387</v>
      </c>
      <c r="B14103" s="2">
        <v>44333.645009708736</v>
      </c>
      <c r="C14103">
        <v>147481</v>
      </c>
      <c r="D14103">
        <v>285813</v>
      </c>
      <c r="E14103" s="24">
        <f>VLOOKUP(C14103,Подписчики!A:C,3,0)</f>
        <v>44308.79369066951</v>
      </c>
    </row>
    <row r="14104" spans="1:5" x14ac:dyDescent="0.25">
      <c r="A14104">
        <v>80392</v>
      </c>
      <c r="B14104" s="2">
        <v>44333.646223300973</v>
      </c>
      <c r="C14104">
        <v>10483</v>
      </c>
      <c r="D14104">
        <v>204394</v>
      </c>
      <c r="E14104" s="24">
        <f>VLOOKUP(C14104,Подписчики!A:C,3,0)</f>
        <v>44312.976125641027</v>
      </c>
    </row>
    <row r="14105" spans="1:5" x14ac:dyDescent="0.25">
      <c r="A14105">
        <v>80394</v>
      </c>
      <c r="B14105" s="2">
        <v>44333.646666666667</v>
      </c>
      <c r="C14105">
        <v>285779</v>
      </c>
      <c r="D14105">
        <v>21407</v>
      </c>
      <c r="E14105" s="24">
        <f>VLOOKUP(C14105,Подписчики!A:C,3,0)</f>
        <v>44323.472862678063</v>
      </c>
    </row>
    <row r="14106" spans="1:5" x14ac:dyDescent="0.25">
      <c r="A14106">
        <v>80397</v>
      </c>
      <c r="B14106" s="2">
        <v>44333.64824595469</v>
      </c>
      <c r="C14106">
        <v>72819</v>
      </c>
      <c r="D14106">
        <v>21842</v>
      </c>
      <c r="E14106" s="24">
        <f>VLOOKUP(C14106,Подписчики!A:C,3,0)</f>
        <v>44308.007439102563</v>
      </c>
    </row>
    <row r="14107" spans="1:5" x14ac:dyDescent="0.25">
      <c r="A14107">
        <v>80401</v>
      </c>
      <c r="B14107" s="2">
        <v>44333.649459546927</v>
      </c>
      <c r="C14107">
        <v>229016</v>
      </c>
      <c r="D14107">
        <v>158978</v>
      </c>
      <c r="E14107" s="24">
        <f>VLOOKUP(C14107,Подписчики!A:C,3,0)</f>
        <v>44332.876448326213</v>
      </c>
    </row>
    <row r="14108" spans="1:5" x14ac:dyDescent="0.25">
      <c r="A14108">
        <v>80405</v>
      </c>
      <c r="B14108" s="2">
        <v>44333.650666666661</v>
      </c>
      <c r="C14108">
        <v>189357</v>
      </c>
      <c r="D14108">
        <v>470762</v>
      </c>
      <c r="E14108" s="24">
        <f>VLOOKUP(C14108,Подписчики!A:C,3,0)</f>
        <v>44314.228994373225</v>
      </c>
    </row>
    <row r="14109" spans="1:5" x14ac:dyDescent="0.25">
      <c r="A14109">
        <v>80409</v>
      </c>
      <c r="B14109" s="2">
        <v>44333.650673139164</v>
      </c>
      <c r="C14109">
        <v>276524</v>
      </c>
      <c r="D14109">
        <v>250679</v>
      </c>
      <c r="E14109" s="24">
        <f>VLOOKUP(C14109,Подписчики!A:C,3,0)</f>
        <v>44302.003497542733</v>
      </c>
    </row>
    <row r="14110" spans="1:5" x14ac:dyDescent="0.25">
      <c r="A14110">
        <v>80411</v>
      </c>
      <c r="B14110" s="2">
        <v>44333.651077669907</v>
      </c>
      <c r="C14110">
        <v>269482</v>
      </c>
      <c r="D14110">
        <v>439981</v>
      </c>
      <c r="E14110" s="24">
        <f>VLOOKUP(C14110,Подписчики!A:C,3,0)</f>
        <v>44314.439531374643</v>
      </c>
    </row>
    <row r="14111" spans="1:5" x14ac:dyDescent="0.25">
      <c r="A14111">
        <v>80412</v>
      </c>
      <c r="B14111" s="2">
        <v>44333.652291262137</v>
      </c>
      <c r="C14111">
        <v>33797</v>
      </c>
      <c r="D14111">
        <v>183290</v>
      </c>
      <c r="E14111" s="24">
        <f>VLOOKUP(C14111,Подписчики!A:C,3,0)</f>
        <v>44314.98108561254</v>
      </c>
    </row>
    <row r="14112" spans="1:5" x14ac:dyDescent="0.25">
      <c r="A14112">
        <v>80416</v>
      </c>
      <c r="B14112" s="2">
        <v>44333.653100323623</v>
      </c>
      <c r="C14112">
        <v>16310</v>
      </c>
      <c r="D14112">
        <v>472712</v>
      </c>
      <c r="E14112" s="24">
        <f>VLOOKUP(C14112,Подписчики!A:C,3,0)</f>
        <v>44303.867651994304</v>
      </c>
    </row>
    <row r="14113" spans="1:5" x14ac:dyDescent="0.25">
      <c r="A14113">
        <v>80417</v>
      </c>
      <c r="B14113" s="2">
        <v>44333.653100323623</v>
      </c>
      <c r="C14113">
        <v>162057</v>
      </c>
      <c r="D14113">
        <v>250679</v>
      </c>
      <c r="E14113" s="24">
        <f>VLOOKUP(C14113,Подписчики!A:C,3,0)</f>
        <v>44324.262252492881</v>
      </c>
    </row>
    <row r="14114" spans="1:5" x14ac:dyDescent="0.25">
      <c r="A14114">
        <v>80421</v>
      </c>
      <c r="B14114" s="2">
        <v>44333.654718446596</v>
      </c>
      <c r="C14114">
        <v>214389</v>
      </c>
      <c r="D14114">
        <v>118549</v>
      </c>
      <c r="E14114" s="24">
        <f>VLOOKUP(C14114,Подписчики!A:C,3,0)</f>
        <v>44327.844349928775</v>
      </c>
    </row>
    <row r="14115" spans="1:5" x14ac:dyDescent="0.25">
      <c r="A14115">
        <v>80424</v>
      </c>
      <c r="B14115" s="2">
        <v>44333.655122977347</v>
      </c>
      <c r="C14115">
        <v>81420</v>
      </c>
      <c r="D14115">
        <v>470762</v>
      </c>
      <c r="E14115" s="24">
        <f>VLOOKUP(C14115,Подписчики!A:C,3,0)</f>
        <v>44320.753041595439</v>
      </c>
    </row>
    <row r="14116" spans="1:5" x14ac:dyDescent="0.25">
      <c r="A14116">
        <v>80428</v>
      </c>
      <c r="B14116" s="2">
        <v>44333.655122977347</v>
      </c>
      <c r="C14116">
        <v>330194</v>
      </c>
      <c r="D14116">
        <v>241927</v>
      </c>
      <c r="E14116" s="24">
        <f>VLOOKUP(C14116,Подписчики!A:C,3,0)</f>
        <v>44309.851132086893</v>
      </c>
    </row>
    <row r="14117" spans="1:5" x14ac:dyDescent="0.25">
      <c r="A14117">
        <v>80433</v>
      </c>
      <c r="B14117" s="2">
        <v>44333.656741100327</v>
      </c>
      <c r="C14117">
        <v>100412</v>
      </c>
      <c r="D14117">
        <v>21760</v>
      </c>
      <c r="E14117" s="24">
        <f>VLOOKUP(C14117,Подписчики!A:C,3,0)</f>
        <v>44307.625196937326</v>
      </c>
    </row>
    <row r="14118" spans="1:5" x14ac:dyDescent="0.25">
      <c r="A14118">
        <v>80437</v>
      </c>
      <c r="B14118" s="2">
        <v>44333.657954692557</v>
      </c>
      <c r="C14118">
        <v>295988</v>
      </c>
      <c r="D14118">
        <v>117703</v>
      </c>
      <c r="E14118" s="24">
        <f>VLOOKUP(C14118,Подписчики!A:C,3,0)</f>
        <v>44321.371343269231</v>
      </c>
    </row>
    <row r="14119" spans="1:5" x14ac:dyDescent="0.25">
      <c r="A14119">
        <v>80439</v>
      </c>
      <c r="B14119" s="2">
        <v>44333.658763754043</v>
      </c>
      <c r="C14119">
        <v>88108</v>
      </c>
      <c r="D14119">
        <v>367342</v>
      </c>
      <c r="E14119" s="24">
        <f>VLOOKUP(C14119,Подписчики!A:C,3,0)</f>
        <v>44308.84046196581</v>
      </c>
    </row>
    <row r="14120" spans="1:5" x14ac:dyDescent="0.25">
      <c r="A14120">
        <v>80441</v>
      </c>
      <c r="B14120" s="2">
        <v>44333.715802589002</v>
      </c>
      <c r="C14120">
        <v>319639</v>
      </c>
      <c r="D14120">
        <v>336040</v>
      </c>
      <c r="E14120" s="24">
        <f>VLOOKUP(C14120,Подписчики!A:C,3,0)</f>
        <v>44318.99504415955</v>
      </c>
    </row>
    <row r="14121" spans="1:5" x14ac:dyDescent="0.25">
      <c r="A14121">
        <v>80443</v>
      </c>
      <c r="B14121" s="2">
        <v>44333.716207119738</v>
      </c>
      <c r="C14121">
        <v>194775</v>
      </c>
      <c r="D14121">
        <v>250679</v>
      </c>
      <c r="E14121" s="24">
        <f>VLOOKUP(C14121,Подписчики!A:C,3,0)</f>
        <v>44324.591531018516</v>
      </c>
    </row>
    <row r="14122" spans="1:5" x14ac:dyDescent="0.25">
      <c r="A14122">
        <v>80447</v>
      </c>
      <c r="B14122" s="2">
        <v>44333.717420711975</v>
      </c>
      <c r="C14122">
        <v>62601</v>
      </c>
      <c r="D14122">
        <v>180863</v>
      </c>
      <c r="E14122" s="24">
        <f>VLOOKUP(C14122,Подписчики!A:C,3,0)</f>
        <v>44290.545515420228</v>
      </c>
    </row>
    <row r="14123" spans="1:5" x14ac:dyDescent="0.25">
      <c r="A14123">
        <v>80448</v>
      </c>
      <c r="B14123" s="2">
        <v>44333.718999999997</v>
      </c>
      <c r="C14123">
        <v>301601</v>
      </c>
      <c r="D14123">
        <v>250679</v>
      </c>
      <c r="E14123" s="24">
        <f>VLOOKUP(C14123,Подписчики!A:C,3,0)</f>
        <v>44303.379293482903</v>
      </c>
    </row>
    <row r="14124" spans="1:5" x14ac:dyDescent="0.25">
      <c r="A14124">
        <v>80452</v>
      </c>
      <c r="B14124" s="2">
        <v>44333.719038834955</v>
      </c>
      <c r="C14124">
        <v>228003</v>
      </c>
      <c r="D14124">
        <v>37644</v>
      </c>
      <c r="E14124" s="24">
        <f>VLOOKUP(C14124,Подписчики!A:C,3,0)</f>
        <v>44300.058652884618</v>
      </c>
    </row>
    <row r="14125" spans="1:5" x14ac:dyDescent="0.25">
      <c r="A14125">
        <v>80454</v>
      </c>
      <c r="B14125" s="2">
        <v>44333.719443365691</v>
      </c>
      <c r="C14125">
        <v>142050</v>
      </c>
      <c r="D14125">
        <v>227775</v>
      </c>
      <c r="E14125" s="24">
        <f>VLOOKUP(C14125,Подписчики!A:C,3,0)</f>
        <v>44311.221216844729</v>
      </c>
    </row>
    <row r="14126" spans="1:5" x14ac:dyDescent="0.25">
      <c r="A14126">
        <v>80456</v>
      </c>
      <c r="B14126" s="2">
        <v>44333.720252427185</v>
      </c>
      <c r="C14126">
        <v>81968</v>
      </c>
      <c r="D14126">
        <v>397613</v>
      </c>
      <c r="E14126" s="24">
        <f>VLOOKUP(C14126,Подписчики!A:C,3,0)</f>
        <v>44301.57117051282</v>
      </c>
    </row>
    <row r="14127" spans="1:5" x14ac:dyDescent="0.25">
      <c r="A14127">
        <v>80457</v>
      </c>
      <c r="B14127" s="2">
        <v>44333.720252427185</v>
      </c>
      <c r="C14127">
        <v>105323</v>
      </c>
      <c r="D14127">
        <v>21760</v>
      </c>
      <c r="E14127" s="24">
        <f>VLOOKUP(C14127,Подписчики!A:C,3,0)</f>
        <v>44291.83384921652</v>
      </c>
    </row>
    <row r="14128" spans="1:5" x14ac:dyDescent="0.25">
      <c r="A14128">
        <v>80459</v>
      </c>
      <c r="B14128" s="2">
        <v>44333.720252427185</v>
      </c>
      <c r="C14128">
        <v>295617</v>
      </c>
      <c r="D14128">
        <v>133628</v>
      </c>
      <c r="E14128" s="24">
        <f>VLOOKUP(C14128,Подписчики!A:C,3,0)</f>
        <v>44314.530758938752</v>
      </c>
    </row>
    <row r="14129" spans="1:5" x14ac:dyDescent="0.25">
      <c r="A14129">
        <v>80462</v>
      </c>
      <c r="B14129" s="2">
        <v>44333.720656957928</v>
      </c>
      <c r="C14129">
        <v>237049</v>
      </c>
      <c r="D14129">
        <v>401945</v>
      </c>
      <c r="E14129" s="24">
        <f>VLOOKUP(C14129,Подписчики!A:C,3,0)</f>
        <v>44311.440500142453</v>
      </c>
    </row>
    <row r="14130" spans="1:5" x14ac:dyDescent="0.25">
      <c r="A14130">
        <v>80466</v>
      </c>
      <c r="B14130" s="2">
        <v>44333.721870550158</v>
      </c>
      <c r="C14130">
        <v>181210</v>
      </c>
      <c r="D14130">
        <v>183565</v>
      </c>
      <c r="E14130" s="24">
        <f>VLOOKUP(C14130,Подписчики!A:C,3,0)</f>
        <v>44309.472754522787</v>
      </c>
    </row>
    <row r="14131" spans="1:5" x14ac:dyDescent="0.25">
      <c r="A14131">
        <v>80469</v>
      </c>
      <c r="B14131" s="2">
        <v>44333.722275080909</v>
      </c>
      <c r="C14131">
        <v>329799</v>
      </c>
      <c r="D14131">
        <v>158978</v>
      </c>
      <c r="E14131" s="24">
        <f>VLOOKUP(C14131,Подписчики!A:C,3,0)</f>
        <v>44284.403909793451</v>
      </c>
    </row>
    <row r="14132" spans="1:5" x14ac:dyDescent="0.25">
      <c r="A14132">
        <v>80474</v>
      </c>
      <c r="B14132" s="2">
        <v>44333.723084142395</v>
      </c>
      <c r="C14132">
        <v>66285</v>
      </c>
      <c r="D14132">
        <v>240809</v>
      </c>
      <c r="E14132" s="24">
        <f>VLOOKUP(C14132,Подписчики!A:C,3,0)</f>
        <v>44318.379397685181</v>
      </c>
    </row>
    <row r="14133" spans="1:5" x14ac:dyDescent="0.25">
      <c r="A14133">
        <v>80475</v>
      </c>
      <c r="B14133" s="2">
        <v>44333.724702265376</v>
      </c>
      <c r="C14133">
        <v>288127</v>
      </c>
      <c r="D14133">
        <v>389689</v>
      </c>
      <c r="E14133" s="24">
        <f>VLOOKUP(C14133,Подписчики!A:C,3,0)</f>
        <v>44314.792685826214</v>
      </c>
    </row>
    <row r="14134" spans="1:5" x14ac:dyDescent="0.25">
      <c r="A14134">
        <v>80476</v>
      </c>
      <c r="B14134" s="2">
        <v>44333.725106796119</v>
      </c>
      <c r="C14134">
        <v>263287</v>
      </c>
      <c r="D14134">
        <v>153893</v>
      </c>
      <c r="E14134" s="24">
        <f>VLOOKUP(C14134,Подписчики!A:C,3,0)</f>
        <v>44316.155843696586</v>
      </c>
    </row>
    <row r="14135" spans="1:5" x14ac:dyDescent="0.25">
      <c r="A14135">
        <v>80477</v>
      </c>
      <c r="B14135" s="2">
        <v>44333.725511326862</v>
      </c>
      <c r="C14135">
        <v>318988</v>
      </c>
      <c r="D14135">
        <v>291304</v>
      </c>
      <c r="E14135" s="24">
        <f>VLOOKUP(C14135,Подписчики!A:C,3,0)</f>
        <v>44329.904940455846</v>
      </c>
    </row>
    <row r="14136" spans="1:5" x14ac:dyDescent="0.25">
      <c r="A14136">
        <v>80480</v>
      </c>
      <c r="B14136" s="2">
        <v>44333.725915857605</v>
      </c>
      <c r="C14136">
        <v>53678</v>
      </c>
      <c r="D14136">
        <v>154228</v>
      </c>
      <c r="E14136" s="24">
        <f>VLOOKUP(C14136,Подписчики!A:C,3,0)</f>
        <v>44326.43440730057</v>
      </c>
    </row>
    <row r="14137" spans="1:5" x14ac:dyDescent="0.25">
      <c r="A14137">
        <v>80481</v>
      </c>
      <c r="B14137" s="2">
        <v>44333.726000000002</v>
      </c>
      <c r="C14137">
        <v>214465</v>
      </c>
      <c r="D14137">
        <v>118549</v>
      </c>
      <c r="E14137" s="24">
        <f>VLOOKUP(C14137,Подписчики!A:C,3,0)</f>
        <v>44308.348590242167</v>
      </c>
    </row>
    <row r="14138" spans="1:5" x14ac:dyDescent="0.25">
      <c r="A14138">
        <v>80484</v>
      </c>
      <c r="B14138" s="2">
        <v>44333.726320388349</v>
      </c>
      <c r="C14138">
        <v>295740</v>
      </c>
      <c r="D14138">
        <v>212312</v>
      </c>
      <c r="E14138" s="24">
        <f>VLOOKUP(C14138,Подписчики!A:C,3,0)</f>
        <v>44332.341104059829</v>
      </c>
    </row>
    <row r="14139" spans="1:5" x14ac:dyDescent="0.25">
      <c r="A14139">
        <v>80486</v>
      </c>
      <c r="B14139" s="2">
        <v>44333.727129449842</v>
      </c>
      <c r="C14139">
        <v>171959</v>
      </c>
      <c r="D14139">
        <v>19124</v>
      </c>
      <c r="E14139" s="24">
        <f>VLOOKUP(C14139,Подписчики!A:C,3,0)</f>
        <v>44309.61934245014</v>
      </c>
    </row>
    <row r="14140" spans="1:5" x14ac:dyDescent="0.25">
      <c r="A14140">
        <v>80487</v>
      </c>
      <c r="B14140" s="2">
        <v>44333.727938511329</v>
      </c>
      <c r="C14140">
        <v>205881</v>
      </c>
      <c r="D14140">
        <v>411922</v>
      </c>
      <c r="E14140" s="24">
        <f>VLOOKUP(C14140,Подписчики!A:C,3,0)</f>
        <v>44315.263393198009</v>
      </c>
    </row>
    <row r="14141" spans="1:5" x14ac:dyDescent="0.25">
      <c r="A14141">
        <v>80489</v>
      </c>
      <c r="B14141" s="2">
        <v>44333.728343042072</v>
      </c>
      <c r="C14141">
        <v>103885</v>
      </c>
      <c r="D14141">
        <v>258219</v>
      </c>
      <c r="E14141" s="24">
        <f>VLOOKUP(C14141,Подписчики!A:C,3,0)</f>
        <v>44305.833589280621</v>
      </c>
    </row>
    <row r="14142" spans="1:5" x14ac:dyDescent="0.25">
      <c r="A14142">
        <v>80494</v>
      </c>
      <c r="B14142" s="2">
        <v>44333.728747572815</v>
      </c>
      <c r="C14142">
        <v>330514</v>
      </c>
      <c r="D14142">
        <v>82901</v>
      </c>
      <c r="E14142" s="24">
        <f>VLOOKUP(C14142,Подписчики!A:C,3,0)</f>
        <v>44309.647330021362</v>
      </c>
    </row>
    <row r="14143" spans="1:5" x14ac:dyDescent="0.25">
      <c r="A14143">
        <v>80495</v>
      </c>
      <c r="B14143" s="2">
        <v>44333.729152103559</v>
      </c>
      <c r="C14143">
        <v>155221</v>
      </c>
      <c r="D14143">
        <v>88863</v>
      </c>
      <c r="E14143" s="24">
        <f>VLOOKUP(C14143,Подписчики!A:C,3,0)</f>
        <v>44312.362861004272</v>
      </c>
    </row>
    <row r="14144" spans="1:5" x14ac:dyDescent="0.25">
      <c r="A14144">
        <v>80499</v>
      </c>
      <c r="B14144" s="2">
        <v>44333.729556634302</v>
      </c>
      <c r="C14144">
        <v>5879</v>
      </c>
      <c r="D14144">
        <v>217673</v>
      </c>
      <c r="E14144" s="24">
        <f>VLOOKUP(C14144,Подписчики!A:C,3,0)</f>
        <v>44329.633329309116</v>
      </c>
    </row>
    <row r="14145" spans="1:5" x14ac:dyDescent="0.25">
      <c r="A14145">
        <v>80504</v>
      </c>
      <c r="B14145" s="2">
        <v>44333.729556634302</v>
      </c>
      <c r="C14145">
        <v>297373</v>
      </c>
      <c r="D14145">
        <v>351192</v>
      </c>
      <c r="E14145" s="24">
        <f>VLOOKUP(C14145,Подписчики!A:C,3,0)</f>
        <v>44315.858545227922</v>
      </c>
    </row>
    <row r="14146" spans="1:5" x14ac:dyDescent="0.25">
      <c r="A14146">
        <v>80505</v>
      </c>
      <c r="B14146" s="2">
        <v>44333.730770226532</v>
      </c>
      <c r="C14146">
        <v>47103</v>
      </c>
      <c r="D14146">
        <v>472712</v>
      </c>
      <c r="E14146" s="24">
        <f>VLOOKUP(C14146,Подписчики!A:C,3,0)</f>
        <v>44309.831902029917</v>
      </c>
    </row>
    <row r="14147" spans="1:5" x14ac:dyDescent="0.25">
      <c r="A14147">
        <v>80510</v>
      </c>
      <c r="B14147" s="2">
        <v>44333.730770226539</v>
      </c>
      <c r="C14147">
        <v>159317</v>
      </c>
      <c r="D14147">
        <v>440811</v>
      </c>
      <c r="E14147" s="24">
        <f>VLOOKUP(C14147,Подписчики!A:C,3,0)</f>
        <v>44286.582008938749</v>
      </c>
    </row>
    <row r="14148" spans="1:5" x14ac:dyDescent="0.25">
      <c r="A14148">
        <v>80515</v>
      </c>
      <c r="B14148" s="2">
        <v>44333.731579288025</v>
      </c>
      <c r="C14148">
        <v>141702</v>
      </c>
      <c r="D14148">
        <v>410809</v>
      </c>
      <c r="E14148" s="24">
        <f>VLOOKUP(C14148,Подписчики!A:C,3,0)</f>
        <v>44302.433910576925</v>
      </c>
    </row>
    <row r="14149" spans="1:5" x14ac:dyDescent="0.25">
      <c r="A14149">
        <v>80517</v>
      </c>
      <c r="B14149" s="2">
        <v>44333.731983818776</v>
      </c>
      <c r="C14149">
        <v>79904</v>
      </c>
      <c r="D14149">
        <v>137435</v>
      </c>
      <c r="E14149" s="24">
        <f>VLOOKUP(C14149,Подписчики!A:C,3,0)</f>
        <v>44321.028735363252</v>
      </c>
    </row>
    <row r="14150" spans="1:5" x14ac:dyDescent="0.25">
      <c r="A14150">
        <v>80521</v>
      </c>
      <c r="B14150" s="2">
        <v>44333.733197411006</v>
      </c>
      <c r="C14150">
        <v>214022</v>
      </c>
      <c r="D14150">
        <v>56919</v>
      </c>
      <c r="E14150" s="24">
        <f>VLOOKUP(C14150,Подписчики!A:C,3,0)</f>
        <v>44316.324842058406</v>
      </c>
    </row>
    <row r="14151" spans="1:5" x14ac:dyDescent="0.25">
      <c r="A14151">
        <v>80523</v>
      </c>
      <c r="B14151" s="2">
        <v>44333.734411003235</v>
      </c>
      <c r="C14151">
        <v>123971</v>
      </c>
      <c r="D14151">
        <v>439981</v>
      </c>
      <c r="E14151" s="24">
        <f>VLOOKUP(C14151,Подписчики!A:C,3,0)</f>
        <v>44309.574820762107</v>
      </c>
    </row>
    <row r="14152" spans="1:5" x14ac:dyDescent="0.25">
      <c r="A14152">
        <v>80525</v>
      </c>
      <c r="B14152" s="2">
        <v>44333.735220064722</v>
      </c>
      <c r="C14152">
        <v>198891</v>
      </c>
      <c r="D14152">
        <v>347008</v>
      </c>
      <c r="E14152" s="24">
        <f>VLOOKUP(C14152,Подписчики!A:C,3,0)</f>
        <v>44314.100584900283</v>
      </c>
    </row>
    <row r="14153" spans="1:5" x14ac:dyDescent="0.25">
      <c r="A14153">
        <v>80528</v>
      </c>
      <c r="B14153" s="2">
        <v>44333.735220064729</v>
      </c>
      <c r="C14153">
        <v>178432</v>
      </c>
      <c r="D14153">
        <v>112334</v>
      </c>
      <c r="E14153" s="24">
        <f>VLOOKUP(C14153,Подписчики!A:C,3,0)</f>
        <v>44314.528103846162</v>
      </c>
    </row>
    <row r="14154" spans="1:5" x14ac:dyDescent="0.25">
      <c r="A14154">
        <v>80533</v>
      </c>
      <c r="B14154" s="2">
        <v>44333.736666666664</v>
      </c>
      <c r="C14154">
        <v>263267</v>
      </c>
      <c r="D14154">
        <v>466497</v>
      </c>
      <c r="E14154" s="24">
        <f>VLOOKUP(C14154,Подписчики!A:C,3,0)</f>
        <v>44332.774489743584</v>
      </c>
    </row>
    <row r="14155" spans="1:5" x14ac:dyDescent="0.25">
      <c r="A14155">
        <v>80535</v>
      </c>
      <c r="B14155" s="2">
        <v>44333.737242718445</v>
      </c>
      <c r="C14155">
        <v>50739</v>
      </c>
      <c r="D14155">
        <v>250679</v>
      </c>
      <c r="E14155" s="24">
        <f>VLOOKUP(C14155,Подписчики!A:C,3,0)</f>
        <v>44297.727508262113</v>
      </c>
    </row>
    <row r="14156" spans="1:5" x14ac:dyDescent="0.25">
      <c r="A14156">
        <v>80537</v>
      </c>
      <c r="B14156" s="2">
        <v>44333.737647249189</v>
      </c>
      <c r="C14156">
        <v>220569</v>
      </c>
      <c r="D14156">
        <v>412429</v>
      </c>
      <c r="E14156" s="24">
        <f>VLOOKUP(C14156,Подписчики!A:C,3,0)</f>
        <v>44308.156827884617</v>
      </c>
    </row>
    <row r="14157" spans="1:5" x14ac:dyDescent="0.25">
      <c r="A14157">
        <v>80541</v>
      </c>
      <c r="B14157" s="2">
        <v>44333.737647249189</v>
      </c>
      <c r="C14157">
        <v>246528</v>
      </c>
      <c r="D14157">
        <v>117086</v>
      </c>
      <c r="E14157" s="24">
        <f>VLOOKUP(C14157,Подписчики!A:C,3,0)</f>
        <v>44291.715023717945</v>
      </c>
    </row>
    <row r="14158" spans="1:5" x14ac:dyDescent="0.25">
      <c r="A14158">
        <v>80542</v>
      </c>
      <c r="B14158" s="2">
        <v>44333.737647249189</v>
      </c>
      <c r="C14158">
        <v>299695</v>
      </c>
      <c r="D14158">
        <v>184941</v>
      </c>
      <c r="E14158" s="24">
        <f>VLOOKUP(C14158,Подписчики!A:C,3,0)</f>
        <v>44313.112508511396</v>
      </c>
    </row>
    <row r="14159" spans="1:5" x14ac:dyDescent="0.25">
      <c r="A14159">
        <v>80544</v>
      </c>
      <c r="B14159" s="2">
        <v>44333.738051779932</v>
      </c>
      <c r="C14159">
        <v>279476</v>
      </c>
      <c r="D14159">
        <v>241927</v>
      </c>
      <c r="E14159" s="24">
        <f>VLOOKUP(C14159,Подписчики!A:C,3,0)</f>
        <v>44316.013589529917</v>
      </c>
    </row>
    <row r="14160" spans="1:5" x14ac:dyDescent="0.25">
      <c r="A14160">
        <v>80545</v>
      </c>
      <c r="B14160" s="2">
        <v>44333.739669902912</v>
      </c>
      <c r="C14160">
        <v>111843</v>
      </c>
      <c r="D14160">
        <v>86587</v>
      </c>
      <c r="E14160" s="24">
        <f>VLOOKUP(C14160,Подписчики!A:C,3,0)</f>
        <v>44308.279319159548</v>
      </c>
    </row>
    <row r="14161" spans="1:5" x14ac:dyDescent="0.25">
      <c r="A14161">
        <v>80549</v>
      </c>
      <c r="B14161" s="2">
        <v>44333.739669902912</v>
      </c>
      <c r="C14161">
        <v>179646</v>
      </c>
      <c r="D14161">
        <v>276231</v>
      </c>
      <c r="E14161" s="24">
        <f>VLOOKUP(C14161,Подписчики!A:C,3,0)</f>
        <v>44324.924257585466</v>
      </c>
    </row>
    <row r="14162" spans="1:5" x14ac:dyDescent="0.25">
      <c r="A14162">
        <v>80553</v>
      </c>
      <c r="B14162" s="2">
        <v>44333.739669902912</v>
      </c>
      <c r="C14162">
        <v>295856</v>
      </c>
      <c r="D14162">
        <v>454525</v>
      </c>
      <c r="E14162" s="24">
        <f>VLOOKUP(C14162,Подписчики!A:C,3,0)</f>
        <v>44316.20013308405</v>
      </c>
    </row>
    <row r="14163" spans="1:5" x14ac:dyDescent="0.25">
      <c r="A14163">
        <v>80556</v>
      </c>
      <c r="B14163" s="2">
        <v>44333.740074433663</v>
      </c>
      <c r="C14163">
        <v>313973</v>
      </c>
      <c r="D14163">
        <v>12149</v>
      </c>
      <c r="E14163" s="24">
        <f>VLOOKUP(C14163,Подписчики!A:C,3,0)</f>
        <v>44300.529546403137</v>
      </c>
    </row>
    <row r="14164" spans="1:5" x14ac:dyDescent="0.25">
      <c r="A14164">
        <v>80557</v>
      </c>
      <c r="B14164" s="2">
        <v>44333.741288025893</v>
      </c>
      <c r="C14164">
        <v>100322</v>
      </c>
      <c r="D14164">
        <v>470762</v>
      </c>
      <c r="E14164" s="24">
        <f>VLOOKUP(C14164,Подписчики!A:C,3,0)</f>
        <v>44307.040918696584</v>
      </c>
    </row>
    <row r="14165" spans="1:5" x14ac:dyDescent="0.25">
      <c r="A14165">
        <v>80559</v>
      </c>
      <c r="B14165" s="2">
        <v>44333.741692556636</v>
      </c>
      <c r="C14165">
        <v>35331</v>
      </c>
      <c r="D14165">
        <v>453249</v>
      </c>
      <c r="E14165" s="24">
        <f>VLOOKUP(C14165,Подписчики!A:C,3,0)</f>
        <v>44306.10377517806</v>
      </c>
    </row>
    <row r="14166" spans="1:5" x14ac:dyDescent="0.25">
      <c r="A14166">
        <v>80561</v>
      </c>
      <c r="B14166" s="2">
        <v>44333.742097087379</v>
      </c>
      <c r="C14166">
        <v>61726</v>
      </c>
      <c r="D14166">
        <v>325852</v>
      </c>
      <c r="E14166" s="24">
        <f>VLOOKUP(C14166,Подписчики!A:C,3,0)</f>
        <v>44316.310488176641</v>
      </c>
    </row>
    <row r="14167" spans="1:5" x14ac:dyDescent="0.25">
      <c r="A14167">
        <v>80565</v>
      </c>
      <c r="B14167" s="2">
        <v>44333.742501618122</v>
      </c>
      <c r="C14167">
        <v>225470</v>
      </c>
      <c r="D14167">
        <v>82901</v>
      </c>
      <c r="E14167" s="24">
        <f>VLOOKUP(C14167,Подписчики!A:C,3,0)</f>
        <v>44327.230481695158</v>
      </c>
    </row>
    <row r="14168" spans="1:5" x14ac:dyDescent="0.25">
      <c r="A14168">
        <v>80567</v>
      </c>
      <c r="B14168" s="2">
        <v>44333.743310679616</v>
      </c>
      <c r="C14168">
        <v>195116</v>
      </c>
      <c r="D14168">
        <v>250679</v>
      </c>
      <c r="E14168" s="24">
        <f>VLOOKUP(C14168,Подписчики!A:C,3,0)</f>
        <v>44305.433320584052</v>
      </c>
    </row>
    <row r="14169" spans="1:5" x14ac:dyDescent="0.25">
      <c r="A14169">
        <v>80568</v>
      </c>
      <c r="B14169" s="2">
        <v>44333.743715210352</v>
      </c>
      <c r="C14169">
        <v>167288</v>
      </c>
      <c r="D14169">
        <v>148570</v>
      </c>
      <c r="E14169" s="24">
        <f>VLOOKUP(C14169,Подписчики!A:C,3,0)</f>
        <v>44333.003307585474</v>
      </c>
    </row>
    <row r="14170" spans="1:5" x14ac:dyDescent="0.25">
      <c r="A14170">
        <v>80571</v>
      </c>
      <c r="B14170" s="2">
        <v>44333.746546925569</v>
      </c>
      <c r="C14170">
        <v>260063</v>
      </c>
      <c r="D14170">
        <v>473323</v>
      </c>
      <c r="E14170" s="24">
        <f>VLOOKUP(C14170,Подписчики!A:C,3,0)</f>
        <v>44284.819082727918</v>
      </c>
    </row>
    <row r="14171" spans="1:5" x14ac:dyDescent="0.25">
      <c r="A14171">
        <v>80572</v>
      </c>
      <c r="B14171" s="2">
        <v>44333.746951456305</v>
      </c>
      <c r="C14171">
        <v>198640</v>
      </c>
      <c r="D14171">
        <v>17150</v>
      </c>
      <c r="E14171" s="24">
        <f>VLOOKUP(C14171,Подписчики!A:C,3,0)</f>
        <v>44321.920716595436</v>
      </c>
    </row>
    <row r="14172" spans="1:5" x14ac:dyDescent="0.25">
      <c r="A14172">
        <v>80573</v>
      </c>
      <c r="B14172" s="2">
        <v>44333.747760517799</v>
      </c>
      <c r="C14172">
        <v>43682</v>
      </c>
      <c r="D14172">
        <v>140573</v>
      </c>
      <c r="E14172" s="24">
        <f>VLOOKUP(C14172,Подписчики!A:C,3,0)</f>
        <v>44324.580730626782</v>
      </c>
    </row>
    <row r="14173" spans="1:5" x14ac:dyDescent="0.25">
      <c r="A14173">
        <v>80574</v>
      </c>
      <c r="B14173" s="2">
        <v>44333.747760517799</v>
      </c>
      <c r="C14173">
        <v>52954</v>
      </c>
      <c r="D14173">
        <v>105089</v>
      </c>
      <c r="E14173" s="24">
        <f>VLOOKUP(C14173,Подписчики!A:C,3,0)</f>
        <v>44307.178976923075</v>
      </c>
    </row>
    <row r="14174" spans="1:5" x14ac:dyDescent="0.25">
      <c r="A14174">
        <v>80577</v>
      </c>
      <c r="B14174" s="2">
        <v>44333.747760517799</v>
      </c>
      <c r="C14174">
        <v>330708</v>
      </c>
      <c r="D14174">
        <v>305103</v>
      </c>
      <c r="E14174" s="24">
        <f>VLOOKUP(C14174,Подписчики!A:C,3,0)</f>
        <v>44309.469019373217</v>
      </c>
    </row>
    <row r="14175" spans="1:5" x14ac:dyDescent="0.25">
      <c r="A14175">
        <v>80580</v>
      </c>
      <c r="B14175" s="2">
        <v>44333.74816504855</v>
      </c>
      <c r="C14175">
        <v>297410</v>
      </c>
      <c r="D14175">
        <v>418105</v>
      </c>
      <c r="E14175" s="24">
        <f>VLOOKUP(C14175,Подписчики!A:C,3,0)</f>
        <v>44332.963352029918</v>
      </c>
    </row>
    <row r="14176" spans="1:5" x14ac:dyDescent="0.25">
      <c r="A14176">
        <v>80583</v>
      </c>
      <c r="B14176" s="2">
        <v>44333.74816504855</v>
      </c>
      <c r="C14176">
        <v>310691</v>
      </c>
      <c r="D14176">
        <v>20822</v>
      </c>
      <c r="E14176" s="24">
        <f>VLOOKUP(C14176,Подписчики!A:C,3,0)</f>
        <v>44311.061724715102</v>
      </c>
    </row>
    <row r="14177" spans="1:5" x14ac:dyDescent="0.25">
      <c r="A14177">
        <v>80587</v>
      </c>
      <c r="B14177" s="2">
        <v>44333.748333333337</v>
      </c>
      <c r="C14177">
        <v>164089</v>
      </c>
      <c r="D14177">
        <v>102086</v>
      </c>
      <c r="E14177" s="24">
        <f>VLOOKUP(C14177,Подписчики!A:C,3,0)</f>
        <v>44305.73795039174</v>
      </c>
    </row>
    <row r="14178" spans="1:5" x14ac:dyDescent="0.25">
      <c r="A14178">
        <v>80591</v>
      </c>
      <c r="B14178" s="2">
        <v>44333.749783171523</v>
      </c>
      <c r="C14178">
        <v>24209</v>
      </c>
      <c r="D14178">
        <v>230507</v>
      </c>
      <c r="E14178" s="24">
        <f>VLOOKUP(C14178,Подписчики!A:C,3,0)</f>
        <v>44310.458669408828</v>
      </c>
    </row>
    <row r="14179" spans="1:5" x14ac:dyDescent="0.25">
      <c r="A14179">
        <v>80596</v>
      </c>
      <c r="B14179" s="2">
        <v>44333.749783171523</v>
      </c>
      <c r="C14179">
        <v>31288</v>
      </c>
      <c r="D14179">
        <v>76405</v>
      </c>
      <c r="E14179" s="24">
        <f>VLOOKUP(C14179,Подписчики!A:C,3,0)</f>
        <v>44324.787141809124</v>
      </c>
    </row>
    <row r="14180" spans="1:5" x14ac:dyDescent="0.25">
      <c r="A14180">
        <v>80601</v>
      </c>
      <c r="B14180" s="2">
        <v>44333.750187702266</v>
      </c>
      <c r="C14180">
        <v>138343</v>
      </c>
      <c r="D14180">
        <v>227775</v>
      </c>
      <c r="E14180" s="24">
        <f>VLOOKUP(C14180,Подписчики!A:C,3,0)</f>
        <v>44313.813178169512</v>
      </c>
    </row>
    <row r="14181" spans="1:5" x14ac:dyDescent="0.25">
      <c r="A14181">
        <v>80605</v>
      </c>
      <c r="B14181" s="2">
        <v>44333.751401294503</v>
      </c>
      <c r="C14181">
        <v>129649</v>
      </c>
      <c r="D14181">
        <v>396575</v>
      </c>
      <c r="E14181" s="24">
        <f>VLOOKUP(C14181,Подписчики!A:C,3,0)</f>
        <v>44299.158316631052</v>
      </c>
    </row>
    <row r="14182" spans="1:5" x14ac:dyDescent="0.25">
      <c r="A14182">
        <v>80607</v>
      </c>
      <c r="B14182" s="2">
        <v>44333.751805825239</v>
      </c>
      <c r="C14182">
        <v>60222</v>
      </c>
      <c r="D14182">
        <v>306524</v>
      </c>
      <c r="E14182" s="24">
        <f>VLOOKUP(C14182,Подписчики!A:C,3,0)</f>
        <v>44310.844209686613</v>
      </c>
    </row>
    <row r="14183" spans="1:5" x14ac:dyDescent="0.25">
      <c r="A14183">
        <v>80610</v>
      </c>
      <c r="B14183" s="2">
        <v>44333.753019417476</v>
      </c>
      <c r="C14183">
        <v>213179</v>
      </c>
      <c r="D14183">
        <v>230507</v>
      </c>
      <c r="E14183" s="24">
        <f>VLOOKUP(C14183,Подписчики!A:C,3,0)</f>
        <v>44305.62470641025</v>
      </c>
    </row>
    <row r="14184" spans="1:5" x14ac:dyDescent="0.25">
      <c r="A14184">
        <v>80611</v>
      </c>
      <c r="B14184" s="2">
        <v>44333.753423948219</v>
      </c>
      <c r="C14184">
        <v>308000</v>
      </c>
      <c r="D14184">
        <v>21760</v>
      </c>
      <c r="E14184" s="24">
        <f>VLOOKUP(C14184,Подписчики!A:C,3,0)</f>
        <v>44307.866601246438</v>
      </c>
    </row>
    <row r="14185" spans="1:5" x14ac:dyDescent="0.25">
      <c r="A14185">
        <v>80616</v>
      </c>
      <c r="B14185" s="2">
        <v>44333.753423948219</v>
      </c>
      <c r="C14185">
        <v>308501</v>
      </c>
      <c r="D14185">
        <v>397</v>
      </c>
      <c r="E14185" s="24">
        <f>VLOOKUP(C14185,Подписчики!A:C,3,0)</f>
        <v>44309.946768269234</v>
      </c>
    </row>
    <row r="14186" spans="1:5" x14ac:dyDescent="0.25">
      <c r="A14186">
        <v>80619</v>
      </c>
      <c r="B14186" s="2">
        <v>44333.753828478963</v>
      </c>
      <c r="C14186">
        <v>342900</v>
      </c>
      <c r="D14186">
        <v>267896</v>
      </c>
      <c r="E14186" s="24">
        <f>VLOOKUP(C14186,Подписчики!A:C,3,0)</f>
        <v>44321.535405021365</v>
      </c>
    </row>
    <row r="14187" spans="1:5" x14ac:dyDescent="0.25">
      <c r="A14187">
        <v>80623</v>
      </c>
      <c r="B14187" s="2">
        <v>44333.755851132686</v>
      </c>
      <c r="C14187">
        <v>60792</v>
      </c>
      <c r="D14187">
        <v>281056</v>
      </c>
      <c r="E14187" s="24">
        <f>VLOOKUP(C14187,Подписчики!A:C,3,0)</f>
        <v>44309.004656659548</v>
      </c>
    </row>
    <row r="14188" spans="1:5" x14ac:dyDescent="0.25">
      <c r="A14188">
        <v>80626</v>
      </c>
      <c r="B14188" s="2">
        <v>44333.757469255666</v>
      </c>
      <c r="C14188">
        <v>13119</v>
      </c>
      <c r="D14188">
        <v>158978</v>
      </c>
      <c r="E14188" s="24">
        <f>VLOOKUP(C14188,Подписчики!A:C,3,0)</f>
        <v>44313.452444800569</v>
      </c>
    </row>
    <row r="14189" spans="1:5" x14ac:dyDescent="0.25">
      <c r="A14189">
        <v>80631</v>
      </c>
      <c r="B14189" s="2">
        <v>44333.757469255666</v>
      </c>
      <c r="C14189">
        <v>74979</v>
      </c>
      <c r="D14189">
        <v>189009</v>
      </c>
      <c r="E14189" s="24">
        <f>VLOOKUP(C14189,Подписчики!A:C,3,0)</f>
        <v>44330.491986538465</v>
      </c>
    </row>
    <row r="14190" spans="1:5" x14ac:dyDescent="0.25">
      <c r="A14190">
        <v>80636</v>
      </c>
      <c r="B14190" s="2">
        <v>44333.757469255666</v>
      </c>
      <c r="C14190">
        <v>232212</v>
      </c>
      <c r="D14190">
        <v>3876</v>
      </c>
      <c r="E14190" s="24">
        <f>VLOOKUP(C14190,Подписчики!A:C,3,0)</f>
        <v>44309.122843696583</v>
      </c>
    </row>
    <row r="14191" spans="1:5" x14ac:dyDescent="0.25">
      <c r="A14191">
        <v>80641</v>
      </c>
      <c r="B14191" s="2">
        <v>44333.758278317153</v>
      </c>
      <c r="C14191">
        <v>92586</v>
      </c>
      <c r="D14191">
        <v>11963</v>
      </c>
      <c r="E14191" s="24">
        <f>VLOOKUP(C14191,Подписчики!A:C,3,0)</f>
        <v>44327.296308760677</v>
      </c>
    </row>
    <row r="14192" spans="1:5" x14ac:dyDescent="0.25">
      <c r="A14192">
        <v>80644</v>
      </c>
      <c r="B14192" s="2">
        <v>44333.75949190939</v>
      </c>
      <c r="C14192">
        <v>172994</v>
      </c>
      <c r="D14192">
        <v>114057</v>
      </c>
      <c r="E14192" s="24">
        <f>VLOOKUP(C14192,Подписчики!A:C,3,0)</f>
        <v>44304.056251780625</v>
      </c>
    </row>
    <row r="14193" spans="1:5" x14ac:dyDescent="0.25">
      <c r="A14193">
        <v>80648</v>
      </c>
      <c r="B14193" s="2">
        <v>44333.75949190939</v>
      </c>
      <c r="C14193">
        <v>226027</v>
      </c>
      <c r="D14193">
        <v>411922</v>
      </c>
      <c r="E14193" s="24">
        <f>VLOOKUP(C14193,Подписчики!A:C,3,0)</f>
        <v>44295.542233084052</v>
      </c>
    </row>
    <row r="14194" spans="1:5" x14ac:dyDescent="0.25">
      <c r="A14194">
        <v>80650</v>
      </c>
      <c r="B14194" s="2">
        <v>44333.759896440126</v>
      </c>
      <c r="C14194">
        <v>167678</v>
      </c>
      <c r="D14194">
        <v>478233</v>
      </c>
      <c r="E14194" s="24">
        <f>VLOOKUP(C14194,Подписчики!A:C,3,0)</f>
        <v>44329.535608226499</v>
      </c>
    </row>
    <row r="14195" spans="1:5" x14ac:dyDescent="0.25">
      <c r="A14195">
        <v>80653</v>
      </c>
      <c r="B14195" s="2">
        <v>44333.759896440126</v>
      </c>
      <c r="C14195">
        <v>348343</v>
      </c>
      <c r="D14195">
        <v>254309</v>
      </c>
      <c r="E14195" s="24">
        <f>VLOOKUP(C14195,Подписчики!A:C,3,0)</f>
        <v>44315.712137428774</v>
      </c>
    </row>
    <row r="14196" spans="1:5" x14ac:dyDescent="0.25">
      <c r="A14196">
        <v>80654</v>
      </c>
      <c r="B14196" s="2">
        <v>44333.76070550162</v>
      </c>
      <c r="C14196">
        <v>210396</v>
      </c>
      <c r="D14196">
        <v>304128</v>
      </c>
      <c r="E14196" s="24">
        <f>VLOOKUP(C14196,Подписчики!A:C,3,0)</f>
        <v>44311.580360149572</v>
      </c>
    </row>
    <row r="14197" spans="1:5" x14ac:dyDescent="0.25">
      <c r="A14197">
        <v>80659</v>
      </c>
      <c r="B14197" s="2">
        <v>44333.760999999999</v>
      </c>
      <c r="C14197">
        <v>34701</v>
      </c>
      <c r="D14197">
        <v>158978</v>
      </c>
      <c r="E14197" s="24">
        <f>VLOOKUP(C14197,Подписчики!A:C,3,0)</f>
        <v>44288.164090847582</v>
      </c>
    </row>
    <row r="14198" spans="1:5" x14ac:dyDescent="0.25">
      <c r="A14198">
        <v>80663</v>
      </c>
      <c r="B14198" s="2">
        <v>44333.761110032363</v>
      </c>
      <c r="C14198">
        <v>145601</v>
      </c>
      <c r="D14198">
        <v>230507</v>
      </c>
      <c r="E14198" s="24">
        <f>VLOOKUP(C14198,Подписчики!A:C,3,0)</f>
        <v>44316.31707307692</v>
      </c>
    </row>
    <row r="14199" spans="1:5" x14ac:dyDescent="0.25">
      <c r="A14199">
        <v>80668</v>
      </c>
      <c r="B14199" s="2">
        <v>44333.761110032363</v>
      </c>
      <c r="C14199">
        <v>191521</v>
      </c>
      <c r="D14199">
        <v>242428</v>
      </c>
      <c r="E14199" s="24">
        <f>VLOOKUP(C14199,Подписчики!A:C,3,0)</f>
        <v>44330.669232086897</v>
      </c>
    </row>
    <row r="14200" spans="1:5" x14ac:dyDescent="0.25">
      <c r="A14200">
        <v>80673</v>
      </c>
      <c r="B14200" s="2">
        <v>44333.763132686079</v>
      </c>
      <c r="C14200">
        <v>43521</v>
      </c>
      <c r="D14200">
        <v>154256</v>
      </c>
      <c r="E14200" s="24">
        <f>VLOOKUP(C14200,Подписчики!A:C,3,0)</f>
        <v>44315.603860327639</v>
      </c>
    </row>
    <row r="14201" spans="1:5" x14ac:dyDescent="0.25">
      <c r="A14201">
        <v>80674</v>
      </c>
      <c r="B14201" s="2">
        <v>44333.765559870553</v>
      </c>
      <c r="C14201">
        <v>112214</v>
      </c>
      <c r="D14201">
        <v>182191</v>
      </c>
      <c r="E14201" s="24">
        <f>VLOOKUP(C14201,Подписчики!A:C,3,0)</f>
        <v>44312.909945940177</v>
      </c>
    </row>
    <row r="14202" spans="1:5" x14ac:dyDescent="0.25">
      <c r="A14202">
        <v>80677</v>
      </c>
      <c r="B14202" s="2">
        <v>44333.765964401297</v>
      </c>
      <c r="C14202">
        <v>6641</v>
      </c>
      <c r="D14202">
        <v>411922</v>
      </c>
      <c r="E14202" s="24">
        <f>VLOOKUP(C14202,Подписчики!A:C,3,0)</f>
        <v>44315.37199462251</v>
      </c>
    </row>
    <row r="14203" spans="1:5" x14ac:dyDescent="0.25">
      <c r="A14203">
        <v>80679</v>
      </c>
      <c r="B14203" s="2">
        <v>44333.769605177993</v>
      </c>
      <c r="C14203">
        <v>150076</v>
      </c>
      <c r="D14203">
        <v>371515</v>
      </c>
      <c r="E14203" s="24">
        <f>VLOOKUP(C14203,Подписчики!A:C,3,0)</f>
        <v>44311.742719551279</v>
      </c>
    </row>
    <row r="14204" spans="1:5" x14ac:dyDescent="0.25">
      <c r="A14204">
        <v>80683</v>
      </c>
      <c r="B14204" s="2">
        <v>44333.770009708744</v>
      </c>
      <c r="C14204">
        <v>172409</v>
      </c>
      <c r="D14204">
        <v>123413</v>
      </c>
      <c r="E14204" s="24">
        <f>VLOOKUP(C14204,Подписчики!A:C,3,0)</f>
        <v>44299.85523771368</v>
      </c>
    </row>
    <row r="14205" spans="1:5" x14ac:dyDescent="0.25">
      <c r="A14205">
        <v>80684</v>
      </c>
      <c r="B14205" s="2">
        <v>44333.77041423948</v>
      </c>
      <c r="C14205">
        <v>75117</v>
      </c>
      <c r="D14205">
        <v>405774</v>
      </c>
      <c r="E14205" s="24">
        <f>VLOOKUP(C14205,Подписчики!A:C,3,0)</f>
        <v>44313.512258938747</v>
      </c>
    </row>
    <row r="14206" spans="1:5" x14ac:dyDescent="0.25">
      <c r="A14206">
        <v>80686</v>
      </c>
      <c r="B14206" s="2">
        <v>44333.77081877023</v>
      </c>
      <c r="C14206">
        <v>326517</v>
      </c>
      <c r="D14206">
        <v>412251</v>
      </c>
      <c r="E14206" s="24">
        <f>VLOOKUP(C14206,Подписчики!A:C,3,0)</f>
        <v>44314.813455626776</v>
      </c>
    </row>
    <row r="14207" spans="1:5" x14ac:dyDescent="0.25">
      <c r="A14207">
        <v>80690</v>
      </c>
      <c r="B14207" s="2">
        <v>44333.771000000001</v>
      </c>
      <c r="C14207">
        <v>252105</v>
      </c>
      <c r="D14207">
        <v>473327</v>
      </c>
      <c r="E14207" s="24">
        <f>VLOOKUP(C14207,Подписчики!A:C,3,0)</f>
        <v>44315.888272863252</v>
      </c>
    </row>
    <row r="14208" spans="1:5" x14ac:dyDescent="0.25">
      <c r="A14208">
        <v>80693</v>
      </c>
      <c r="B14208" s="2">
        <v>44333.77203236246</v>
      </c>
      <c r="C14208">
        <v>187065</v>
      </c>
      <c r="D14208">
        <v>37644</v>
      </c>
      <c r="E14208" s="24">
        <f>VLOOKUP(C14208,Подписчики!A:C,3,0)</f>
        <v>44309.975799038461</v>
      </c>
    </row>
    <row r="14209" spans="1:5" x14ac:dyDescent="0.25">
      <c r="A14209">
        <v>80698</v>
      </c>
      <c r="B14209" s="2">
        <v>44333.772436893203</v>
      </c>
      <c r="C14209">
        <v>64045</v>
      </c>
      <c r="D14209">
        <v>294433</v>
      </c>
      <c r="E14209" s="24">
        <f>VLOOKUP(C14209,Подписчики!A:C,3,0)</f>
        <v>44285.558435576924</v>
      </c>
    </row>
    <row r="14210" spans="1:5" x14ac:dyDescent="0.25">
      <c r="A14210">
        <v>80699</v>
      </c>
      <c r="B14210" s="2">
        <v>44333.772841423946</v>
      </c>
      <c r="C14210">
        <v>34036</v>
      </c>
      <c r="D14210">
        <v>327968</v>
      </c>
      <c r="E14210" s="24">
        <f>VLOOKUP(C14210,Подписчики!A:C,3,0)</f>
        <v>44301.837730270658</v>
      </c>
    </row>
    <row r="14211" spans="1:5" x14ac:dyDescent="0.25">
      <c r="A14211">
        <v>80701</v>
      </c>
      <c r="B14211" s="2">
        <v>44333.774055016183</v>
      </c>
      <c r="C14211">
        <v>81893</v>
      </c>
      <c r="D14211">
        <v>474018</v>
      </c>
      <c r="E14211" s="24">
        <f>VLOOKUP(C14211,Подписчики!A:C,3,0)</f>
        <v>44295.622432051285</v>
      </c>
    </row>
    <row r="14212" spans="1:5" x14ac:dyDescent="0.25">
      <c r="A14212">
        <v>80706</v>
      </c>
      <c r="B14212" s="2">
        <v>44333.774055016183</v>
      </c>
      <c r="C14212">
        <v>98436</v>
      </c>
      <c r="D14212">
        <v>387595</v>
      </c>
      <c r="E14212" s="24">
        <f>VLOOKUP(C14212,Подписчики!A:C,3,0)</f>
        <v>44328.161059223647</v>
      </c>
    </row>
    <row r="14213" spans="1:5" x14ac:dyDescent="0.25">
      <c r="A14213">
        <v>80709</v>
      </c>
      <c r="B14213" s="2">
        <v>44333.774055016183</v>
      </c>
      <c r="C14213">
        <v>211493</v>
      </c>
      <c r="D14213">
        <v>158978</v>
      </c>
      <c r="E14213" s="24">
        <f>VLOOKUP(C14213,Подписчики!A:C,3,0)</f>
        <v>44313.359413319085</v>
      </c>
    </row>
    <row r="14214" spans="1:5" x14ac:dyDescent="0.25">
      <c r="A14214">
        <v>80711</v>
      </c>
      <c r="B14214" s="2">
        <v>44333.774459546927</v>
      </c>
      <c r="C14214">
        <v>20420</v>
      </c>
      <c r="D14214">
        <v>343491</v>
      </c>
      <c r="E14214" s="24">
        <f>VLOOKUP(C14214,Подписчики!A:C,3,0)</f>
        <v>44289.334190242167</v>
      </c>
    </row>
    <row r="14215" spans="1:5" x14ac:dyDescent="0.25">
      <c r="A14215">
        <v>80713</v>
      </c>
      <c r="B14215" s="2">
        <v>44333.774459546927</v>
      </c>
      <c r="C14215">
        <v>177902</v>
      </c>
      <c r="D14215">
        <v>347008</v>
      </c>
      <c r="E14215" s="24">
        <f>VLOOKUP(C14215,Подписчики!A:C,3,0)</f>
        <v>44328.180654807693</v>
      </c>
    </row>
    <row r="14216" spans="1:5" x14ac:dyDescent="0.25">
      <c r="A14216">
        <v>80715</v>
      </c>
      <c r="B14216" s="2">
        <v>44333.77486407767</v>
      </c>
      <c r="C14216">
        <v>229115</v>
      </c>
      <c r="D14216">
        <v>385215</v>
      </c>
      <c r="E14216" s="24">
        <f>VLOOKUP(C14216,Подписчики!A:C,3,0)</f>
        <v>44289.151587927343</v>
      </c>
    </row>
    <row r="14217" spans="1:5" x14ac:dyDescent="0.25">
      <c r="A14217">
        <v>80720</v>
      </c>
      <c r="B14217" s="2">
        <v>44333.77486407767</v>
      </c>
      <c r="C14217">
        <v>277473</v>
      </c>
      <c r="D14217">
        <v>16360</v>
      </c>
      <c r="E14217" s="24">
        <f>VLOOKUP(C14217,Подписчики!A:C,3,0)</f>
        <v>44327.838438141029</v>
      </c>
    </row>
    <row r="14218" spans="1:5" x14ac:dyDescent="0.25">
      <c r="A14218">
        <v>80721</v>
      </c>
      <c r="B14218" s="2">
        <v>44333.77486407767</v>
      </c>
      <c r="C14218">
        <v>283620</v>
      </c>
      <c r="D14218">
        <v>250679</v>
      </c>
      <c r="E14218" s="24">
        <f>VLOOKUP(C14218,Подписчики!A:C,3,0)</f>
        <v>44333.47479188034</v>
      </c>
    </row>
    <row r="14219" spans="1:5" x14ac:dyDescent="0.25">
      <c r="A14219">
        <v>80722</v>
      </c>
      <c r="B14219" s="2">
        <v>44333.775673139164</v>
      </c>
      <c r="C14219">
        <v>7271</v>
      </c>
      <c r="D14219">
        <v>158978</v>
      </c>
      <c r="E14219" s="24">
        <f>VLOOKUP(C14219,Подписчики!A:C,3,0)</f>
        <v>44322.091182549862</v>
      </c>
    </row>
    <row r="14220" spans="1:5" x14ac:dyDescent="0.25">
      <c r="A14220">
        <v>80725</v>
      </c>
      <c r="B14220" s="2">
        <v>44333.775999999998</v>
      </c>
      <c r="C14220">
        <v>170187</v>
      </c>
      <c r="D14220">
        <v>118549</v>
      </c>
      <c r="E14220" s="24">
        <f>VLOOKUP(C14220,Подписчики!A:C,3,0)</f>
        <v>44317.799908938752</v>
      </c>
    </row>
    <row r="14221" spans="1:5" x14ac:dyDescent="0.25">
      <c r="A14221">
        <v>80729</v>
      </c>
      <c r="B14221" s="2">
        <v>44333.7760776699</v>
      </c>
      <c r="C14221">
        <v>343636</v>
      </c>
      <c r="D14221">
        <v>250679</v>
      </c>
      <c r="E14221" s="24">
        <f>VLOOKUP(C14221,Подписчики!A:C,3,0)</f>
        <v>44319.820923575498</v>
      </c>
    </row>
    <row r="14222" spans="1:5" x14ac:dyDescent="0.25">
      <c r="A14222">
        <v>80731</v>
      </c>
      <c r="B14222" s="2">
        <v>44333.77648220065</v>
      </c>
      <c r="C14222">
        <v>163796</v>
      </c>
      <c r="D14222">
        <v>153893</v>
      </c>
      <c r="E14222" s="24">
        <f>VLOOKUP(C14222,Подписчики!A:C,3,0)</f>
        <v>44329.08805754986</v>
      </c>
    </row>
    <row r="14223" spans="1:5" x14ac:dyDescent="0.25">
      <c r="A14223">
        <v>80733</v>
      </c>
      <c r="B14223" s="2">
        <v>44333.77648220065</v>
      </c>
      <c r="C14223">
        <v>238384</v>
      </c>
      <c r="D14223">
        <v>154256</v>
      </c>
      <c r="E14223" s="24">
        <f>VLOOKUP(C14223,Подписчики!A:C,3,0)</f>
        <v>44310.252240242167</v>
      </c>
    </row>
    <row r="14224" spans="1:5" x14ac:dyDescent="0.25">
      <c r="A14224">
        <v>80735</v>
      </c>
      <c r="B14224" s="2">
        <v>44333.77648220065</v>
      </c>
      <c r="C14224">
        <v>244492</v>
      </c>
      <c r="D14224">
        <v>182421</v>
      </c>
      <c r="E14224" s="24">
        <f>VLOOKUP(C14224,Подписчики!A:C,3,0)</f>
        <v>44320.123788782053</v>
      </c>
    </row>
    <row r="14225" spans="1:5" x14ac:dyDescent="0.25">
      <c r="A14225">
        <v>80737</v>
      </c>
      <c r="B14225" s="2">
        <v>44333.777291262137</v>
      </c>
      <c r="C14225">
        <v>115909</v>
      </c>
      <c r="D14225">
        <v>54917</v>
      </c>
      <c r="E14225" s="24">
        <f>VLOOKUP(C14225,Подписчики!A:C,3,0)</f>
        <v>44309.117128347578</v>
      </c>
    </row>
    <row r="14226" spans="1:5" x14ac:dyDescent="0.25">
      <c r="A14226">
        <v>80739</v>
      </c>
      <c r="B14226" s="2">
        <v>44333.778100323623</v>
      </c>
      <c r="C14226">
        <v>39395</v>
      </c>
      <c r="D14226">
        <v>343491</v>
      </c>
      <c r="E14226" s="24">
        <f>VLOOKUP(C14226,Подписчики!A:C,3,0)</f>
        <v>44284.94679131054</v>
      </c>
    </row>
    <row r="14227" spans="1:5" x14ac:dyDescent="0.25">
      <c r="A14227">
        <v>80741</v>
      </c>
      <c r="B14227" s="2">
        <v>44333.778100323623</v>
      </c>
      <c r="C14227">
        <v>121059</v>
      </c>
      <c r="D14227">
        <v>36375</v>
      </c>
      <c r="E14227" s="24">
        <f>VLOOKUP(C14227,Подписчики!A:C,3,0)</f>
        <v>44315.964829344732</v>
      </c>
    </row>
    <row r="14228" spans="1:5" x14ac:dyDescent="0.25">
      <c r="A14228">
        <v>80744</v>
      </c>
      <c r="B14228" s="2">
        <v>44333.778504854366</v>
      </c>
      <c r="C14228">
        <v>89815</v>
      </c>
      <c r="D14228">
        <v>170007</v>
      </c>
      <c r="E14228" s="24">
        <f>VLOOKUP(C14228,Подписчики!A:C,3,0)</f>
        <v>44314.495078169515</v>
      </c>
    </row>
    <row r="14229" spans="1:5" x14ac:dyDescent="0.25">
      <c r="A14229">
        <v>80747</v>
      </c>
      <c r="B14229" s="2">
        <v>44333.778909385117</v>
      </c>
      <c r="C14229">
        <v>333438</v>
      </c>
      <c r="D14229">
        <v>21208</v>
      </c>
      <c r="E14229" s="24">
        <f>VLOOKUP(C14229,Подписчики!A:C,3,0)</f>
        <v>44332.99220434473</v>
      </c>
    </row>
    <row r="14230" spans="1:5" x14ac:dyDescent="0.25">
      <c r="A14230">
        <v>80752</v>
      </c>
      <c r="B14230" s="2">
        <v>44333.780122977347</v>
      </c>
      <c r="C14230">
        <v>211753</v>
      </c>
      <c r="D14230">
        <v>280557</v>
      </c>
      <c r="E14230" s="24">
        <f>VLOOKUP(C14230,Подписчики!A:C,3,0)</f>
        <v>44300.243648112533</v>
      </c>
    </row>
    <row r="14231" spans="1:5" x14ac:dyDescent="0.25">
      <c r="A14231">
        <v>80757</v>
      </c>
      <c r="B14231" s="2">
        <v>44333.78052750809</v>
      </c>
      <c r="C14231">
        <v>298026</v>
      </c>
      <c r="D14231">
        <v>351192</v>
      </c>
      <c r="E14231" s="24">
        <f>VLOOKUP(C14231,Подписчики!A:C,3,0)</f>
        <v>44286.820054558397</v>
      </c>
    </row>
    <row r="14232" spans="1:5" x14ac:dyDescent="0.25">
      <c r="A14232">
        <v>80760</v>
      </c>
      <c r="B14232" s="2">
        <v>44333.78052750809</v>
      </c>
      <c r="C14232">
        <v>302969</v>
      </c>
      <c r="D14232">
        <v>189009</v>
      </c>
      <c r="E14232" s="24">
        <f>VLOOKUP(C14232,Подписчики!A:C,3,0)</f>
        <v>44332.166632834756</v>
      </c>
    </row>
    <row r="14233" spans="1:5" x14ac:dyDescent="0.25">
      <c r="A14233">
        <v>80764</v>
      </c>
      <c r="B14233" s="2">
        <v>44333.781741100327</v>
      </c>
      <c r="C14233">
        <v>68928</v>
      </c>
      <c r="D14233">
        <v>304722</v>
      </c>
      <c r="E14233" s="24">
        <f>VLOOKUP(C14233,Подписчики!A:C,3,0)</f>
        <v>44287.232255591167</v>
      </c>
    </row>
    <row r="14234" spans="1:5" x14ac:dyDescent="0.25">
      <c r="A14234">
        <v>80767</v>
      </c>
      <c r="B14234" s="2">
        <v>44333.78214563107</v>
      </c>
      <c r="C14234">
        <v>216548</v>
      </c>
      <c r="D14234">
        <v>301772</v>
      </c>
      <c r="E14234" s="24">
        <f>VLOOKUP(C14234,Подписчики!A:C,3,0)</f>
        <v>44308.058194551282</v>
      </c>
    </row>
    <row r="14235" spans="1:5" x14ac:dyDescent="0.25">
      <c r="A14235">
        <v>80768</v>
      </c>
      <c r="B14235" s="2">
        <v>44333.782550161806</v>
      </c>
      <c r="C14235">
        <v>60024</v>
      </c>
      <c r="D14235">
        <v>350525</v>
      </c>
      <c r="E14235" s="24">
        <f>VLOOKUP(C14235,Подписчики!A:C,3,0)</f>
        <v>44293.631724074075</v>
      </c>
    </row>
    <row r="14236" spans="1:5" x14ac:dyDescent="0.25">
      <c r="A14236">
        <v>80773</v>
      </c>
      <c r="B14236" s="2">
        <v>44333.782954692557</v>
      </c>
      <c r="C14236">
        <v>65199</v>
      </c>
      <c r="D14236">
        <v>347393</v>
      </c>
      <c r="E14236" s="24">
        <f>VLOOKUP(C14236,Подписчики!A:C,3,0)</f>
        <v>44311.949428632477</v>
      </c>
    </row>
    <row r="14237" spans="1:5" x14ac:dyDescent="0.25">
      <c r="A14237">
        <v>80774</v>
      </c>
      <c r="B14237" s="2">
        <v>44333.783763754051</v>
      </c>
      <c r="C14237">
        <v>253279</v>
      </c>
      <c r="D14237">
        <v>122902</v>
      </c>
      <c r="E14237" s="24">
        <f>VLOOKUP(C14237,Подписчики!A:C,3,0)</f>
        <v>44298.660854095448</v>
      </c>
    </row>
    <row r="14238" spans="1:5" x14ac:dyDescent="0.25">
      <c r="A14238">
        <v>80776</v>
      </c>
      <c r="B14238" s="2">
        <v>44333.78497734628</v>
      </c>
      <c r="C14238">
        <v>54064</v>
      </c>
      <c r="D14238">
        <v>100414</v>
      </c>
      <c r="E14238" s="24">
        <f>VLOOKUP(C14238,Подписчики!A:C,3,0)</f>
        <v>44303.220706232198</v>
      </c>
    </row>
    <row r="14239" spans="1:5" x14ac:dyDescent="0.25">
      <c r="A14239">
        <v>80779</v>
      </c>
      <c r="B14239" s="2">
        <v>44333.78497734628</v>
      </c>
      <c r="C14239">
        <v>128958</v>
      </c>
      <c r="D14239">
        <v>241134</v>
      </c>
      <c r="E14239" s="24">
        <f>VLOOKUP(C14239,Подписчики!A:C,3,0)</f>
        <v>44310.1175997151</v>
      </c>
    </row>
    <row r="14240" spans="1:5" x14ac:dyDescent="0.25">
      <c r="A14240">
        <v>80784</v>
      </c>
      <c r="B14240" s="2">
        <v>44333.785786407767</v>
      </c>
      <c r="C14240">
        <v>137423</v>
      </c>
      <c r="D14240">
        <v>347008</v>
      </c>
      <c r="E14240" s="24">
        <f>VLOOKUP(C14240,Подписчики!A:C,3,0)</f>
        <v>44309.52412058405</v>
      </c>
    </row>
    <row r="14241" spans="1:5" x14ac:dyDescent="0.25">
      <c r="A14241">
        <v>80789</v>
      </c>
      <c r="B14241" s="2">
        <v>44333.785786407767</v>
      </c>
      <c r="C14241">
        <v>245317</v>
      </c>
      <c r="D14241">
        <v>80850</v>
      </c>
      <c r="E14241" s="24">
        <f>VLOOKUP(C14241,Подписчики!A:C,3,0)</f>
        <v>44310.137161538456</v>
      </c>
    </row>
    <row r="14242" spans="1:5" x14ac:dyDescent="0.25">
      <c r="A14242">
        <v>80793</v>
      </c>
      <c r="B14242" s="2">
        <v>44333.788618122977</v>
      </c>
      <c r="C14242">
        <v>327887</v>
      </c>
      <c r="D14242">
        <v>73039</v>
      </c>
      <c r="E14242" s="24">
        <f>VLOOKUP(C14242,Подписчики!A:C,3,0)</f>
        <v>44299.28684526353</v>
      </c>
    </row>
    <row r="14243" spans="1:5" x14ac:dyDescent="0.25">
      <c r="A14243">
        <v>80798</v>
      </c>
      <c r="B14243" s="2">
        <v>44333.789427184463</v>
      </c>
      <c r="C14243">
        <v>344267</v>
      </c>
      <c r="D14243">
        <v>473323</v>
      </c>
      <c r="E14243" s="24">
        <f>VLOOKUP(C14243,Подписчики!A:C,3,0)</f>
        <v>44314.06598230057</v>
      </c>
    </row>
    <row r="14244" spans="1:5" x14ac:dyDescent="0.25">
      <c r="A14244">
        <v>80800</v>
      </c>
      <c r="B14244" s="2">
        <v>44333.79</v>
      </c>
      <c r="C14244">
        <v>167686</v>
      </c>
      <c r="D14244">
        <v>390668</v>
      </c>
      <c r="E14244" s="24">
        <f>VLOOKUP(C14244,Подписчики!A:C,3,0)</f>
        <v>44311.026217343308</v>
      </c>
    </row>
    <row r="14245" spans="1:5" x14ac:dyDescent="0.25">
      <c r="A14245">
        <v>80802</v>
      </c>
      <c r="B14245" s="2">
        <v>44333.790236245957</v>
      </c>
      <c r="C14245">
        <v>27738</v>
      </c>
      <c r="D14245">
        <v>254043</v>
      </c>
      <c r="E14245" s="24">
        <f>VLOOKUP(C14245,Подписчики!A:C,3,0)</f>
        <v>44309.045311004273</v>
      </c>
    </row>
    <row r="14246" spans="1:5" x14ac:dyDescent="0.25">
      <c r="A14246">
        <v>80804</v>
      </c>
      <c r="B14246" s="2">
        <v>44333.791854368937</v>
      </c>
      <c r="C14246">
        <v>316718</v>
      </c>
      <c r="D14246">
        <v>111368</v>
      </c>
      <c r="E14246" s="24">
        <f>VLOOKUP(C14246,Подписчики!A:C,3,0)</f>
        <v>44315.673921011403</v>
      </c>
    </row>
    <row r="14247" spans="1:5" x14ac:dyDescent="0.25">
      <c r="A14247">
        <v>80807</v>
      </c>
      <c r="B14247" s="2">
        <v>44333.792258899673</v>
      </c>
      <c r="C14247">
        <v>15108</v>
      </c>
      <c r="D14247">
        <v>153893</v>
      </c>
      <c r="E14247" s="24">
        <f>VLOOKUP(C14247,Подписчики!A:C,3,0)</f>
        <v>44331.056029095445</v>
      </c>
    </row>
    <row r="14248" spans="1:5" x14ac:dyDescent="0.25">
      <c r="A14248">
        <v>80811</v>
      </c>
      <c r="B14248" s="2">
        <v>44333.793333333335</v>
      </c>
      <c r="C14248">
        <v>266349</v>
      </c>
      <c r="D14248">
        <v>172536</v>
      </c>
      <c r="E14248" s="24">
        <f>VLOOKUP(C14248,Подписчики!A:C,3,0)</f>
        <v>44308.858506873221</v>
      </c>
    </row>
    <row r="14249" spans="1:5" x14ac:dyDescent="0.25">
      <c r="A14249">
        <v>80814</v>
      </c>
      <c r="B14249" s="2">
        <v>44333.793877022654</v>
      </c>
      <c r="C14249">
        <v>18292</v>
      </c>
      <c r="D14249">
        <v>411922</v>
      </c>
      <c r="E14249" s="24">
        <f>VLOOKUP(C14249,Подписчики!A:C,3,0)</f>
        <v>44314.463594515677</v>
      </c>
    </row>
    <row r="14250" spans="1:5" x14ac:dyDescent="0.25">
      <c r="A14250">
        <v>80817</v>
      </c>
      <c r="B14250" s="2">
        <v>44333.793877022654</v>
      </c>
      <c r="C14250">
        <v>86992</v>
      </c>
      <c r="D14250">
        <v>470762</v>
      </c>
      <c r="E14250" s="24">
        <f>VLOOKUP(C14250,Подписчики!A:C,3,0)</f>
        <v>44332.322261930196</v>
      </c>
    </row>
    <row r="14251" spans="1:5" x14ac:dyDescent="0.25">
      <c r="A14251">
        <v>80818</v>
      </c>
      <c r="B14251" s="2">
        <v>44333.795090614891</v>
      </c>
      <c r="C14251">
        <v>140255</v>
      </c>
      <c r="D14251">
        <v>470762</v>
      </c>
      <c r="E14251" s="24">
        <f>VLOOKUP(C14251,Подписчики!A:C,3,0)</f>
        <v>44302.050752955838</v>
      </c>
    </row>
    <row r="14252" spans="1:5" x14ac:dyDescent="0.25">
      <c r="A14252">
        <v>80821</v>
      </c>
      <c r="B14252" s="2">
        <v>44333.795899676377</v>
      </c>
      <c r="C14252">
        <v>30410</v>
      </c>
      <c r="D14252">
        <v>230507</v>
      </c>
      <c r="E14252" s="24">
        <f>VLOOKUP(C14252,Подписчики!A:C,3,0)</f>
        <v>44316.251762250715</v>
      </c>
    </row>
    <row r="14253" spans="1:5" x14ac:dyDescent="0.25">
      <c r="A14253">
        <v>80824</v>
      </c>
      <c r="B14253" s="2">
        <v>44333.796708737864</v>
      </c>
      <c r="C14253">
        <v>229016</v>
      </c>
      <c r="D14253">
        <v>140717</v>
      </c>
      <c r="E14253" s="24">
        <f>VLOOKUP(C14253,Подписчики!A:C,3,0)</f>
        <v>44332.876448326213</v>
      </c>
    </row>
    <row r="14254" spans="1:5" x14ac:dyDescent="0.25">
      <c r="A14254">
        <v>80827</v>
      </c>
      <c r="B14254" s="2">
        <v>44333.796708737864</v>
      </c>
      <c r="C14254">
        <v>345601</v>
      </c>
      <c r="D14254">
        <v>453695</v>
      </c>
      <c r="E14254" s="24">
        <f>VLOOKUP(C14254,Подписчики!A:C,3,0)</f>
        <v>44317.77994946581</v>
      </c>
    </row>
    <row r="14255" spans="1:5" x14ac:dyDescent="0.25">
      <c r="A14255">
        <v>80832</v>
      </c>
      <c r="B14255" s="2">
        <v>44333.797113268607</v>
      </c>
      <c r="C14255">
        <v>240154</v>
      </c>
      <c r="D14255">
        <v>411922</v>
      </c>
      <c r="E14255" s="24">
        <f>VLOOKUP(C14255,Подписчики!A:C,3,0)</f>
        <v>44314.417463853279</v>
      </c>
    </row>
    <row r="14256" spans="1:5" x14ac:dyDescent="0.25">
      <c r="A14256">
        <v>80836</v>
      </c>
      <c r="B14256" s="2">
        <v>44333.797922330094</v>
      </c>
      <c r="C14256">
        <v>97038</v>
      </c>
      <c r="D14256">
        <v>258219</v>
      </c>
      <c r="E14256" s="24">
        <f>VLOOKUP(C14256,Подписчики!A:C,3,0)</f>
        <v>44329.691742770658</v>
      </c>
    </row>
    <row r="14257" spans="1:5" x14ac:dyDescent="0.25">
      <c r="A14257">
        <v>80841</v>
      </c>
      <c r="B14257" s="2">
        <v>44333.798326860844</v>
      </c>
      <c r="C14257">
        <v>27514</v>
      </c>
      <c r="D14257">
        <v>358602</v>
      </c>
      <c r="E14257" s="24">
        <f>VLOOKUP(C14257,Подписчики!A:C,3,0)</f>
        <v>44310.287135327635</v>
      </c>
    </row>
    <row r="14258" spans="1:5" x14ac:dyDescent="0.25">
      <c r="A14258">
        <v>80843</v>
      </c>
      <c r="B14258" s="2">
        <v>44333.799944983824</v>
      </c>
      <c r="C14258">
        <v>65819</v>
      </c>
      <c r="D14258">
        <v>208036</v>
      </c>
      <c r="E14258" s="24">
        <f>VLOOKUP(C14258,Подписчики!A:C,3,0)</f>
        <v>44298.85253582622</v>
      </c>
    </row>
    <row r="14259" spans="1:5" x14ac:dyDescent="0.25">
      <c r="A14259">
        <v>80847</v>
      </c>
      <c r="B14259" s="2">
        <v>44333.799944983824</v>
      </c>
      <c r="C14259">
        <v>82152</v>
      </c>
      <c r="D14259">
        <v>411922</v>
      </c>
      <c r="E14259" s="24">
        <f>VLOOKUP(C14259,Подписчики!A:C,3,0)</f>
        <v>44293.625386324791</v>
      </c>
    </row>
    <row r="14260" spans="1:5" x14ac:dyDescent="0.25">
      <c r="A14260">
        <v>80852</v>
      </c>
      <c r="B14260" s="2">
        <v>44333.799944983824</v>
      </c>
      <c r="C14260">
        <v>85548</v>
      </c>
      <c r="D14260">
        <v>411922</v>
      </c>
      <c r="E14260" s="24">
        <f>VLOOKUP(C14260,Подписчики!A:C,3,0)</f>
        <v>44322.316214245016</v>
      </c>
    </row>
    <row r="14261" spans="1:5" x14ac:dyDescent="0.25">
      <c r="A14261">
        <v>80856</v>
      </c>
      <c r="B14261" s="2">
        <v>44333.80034951456</v>
      </c>
      <c r="C14261">
        <v>92715</v>
      </c>
      <c r="D14261">
        <v>21760</v>
      </c>
      <c r="E14261" s="24">
        <f>VLOOKUP(C14261,Подписчики!A:C,3,0)</f>
        <v>44309.443484864671</v>
      </c>
    </row>
    <row r="14262" spans="1:5" x14ac:dyDescent="0.25">
      <c r="A14262">
        <v>80861</v>
      </c>
      <c r="B14262" s="2">
        <v>44333.80034951456</v>
      </c>
      <c r="C14262">
        <v>268435</v>
      </c>
      <c r="D14262">
        <v>304722</v>
      </c>
      <c r="E14262" s="24">
        <f>VLOOKUP(C14262,Подписчики!A:C,3,0)</f>
        <v>44291.657835719379</v>
      </c>
    </row>
    <row r="14263" spans="1:5" x14ac:dyDescent="0.25">
      <c r="A14263">
        <v>80865</v>
      </c>
      <c r="B14263" s="2">
        <v>44333.801563106797</v>
      </c>
      <c r="C14263">
        <v>321622</v>
      </c>
      <c r="D14263">
        <v>19824</v>
      </c>
      <c r="E14263" s="24">
        <f>VLOOKUP(C14263,Подписчики!A:C,3,0)</f>
        <v>44310.553523575494</v>
      </c>
    </row>
    <row r="14264" spans="1:5" x14ac:dyDescent="0.25">
      <c r="A14264">
        <v>80869</v>
      </c>
      <c r="B14264" s="2">
        <v>44333.803990291264</v>
      </c>
      <c r="C14264">
        <v>205260</v>
      </c>
      <c r="D14264">
        <v>250679</v>
      </c>
      <c r="E14264" s="24">
        <f>VLOOKUP(C14264,Подписчики!A:C,3,0)</f>
        <v>44285.988103169519</v>
      </c>
    </row>
    <row r="14265" spans="1:5" x14ac:dyDescent="0.25">
      <c r="A14265">
        <v>80874</v>
      </c>
      <c r="B14265" s="2">
        <v>44333.803990291264</v>
      </c>
      <c r="C14265">
        <v>271403</v>
      </c>
      <c r="D14265">
        <v>118549</v>
      </c>
      <c r="E14265" s="24">
        <f>VLOOKUP(C14265,Подписчики!A:C,3,0)</f>
        <v>44303.765501566959</v>
      </c>
    </row>
    <row r="14266" spans="1:5" x14ac:dyDescent="0.25">
      <c r="A14266">
        <v>80879</v>
      </c>
      <c r="B14266" s="2">
        <v>44333.804799352751</v>
      </c>
      <c r="C14266">
        <v>231103</v>
      </c>
      <c r="D14266">
        <v>135157</v>
      </c>
      <c r="E14266" s="24">
        <f>VLOOKUP(C14266,Подписчики!A:C,3,0)</f>
        <v>44305.644858938751</v>
      </c>
    </row>
    <row r="14267" spans="1:5" x14ac:dyDescent="0.25">
      <c r="A14267">
        <v>80882</v>
      </c>
      <c r="B14267" s="2">
        <v>44333.805203883494</v>
      </c>
      <c r="C14267">
        <v>4531</v>
      </c>
      <c r="D14267">
        <v>18620</v>
      </c>
      <c r="E14267" s="24">
        <f>VLOOKUP(C14267,Подписчики!A:C,3,0)</f>
        <v>44286.395331695159</v>
      </c>
    </row>
    <row r="14268" spans="1:5" x14ac:dyDescent="0.25">
      <c r="A14268">
        <v>80885</v>
      </c>
      <c r="B14268" s="2">
        <v>44333.80601294498</v>
      </c>
      <c r="C14268">
        <v>101540</v>
      </c>
      <c r="D14268">
        <v>411922</v>
      </c>
      <c r="E14268" s="24">
        <f>VLOOKUP(C14268,Подписчики!A:C,3,0)</f>
        <v>44326.321029594015</v>
      </c>
    </row>
    <row r="14269" spans="1:5" x14ac:dyDescent="0.25">
      <c r="A14269">
        <v>80886</v>
      </c>
      <c r="B14269" s="2">
        <v>44333.806417475731</v>
      </c>
      <c r="C14269">
        <v>46786</v>
      </c>
      <c r="D14269">
        <v>250679</v>
      </c>
      <c r="E14269" s="24">
        <f>VLOOKUP(C14269,Подписчики!A:C,3,0)</f>
        <v>44294.919270049853</v>
      </c>
    </row>
    <row r="14270" spans="1:5" x14ac:dyDescent="0.25">
      <c r="A14270">
        <v>80891</v>
      </c>
      <c r="B14270" s="2">
        <v>44333.806417475731</v>
      </c>
      <c r="C14270">
        <v>197722</v>
      </c>
      <c r="D14270">
        <v>347393</v>
      </c>
      <c r="E14270" s="24">
        <f>VLOOKUP(C14270,Подписчики!A:C,3,0)</f>
        <v>44310.144568945871</v>
      </c>
    </row>
    <row r="14271" spans="1:5" x14ac:dyDescent="0.25">
      <c r="A14271">
        <v>80894</v>
      </c>
      <c r="B14271" s="2">
        <v>44333.806417475731</v>
      </c>
      <c r="C14271">
        <v>276767</v>
      </c>
      <c r="D14271">
        <v>145779</v>
      </c>
      <c r="E14271" s="24">
        <f>VLOOKUP(C14271,Подписчики!A:C,3,0)</f>
        <v>44330.032595548437</v>
      </c>
    </row>
    <row r="14272" spans="1:5" x14ac:dyDescent="0.25">
      <c r="A14272">
        <v>80899</v>
      </c>
      <c r="B14272" s="2">
        <v>44333.807226537218</v>
      </c>
      <c r="C14272">
        <v>311454</v>
      </c>
      <c r="D14272">
        <v>258219</v>
      </c>
      <c r="E14272" s="24">
        <f>VLOOKUP(C14272,Подписчики!A:C,3,0)</f>
        <v>44303.311751780624</v>
      </c>
    </row>
    <row r="14273" spans="1:5" x14ac:dyDescent="0.25">
      <c r="A14273">
        <v>80900</v>
      </c>
      <c r="B14273" s="2">
        <v>44333.807631067961</v>
      </c>
      <c r="C14273">
        <v>348367</v>
      </c>
      <c r="D14273">
        <v>71977</v>
      </c>
      <c r="E14273" s="24">
        <f>VLOOKUP(C14273,Подписчики!A:C,3,0)</f>
        <v>44322.029088603987</v>
      </c>
    </row>
    <row r="14274" spans="1:5" x14ac:dyDescent="0.25">
      <c r="A14274">
        <v>80905</v>
      </c>
      <c r="B14274" s="2">
        <v>44333.808440129447</v>
      </c>
      <c r="C14274">
        <v>54631</v>
      </c>
      <c r="D14274">
        <v>73707</v>
      </c>
      <c r="E14274" s="24">
        <f>VLOOKUP(C14274,Подписчики!A:C,3,0)</f>
        <v>44321.473017022792</v>
      </c>
    </row>
    <row r="14275" spans="1:5" x14ac:dyDescent="0.25">
      <c r="A14275">
        <v>80907</v>
      </c>
      <c r="B14275" s="2">
        <v>44333.808844660198</v>
      </c>
      <c r="C14275">
        <v>78241</v>
      </c>
      <c r="D14275">
        <v>158978</v>
      </c>
      <c r="E14275" s="24">
        <f>VLOOKUP(C14275,Подписчики!A:C,3,0)</f>
        <v>44330.977911538466</v>
      </c>
    </row>
    <row r="14276" spans="1:5" x14ac:dyDescent="0.25">
      <c r="A14276">
        <v>80911</v>
      </c>
      <c r="B14276" s="2">
        <v>44333.812080906144</v>
      </c>
      <c r="C14276">
        <v>15106</v>
      </c>
      <c r="D14276">
        <v>250679</v>
      </c>
      <c r="E14276" s="24">
        <f>VLOOKUP(C14276,Подписчики!A:C,3,0)</f>
        <v>44316.203282834758</v>
      </c>
    </row>
    <row r="14277" spans="1:5" x14ac:dyDescent="0.25">
      <c r="A14277">
        <v>80914</v>
      </c>
      <c r="B14277" s="2">
        <v>44333.812485436894</v>
      </c>
      <c r="C14277">
        <v>20202</v>
      </c>
      <c r="D14277">
        <v>56396</v>
      </c>
      <c r="E14277" s="24">
        <f>VLOOKUP(C14277,Подписчики!A:C,3,0)</f>
        <v>44309.509148290599</v>
      </c>
    </row>
    <row r="14278" spans="1:5" x14ac:dyDescent="0.25">
      <c r="A14278">
        <v>80918</v>
      </c>
      <c r="B14278" s="2">
        <v>44333.812485436894</v>
      </c>
      <c r="C14278">
        <v>293339</v>
      </c>
      <c r="D14278">
        <v>40049</v>
      </c>
      <c r="E14278" s="24">
        <f>VLOOKUP(C14278,Подписчики!A:C,3,0)</f>
        <v>44313.669626317664</v>
      </c>
    </row>
    <row r="14279" spans="1:5" x14ac:dyDescent="0.25">
      <c r="A14279">
        <v>80919</v>
      </c>
      <c r="B14279" s="2">
        <v>44333.812889967638</v>
      </c>
      <c r="C14279">
        <v>304141</v>
      </c>
      <c r="D14279">
        <v>88863</v>
      </c>
      <c r="E14279" s="24">
        <f>VLOOKUP(C14279,Подписчики!A:C,3,0)</f>
        <v>44288.527626780626</v>
      </c>
    </row>
    <row r="14280" spans="1:5" x14ac:dyDescent="0.25">
      <c r="A14280">
        <v>80922</v>
      </c>
      <c r="B14280" s="2">
        <v>44333.813294498381</v>
      </c>
      <c r="C14280">
        <v>56430</v>
      </c>
      <c r="D14280">
        <v>56396</v>
      </c>
      <c r="E14280" s="24">
        <f>VLOOKUP(C14280,Подписчики!A:C,3,0)</f>
        <v>44307.581019373218</v>
      </c>
    </row>
    <row r="14281" spans="1:5" x14ac:dyDescent="0.25">
      <c r="A14281">
        <v>80923</v>
      </c>
      <c r="B14281" s="2">
        <v>44333.813294498381</v>
      </c>
      <c r="C14281">
        <v>347623</v>
      </c>
      <c r="D14281">
        <v>230507</v>
      </c>
      <c r="E14281" s="24">
        <f>VLOOKUP(C14281,Подписчики!A:C,3,0)</f>
        <v>44295.212737001428</v>
      </c>
    </row>
    <row r="14282" spans="1:5" x14ac:dyDescent="0.25">
      <c r="A14282">
        <v>80927</v>
      </c>
      <c r="B14282" s="2">
        <v>44333.814103559867</v>
      </c>
      <c r="C14282">
        <v>33142</v>
      </c>
      <c r="D14282">
        <v>241927</v>
      </c>
      <c r="E14282" s="24">
        <f>VLOOKUP(C14282,Подписчики!A:C,3,0)</f>
        <v>44308.155934686605</v>
      </c>
    </row>
    <row r="14283" spans="1:5" x14ac:dyDescent="0.25">
      <c r="A14283">
        <v>80928</v>
      </c>
      <c r="B14283" s="2">
        <v>44333.814508090618</v>
      </c>
      <c r="C14283">
        <v>194407</v>
      </c>
      <c r="D14283">
        <v>16875</v>
      </c>
      <c r="E14283" s="24">
        <f>VLOOKUP(C14283,Подписчики!A:C,3,0)</f>
        <v>44309.006262428775</v>
      </c>
    </row>
    <row r="14284" spans="1:5" x14ac:dyDescent="0.25">
      <c r="A14284">
        <v>80933</v>
      </c>
      <c r="B14284" s="2">
        <v>44333.814508090618</v>
      </c>
      <c r="C14284">
        <v>213089</v>
      </c>
      <c r="D14284">
        <v>182191</v>
      </c>
      <c r="E14284" s="24">
        <f>VLOOKUP(C14284,Подписчики!A:C,3,0)</f>
        <v>44320.270173646728</v>
      </c>
    </row>
    <row r="14285" spans="1:5" x14ac:dyDescent="0.25">
      <c r="A14285">
        <v>80936</v>
      </c>
      <c r="B14285" s="2">
        <v>44333.816126213598</v>
      </c>
      <c r="C14285">
        <v>194281</v>
      </c>
      <c r="D14285">
        <v>88863</v>
      </c>
      <c r="E14285" s="24">
        <f>VLOOKUP(C14285,Подписчики!A:C,3,0)</f>
        <v>44310.894929807699</v>
      </c>
    </row>
    <row r="14286" spans="1:5" x14ac:dyDescent="0.25">
      <c r="A14286">
        <v>80940</v>
      </c>
      <c r="B14286" s="2">
        <v>44333.816530744334</v>
      </c>
      <c r="C14286">
        <v>180477</v>
      </c>
      <c r="D14286">
        <v>411922</v>
      </c>
      <c r="E14286" s="24">
        <f>VLOOKUP(C14286,Подписчики!A:C,3,0)</f>
        <v>44332.884950854699</v>
      </c>
    </row>
    <row r="14287" spans="1:5" x14ac:dyDescent="0.25">
      <c r="A14287">
        <v>80942</v>
      </c>
      <c r="B14287" s="2">
        <v>44333.817333333332</v>
      </c>
      <c r="C14287">
        <v>286651</v>
      </c>
      <c r="D14287">
        <v>242428</v>
      </c>
      <c r="E14287" s="24">
        <f>VLOOKUP(C14287,Подписчики!A:C,3,0)</f>
        <v>44329.887189245012</v>
      </c>
    </row>
    <row r="14288" spans="1:5" x14ac:dyDescent="0.25">
      <c r="A14288">
        <v>80943</v>
      </c>
      <c r="B14288" s="2">
        <v>44333.818148867314</v>
      </c>
      <c r="C14288">
        <v>66626</v>
      </c>
      <c r="D14288">
        <v>120139</v>
      </c>
      <c r="E14288" s="24">
        <f>VLOOKUP(C14288,Подписчики!A:C,3,0)</f>
        <v>44315.880164066955</v>
      </c>
    </row>
    <row r="14289" spans="1:5" x14ac:dyDescent="0.25">
      <c r="A14289">
        <v>80945</v>
      </c>
      <c r="B14289" s="2">
        <v>44333.819362459551</v>
      </c>
      <c r="C14289">
        <v>5166</v>
      </c>
      <c r="D14289">
        <v>176181</v>
      </c>
      <c r="E14289" s="24">
        <f>VLOOKUP(C14289,Подписчики!A:C,3,0)</f>
        <v>44333.269424964383</v>
      </c>
    </row>
    <row r="14290" spans="1:5" x14ac:dyDescent="0.25">
      <c r="A14290">
        <v>80949</v>
      </c>
      <c r="B14290" s="2">
        <v>44333.820576051781</v>
      </c>
      <c r="C14290">
        <v>116025</v>
      </c>
      <c r="D14290">
        <v>230507</v>
      </c>
      <c r="E14290" s="24">
        <f>VLOOKUP(C14290,Подписчики!A:C,3,0)</f>
        <v>44327.415892770659</v>
      </c>
    </row>
    <row r="14291" spans="1:5" x14ac:dyDescent="0.25">
      <c r="A14291">
        <v>80952</v>
      </c>
      <c r="B14291" s="2">
        <v>44333.820980582524</v>
      </c>
      <c r="C14291">
        <v>42809</v>
      </c>
      <c r="D14291">
        <v>340447</v>
      </c>
      <c r="E14291" s="24">
        <f>VLOOKUP(C14291,Подписчики!A:C,3,0)</f>
        <v>44293.729322827639</v>
      </c>
    </row>
    <row r="14292" spans="1:5" x14ac:dyDescent="0.25">
      <c r="A14292">
        <v>80956</v>
      </c>
      <c r="B14292" s="2">
        <v>44333.822666666667</v>
      </c>
      <c r="C14292">
        <v>171316</v>
      </c>
      <c r="D14292">
        <v>409488</v>
      </c>
      <c r="E14292" s="24">
        <f>VLOOKUP(C14292,Подписчики!A:C,3,0)</f>
        <v>44297.227467806268</v>
      </c>
    </row>
    <row r="14293" spans="1:5" x14ac:dyDescent="0.25">
      <c r="A14293">
        <v>80960</v>
      </c>
      <c r="B14293" s="2">
        <v>44333.825025889972</v>
      </c>
      <c r="C14293">
        <v>340604</v>
      </c>
      <c r="D14293">
        <v>455878</v>
      </c>
      <c r="E14293" s="24">
        <f>VLOOKUP(C14293,Подписчики!A:C,3,0)</f>
        <v>44315.054605235047</v>
      </c>
    </row>
    <row r="14294" spans="1:5" x14ac:dyDescent="0.25">
      <c r="A14294">
        <v>80961</v>
      </c>
      <c r="B14294" s="2">
        <v>44333.825430420715</v>
      </c>
      <c r="C14294">
        <v>243287</v>
      </c>
      <c r="D14294">
        <v>104958</v>
      </c>
      <c r="E14294" s="24">
        <f>VLOOKUP(C14294,Подписчики!A:C,3,0)</f>
        <v>44297.12055334758</v>
      </c>
    </row>
    <row r="14295" spans="1:5" x14ac:dyDescent="0.25">
      <c r="A14295">
        <v>80964</v>
      </c>
      <c r="B14295" s="2">
        <v>44333.825834951458</v>
      </c>
      <c r="C14295">
        <v>27337</v>
      </c>
      <c r="D14295">
        <v>311670</v>
      </c>
      <c r="E14295" s="24">
        <f>VLOOKUP(C14295,Подписчики!A:C,3,0)</f>
        <v>44285.670059650991</v>
      </c>
    </row>
    <row r="14296" spans="1:5" x14ac:dyDescent="0.25">
      <c r="A14296">
        <v>80969</v>
      </c>
      <c r="B14296" s="2">
        <v>44333.825834951458</v>
      </c>
      <c r="C14296">
        <v>309978</v>
      </c>
      <c r="D14296">
        <v>241927</v>
      </c>
      <c r="E14296" s="24">
        <f>VLOOKUP(C14296,Подписчики!A:C,3,0)</f>
        <v>44294.057084864675</v>
      </c>
    </row>
    <row r="14297" spans="1:5" x14ac:dyDescent="0.25">
      <c r="A14297">
        <v>80972</v>
      </c>
      <c r="B14297" s="2">
        <v>44333.828262135925</v>
      </c>
      <c r="C14297">
        <v>264009</v>
      </c>
      <c r="D14297">
        <v>436070</v>
      </c>
      <c r="E14297" s="24">
        <f>VLOOKUP(C14297,Подписчики!A:C,3,0)</f>
        <v>44313.643698076921</v>
      </c>
    </row>
    <row r="14298" spans="1:5" x14ac:dyDescent="0.25">
      <c r="A14298">
        <v>80976</v>
      </c>
      <c r="B14298" s="2">
        <v>44333.829071197411</v>
      </c>
      <c r="C14298">
        <v>91111</v>
      </c>
      <c r="D14298">
        <v>387595</v>
      </c>
      <c r="E14298" s="24">
        <f>VLOOKUP(C14298,Подписчики!A:C,3,0)</f>
        <v>44301.359145334754</v>
      </c>
    </row>
    <row r="14299" spans="1:5" x14ac:dyDescent="0.25">
      <c r="A14299">
        <v>80981</v>
      </c>
      <c r="B14299" s="2">
        <v>44333.829071197411</v>
      </c>
      <c r="C14299">
        <v>120511</v>
      </c>
      <c r="D14299">
        <v>151749</v>
      </c>
      <c r="E14299" s="24">
        <f>VLOOKUP(C14299,Подписчики!A:C,3,0)</f>
        <v>44330.497721011401</v>
      </c>
    </row>
    <row r="14300" spans="1:5" x14ac:dyDescent="0.25">
      <c r="A14300">
        <v>80983</v>
      </c>
      <c r="B14300" s="2">
        <v>44333.830689320392</v>
      </c>
      <c r="C14300">
        <v>306879</v>
      </c>
      <c r="D14300">
        <v>268879</v>
      </c>
      <c r="E14300" s="24">
        <f>VLOOKUP(C14300,Подписчики!A:C,3,0)</f>
        <v>44308.330276282046</v>
      </c>
    </row>
    <row r="14301" spans="1:5" x14ac:dyDescent="0.25">
      <c r="A14301">
        <v>80987</v>
      </c>
      <c r="B14301" s="2">
        <v>44333.832307443365</v>
      </c>
      <c r="C14301">
        <v>214801</v>
      </c>
      <c r="D14301">
        <v>411922</v>
      </c>
      <c r="E14301" s="24">
        <f>VLOOKUP(C14301,Подписчики!A:C,3,0)</f>
        <v>44310.161027635324</v>
      </c>
    </row>
    <row r="14302" spans="1:5" x14ac:dyDescent="0.25">
      <c r="A14302">
        <v>80990</v>
      </c>
      <c r="B14302" s="2">
        <v>44333.832999999999</v>
      </c>
      <c r="C14302">
        <v>55983</v>
      </c>
      <c r="D14302">
        <v>351192</v>
      </c>
      <c r="E14302" s="24">
        <f>VLOOKUP(C14302,Подписчики!A:C,3,0)</f>
        <v>44312.322552065532</v>
      </c>
    </row>
    <row r="14303" spans="1:5" x14ac:dyDescent="0.25">
      <c r="A14303">
        <v>80994</v>
      </c>
      <c r="B14303" s="2">
        <v>44333.833925566345</v>
      </c>
      <c r="C14303">
        <v>337351</v>
      </c>
      <c r="D14303">
        <v>168327</v>
      </c>
      <c r="E14303" s="24">
        <f>VLOOKUP(C14303,Подписчики!A:C,3,0)</f>
        <v>44310.450669586891</v>
      </c>
    </row>
    <row r="14304" spans="1:5" x14ac:dyDescent="0.25">
      <c r="A14304">
        <v>80996</v>
      </c>
      <c r="B14304" s="2">
        <v>44333.835139158575</v>
      </c>
      <c r="C14304">
        <v>310177</v>
      </c>
      <c r="D14304">
        <v>4199</v>
      </c>
      <c r="E14304" s="24">
        <f>VLOOKUP(C14304,Подписчики!A:C,3,0)</f>
        <v>44315.042739066957</v>
      </c>
    </row>
    <row r="14305" spans="1:5" x14ac:dyDescent="0.25">
      <c r="A14305">
        <v>80998</v>
      </c>
      <c r="B14305" s="2">
        <v>44333.836757281555</v>
      </c>
      <c r="C14305">
        <v>292535</v>
      </c>
      <c r="D14305">
        <v>230507</v>
      </c>
      <c r="E14305" s="24">
        <f>VLOOKUP(C14305,Подписчики!A:C,3,0)</f>
        <v>44318.198966631055</v>
      </c>
    </row>
    <row r="14306" spans="1:5" x14ac:dyDescent="0.25">
      <c r="A14306">
        <v>81000</v>
      </c>
      <c r="B14306" s="2">
        <v>44333.837161812298</v>
      </c>
      <c r="C14306">
        <v>133558</v>
      </c>
      <c r="D14306">
        <v>476894</v>
      </c>
      <c r="E14306" s="24">
        <f>VLOOKUP(C14306,Подписчики!A:C,3,0)</f>
        <v>44333.507095121087</v>
      </c>
    </row>
    <row r="14307" spans="1:5" x14ac:dyDescent="0.25">
      <c r="A14307">
        <v>81004</v>
      </c>
      <c r="B14307" s="2">
        <v>44333.837161812298</v>
      </c>
      <c r="C14307">
        <v>312531</v>
      </c>
      <c r="D14307">
        <v>230507</v>
      </c>
      <c r="E14307" s="24">
        <f>VLOOKUP(C14307,Подписчики!A:C,3,0)</f>
        <v>44308.678760790601</v>
      </c>
    </row>
    <row r="14308" spans="1:5" x14ac:dyDescent="0.25">
      <c r="A14308">
        <v>81009</v>
      </c>
      <c r="B14308" s="2">
        <v>44333.838779935279</v>
      </c>
      <c r="C14308">
        <v>273388</v>
      </c>
      <c r="D14308">
        <v>346056</v>
      </c>
      <c r="E14308" s="24">
        <f>VLOOKUP(C14308,Подписчики!A:C,3,0)</f>
        <v>44286.773364209395</v>
      </c>
    </row>
    <row r="14309" spans="1:5" x14ac:dyDescent="0.25">
      <c r="A14309">
        <v>81012</v>
      </c>
      <c r="B14309" s="2">
        <v>44333.838779935279</v>
      </c>
      <c r="C14309">
        <v>334692</v>
      </c>
      <c r="D14309">
        <v>324893</v>
      </c>
      <c r="E14309" s="24">
        <f>VLOOKUP(C14309,Подписчики!A:C,3,0)</f>
        <v>44312.041013354697</v>
      </c>
    </row>
    <row r="14310" spans="1:5" x14ac:dyDescent="0.25">
      <c r="A14310">
        <v>81017</v>
      </c>
      <c r="B14310" s="2">
        <v>44333.839184466015</v>
      </c>
      <c r="C14310">
        <v>70437</v>
      </c>
      <c r="D14310">
        <v>153893</v>
      </c>
      <c r="E14310" s="24">
        <f>VLOOKUP(C14310,Подписчики!A:C,3,0)</f>
        <v>44286.368233547008</v>
      </c>
    </row>
    <row r="14311" spans="1:5" x14ac:dyDescent="0.25">
      <c r="A14311">
        <v>81022</v>
      </c>
      <c r="B14311" s="2">
        <v>44333.839184466015</v>
      </c>
      <c r="C14311">
        <v>240261</v>
      </c>
      <c r="D14311">
        <v>267852</v>
      </c>
      <c r="E14311" s="24">
        <f>VLOOKUP(C14311,Подписчики!A:C,3,0)</f>
        <v>44308.071530519941</v>
      </c>
    </row>
    <row r="14312" spans="1:5" x14ac:dyDescent="0.25">
      <c r="A14312">
        <v>81027</v>
      </c>
      <c r="B14312" s="2">
        <v>44333.840398058252</v>
      </c>
      <c r="C14312">
        <v>214268</v>
      </c>
      <c r="D14312">
        <v>128523</v>
      </c>
      <c r="E14312" s="24">
        <f>VLOOKUP(C14312,Подписчики!A:C,3,0)</f>
        <v>44308.321805306274</v>
      </c>
    </row>
    <row r="14313" spans="1:5" x14ac:dyDescent="0.25">
      <c r="A14313">
        <v>81031</v>
      </c>
      <c r="B14313" s="2">
        <v>44333.841611650489</v>
      </c>
      <c r="C14313">
        <v>69595</v>
      </c>
      <c r="D14313">
        <v>21760</v>
      </c>
      <c r="E14313" s="24">
        <f>VLOOKUP(C14313,Подписчики!A:C,3,0)</f>
        <v>44295.22073810541</v>
      </c>
    </row>
    <row r="14314" spans="1:5" x14ac:dyDescent="0.25">
      <c r="A14314">
        <v>81035</v>
      </c>
      <c r="B14314" s="2">
        <v>44333.842420711975</v>
      </c>
      <c r="C14314">
        <v>314547</v>
      </c>
      <c r="D14314">
        <v>4199</v>
      </c>
      <c r="E14314" s="24">
        <f>VLOOKUP(C14314,Подписчики!A:C,3,0)</f>
        <v>44294.451706445871</v>
      </c>
    </row>
    <row r="14315" spans="1:5" x14ac:dyDescent="0.25">
      <c r="A14315">
        <v>81037</v>
      </c>
      <c r="B14315" s="2">
        <v>44333.843229773462</v>
      </c>
      <c r="C14315">
        <v>81373</v>
      </c>
      <c r="D14315">
        <v>154256</v>
      </c>
      <c r="E14315" s="24">
        <f>VLOOKUP(C14315,Подписчики!A:C,3,0)</f>
        <v>44316.790826531345</v>
      </c>
    </row>
    <row r="14316" spans="1:5" x14ac:dyDescent="0.25">
      <c r="A14316">
        <v>81042</v>
      </c>
      <c r="B14316" s="2">
        <v>44333.844038834948</v>
      </c>
      <c r="C14316">
        <v>73274</v>
      </c>
      <c r="D14316">
        <v>440811</v>
      </c>
      <c r="E14316" s="24">
        <f>VLOOKUP(C14316,Подписчики!A:C,3,0)</f>
        <v>44306.676295762103</v>
      </c>
    </row>
    <row r="14317" spans="1:5" x14ac:dyDescent="0.25">
      <c r="A14317">
        <v>81045</v>
      </c>
      <c r="B14317" s="2">
        <v>44333.845252427185</v>
      </c>
      <c r="C14317">
        <v>61083</v>
      </c>
      <c r="D14317">
        <v>347393</v>
      </c>
      <c r="E14317" s="24">
        <f>VLOOKUP(C14317,Подписчики!A:C,3,0)</f>
        <v>44285.417019729342</v>
      </c>
    </row>
    <row r="14318" spans="1:5" x14ac:dyDescent="0.25">
      <c r="A14318">
        <v>81048</v>
      </c>
      <c r="B14318" s="2">
        <v>44333.845252427185</v>
      </c>
      <c r="C14318">
        <v>83825</v>
      </c>
      <c r="D14318">
        <v>154228</v>
      </c>
      <c r="E14318" s="24">
        <f>VLOOKUP(C14318,Подписчики!A:C,3,0)</f>
        <v>44312.354495512824</v>
      </c>
    </row>
    <row r="14319" spans="1:5" x14ac:dyDescent="0.25">
      <c r="A14319">
        <v>81053</v>
      </c>
      <c r="B14319" s="2">
        <v>44333.845656957928</v>
      </c>
      <c r="C14319">
        <v>27995</v>
      </c>
      <c r="D14319">
        <v>230507</v>
      </c>
      <c r="E14319" s="24">
        <f>VLOOKUP(C14319,Подписчики!A:C,3,0)</f>
        <v>44313.913164921658</v>
      </c>
    </row>
    <row r="14320" spans="1:5" x14ac:dyDescent="0.25">
      <c r="A14320">
        <v>81054</v>
      </c>
      <c r="B14320" s="2">
        <v>44333.846466019415</v>
      </c>
      <c r="C14320">
        <v>5788</v>
      </c>
      <c r="D14320">
        <v>411922</v>
      </c>
      <c r="E14320" s="24">
        <f>VLOOKUP(C14320,Подписчики!A:C,3,0)</f>
        <v>44332.625823753566</v>
      </c>
    </row>
    <row r="14321" spans="1:5" x14ac:dyDescent="0.25">
      <c r="A14321">
        <v>81055</v>
      </c>
      <c r="B14321" s="2">
        <v>44333.846466019415</v>
      </c>
      <c r="C14321">
        <v>61875</v>
      </c>
      <c r="D14321">
        <v>397390</v>
      </c>
      <c r="E14321" s="24">
        <f>VLOOKUP(C14321,Подписчики!A:C,3,0)</f>
        <v>44292.237329309122</v>
      </c>
    </row>
    <row r="14322" spans="1:5" x14ac:dyDescent="0.25">
      <c r="A14322">
        <v>81058</v>
      </c>
      <c r="B14322" s="2">
        <v>44333.847275080901</v>
      </c>
      <c r="C14322">
        <v>267947</v>
      </c>
      <c r="D14322">
        <v>241927</v>
      </c>
      <c r="E14322" s="24">
        <f>VLOOKUP(C14322,Подписчики!A:C,3,0)</f>
        <v>44306.794590384619</v>
      </c>
    </row>
    <row r="14323" spans="1:5" x14ac:dyDescent="0.25">
      <c r="A14323">
        <v>81062</v>
      </c>
      <c r="B14323" s="2">
        <v>44333.847275080901</v>
      </c>
      <c r="C14323">
        <v>347353</v>
      </c>
      <c r="D14323">
        <v>114057</v>
      </c>
      <c r="E14323" s="24">
        <f>VLOOKUP(C14323,Подписчики!A:C,3,0)</f>
        <v>44296.668749216529</v>
      </c>
    </row>
    <row r="14324" spans="1:5" x14ac:dyDescent="0.25">
      <c r="A14324">
        <v>81063</v>
      </c>
      <c r="B14324" s="2">
        <v>44333.847333333339</v>
      </c>
      <c r="C14324">
        <v>209276</v>
      </c>
      <c r="D14324">
        <v>440811</v>
      </c>
      <c r="E14324" s="24">
        <f>VLOOKUP(C14324,Подписчики!A:C,3,0)</f>
        <v>44285.135497115385</v>
      </c>
    </row>
    <row r="14325" spans="1:5" x14ac:dyDescent="0.25">
      <c r="A14325">
        <v>81065</v>
      </c>
      <c r="B14325" s="2">
        <v>44333.848893203882</v>
      </c>
      <c r="C14325">
        <v>270321</v>
      </c>
      <c r="D14325">
        <v>42035</v>
      </c>
      <c r="E14325" s="24">
        <f>VLOOKUP(C14325,Подписчики!A:C,3,0)</f>
        <v>44316.797057799144</v>
      </c>
    </row>
    <row r="14326" spans="1:5" x14ac:dyDescent="0.25">
      <c r="A14326">
        <v>81069</v>
      </c>
      <c r="B14326" s="2">
        <v>44333.849297734625</v>
      </c>
      <c r="C14326">
        <v>18734</v>
      </c>
      <c r="D14326">
        <v>244574</v>
      </c>
      <c r="E14326" s="24">
        <f>VLOOKUP(C14326,Подписчики!A:C,3,0)</f>
        <v>44326.32665847578</v>
      </c>
    </row>
    <row r="14327" spans="1:5" x14ac:dyDescent="0.25">
      <c r="A14327">
        <v>81073</v>
      </c>
      <c r="B14327" s="2">
        <v>44333.850106796119</v>
      </c>
      <c r="C14327">
        <v>272690</v>
      </c>
      <c r="D14327">
        <v>84465</v>
      </c>
      <c r="E14327" s="24">
        <f>VLOOKUP(C14327,Подписчики!A:C,3,0)</f>
        <v>44313.685349928775</v>
      </c>
    </row>
    <row r="14328" spans="1:5" x14ac:dyDescent="0.25">
      <c r="A14328">
        <v>81074</v>
      </c>
      <c r="B14328" s="2">
        <v>44333.850106796119</v>
      </c>
      <c r="C14328">
        <v>285905</v>
      </c>
      <c r="D14328">
        <v>132149</v>
      </c>
      <c r="E14328" s="24">
        <f>VLOOKUP(C14328,Подписчики!A:C,3,0)</f>
        <v>44315.746222613954</v>
      </c>
    </row>
    <row r="14329" spans="1:5" x14ac:dyDescent="0.25">
      <c r="A14329">
        <v>81076</v>
      </c>
      <c r="B14329" s="2">
        <v>44333.850511326862</v>
      </c>
      <c r="C14329">
        <v>301401</v>
      </c>
      <c r="D14329">
        <v>208036</v>
      </c>
      <c r="E14329" s="24">
        <f>VLOOKUP(C14329,Подписчики!A:C,3,0)</f>
        <v>44304.258677670943</v>
      </c>
    </row>
    <row r="14330" spans="1:5" x14ac:dyDescent="0.25">
      <c r="A14330">
        <v>81077</v>
      </c>
      <c r="B14330" s="2">
        <v>44333.850915857605</v>
      </c>
      <c r="C14330">
        <v>225478</v>
      </c>
      <c r="D14330">
        <v>411922</v>
      </c>
      <c r="E14330" s="24">
        <f>VLOOKUP(C14330,Подписчики!A:C,3,0)</f>
        <v>44315.667749465814</v>
      </c>
    </row>
    <row r="14331" spans="1:5" x14ac:dyDescent="0.25">
      <c r="A14331">
        <v>81081</v>
      </c>
      <c r="B14331" s="2">
        <v>44333.851000000002</v>
      </c>
      <c r="C14331">
        <v>21792</v>
      </c>
      <c r="D14331">
        <v>141259</v>
      </c>
      <c r="E14331" s="24">
        <f>VLOOKUP(C14331,Подписчики!A:C,3,0)</f>
        <v>44307.042982763531</v>
      </c>
    </row>
    <row r="14332" spans="1:5" x14ac:dyDescent="0.25">
      <c r="A14332">
        <v>81084</v>
      </c>
      <c r="B14332" s="2">
        <v>44333.851320388349</v>
      </c>
      <c r="C14332">
        <v>120589</v>
      </c>
      <c r="D14332">
        <v>346056</v>
      </c>
      <c r="E14332" s="24">
        <f>VLOOKUP(C14332,Подписчики!A:C,3,0)</f>
        <v>44317.064249216521</v>
      </c>
    </row>
    <row r="14333" spans="1:5" x14ac:dyDescent="0.25">
      <c r="A14333">
        <v>81089</v>
      </c>
      <c r="B14333" s="2">
        <v>44333.851724919099</v>
      </c>
      <c r="C14333">
        <v>234788</v>
      </c>
      <c r="D14333">
        <v>158978</v>
      </c>
      <c r="E14333" s="24">
        <f>VLOOKUP(C14333,Подписчики!A:C,3,0)</f>
        <v>44310.366955733625</v>
      </c>
    </row>
    <row r="14334" spans="1:5" x14ac:dyDescent="0.25">
      <c r="A14334">
        <v>81092</v>
      </c>
      <c r="B14334" s="2">
        <v>44333.853747572815</v>
      </c>
      <c r="C14334">
        <v>278199</v>
      </c>
      <c r="D14334">
        <v>227775</v>
      </c>
      <c r="E14334" s="24">
        <f>VLOOKUP(C14334,Подписчики!A:C,3,0)</f>
        <v>44296.325196972939</v>
      </c>
    </row>
    <row r="14335" spans="1:5" x14ac:dyDescent="0.25">
      <c r="A14335">
        <v>81093</v>
      </c>
      <c r="B14335" s="2">
        <v>44333.853747572815</v>
      </c>
      <c r="C14335">
        <v>335129</v>
      </c>
      <c r="D14335">
        <v>158978</v>
      </c>
      <c r="E14335" s="24">
        <f>VLOOKUP(C14335,Подписчики!A:C,3,0)</f>
        <v>44307.452187856121</v>
      </c>
    </row>
    <row r="14336" spans="1:5" x14ac:dyDescent="0.25">
      <c r="A14336">
        <v>81095</v>
      </c>
      <c r="B14336" s="2">
        <v>44333.854152103559</v>
      </c>
      <c r="C14336">
        <v>74273</v>
      </c>
      <c r="D14336">
        <v>118549</v>
      </c>
      <c r="E14336" s="24">
        <f>VLOOKUP(C14336,Подписчики!A:C,3,0)</f>
        <v>44311.699910576921</v>
      </c>
    </row>
    <row r="14337" spans="1:5" x14ac:dyDescent="0.25">
      <c r="A14337">
        <v>81097</v>
      </c>
      <c r="B14337" s="2">
        <v>44333.855365695788</v>
      </c>
      <c r="C14337">
        <v>72940</v>
      </c>
      <c r="D14337">
        <v>32073</v>
      </c>
      <c r="E14337" s="24">
        <f>VLOOKUP(C14337,Подписчики!A:C,3,0)</f>
        <v>44311.515461289178</v>
      </c>
    </row>
    <row r="14338" spans="1:5" x14ac:dyDescent="0.25">
      <c r="A14338">
        <v>81100</v>
      </c>
      <c r="B14338" s="2">
        <v>44333.855365695788</v>
      </c>
      <c r="C14338">
        <v>323645</v>
      </c>
      <c r="D14338">
        <v>436459</v>
      </c>
      <c r="E14338" s="24">
        <f>VLOOKUP(C14338,Подписчики!A:C,3,0)</f>
        <v>44308.688946225069</v>
      </c>
    </row>
    <row r="14339" spans="1:5" x14ac:dyDescent="0.25">
      <c r="A14339">
        <v>81102</v>
      </c>
      <c r="B14339" s="2">
        <v>44333.856174757282</v>
      </c>
      <c r="C14339">
        <v>87761</v>
      </c>
      <c r="D14339">
        <v>396860</v>
      </c>
      <c r="E14339" s="24">
        <f>VLOOKUP(C14339,Подписчики!A:C,3,0)</f>
        <v>44313.696007799146</v>
      </c>
    </row>
    <row r="14340" spans="1:5" x14ac:dyDescent="0.25">
      <c r="A14340">
        <v>81106</v>
      </c>
      <c r="B14340" s="2">
        <v>44333.856174757282</v>
      </c>
      <c r="C14340">
        <v>345260</v>
      </c>
      <c r="D14340">
        <v>21760</v>
      </c>
      <c r="E14340" s="24">
        <f>VLOOKUP(C14340,Подписчики!A:C,3,0)</f>
        <v>44299.580740562677</v>
      </c>
    </row>
    <row r="14341" spans="1:5" x14ac:dyDescent="0.25">
      <c r="A14341">
        <v>81110</v>
      </c>
      <c r="B14341" s="2">
        <v>44333.856579288025</v>
      </c>
      <c r="C14341">
        <v>105855</v>
      </c>
      <c r="D14341">
        <v>347008</v>
      </c>
      <c r="E14341" s="24">
        <f>VLOOKUP(C14341,Подписчики!A:C,3,0)</f>
        <v>44309.131408974361</v>
      </c>
    </row>
    <row r="14342" spans="1:5" x14ac:dyDescent="0.25">
      <c r="A14342">
        <v>81113</v>
      </c>
      <c r="B14342" s="2">
        <v>44333.856579288025</v>
      </c>
      <c r="C14342">
        <v>151059</v>
      </c>
      <c r="D14342">
        <v>121652</v>
      </c>
      <c r="E14342" s="24">
        <f>VLOOKUP(C14342,Подписчики!A:C,3,0)</f>
        <v>44309.381787642458</v>
      </c>
    </row>
    <row r="14343" spans="1:5" x14ac:dyDescent="0.25">
      <c r="A14343">
        <v>81114</v>
      </c>
      <c r="B14343" s="2">
        <v>44333.856983818769</v>
      </c>
      <c r="C14343">
        <v>332706</v>
      </c>
      <c r="D14343">
        <v>191238</v>
      </c>
      <c r="E14343" s="24">
        <f>VLOOKUP(C14343,Подписчики!A:C,3,0)</f>
        <v>44302.820602172367</v>
      </c>
    </row>
    <row r="14344" spans="1:5" x14ac:dyDescent="0.25">
      <c r="A14344">
        <v>81118</v>
      </c>
      <c r="B14344" s="2">
        <v>44333.858197411006</v>
      </c>
      <c r="C14344">
        <v>33299</v>
      </c>
      <c r="D14344">
        <v>440811</v>
      </c>
      <c r="E14344" s="24">
        <f>VLOOKUP(C14344,Подписчики!A:C,3,0)</f>
        <v>44316.239794871792</v>
      </c>
    </row>
    <row r="14345" spans="1:5" x14ac:dyDescent="0.25">
      <c r="A14345">
        <v>81120</v>
      </c>
      <c r="B14345" s="2">
        <v>44333.858601941742</v>
      </c>
      <c r="C14345">
        <v>9731</v>
      </c>
      <c r="D14345">
        <v>192331</v>
      </c>
      <c r="E14345" s="24">
        <f>VLOOKUP(C14345,Подписчики!A:C,3,0)</f>
        <v>44333.586930306272</v>
      </c>
    </row>
    <row r="14346" spans="1:5" x14ac:dyDescent="0.25">
      <c r="A14346">
        <v>81123</v>
      </c>
      <c r="B14346" s="2">
        <v>44333.859815533986</v>
      </c>
      <c r="C14346">
        <v>182227</v>
      </c>
      <c r="D14346">
        <v>119655</v>
      </c>
      <c r="E14346" s="24">
        <f>VLOOKUP(C14346,Подписчики!A:C,3,0)</f>
        <v>44306.733390883193</v>
      </c>
    </row>
    <row r="14347" spans="1:5" x14ac:dyDescent="0.25">
      <c r="A14347">
        <v>81126</v>
      </c>
      <c r="B14347" s="2">
        <v>44333.859815533986</v>
      </c>
      <c r="C14347">
        <v>186257</v>
      </c>
      <c r="D14347">
        <v>118549</v>
      </c>
      <c r="E14347" s="24">
        <f>VLOOKUP(C14347,Подписчики!A:C,3,0)</f>
        <v>44322.145384864671</v>
      </c>
    </row>
    <row r="14348" spans="1:5" x14ac:dyDescent="0.25">
      <c r="A14348">
        <v>81127</v>
      </c>
      <c r="B14348" s="2">
        <v>44333.861433656959</v>
      </c>
      <c r="C14348">
        <v>159076</v>
      </c>
      <c r="D14348">
        <v>439981</v>
      </c>
      <c r="E14348" s="24">
        <f>VLOOKUP(C14348,Подписчики!A:C,3,0)</f>
        <v>44289.926389992877</v>
      </c>
    </row>
    <row r="14349" spans="1:5" x14ac:dyDescent="0.25">
      <c r="A14349">
        <v>81132</v>
      </c>
      <c r="B14349" s="2">
        <v>44333.861838187702</v>
      </c>
      <c r="C14349">
        <v>191876</v>
      </c>
      <c r="D14349">
        <v>343712</v>
      </c>
      <c r="E14349" s="24">
        <f>VLOOKUP(C14349,Подписчики!A:C,3,0)</f>
        <v>44320.821225890315</v>
      </c>
    </row>
    <row r="14350" spans="1:5" x14ac:dyDescent="0.25">
      <c r="A14350">
        <v>81134</v>
      </c>
      <c r="B14350" s="2">
        <v>44333.862242718445</v>
      </c>
      <c r="C14350">
        <v>81123</v>
      </c>
      <c r="D14350">
        <v>250679</v>
      </c>
      <c r="E14350" s="24">
        <f>VLOOKUP(C14350,Подписчики!A:C,3,0)</f>
        <v>44331.275473967231</v>
      </c>
    </row>
    <row r="14351" spans="1:5" x14ac:dyDescent="0.25">
      <c r="A14351">
        <v>81138</v>
      </c>
      <c r="B14351" s="2">
        <v>44333.862242718445</v>
      </c>
      <c r="C14351">
        <v>157035</v>
      </c>
      <c r="D14351">
        <v>161398</v>
      </c>
      <c r="E14351" s="24">
        <f>VLOOKUP(C14351,Подписчики!A:C,3,0)</f>
        <v>44333.312906908832</v>
      </c>
    </row>
    <row r="14352" spans="1:5" x14ac:dyDescent="0.25">
      <c r="A14352">
        <v>81141</v>
      </c>
      <c r="B14352" s="2">
        <v>44333.862333333338</v>
      </c>
      <c r="C14352">
        <v>193288</v>
      </c>
      <c r="D14352">
        <v>411922</v>
      </c>
      <c r="E14352" s="24">
        <f>VLOOKUP(C14352,Подписчики!A:C,3,0)</f>
        <v>44313.203421260689</v>
      </c>
    </row>
    <row r="14353" spans="1:5" x14ac:dyDescent="0.25">
      <c r="A14353">
        <v>81143</v>
      </c>
      <c r="B14353" s="2">
        <v>44333.862647249189</v>
      </c>
      <c r="C14353">
        <v>348064</v>
      </c>
      <c r="D14353">
        <v>249070</v>
      </c>
      <c r="E14353" s="24">
        <f>VLOOKUP(C14353,Подписчики!A:C,3,0)</f>
        <v>44311.205326103991</v>
      </c>
    </row>
    <row r="14354" spans="1:5" x14ac:dyDescent="0.25">
      <c r="A14354">
        <v>81144</v>
      </c>
      <c r="B14354" s="2">
        <v>44333.862666666668</v>
      </c>
      <c r="C14354">
        <v>159607</v>
      </c>
      <c r="D14354">
        <v>112334</v>
      </c>
      <c r="E14354" s="24">
        <f>VLOOKUP(C14354,Подписчики!A:C,3,0)</f>
        <v>44309.975058048432</v>
      </c>
    </row>
    <row r="14355" spans="1:5" x14ac:dyDescent="0.25">
      <c r="A14355">
        <v>81146</v>
      </c>
      <c r="B14355" s="2">
        <v>44333.863051779939</v>
      </c>
      <c r="C14355">
        <v>171667</v>
      </c>
      <c r="D14355">
        <v>258251</v>
      </c>
      <c r="E14355" s="24">
        <f>VLOOKUP(C14355,Подписчики!A:C,3,0)</f>
        <v>44309.307888568379</v>
      </c>
    </row>
    <row r="14356" spans="1:5" x14ac:dyDescent="0.25">
      <c r="A14356">
        <v>81151</v>
      </c>
      <c r="B14356" s="2">
        <v>44333.863051779939</v>
      </c>
      <c r="C14356">
        <v>230711</v>
      </c>
      <c r="D14356">
        <v>88895</v>
      </c>
      <c r="E14356" s="24">
        <f>VLOOKUP(C14356,Подписчики!A:C,3,0)</f>
        <v>44312.386422578347</v>
      </c>
    </row>
    <row r="14357" spans="1:5" x14ac:dyDescent="0.25">
      <c r="A14357">
        <v>81154</v>
      </c>
      <c r="B14357" s="2">
        <v>44333.863456310675</v>
      </c>
      <c r="C14357">
        <v>85851</v>
      </c>
      <c r="D14357">
        <v>21760</v>
      </c>
      <c r="E14357" s="24">
        <f>VLOOKUP(C14357,Подписчики!A:C,3,0)</f>
        <v>44312.646743660975</v>
      </c>
    </row>
    <row r="14358" spans="1:5" x14ac:dyDescent="0.25">
      <c r="A14358">
        <v>81155</v>
      </c>
      <c r="B14358" s="2">
        <v>44333.864669902912</v>
      </c>
      <c r="C14358">
        <v>160114</v>
      </c>
      <c r="D14358">
        <v>411922</v>
      </c>
      <c r="E14358" s="24">
        <f>VLOOKUP(C14358,Подписчики!A:C,3,0)</f>
        <v>44309.677518198012</v>
      </c>
    </row>
    <row r="14359" spans="1:5" x14ac:dyDescent="0.25">
      <c r="A14359">
        <v>81156</v>
      </c>
      <c r="B14359" s="2">
        <v>44333.867906148873</v>
      </c>
      <c r="C14359">
        <v>130919</v>
      </c>
      <c r="D14359">
        <v>266896</v>
      </c>
      <c r="E14359" s="24">
        <f>VLOOKUP(C14359,Подписчики!A:C,3,0)</f>
        <v>44307.431928383194</v>
      </c>
    </row>
    <row r="14360" spans="1:5" x14ac:dyDescent="0.25">
      <c r="A14360">
        <v>81161</v>
      </c>
      <c r="B14360" s="2">
        <v>44333.868310679609</v>
      </c>
      <c r="C14360">
        <v>296073</v>
      </c>
      <c r="D14360">
        <v>411922</v>
      </c>
      <c r="E14360" s="24">
        <f>VLOOKUP(C14360,Подписчики!A:C,3,0)</f>
        <v>44309.941200605412</v>
      </c>
    </row>
    <row r="14361" spans="1:5" x14ac:dyDescent="0.25">
      <c r="A14361">
        <v>81165</v>
      </c>
      <c r="B14361" s="2">
        <v>44333.869524271846</v>
      </c>
      <c r="C14361">
        <v>45091</v>
      </c>
      <c r="D14361">
        <v>226626</v>
      </c>
      <c r="E14361" s="24">
        <f>VLOOKUP(C14361,Подписчики!A:C,3,0)</f>
        <v>44311.008663746434</v>
      </c>
    </row>
    <row r="14362" spans="1:5" x14ac:dyDescent="0.25">
      <c r="A14362">
        <v>81167</v>
      </c>
      <c r="B14362" s="2">
        <v>44333.869524271846</v>
      </c>
      <c r="C14362">
        <v>312647</v>
      </c>
      <c r="D14362">
        <v>50803</v>
      </c>
      <c r="E14362" s="24">
        <f>VLOOKUP(C14362,Подписчики!A:C,3,0)</f>
        <v>44302.896888354699</v>
      </c>
    </row>
    <row r="14363" spans="1:5" x14ac:dyDescent="0.25">
      <c r="A14363">
        <v>81171</v>
      </c>
      <c r="B14363" s="2">
        <v>44333.87</v>
      </c>
      <c r="C14363">
        <v>109920</v>
      </c>
      <c r="D14363">
        <v>182191</v>
      </c>
      <c r="E14363" s="24">
        <f>VLOOKUP(C14363,Подписчики!A:C,3,0)</f>
        <v>44316.080307371798</v>
      </c>
    </row>
    <row r="14364" spans="1:5" x14ac:dyDescent="0.25">
      <c r="A14364">
        <v>81176</v>
      </c>
      <c r="B14364" s="2">
        <v>44333.870333333332</v>
      </c>
      <c r="C14364">
        <v>63913</v>
      </c>
      <c r="D14364">
        <v>382056</v>
      </c>
      <c r="E14364" s="24">
        <f>VLOOKUP(C14364,Подписчики!A:C,3,0)</f>
        <v>44311.701038817664</v>
      </c>
    </row>
    <row r="14365" spans="1:5" x14ac:dyDescent="0.25">
      <c r="A14365">
        <v>81179</v>
      </c>
      <c r="B14365" s="2">
        <v>44333.871546925562</v>
      </c>
      <c r="C14365">
        <v>31522</v>
      </c>
      <c r="D14365">
        <v>33094</v>
      </c>
      <c r="E14365" s="24">
        <f>VLOOKUP(C14365,Подписчики!A:C,3,0)</f>
        <v>44329.921326103991</v>
      </c>
    </row>
    <row r="14366" spans="1:5" x14ac:dyDescent="0.25">
      <c r="A14366">
        <v>81183</v>
      </c>
      <c r="B14366" s="2">
        <v>44333.872355987056</v>
      </c>
      <c r="C14366">
        <v>254489</v>
      </c>
      <c r="D14366">
        <v>397390</v>
      </c>
      <c r="E14366" s="24">
        <f>VLOOKUP(C14366,Подписчики!A:C,3,0)</f>
        <v>44309.628104095442</v>
      </c>
    </row>
    <row r="14367" spans="1:5" x14ac:dyDescent="0.25">
      <c r="A14367">
        <v>81188</v>
      </c>
      <c r="B14367" s="2">
        <v>44333.872760517799</v>
      </c>
      <c r="C14367">
        <v>298306</v>
      </c>
      <c r="D14367">
        <v>76405</v>
      </c>
      <c r="E14367" s="24">
        <f>VLOOKUP(C14367,Подписчики!A:C,3,0)</f>
        <v>44322.61657930912</v>
      </c>
    </row>
    <row r="14368" spans="1:5" x14ac:dyDescent="0.25">
      <c r="A14368">
        <v>81192</v>
      </c>
      <c r="B14368" s="2">
        <v>44333.873974110029</v>
      </c>
      <c r="C14368">
        <v>122024</v>
      </c>
      <c r="D14368">
        <v>180017</v>
      </c>
      <c r="E14368" s="24">
        <f>VLOOKUP(C14368,Подписчики!A:C,3,0)</f>
        <v>44309.183494800571</v>
      </c>
    </row>
    <row r="14369" spans="1:5" x14ac:dyDescent="0.25">
      <c r="A14369">
        <v>81196</v>
      </c>
      <c r="B14369" s="2">
        <v>44333.874378640779</v>
      </c>
      <c r="C14369">
        <v>73982</v>
      </c>
      <c r="D14369">
        <v>116382</v>
      </c>
      <c r="E14369" s="24">
        <f>VLOOKUP(C14369,Подписчики!A:C,3,0)</f>
        <v>44326.567024287753</v>
      </c>
    </row>
    <row r="14370" spans="1:5" x14ac:dyDescent="0.25">
      <c r="A14370">
        <v>81198</v>
      </c>
      <c r="B14370" s="2">
        <v>44333.874378640779</v>
      </c>
      <c r="C14370">
        <v>81978</v>
      </c>
      <c r="D14370">
        <v>438332</v>
      </c>
      <c r="E14370" s="24">
        <f>VLOOKUP(C14370,Подписчики!A:C,3,0)</f>
        <v>44302.883066132483</v>
      </c>
    </row>
    <row r="14371" spans="1:5" x14ac:dyDescent="0.25">
      <c r="A14371">
        <v>81200</v>
      </c>
      <c r="B14371" s="2">
        <v>44333.874378640779</v>
      </c>
      <c r="C14371">
        <v>142343</v>
      </c>
      <c r="D14371">
        <v>411922</v>
      </c>
      <c r="E14371" s="24">
        <f>VLOOKUP(C14371,Подписчики!A:C,3,0)</f>
        <v>44309.85990787037</v>
      </c>
    </row>
    <row r="14372" spans="1:5" x14ac:dyDescent="0.25">
      <c r="A14372">
        <v>81202</v>
      </c>
      <c r="B14372" s="2">
        <v>44333.874378640779</v>
      </c>
      <c r="C14372">
        <v>178313</v>
      </c>
      <c r="D14372">
        <v>468614</v>
      </c>
      <c r="E14372" s="24">
        <f>VLOOKUP(C14372,Подписчики!A:C,3,0)</f>
        <v>44306.061706196582</v>
      </c>
    </row>
    <row r="14373" spans="1:5" x14ac:dyDescent="0.25">
      <c r="A14373">
        <v>81206</v>
      </c>
      <c r="B14373" s="2">
        <v>44333.874378640779</v>
      </c>
      <c r="C14373">
        <v>201904</v>
      </c>
      <c r="D14373">
        <v>258219</v>
      </c>
      <c r="E14373" s="24">
        <f>VLOOKUP(C14373,Подписчики!A:C,3,0)</f>
        <v>44318.32776378205</v>
      </c>
    </row>
    <row r="14374" spans="1:5" x14ac:dyDescent="0.25">
      <c r="A14374">
        <v>81210</v>
      </c>
      <c r="B14374" s="2">
        <v>44333.874378640779</v>
      </c>
      <c r="C14374">
        <v>330617</v>
      </c>
      <c r="D14374">
        <v>304722</v>
      </c>
      <c r="E14374" s="24">
        <f>VLOOKUP(C14374,Подписчики!A:C,3,0)</f>
        <v>44316.228789316243</v>
      </c>
    </row>
    <row r="14375" spans="1:5" x14ac:dyDescent="0.25">
      <c r="A14375">
        <v>81213</v>
      </c>
      <c r="B14375" s="2">
        <v>44333.874378640779</v>
      </c>
      <c r="C14375">
        <v>346178</v>
      </c>
      <c r="D14375">
        <v>304722</v>
      </c>
      <c r="E14375" s="24">
        <f>VLOOKUP(C14375,Подписчики!A:C,3,0)</f>
        <v>44318.900597186606</v>
      </c>
    </row>
    <row r="14376" spans="1:5" x14ac:dyDescent="0.25">
      <c r="A14376">
        <v>81214</v>
      </c>
      <c r="B14376" s="2">
        <v>44333.87599676376</v>
      </c>
      <c r="C14376">
        <v>281235</v>
      </c>
      <c r="D14376">
        <v>21760</v>
      </c>
      <c r="E14376" s="24">
        <f>VLOOKUP(C14376,Подписчики!A:C,3,0)</f>
        <v>44315.509001282051</v>
      </c>
    </row>
    <row r="14377" spans="1:5" x14ac:dyDescent="0.25">
      <c r="A14377">
        <v>81217</v>
      </c>
      <c r="B14377" s="2">
        <v>44333.876401294496</v>
      </c>
      <c r="C14377">
        <v>144875</v>
      </c>
      <c r="D14377">
        <v>245484</v>
      </c>
      <c r="E14377" s="24">
        <f>VLOOKUP(C14377,Подписчики!A:C,3,0)</f>
        <v>44287.25066709402</v>
      </c>
    </row>
    <row r="14378" spans="1:5" x14ac:dyDescent="0.25">
      <c r="A14378">
        <v>81219</v>
      </c>
      <c r="B14378" s="2">
        <v>44333.877614886733</v>
      </c>
      <c r="C14378">
        <v>51861</v>
      </c>
      <c r="D14378">
        <v>351192</v>
      </c>
      <c r="E14378" s="24">
        <f>VLOOKUP(C14378,Подписчики!A:C,3,0)</f>
        <v>44329.263501103997</v>
      </c>
    </row>
    <row r="14379" spans="1:5" x14ac:dyDescent="0.25">
      <c r="A14379">
        <v>81223</v>
      </c>
      <c r="B14379" s="2">
        <v>44333.880446601943</v>
      </c>
      <c r="C14379">
        <v>346632</v>
      </c>
      <c r="D14379">
        <v>104958</v>
      </c>
      <c r="E14379" s="24">
        <f>VLOOKUP(C14379,Подписчики!A:C,3,0)</f>
        <v>44309.986972792023</v>
      </c>
    </row>
    <row r="14380" spans="1:5" x14ac:dyDescent="0.25">
      <c r="A14380">
        <v>81227</v>
      </c>
      <c r="B14380" s="2">
        <v>44333.880851132686</v>
      </c>
      <c r="C14380">
        <v>213184</v>
      </c>
      <c r="D14380">
        <v>218248</v>
      </c>
      <c r="E14380" s="24">
        <f>VLOOKUP(C14380,Подписчики!A:C,3,0)</f>
        <v>44328.08552656696</v>
      </c>
    </row>
    <row r="14381" spans="1:5" x14ac:dyDescent="0.25">
      <c r="A14381">
        <v>81228</v>
      </c>
      <c r="B14381" s="2">
        <v>44333.881255663429</v>
      </c>
      <c r="C14381">
        <v>154037</v>
      </c>
      <c r="D14381">
        <v>158978</v>
      </c>
      <c r="E14381" s="24">
        <f>VLOOKUP(C14381,Подписчики!A:C,3,0)</f>
        <v>44299.018446474365</v>
      </c>
    </row>
    <row r="14382" spans="1:5" x14ac:dyDescent="0.25">
      <c r="A14382">
        <v>81231</v>
      </c>
      <c r="B14382" s="2">
        <v>44333.881660194173</v>
      </c>
      <c r="C14382">
        <v>112038</v>
      </c>
      <c r="D14382">
        <v>37644</v>
      </c>
      <c r="E14382" s="24">
        <f>VLOOKUP(C14382,Подписчики!A:C,3,0)</f>
        <v>44309.197760541305</v>
      </c>
    </row>
    <row r="14383" spans="1:5" x14ac:dyDescent="0.25">
      <c r="A14383">
        <v>81235</v>
      </c>
      <c r="B14383" s="2">
        <v>44333.882469255666</v>
      </c>
      <c r="C14383">
        <v>21186</v>
      </c>
      <c r="D14383">
        <v>154256</v>
      </c>
      <c r="E14383" s="24">
        <f>VLOOKUP(C14383,Подписчики!A:C,3,0)</f>
        <v>44311.596282549865</v>
      </c>
    </row>
    <row r="14384" spans="1:5" x14ac:dyDescent="0.25">
      <c r="A14384">
        <v>81239</v>
      </c>
      <c r="B14384" s="2">
        <v>44333.882469255666</v>
      </c>
      <c r="C14384">
        <v>222070</v>
      </c>
      <c r="D14384">
        <v>153893</v>
      </c>
      <c r="E14384" s="24">
        <f>VLOOKUP(C14384,Подписчики!A:C,3,0)</f>
        <v>44332.9221883547</v>
      </c>
    </row>
    <row r="14385" spans="1:5" x14ac:dyDescent="0.25">
      <c r="A14385">
        <v>81244</v>
      </c>
      <c r="B14385" s="2">
        <v>44333.885300970869</v>
      </c>
      <c r="C14385">
        <v>135622</v>
      </c>
      <c r="D14385">
        <v>182191</v>
      </c>
      <c r="E14385" s="24">
        <f>VLOOKUP(C14385,Подписчики!A:C,3,0)</f>
        <v>44331.092792450137</v>
      </c>
    </row>
    <row r="14386" spans="1:5" x14ac:dyDescent="0.25">
      <c r="A14386">
        <v>81247</v>
      </c>
      <c r="B14386" s="2">
        <v>44333.88570550162</v>
      </c>
      <c r="C14386">
        <v>286417</v>
      </c>
      <c r="D14386">
        <v>411922</v>
      </c>
      <c r="E14386" s="24">
        <f>VLOOKUP(C14386,Подписчики!A:C,3,0)</f>
        <v>44311.063244373217</v>
      </c>
    </row>
    <row r="14387" spans="1:5" x14ac:dyDescent="0.25">
      <c r="A14387">
        <v>81249</v>
      </c>
      <c r="B14387" s="2">
        <v>44333.88570550162</v>
      </c>
      <c r="C14387">
        <v>297291</v>
      </c>
      <c r="D14387">
        <v>351192</v>
      </c>
      <c r="E14387" s="24">
        <f>VLOOKUP(C14387,Подписчики!A:C,3,0)</f>
        <v>44312.254844337607</v>
      </c>
    </row>
    <row r="14388" spans="1:5" x14ac:dyDescent="0.25">
      <c r="A14388">
        <v>81250</v>
      </c>
      <c r="B14388" s="2">
        <v>44333.886110032363</v>
      </c>
      <c r="C14388">
        <v>266405</v>
      </c>
      <c r="D14388">
        <v>78362</v>
      </c>
      <c r="E14388" s="24">
        <f>VLOOKUP(C14388,Подписчики!A:C,3,0)</f>
        <v>44290.892722400291</v>
      </c>
    </row>
    <row r="14389" spans="1:5" x14ac:dyDescent="0.25">
      <c r="A14389">
        <v>81255</v>
      </c>
      <c r="B14389" s="2">
        <v>44333.886919093849</v>
      </c>
      <c r="C14389">
        <v>52025</v>
      </c>
      <c r="D14389">
        <v>155428</v>
      </c>
      <c r="E14389" s="24">
        <f>VLOOKUP(C14389,Подписчики!A:C,3,0)</f>
        <v>44295.626345548437</v>
      </c>
    </row>
    <row r="14390" spans="1:5" x14ac:dyDescent="0.25">
      <c r="A14390">
        <v>81257</v>
      </c>
      <c r="B14390" s="2">
        <v>44333.8873236246</v>
      </c>
      <c r="C14390">
        <v>89114</v>
      </c>
      <c r="D14390">
        <v>347393</v>
      </c>
      <c r="E14390" s="24">
        <f>VLOOKUP(C14390,Подписчики!A:C,3,0)</f>
        <v>44311.074757158123</v>
      </c>
    </row>
    <row r="14391" spans="1:5" x14ac:dyDescent="0.25">
      <c r="A14391">
        <v>81261</v>
      </c>
      <c r="B14391" s="2">
        <v>44333.889346278316</v>
      </c>
      <c r="C14391">
        <v>101164</v>
      </c>
      <c r="D14391">
        <v>118549</v>
      </c>
      <c r="E14391" s="24">
        <f>VLOOKUP(C14391,Подписчики!A:C,3,0)</f>
        <v>44311.195907834757</v>
      </c>
    </row>
    <row r="14392" spans="1:5" x14ac:dyDescent="0.25">
      <c r="A14392">
        <v>81262</v>
      </c>
      <c r="B14392" s="2">
        <v>44333.890155339803</v>
      </c>
      <c r="C14392">
        <v>26374</v>
      </c>
      <c r="D14392">
        <v>258219</v>
      </c>
      <c r="E14392" s="24">
        <f>VLOOKUP(C14392,Подписчики!A:C,3,0)</f>
        <v>44313.62310224359</v>
      </c>
    </row>
    <row r="14393" spans="1:5" x14ac:dyDescent="0.25">
      <c r="A14393">
        <v>81263</v>
      </c>
      <c r="B14393" s="2">
        <v>44333.890559870553</v>
      </c>
      <c r="C14393">
        <v>340353</v>
      </c>
      <c r="D14393">
        <v>118549</v>
      </c>
      <c r="E14393" s="24">
        <f>VLOOKUP(C14393,Подписчики!A:C,3,0)</f>
        <v>44285.377999002849</v>
      </c>
    </row>
    <row r="14394" spans="1:5" x14ac:dyDescent="0.25">
      <c r="A14394">
        <v>81264</v>
      </c>
      <c r="B14394" s="2">
        <v>44333.890964401289</v>
      </c>
      <c r="C14394">
        <v>179315</v>
      </c>
      <c r="D14394">
        <v>158978</v>
      </c>
      <c r="E14394" s="24">
        <f>VLOOKUP(C14394,Подписчики!A:C,3,0)</f>
        <v>44331.577368340455</v>
      </c>
    </row>
    <row r="14395" spans="1:5" x14ac:dyDescent="0.25">
      <c r="A14395">
        <v>81265</v>
      </c>
      <c r="B14395" s="2">
        <v>44333.89136893204</v>
      </c>
      <c r="C14395">
        <v>135251</v>
      </c>
      <c r="D14395">
        <v>148256</v>
      </c>
      <c r="E14395" s="24">
        <f>VLOOKUP(C14395,Подписчики!A:C,3,0)</f>
        <v>44285.4370869302</v>
      </c>
    </row>
    <row r="14396" spans="1:5" x14ac:dyDescent="0.25">
      <c r="A14396">
        <v>81266</v>
      </c>
      <c r="B14396" s="2">
        <v>44333.89136893204</v>
      </c>
      <c r="C14396">
        <v>199816</v>
      </c>
      <c r="D14396">
        <v>405278</v>
      </c>
      <c r="E14396" s="24">
        <f>VLOOKUP(C14396,Подписчики!A:C,3,0)</f>
        <v>44309.835074928771</v>
      </c>
    </row>
    <row r="14397" spans="1:5" x14ac:dyDescent="0.25">
      <c r="A14397">
        <v>81269</v>
      </c>
      <c r="B14397" s="2">
        <v>44333.895414239487</v>
      </c>
      <c r="C14397">
        <v>118950</v>
      </c>
      <c r="D14397">
        <v>79351</v>
      </c>
      <c r="E14397" s="24">
        <f>VLOOKUP(C14397,Подписчики!A:C,3,0)</f>
        <v>44308.250241844733</v>
      </c>
    </row>
    <row r="14398" spans="1:5" x14ac:dyDescent="0.25">
      <c r="A14398">
        <v>81273</v>
      </c>
      <c r="B14398" s="2">
        <v>44333.89703236246</v>
      </c>
      <c r="C14398">
        <v>71935</v>
      </c>
      <c r="D14398">
        <v>428285</v>
      </c>
      <c r="E14398" s="24">
        <f>VLOOKUP(C14398,Подписчики!A:C,3,0)</f>
        <v>44311.490464245013</v>
      </c>
    </row>
    <row r="14399" spans="1:5" x14ac:dyDescent="0.25">
      <c r="A14399">
        <v>81275</v>
      </c>
      <c r="B14399" s="2">
        <v>44333.897436893203</v>
      </c>
      <c r="C14399">
        <v>319438</v>
      </c>
      <c r="D14399">
        <v>190995</v>
      </c>
      <c r="E14399" s="24">
        <f>VLOOKUP(C14399,Подписчики!A:C,3,0)</f>
        <v>44331.368333475788</v>
      </c>
    </row>
    <row r="14400" spans="1:5" x14ac:dyDescent="0.25">
      <c r="A14400">
        <v>81279</v>
      </c>
      <c r="B14400" s="2">
        <v>44333.900268608413</v>
      </c>
      <c r="C14400">
        <v>198010</v>
      </c>
      <c r="D14400">
        <v>347008</v>
      </c>
      <c r="E14400" s="24">
        <f>VLOOKUP(C14400,Подписчики!A:C,3,0)</f>
        <v>44324.818894444441</v>
      </c>
    </row>
    <row r="14401" spans="1:5" x14ac:dyDescent="0.25">
      <c r="A14401">
        <v>81280</v>
      </c>
      <c r="B14401" s="2">
        <v>44333.900673139156</v>
      </c>
      <c r="C14401">
        <v>318695</v>
      </c>
      <c r="D14401">
        <v>397</v>
      </c>
      <c r="E14401" s="24">
        <f>VLOOKUP(C14401,Подписчики!A:C,3,0)</f>
        <v>44309.417535327637</v>
      </c>
    </row>
    <row r="14402" spans="1:5" x14ac:dyDescent="0.25">
      <c r="A14402">
        <v>81285</v>
      </c>
      <c r="B14402" s="2">
        <v>44333.901077669907</v>
      </c>
      <c r="C14402">
        <v>79299</v>
      </c>
      <c r="D14402">
        <v>37644</v>
      </c>
      <c r="E14402" s="24">
        <f>VLOOKUP(C14402,Подписчики!A:C,3,0)</f>
        <v>44307.987300605411</v>
      </c>
    </row>
    <row r="14403" spans="1:5" x14ac:dyDescent="0.25">
      <c r="A14403">
        <v>81288</v>
      </c>
      <c r="B14403" s="2">
        <v>44333.901886731393</v>
      </c>
      <c r="C14403">
        <v>284602</v>
      </c>
      <c r="D14403">
        <v>126642</v>
      </c>
      <c r="E14403" s="24">
        <f>VLOOKUP(C14403,Подписчики!A:C,3,0)</f>
        <v>44313.83871566951</v>
      </c>
    </row>
    <row r="14404" spans="1:5" x14ac:dyDescent="0.25">
      <c r="A14404">
        <v>81293</v>
      </c>
      <c r="B14404" s="2">
        <v>44333.902291262137</v>
      </c>
      <c r="C14404">
        <v>37112</v>
      </c>
      <c r="D14404">
        <v>178230</v>
      </c>
      <c r="E14404" s="24">
        <f>VLOOKUP(C14404,Подписчики!A:C,3,0)</f>
        <v>44316.375584009977</v>
      </c>
    </row>
    <row r="14405" spans="1:5" x14ac:dyDescent="0.25">
      <c r="A14405">
        <v>81294</v>
      </c>
      <c r="B14405" s="2">
        <v>44333.903504854366</v>
      </c>
      <c r="C14405">
        <v>126442</v>
      </c>
      <c r="D14405">
        <v>241927</v>
      </c>
      <c r="E14405" s="24">
        <f>VLOOKUP(C14405,Подписчики!A:C,3,0)</f>
        <v>44309.212210541307</v>
      </c>
    </row>
    <row r="14406" spans="1:5" x14ac:dyDescent="0.25">
      <c r="A14406">
        <v>81299</v>
      </c>
      <c r="B14406" s="2">
        <v>44333.904718446604</v>
      </c>
      <c r="C14406">
        <v>202084</v>
      </c>
      <c r="D14406">
        <v>411922</v>
      </c>
      <c r="E14406" s="24">
        <f>VLOOKUP(C14406,Подписчики!A:C,3,0)</f>
        <v>44310.382320299141</v>
      </c>
    </row>
    <row r="14407" spans="1:5" x14ac:dyDescent="0.25">
      <c r="A14407">
        <v>81300</v>
      </c>
      <c r="B14407" s="2">
        <v>44333.906336569577</v>
      </c>
      <c r="C14407">
        <v>172506</v>
      </c>
      <c r="D14407">
        <v>470762</v>
      </c>
      <c r="E14407" s="24">
        <f>VLOOKUP(C14407,Подписчики!A:C,3,0)</f>
        <v>44303.401993482905</v>
      </c>
    </row>
    <row r="14408" spans="1:5" x14ac:dyDescent="0.25">
      <c r="A14408">
        <v>81302</v>
      </c>
      <c r="B14408" s="2">
        <v>44333.907145631063</v>
      </c>
      <c r="C14408">
        <v>255839</v>
      </c>
      <c r="D14408">
        <v>343712</v>
      </c>
      <c r="E14408" s="24">
        <f>VLOOKUP(C14408,Подписчики!A:C,3,0)</f>
        <v>44310.849462215105</v>
      </c>
    </row>
    <row r="14409" spans="1:5" x14ac:dyDescent="0.25">
      <c r="A14409">
        <v>81307</v>
      </c>
      <c r="B14409" s="2">
        <v>44333.909168284794</v>
      </c>
      <c r="C14409">
        <v>23278</v>
      </c>
      <c r="D14409">
        <v>228696</v>
      </c>
      <c r="E14409" s="24">
        <f>VLOOKUP(C14409,Подписчики!A:C,3,0)</f>
        <v>44312.771027955838</v>
      </c>
    </row>
    <row r="14410" spans="1:5" x14ac:dyDescent="0.25">
      <c r="A14410">
        <v>81308</v>
      </c>
      <c r="B14410" s="2">
        <v>44333.911</v>
      </c>
      <c r="C14410">
        <v>270672</v>
      </c>
      <c r="D14410">
        <v>151401</v>
      </c>
      <c r="E14410" s="24">
        <f>VLOOKUP(C14410,Подписчики!A:C,3,0)</f>
        <v>44314.438751994305</v>
      </c>
    </row>
    <row r="14411" spans="1:5" x14ac:dyDescent="0.25">
      <c r="A14411">
        <v>81312</v>
      </c>
      <c r="B14411" s="2">
        <v>44333.91119093851</v>
      </c>
      <c r="C14411">
        <v>188590</v>
      </c>
      <c r="D14411">
        <v>37644</v>
      </c>
      <c r="E14411" s="24">
        <f>VLOOKUP(C14411,Подписчики!A:C,3,0)</f>
        <v>44302.228366844734</v>
      </c>
    </row>
    <row r="14412" spans="1:5" x14ac:dyDescent="0.25">
      <c r="A14412">
        <v>81316</v>
      </c>
      <c r="B14412" s="2">
        <v>44333.911999999997</v>
      </c>
      <c r="C14412">
        <v>197497</v>
      </c>
      <c r="D14412">
        <v>119030</v>
      </c>
      <c r="E14412" s="24">
        <f>VLOOKUP(C14412,Подписчики!A:C,3,0)</f>
        <v>44329.321249430199</v>
      </c>
    </row>
    <row r="14413" spans="1:5" x14ac:dyDescent="0.25">
      <c r="A14413">
        <v>81319</v>
      </c>
      <c r="B14413" s="2">
        <v>44333.912404530747</v>
      </c>
      <c r="C14413">
        <v>222685</v>
      </c>
      <c r="D14413">
        <v>172251</v>
      </c>
      <c r="E14413" s="24">
        <f>VLOOKUP(C14413,Подписчики!A:C,3,0)</f>
        <v>44314.867379309122</v>
      </c>
    </row>
    <row r="14414" spans="1:5" x14ac:dyDescent="0.25">
      <c r="A14414">
        <v>81321</v>
      </c>
      <c r="B14414" s="2">
        <v>44333.914427184463</v>
      </c>
      <c r="C14414">
        <v>282120</v>
      </c>
      <c r="D14414">
        <v>80850</v>
      </c>
      <c r="E14414" s="24">
        <f>VLOOKUP(C14414,Подписчики!A:C,3,0)</f>
        <v>44327.141072649574</v>
      </c>
    </row>
    <row r="14415" spans="1:5" x14ac:dyDescent="0.25">
      <c r="A14415">
        <v>81325</v>
      </c>
      <c r="B14415" s="2">
        <v>44333.914831715214</v>
      </c>
      <c r="C14415">
        <v>6641</v>
      </c>
      <c r="D14415">
        <v>62570</v>
      </c>
      <c r="E14415" s="24">
        <f>VLOOKUP(C14415,Подписчики!A:C,3,0)</f>
        <v>44315.37199462251</v>
      </c>
    </row>
    <row r="14416" spans="1:5" x14ac:dyDescent="0.25">
      <c r="A14416">
        <v>81330</v>
      </c>
      <c r="B14416" s="2">
        <v>44333.914831715214</v>
      </c>
      <c r="C14416">
        <v>131730</v>
      </c>
      <c r="D14416">
        <v>470762</v>
      </c>
      <c r="E14416" s="24">
        <f>VLOOKUP(C14416,Подписчики!A:C,3,0)</f>
        <v>44309.183858511395</v>
      </c>
    </row>
    <row r="14417" spans="1:5" x14ac:dyDescent="0.25">
      <c r="A14417">
        <v>81333</v>
      </c>
      <c r="B14417" s="2">
        <v>44333.914831715214</v>
      </c>
      <c r="C14417">
        <v>223629</v>
      </c>
      <c r="D14417">
        <v>250679</v>
      </c>
      <c r="E14417" s="24">
        <f>VLOOKUP(C14417,Подписчики!A:C,3,0)</f>
        <v>44332.224241773503</v>
      </c>
    </row>
    <row r="14418" spans="1:5" x14ac:dyDescent="0.25">
      <c r="A14418">
        <v>81334</v>
      </c>
      <c r="B14418" s="2">
        <v>44333.916045307444</v>
      </c>
      <c r="C14418">
        <v>83128</v>
      </c>
      <c r="D14418">
        <v>326622</v>
      </c>
      <c r="E14418" s="24">
        <f>VLOOKUP(C14418,Подписчики!A:C,3,0)</f>
        <v>44308.413794195156</v>
      </c>
    </row>
    <row r="14419" spans="1:5" x14ac:dyDescent="0.25">
      <c r="A14419">
        <v>81337</v>
      </c>
      <c r="B14419" s="2">
        <v>44333.917663430424</v>
      </c>
      <c r="C14419">
        <v>61704</v>
      </c>
      <c r="D14419">
        <v>373415</v>
      </c>
      <c r="E14419" s="24">
        <f>VLOOKUP(C14419,Подписчики!A:C,3,0)</f>
        <v>44316.439295049859</v>
      </c>
    </row>
    <row r="14420" spans="1:5" x14ac:dyDescent="0.25">
      <c r="A14420">
        <v>81341</v>
      </c>
      <c r="B14420" s="2">
        <v>44333.919281553397</v>
      </c>
      <c r="C14420">
        <v>116263</v>
      </c>
      <c r="D14420">
        <v>351192</v>
      </c>
      <c r="E14420" s="24">
        <f>VLOOKUP(C14420,Подписчики!A:C,3,0)</f>
        <v>44309.408735078345</v>
      </c>
    </row>
    <row r="14421" spans="1:5" x14ac:dyDescent="0.25">
      <c r="A14421">
        <v>81345</v>
      </c>
      <c r="B14421" s="2">
        <v>44333.919333333339</v>
      </c>
      <c r="C14421">
        <v>41074</v>
      </c>
      <c r="D14421">
        <v>273920</v>
      </c>
      <c r="E14421" s="24">
        <f>VLOOKUP(C14421,Подписчики!A:C,3,0)</f>
        <v>44302.700699715104</v>
      </c>
    </row>
    <row r="14422" spans="1:5" x14ac:dyDescent="0.25">
      <c r="A14422">
        <v>81346</v>
      </c>
      <c r="B14422" s="2">
        <v>44333.919686084148</v>
      </c>
      <c r="C14422">
        <v>257573</v>
      </c>
      <c r="D14422">
        <v>158978</v>
      </c>
      <c r="E14422" s="24">
        <f>VLOOKUP(C14422,Подписчики!A:C,3,0)</f>
        <v>44310.061596474363</v>
      </c>
    </row>
    <row r="14423" spans="1:5" x14ac:dyDescent="0.25">
      <c r="A14423">
        <v>81348</v>
      </c>
      <c r="B14423" s="2">
        <v>44333.920899676377</v>
      </c>
      <c r="C14423">
        <v>11848</v>
      </c>
      <c r="D14423">
        <v>343712</v>
      </c>
      <c r="E14423" s="24">
        <f>VLOOKUP(C14423,Подписчики!A:C,3,0)</f>
        <v>44315.956383974364</v>
      </c>
    </row>
    <row r="14424" spans="1:5" x14ac:dyDescent="0.25">
      <c r="A14424">
        <v>81349</v>
      </c>
      <c r="B14424" s="2">
        <v>44333.921304207121</v>
      </c>
      <c r="C14424">
        <v>101055</v>
      </c>
      <c r="D14424">
        <v>228069</v>
      </c>
      <c r="E14424" s="24">
        <f>VLOOKUP(C14424,Подписчики!A:C,3,0)</f>
        <v>44298.579797186605</v>
      </c>
    </row>
    <row r="14425" spans="1:5" x14ac:dyDescent="0.25">
      <c r="A14425">
        <v>81350</v>
      </c>
      <c r="B14425" s="2">
        <v>44333.921708737864</v>
      </c>
      <c r="C14425">
        <v>272136</v>
      </c>
      <c r="D14425">
        <v>399760</v>
      </c>
      <c r="E14425" s="24">
        <f>VLOOKUP(C14425,Подписчики!A:C,3,0)</f>
        <v>44295.499309615385</v>
      </c>
    </row>
    <row r="14426" spans="1:5" x14ac:dyDescent="0.25">
      <c r="A14426">
        <v>81351</v>
      </c>
      <c r="B14426" s="2">
        <v>44333.922113268614</v>
      </c>
      <c r="C14426">
        <v>195140</v>
      </c>
      <c r="D14426">
        <v>182191</v>
      </c>
      <c r="E14426" s="24">
        <f>VLOOKUP(C14426,Подписчики!A:C,3,0)</f>
        <v>44296.885200605415</v>
      </c>
    </row>
    <row r="14427" spans="1:5" x14ac:dyDescent="0.25">
      <c r="A14427">
        <v>81353</v>
      </c>
      <c r="B14427" s="2">
        <v>44333.92251779935</v>
      </c>
      <c r="C14427">
        <v>288701</v>
      </c>
      <c r="D14427">
        <v>157871</v>
      </c>
      <c r="E14427" s="24">
        <f>VLOOKUP(C14427,Подписчики!A:C,3,0)</f>
        <v>44329.877502706557</v>
      </c>
    </row>
    <row r="14428" spans="1:5" x14ac:dyDescent="0.25">
      <c r="A14428">
        <v>81354</v>
      </c>
      <c r="B14428" s="2">
        <v>44333.922922330101</v>
      </c>
      <c r="C14428">
        <v>13458</v>
      </c>
      <c r="D14428">
        <v>43697</v>
      </c>
      <c r="E14428" s="24">
        <f>VLOOKUP(C14428,Подписчики!A:C,3,0)</f>
        <v>44315.738052706554</v>
      </c>
    </row>
    <row r="14429" spans="1:5" x14ac:dyDescent="0.25">
      <c r="A14429">
        <v>81358</v>
      </c>
      <c r="B14429" s="2">
        <v>44333.922922330101</v>
      </c>
      <c r="C14429">
        <v>39841</v>
      </c>
      <c r="D14429">
        <v>303258</v>
      </c>
      <c r="E14429" s="24">
        <f>VLOOKUP(C14429,Подписчики!A:C,3,0)</f>
        <v>44305.22868254986</v>
      </c>
    </row>
    <row r="14430" spans="1:5" x14ac:dyDescent="0.25">
      <c r="A14430">
        <v>81361</v>
      </c>
      <c r="B14430" s="2">
        <v>44333.922922330101</v>
      </c>
      <c r="C14430">
        <v>165939</v>
      </c>
      <c r="D14430">
        <v>264283</v>
      </c>
      <c r="E14430" s="24">
        <f>VLOOKUP(C14430,Подписчики!A:C,3,0)</f>
        <v>44316.276530982905</v>
      </c>
    </row>
    <row r="14431" spans="1:5" x14ac:dyDescent="0.25">
      <c r="A14431">
        <v>81362</v>
      </c>
      <c r="B14431" s="2">
        <v>44333.924540453074</v>
      </c>
      <c r="C14431">
        <v>249512</v>
      </c>
      <c r="D14431">
        <v>82901</v>
      </c>
      <c r="E14431" s="24">
        <f>VLOOKUP(C14431,Подписчики!A:C,3,0)</f>
        <v>44300.406940242159</v>
      </c>
    </row>
    <row r="14432" spans="1:5" x14ac:dyDescent="0.25">
      <c r="A14432">
        <v>81363</v>
      </c>
      <c r="B14432" s="2">
        <v>44333.924944983817</v>
      </c>
      <c r="C14432">
        <v>270797</v>
      </c>
      <c r="D14432">
        <v>118549</v>
      </c>
      <c r="E14432" s="24">
        <f>VLOOKUP(C14432,Подписчики!A:C,3,0)</f>
        <v>44310.86262514245</v>
      </c>
    </row>
    <row r="14433" spans="1:5" x14ac:dyDescent="0.25">
      <c r="A14433">
        <v>81367</v>
      </c>
      <c r="B14433" s="2">
        <v>44333.925000000003</v>
      </c>
      <c r="C14433">
        <v>181617</v>
      </c>
      <c r="D14433">
        <v>438599</v>
      </c>
      <c r="E14433" s="24">
        <f>VLOOKUP(C14433,Подписчики!A:C,3,0)</f>
        <v>44314.208543696579</v>
      </c>
    </row>
    <row r="14434" spans="1:5" x14ac:dyDescent="0.25">
      <c r="A14434">
        <v>81369</v>
      </c>
      <c r="B14434" s="2">
        <v>44333.926158576054</v>
      </c>
      <c r="C14434">
        <v>66051</v>
      </c>
      <c r="D14434">
        <v>149737</v>
      </c>
      <c r="E14434" s="24">
        <f>VLOOKUP(C14434,Подписчики!A:C,3,0)</f>
        <v>44293.982354095438</v>
      </c>
    </row>
    <row r="14435" spans="1:5" x14ac:dyDescent="0.25">
      <c r="A14435">
        <v>81374</v>
      </c>
      <c r="B14435" s="2">
        <v>44333.927372168284</v>
      </c>
      <c r="C14435">
        <v>143634</v>
      </c>
      <c r="D14435">
        <v>351192</v>
      </c>
      <c r="E14435" s="24">
        <f>VLOOKUP(C14435,Подписчики!A:C,3,0)</f>
        <v>44310.369411787753</v>
      </c>
    </row>
    <row r="14436" spans="1:5" x14ac:dyDescent="0.25">
      <c r="A14436">
        <v>81378</v>
      </c>
      <c r="B14436" s="2">
        <v>44333.927776699034</v>
      </c>
      <c r="C14436">
        <v>90042</v>
      </c>
      <c r="D14436">
        <v>327968</v>
      </c>
      <c r="E14436" s="24">
        <f>VLOOKUP(C14436,Подписчики!A:C,3,0)</f>
        <v>44294.623129059823</v>
      </c>
    </row>
    <row r="14437" spans="1:5" x14ac:dyDescent="0.25">
      <c r="A14437">
        <v>81382</v>
      </c>
      <c r="B14437" s="2">
        <v>44333.929394822007</v>
      </c>
      <c r="C14437">
        <v>188746</v>
      </c>
      <c r="D14437">
        <v>88863</v>
      </c>
      <c r="E14437" s="24">
        <f>VLOOKUP(C14437,Подписчики!A:C,3,0)</f>
        <v>44323.603626317665</v>
      </c>
    </row>
    <row r="14438" spans="1:5" x14ac:dyDescent="0.25">
      <c r="A14438">
        <v>81384</v>
      </c>
      <c r="B14438" s="2">
        <v>44333.931822006474</v>
      </c>
      <c r="C14438">
        <v>202725</v>
      </c>
      <c r="D14438">
        <v>471403</v>
      </c>
      <c r="E14438" s="24">
        <f>VLOOKUP(C14438,Подписчики!A:C,3,0)</f>
        <v>44315.840345299141</v>
      </c>
    </row>
    <row r="14439" spans="1:5" x14ac:dyDescent="0.25">
      <c r="A14439">
        <v>81388</v>
      </c>
      <c r="B14439" s="2">
        <v>44333.932226537218</v>
      </c>
      <c r="C14439">
        <v>105901</v>
      </c>
      <c r="D14439">
        <v>258219</v>
      </c>
      <c r="E14439" s="24">
        <f>VLOOKUP(C14439,Подписчики!A:C,3,0)</f>
        <v>44303.312249002855</v>
      </c>
    </row>
    <row r="14440" spans="1:5" x14ac:dyDescent="0.25">
      <c r="A14440">
        <v>81391</v>
      </c>
      <c r="B14440" s="2">
        <v>44333.937485436894</v>
      </c>
      <c r="C14440">
        <v>266979</v>
      </c>
      <c r="D14440">
        <v>158978</v>
      </c>
      <c r="E14440" s="24">
        <f>VLOOKUP(C14440,Подписчики!A:C,3,0)</f>
        <v>44311.505134081191</v>
      </c>
    </row>
    <row r="14441" spans="1:5" x14ac:dyDescent="0.25">
      <c r="A14441">
        <v>81392</v>
      </c>
      <c r="B14441" s="2">
        <v>44333.938699029124</v>
      </c>
      <c r="C14441">
        <v>108650</v>
      </c>
      <c r="D14441">
        <v>63666</v>
      </c>
      <c r="E14441" s="24">
        <f>VLOOKUP(C14441,Подписчики!A:C,3,0)</f>
        <v>44332.995226780622</v>
      </c>
    </row>
    <row r="14442" spans="1:5" x14ac:dyDescent="0.25">
      <c r="A14442">
        <v>81395</v>
      </c>
      <c r="B14442" s="2">
        <v>44333.939103559875</v>
      </c>
      <c r="C14442">
        <v>180883</v>
      </c>
      <c r="D14442">
        <v>411922</v>
      </c>
      <c r="E14442" s="24">
        <f>VLOOKUP(C14442,Подписчики!A:C,3,0)</f>
        <v>44309.176317735044</v>
      </c>
    </row>
    <row r="14443" spans="1:5" x14ac:dyDescent="0.25">
      <c r="A14443">
        <v>81396</v>
      </c>
      <c r="B14443" s="2">
        <v>44333.939508090611</v>
      </c>
      <c r="C14443">
        <v>124504</v>
      </c>
      <c r="D14443">
        <v>371545</v>
      </c>
      <c r="E14443" s="24">
        <f>VLOOKUP(C14443,Подписчики!A:C,3,0)</f>
        <v>44324.718826780627</v>
      </c>
    </row>
    <row r="14444" spans="1:5" x14ac:dyDescent="0.25">
      <c r="A14444">
        <v>81399</v>
      </c>
      <c r="B14444" s="2">
        <v>44333.940721682848</v>
      </c>
      <c r="C14444">
        <v>307221</v>
      </c>
      <c r="D14444">
        <v>226232</v>
      </c>
      <c r="E14444" s="24">
        <f>VLOOKUP(C14444,Подписчики!A:C,3,0)</f>
        <v>44298.556063176642</v>
      </c>
    </row>
    <row r="14445" spans="1:5" x14ac:dyDescent="0.25">
      <c r="A14445">
        <v>81403</v>
      </c>
      <c r="B14445" s="2">
        <v>44333.941126213591</v>
      </c>
      <c r="C14445">
        <v>116306</v>
      </c>
      <c r="D14445">
        <v>158978</v>
      </c>
      <c r="E14445" s="24">
        <f>VLOOKUP(C14445,Подписчики!A:C,3,0)</f>
        <v>44309.174705982907</v>
      </c>
    </row>
    <row r="14446" spans="1:5" x14ac:dyDescent="0.25">
      <c r="A14446">
        <v>81407</v>
      </c>
      <c r="B14446" s="2">
        <v>44333.941935275085</v>
      </c>
      <c r="C14446">
        <v>126233</v>
      </c>
      <c r="D14446">
        <v>153893</v>
      </c>
      <c r="E14446" s="24">
        <f>VLOOKUP(C14446,Подписчики!A:C,3,0)</f>
        <v>44309.937617485753</v>
      </c>
    </row>
    <row r="14447" spans="1:5" x14ac:dyDescent="0.25">
      <c r="A14447">
        <v>81411</v>
      </c>
      <c r="B14447" s="2">
        <v>44333.942666666662</v>
      </c>
      <c r="C14447">
        <v>130681</v>
      </c>
      <c r="D14447">
        <v>351192</v>
      </c>
      <c r="E14447" s="24">
        <f>VLOOKUP(C14447,Подписчики!A:C,3,0)</f>
        <v>44303.084431445866</v>
      </c>
    </row>
    <row r="14448" spans="1:5" x14ac:dyDescent="0.25">
      <c r="A14448">
        <v>81413</v>
      </c>
      <c r="B14448" s="2">
        <v>44333.943553398058</v>
      </c>
      <c r="C14448">
        <v>264541</v>
      </c>
      <c r="D14448">
        <v>438887</v>
      </c>
      <c r="E14448" s="24">
        <f>VLOOKUP(C14448,Подписчики!A:C,3,0)</f>
        <v>44310.569601602569</v>
      </c>
    </row>
    <row r="14449" spans="1:5" x14ac:dyDescent="0.25">
      <c r="A14449">
        <v>81414</v>
      </c>
      <c r="B14449" s="2">
        <v>44333.945576051781</v>
      </c>
      <c r="C14449">
        <v>50990</v>
      </c>
      <c r="D14449">
        <v>411922</v>
      </c>
      <c r="E14449" s="24">
        <f>VLOOKUP(C14449,Подписчики!A:C,3,0)</f>
        <v>44305.971962678064</v>
      </c>
    </row>
    <row r="14450" spans="1:5" x14ac:dyDescent="0.25">
      <c r="A14450">
        <v>81415</v>
      </c>
      <c r="B14450" s="2">
        <v>44333.947194174762</v>
      </c>
      <c r="C14450">
        <v>239229</v>
      </c>
      <c r="D14450">
        <v>433508</v>
      </c>
      <c r="E14450" s="24">
        <f>VLOOKUP(C14450,Подписчики!A:C,3,0)</f>
        <v>44315.801052706556</v>
      </c>
    </row>
    <row r="14451" spans="1:5" x14ac:dyDescent="0.25">
      <c r="A14451">
        <v>81420</v>
      </c>
      <c r="B14451" s="2">
        <v>44333.948407766991</v>
      </c>
      <c r="C14451">
        <v>7056</v>
      </c>
      <c r="D14451">
        <v>117699</v>
      </c>
      <c r="E14451" s="24">
        <f>VLOOKUP(C14451,Подписчики!A:C,3,0)</f>
        <v>44308.593970512826</v>
      </c>
    </row>
    <row r="14452" spans="1:5" x14ac:dyDescent="0.25">
      <c r="A14452">
        <v>81423</v>
      </c>
      <c r="B14452" s="2">
        <v>44333.948812297735</v>
      </c>
      <c r="C14452">
        <v>47298</v>
      </c>
      <c r="D14452">
        <v>360157</v>
      </c>
      <c r="E14452" s="24">
        <f>VLOOKUP(C14452,Подписчики!A:C,3,0)</f>
        <v>44313.291512678064</v>
      </c>
    </row>
    <row r="14453" spans="1:5" x14ac:dyDescent="0.25">
      <c r="A14453">
        <v>81425</v>
      </c>
      <c r="B14453" s="2">
        <v>44333.954880258898</v>
      </c>
      <c r="C14453">
        <v>32169</v>
      </c>
      <c r="D14453">
        <v>251574</v>
      </c>
      <c r="E14453" s="24">
        <f>VLOOKUP(C14453,Подписчики!A:C,3,0)</f>
        <v>44316.197334686607</v>
      </c>
    </row>
    <row r="14454" spans="1:5" x14ac:dyDescent="0.25">
      <c r="A14454">
        <v>81429</v>
      </c>
      <c r="B14454" s="2">
        <v>44333.955284789648</v>
      </c>
      <c r="C14454">
        <v>15963</v>
      </c>
      <c r="D14454">
        <v>88863</v>
      </c>
      <c r="E14454" s="24">
        <f>VLOOKUP(C14454,Подписчики!A:C,3,0)</f>
        <v>44308.890679558404</v>
      </c>
    </row>
    <row r="14455" spans="1:5" x14ac:dyDescent="0.25">
      <c r="A14455">
        <v>81432</v>
      </c>
      <c r="B14455" s="2">
        <v>44333.955689320384</v>
      </c>
      <c r="C14455">
        <v>300764</v>
      </c>
      <c r="D14455">
        <v>137327</v>
      </c>
      <c r="E14455" s="24">
        <f>VLOOKUP(C14455,Подписчики!A:C,3,0)</f>
        <v>44307.991966844733</v>
      </c>
    </row>
    <row r="14456" spans="1:5" x14ac:dyDescent="0.25">
      <c r="A14456">
        <v>81435</v>
      </c>
      <c r="B14456" s="2">
        <v>44333.956498381878</v>
      </c>
      <c r="C14456">
        <v>302894</v>
      </c>
      <c r="D14456">
        <v>383352</v>
      </c>
      <c r="E14456" s="24">
        <f>VLOOKUP(C14456,Подписчики!A:C,3,0)</f>
        <v>44332.337208440171</v>
      </c>
    </row>
    <row r="14457" spans="1:5" x14ac:dyDescent="0.25">
      <c r="A14457">
        <v>81436</v>
      </c>
      <c r="B14457" s="2">
        <v>44333.958116504851</v>
      </c>
      <c r="C14457">
        <v>96683</v>
      </c>
      <c r="D14457">
        <v>250679</v>
      </c>
      <c r="E14457" s="24">
        <f>VLOOKUP(C14457,Подписчики!A:C,3,0)</f>
        <v>44292.041609188032</v>
      </c>
    </row>
    <row r="14458" spans="1:5" x14ac:dyDescent="0.25">
      <c r="A14458">
        <v>81437</v>
      </c>
      <c r="B14458" s="2">
        <v>44333.958116504851</v>
      </c>
      <c r="C14458">
        <v>205129</v>
      </c>
      <c r="D14458">
        <v>411922</v>
      </c>
      <c r="E14458" s="24">
        <f>VLOOKUP(C14458,Подписчики!A:C,3,0)</f>
        <v>44311.481899038459</v>
      </c>
    </row>
    <row r="14459" spans="1:5" x14ac:dyDescent="0.25">
      <c r="A14459">
        <v>81441</v>
      </c>
      <c r="B14459" s="2">
        <v>44333.958333333336</v>
      </c>
      <c r="C14459">
        <v>322432</v>
      </c>
      <c r="D14459">
        <v>230507</v>
      </c>
      <c r="E14459" s="24">
        <f>VLOOKUP(C14459,Подписчики!A:C,3,0)</f>
        <v>44295.911099216522</v>
      </c>
    </row>
    <row r="14460" spans="1:5" x14ac:dyDescent="0.25">
      <c r="A14460">
        <v>81446</v>
      </c>
      <c r="B14460" s="2">
        <v>44333.958521035602</v>
      </c>
      <c r="C14460">
        <v>210373</v>
      </c>
      <c r="D14460">
        <v>250679</v>
      </c>
      <c r="E14460" s="24">
        <f>VLOOKUP(C14460,Подписчики!A:C,3,0)</f>
        <v>44311.13752496439</v>
      </c>
    </row>
    <row r="14461" spans="1:5" x14ac:dyDescent="0.25">
      <c r="A14461">
        <v>81449</v>
      </c>
      <c r="B14461" s="2">
        <v>44333.959734627831</v>
      </c>
      <c r="C14461">
        <v>42513</v>
      </c>
      <c r="D14461">
        <v>288982</v>
      </c>
      <c r="E14461" s="24">
        <f>VLOOKUP(C14461,Подписчики!A:C,3,0)</f>
        <v>44332.664192307697</v>
      </c>
    </row>
    <row r="14462" spans="1:5" x14ac:dyDescent="0.25">
      <c r="A14462">
        <v>81451</v>
      </c>
      <c r="B14462" s="2">
        <v>44333.962161812298</v>
      </c>
      <c r="C14462">
        <v>255951</v>
      </c>
      <c r="D14462">
        <v>411922</v>
      </c>
      <c r="E14462" s="24">
        <f>VLOOKUP(C14462,Подписчики!A:C,3,0)</f>
        <v>44315.894802955845</v>
      </c>
    </row>
    <row r="14463" spans="1:5" x14ac:dyDescent="0.25">
      <c r="A14463">
        <v>81456</v>
      </c>
      <c r="B14463" s="2">
        <v>44333.964588996765</v>
      </c>
      <c r="C14463">
        <v>77280</v>
      </c>
      <c r="D14463">
        <v>118549</v>
      </c>
      <c r="E14463" s="24">
        <f>VLOOKUP(C14463,Подписчики!A:C,3,0)</f>
        <v>44306.355761680912</v>
      </c>
    </row>
    <row r="14464" spans="1:5" x14ac:dyDescent="0.25">
      <c r="A14464">
        <v>81458</v>
      </c>
      <c r="B14464" s="2">
        <v>44333.967333333334</v>
      </c>
      <c r="C14464">
        <v>119670</v>
      </c>
      <c r="D14464">
        <v>439981</v>
      </c>
      <c r="E14464" s="24">
        <f>VLOOKUP(C14464,Подписчики!A:C,3,0)</f>
        <v>44302.691910327638</v>
      </c>
    </row>
    <row r="14465" spans="1:5" x14ac:dyDescent="0.25">
      <c r="A14465">
        <v>81460</v>
      </c>
      <c r="B14465" s="2">
        <v>44333.971061488672</v>
      </c>
      <c r="C14465">
        <v>300892</v>
      </c>
      <c r="D14465">
        <v>347008</v>
      </c>
      <c r="E14465" s="24">
        <f>VLOOKUP(C14465,Подписчики!A:C,3,0)</f>
        <v>44316.209946260686</v>
      </c>
    </row>
    <row r="14466" spans="1:5" x14ac:dyDescent="0.25">
      <c r="A14466">
        <v>81463</v>
      </c>
      <c r="B14466" s="2">
        <v>44333.971666666665</v>
      </c>
      <c r="C14466">
        <v>130798</v>
      </c>
      <c r="D14466">
        <v>62570</v>
      </c>
      <c r="E14466" s="24">
        <f>VLOOKUP(C14466,Подписчики!A:C,3,0)</f>
        <v>44333.028889743589</v>
      </c>
    </row>
    <row r="14467" spans="1:5" x14ac:dyDescent="0.25">
      <c r="A14467">
        <v>81466</v>
      </c>
      <c r="B14467" s="2">
        <v>44333.972679611645</v>
      </c>
      <c r="C14467">
        <v>304420</v>
      </c>
      <c r="D14467">
        <v>411922</v>
      </c>
      <c r="E14467" s="24">
        <f>VLOOKUP(C14467,Подписчики!A:C,3,0)</f>
        <v>44314.870721225074</v>
      </c>
    </row>
    <row r="14468" spans="1:5" x14ac:dyDescent="0.25">
      <c r="A14468">
        <v>81467</v>
      </c>
      <c r="B14468" s="2">
        <v>44333.975511326862</v>
      </c>
      <c r="C14468">
        <v>224851</v>
      </c>
      <c r="D14468">
        <v>54917</v>
      </c>
      <c r="E14468" s="24">
        <f>VLOOKUP(C14468,Подписчики!A:C,3,0)</f>
        <v>44312.546033974359</v>
      </c>
    </row>
    <row r="14469" spans="1:5" x14ac:dyDescent="0.25">
      <c r="A14469">
        <v>81472</v>
      </c>
      <c r="B14469" s="2">
        <v>44333.976724919092</v>
      </c>
      <c r="C14469">
        <v>154251</v>
      </c>
      <c r="D14469">
        <v>243728</v>
      </c>
      <c r="E14469" s="24">
        <f>VLOOKUP(C14469,Подписчики!A:C,3,0)</f>
        <v>44310.282796616804</v>
      </c>
    </row>
    <row r="14470" spans="1:5" x14ac:dyDescent="0.25">
      <c r="A14470">
        <v>81477</v>
      </c>
      <c r="B14470" s="2">
        <v>44333.978666666662</v>
      </c>
      <c r="C14470">
        <v>191841</v>
      </c>
      <c r="D14470">
        <v>352112</v>
      </c>
      <c r="E14470" s="24">
        <f>VLOOKUP(C14470,Подписчики!A:C,3,0)</f>
        <v>44306.748688817665</v>
      </c>
    </row>
    <row r="14471" spans="1:5" x14ac:dyDescent="0.25">
      <c r="A14471">
        <v>81480</v>
      </c>
      <c r="B14471" s="2">
        <v>44333.979961165045</v>
      </c>
      <c r="C14471">
        <v>9859</v>
      </c>
      <c r="D14471">
        <v>250679</v>
      </c>
      <c r="E14471" s="24">
        <f>VLOOKUP(C14471,Подписчики!A:C,3,0)</f>
        <v>44288.80158881766</v>
      </c>
    </row>
    <row r="14472" spans="1:5" x14ac:dyDescent="0.25">
      <c r="A14472">
        <v>81483</v>
      </c>
      <c r="B14472" s="2">
        <v>44333.979961165045</v>
      </c>
      <c r="C14472">
        <v>347353</v>
      </c>
      <c r="D14472">
        <v>158978</v>
      </c>
      <c r="E14472" s="24">
        <f>VLOOKUP(C14472,Подписчики!A:C,3,0)</f>
        <v>44296.668749216529</v>
      </c>
    </row>
    <row r="14473" spans="1:5" x14ac:dyDescent="0.25">
      <c r="A14473">
        <v>81488</v>
      </c>
      <c r="B14473" s="2">
        <v>44333.981579288025</v>
      </c>
      <c r="C14473">
        <v>306471</v>
      </c>
      <c r="D14473">
        <v>37467</v>
      </c>
      <c r="E14473" s="24">
        <f>VLOOKUP(C14473,Подписчики!A:C,3,0)</f>
        <v>44310.24467852564</v>
      </c>
    </row>
    <row r="14474" spans="1:5" x14ac:dyDescent="0.25">
      <c r="A14474">
        <v>81491</v>
      </c>
      <c r="B14474" s="2">
        <v>44333.985333333338</v>
      </c>
      <c r="C14474">
        <v>297585</v>
      </c>
      <c r="D14474">
        <v>271638</v>
      </c>
      <c r="E14474" s="24">
        <f>VLOOKUP(C14474,Подписчики!A:C,3,0)</f>
        <v>44313.17705103277</v>
      </c>
    </row>
    <row r="14475" spans="1:5" x14ac:dyDescent="0.25">
      <c r="A14475">
        <v>81496</v>
      </c>
      <c r="B14475" s="2">
        <v>44333.995737864083</v>
      </c>
      <c r="C14475">
        <v>12874</v>
      </c>
      <c r="D14475">
        <v>222412</v>
      </c>
      <c r="E14475" s="24">
        <f>VLOOKUP(C14475,Подписчики!A:C,3,0)</f>
        <v>44295.445887678063</v>
      </c>
    </row>
    <row r="14476" spans="1:5" x14ac:dyDescent="0.25">
      <c r="A14476">
        <v>81501</v>
      </c>
      <c r="B14476" s="2">
        <v>44333.996142394819</v>
      </c>
      <c r="C14476">
        <v>294049</v>
      </c>
      <c r="D14476">
        <v>405624</v>
      </c>
      <c r="E14476" s="24">
        <f>VLOOKUP(C14476,Подписчики!A:C,3,0)</f>
        <v>44325.335022115389</v>
      </c>
    </row>
    <row r="14477" spans="1:5" x14ac:dyDescent="0.25">
      <c r="A14477">
        <v>81504</v>
      </c>
      <c r="B14477" s="2">
        <v>44334.000996763752</v>
      </c>
      <c r="C14477">
        <v>290229</v>
      </c>
      <c r="D14477">
        <v>182191</v>
      </c>
      <c r="E14477" s="24">
        <f>VLOOKUP(C14477,Подписчики!A:C,3,0)</f>
        <v>44313.938806873215</v>
      </c>
    </row>
    <row r="14478" spans="1:5" x14ac:dyDescent="0.25">
      <c r="A14478">
        <v>81507</v>
      </c>
      <c r="B14478" s="2">
        <v>44334.008333333339</v>
      </c>
      <c r="C14478">
        <v>122815</v>
      </c>
      <c r="D14478">
        <v>472712</v>
      </c>
      <c r="E14478" s="24">
        <f>VLOOKUP(C14478,Подписчики!A:C,3,0)</f>
        <v>44315.678574928774</v>
      </c>
    </row>
    <row r="14479" spans="1:5" x14ac:dyDescent="0.25">
      <c r="A14479">
        <v>81508</v>
      </c>
      <c r="B14479" s="2">
        <v>44334.012728155343</v>
      </c>
      <c r="C14479">
        <v>201015</v>
      </c>
      <c r="D14479">
        <v>347008</v>
      </c>
      <c r="E14479" s="24">
        <f>VLOOKUP(C14479,Подписчики!A:C,3,0)</f>
        <v>44303.205494871792</v>
      </c>
    </row>
    <row r="14480" spans="1:5" x14ac:dyDescent="0.25">
      <c r="A14480">
        <v>81511</v>
      </c>
      <c r="B14480" s="2">
        <v>44334.016773462783</v>
      </c>
      <c r="C14480">
        <v>193015</v>
      </c>
      <c r="D14480">
        <v>81226</v>
      </c>
      <c r="E14480" s="24">
        <f>VLOOKUP(C14480,Подписчики!A:C,3,0)</f>
        <v>44317.971460185188</v>
      </c>
    </row>
    <row r="14481" spans="1:5" x14ac:dyDescent="0.25">
      <c r="A14481">
        <v>81515</v>
      </c>
      <c r="B14481" s="2">
        <v>44334.023245954697</v>
      </c>
      <c r="C14481">
        <v>304445</v>
      </c>
      <c r="D14481">
        <v>227775</v>
      </c>
      <c r="E14481" s="24">
        <f>VLOOKUP(C14481,Подписчики!A:C,3,0)</f>
        <v>44308.174461039889</v>
      </c>
    </row>
    <row r="14482" spans="1:5" x14ac:dyDescent="0.25">
      <c r="A14482">
        <v>81516</v>
      </c>
      <c r="B14482" s="2">
        <v>44334.02486407767</v>
      </c>
      <c r="C14482">
        <v>84439</v>
      </c>
      <c r="D14482">
        <v>158978</v>
      </c>
      <c r="E14482" s="24">
        <f>VLOOKUP(C14482,Подписчики!A:C,3,0)</f>
        <v>44315.20731844729</v>
      </c>
    </row>
    <row r="14483" spans="1:5" x14ac:dyDescent="0.25">
      <c r="A14483">
        <v>81517</v>
      </c>
      <c r="B14483" s="2">
        <v>44334.02486407767</v>
      </c>
      <c r="C14483">
        <v>117139</v>
      </c>
      <c r="D14483">
        <v>251574</v>
      </c>
      <c r="E14483" s="24">
        <f>VLOOKUP(C14483,Подписчики!A:C,3,0)</f>
        <v>44291.253834472933</v>
      </c>
    </row>
    <row r="14484" spans="1:5" x14ac:dyDescent="0.25">
      <c r="A14484">
        <v>81518</v>
      </c>
      <c r="B14484" s="2">
        <v>44334.032954692557</v>
      </c>
      <c r="C14484">
        <v>87270</v>
      </c>
      <c r="D14484">
        <v>192331</v>
      </c>
      <c r="E14484" s="24">
        <f>VLOOKUP(C14484,Подписчики!A:C,3,0)</f>
        <v>44329.969249465808</v>
      </c>
    </row>
    <row r="14485" spans="1:5" x14ac:dyDescent="0.25">
      <c r="A14485">
        <v>81521</v>
      </c>
      <c r="B14485" s="2">
        <v>44334.032954692557</v>
      </c>
      <c r="C14485">
        <v>216532</v>
      </c>
      <c r="D14485">
        <v>311201</v>
      </c>
      <c r="E14485" s="24">
        <f>VLOOKUP(C14485,Подписчики!A:C,3,0)</f>
        <v>44311.640057086894</v>
      </c>
    </row>
    <row r="14486" spans="1:5" x14ac:dyDescent="0.25">
      <c r="A14486">
        <v>81523</v>
      </c>
      <c r="B14486" s="2">
        <v>44334.035786407767</v>
      </c>
      <c r="C14486">
        <v>291917</v>
      </c>
      <c r="D14486">
        <v>379859</v>
      </c>
      <c r="E14486" s="24">
        <f>VLOOKUP(C14486,Подписчики!A:C,3,0)</f>
        <v>44314.650324679489</v>
      </c>
    </row>
    <row r="14487" spans="1:5" x14ac:dyDescent="0.25">
      <c r="A14487">
        <v>81524</v>
      </c>
      <c r="B14487" s="2">
        <v>44334.039831715214</v>
      </c>
      <c r="C14487">
        <v>311899</v>
      </c>
      <c r="D14487">
        <v>345016</v>
      </c>
      <c r="E14487" s="24">
        <f>VLOOKUP(C14487,Подписчики!A:C,3,0)</f>
        <v>44295.856353881769</v>
      </c>
    </row>
    <row r="14488" spans="1:5" x14ac:dyDescent="0.25">
      <c r="A14488">
        <v>81527</v>
      </c>
      <c r="B14488" s="2">
        <v>44334.0406407767</v>
      </c>
      <c r="C14488">
        <v>326974</v>
      </c>
      <c r="D14488">
        <v>227775</v>
      </c>
      <c r="E14488" s="24">
        <f>VLOOKUP(C14488,Подписчики!A:C,3,0)</f>
        <v>44293.383855448716</v>
      </c>
    </row>
    <row r="14489" spans="1:5" x14ac:dyDescent="0.25">
      <c r="A14489">
        <v>81532</v>
      </c>
      <c r="B14489" s="2">
        <v>44334.043472491911</v>
      </c>
      <c r="C14489">
        <v>8700</v>
      </c>
      <c r="D14489">
        <v>266896</v>
      </c>
      <c r="E14489" s="24">
        <f>VLOOKUP(C14489,Подписчики!A:C,3,0)</f>
        <v>44311.752143660975</v>
      </c>
    </row>
    <row r="14490" spans="1:5" x14ac:dyDescent="0.25">
      <c r="A14490">
        <v>81533</v>
      </c>
      <c r="B14490" s="2">
        <v>44334.051967637541</v>
      </c>
      <c r="C14490">
        <v>126465</v>
      </c>
      <c r="D14490">
        <v>330333</v>
      </c>
      <c r="E14490" s="24">
        <f>VLOOKUP(C14490,Подписчики!A:C,3,0)</f>
        <v>44308.988566595443</v>
      </c>
    </row>
    <row r="14491" spans="1:5" x14ac:dyDescent="0.25">
      <c r="A14491">
        <v>81536</v>
      </c>
      <c r="B14491" s="2">
        <v>44334.054394822007</v>
      </c>
      <c r="C14491">
        <v>65677</v>
      </c>
      <c r="D14491">
        <v>397099</v>
      </c>
      <c r="E14491" s="24">
        <f>VLOOKUP(C14491,Подписчики!A:C,3,0)</f>
        <v>44315.73975591168</v>
      </c>
    </row>
    <row r="14492" spans="1:5" x14ac:dyDescent="0.25">
      <c r="A14492">
        <v>81539</v>
      </c>
      <c r="B14492" s="2">
        <v>44334.055999999997</v>
      </c>
      <c r="C14492">
        <v>254310</v>
      </c>
      <c r="D14492">
        <v>36890</v>
      </c>
      <c r="E14492" s="24">
        <f>VLOOKUP(C14492,Подписчики!A:C,3,0)</f>
        <v>44309.362189779204</v>
      </c>
    </row>
    <row r="14493" spans="1:5" x14ac:dyDescent="0.25">
      <c r="A14493">
        <v>81540</v>
      </c>
      <c r="B14493" s="2">
        <v>44334.056822006474</v>
      </c>
      <c r="C14493">
        <v>105259</v>
      </c>
      <c r="D14493">
        <v>208822</v>
      </c>
      <c r="E14493" s="24">
        <f>VLOOKUP(C14493,Подписчики!A:C,3,0)</f>
        <v>44303.942404843314</v>
      </c>
    </row>
    <row r="14494" spans="1:5" x14ac:dyDescent="0.25">
      <c r="A14494">
        <v>81545</v>
      </c>
      <c r="B14494" s="2">
        <v>44334.063294498381</v>
      </c>
      <c r="C14494">
        <v>219589</v>
      </c>
      <c r="D14494">
        <v>258219</v>
      </c>
      <c r="E14494" s="24">
        <f>VLOOKUP(C14494,Подписчики!A:C,3,0)</f>
        <v>44317.944235576921</v>
      </c>
    </row>
    <row r="14495" spans="1:5" x14ac:dyDescent="0.25">
      <c r="A14495">
        <v>81550</v>
      </c>
      <c r="B14495" s="2">
        <v>44334.066530744334</v>
      </c>
      <c r="C14495">
        <v>305056</v>
      </c>
      <c r="D14495">
        <v>245484</v>
      </c>
      <c r="E14495" s="24">
        <f>VLOOKUP(C14495,Подписчики!A:C,3,0)</f>
        <v>44290.549269800569</v>
      </c>
    </row>
    <row r="14496" spans="1:5" x14ac:dyDescent="0.25">
      <c r="A14496">
        <v>81552</v>
      </c>
      <c r="B14496" s="2">
        <v>44334.070171521038</v>
      </c>
      <c r="C14496">
        <v>35234</v>
      </c>
      <c r="D14496">
        <v>182191</v>
      </c>
      <c r="E14496" s="24">
        <f>VLOOKUP(C14496,Подписчики!A:C,3,0)</f>
        <v>44330.579653454421</v>
      </c>
    </row>
    <row r="14497" spans="1:5" x14ac:dyDescent="0.25">
      <c r="A14497">
        <v>81555</v>
      </c>
      <c r="B14497" s="2">
        <v>44334.077333333335</v>
      </c>
      <c r="C14497">
        <v>277848</v>
      </c>
      <c r="D14497">
        <v>388328</v>
      </c>
      <c r="E14497" s="24">
        <f>VLOOKUP(C14497,Подписчики!A:C,3,0)</f>
        <v>44315.784725641024</v>
      </c>
    </row>
    <row r="14498" spans="1:5" x14ac:dyDescent="0.25">
      <c r="A14498">
        <v>81556</v>
      </c>
      <c r="B14498" s="2">
        <v>44334.084734627831</v>
      </c>
      <c r="C14498">
        <v>291202</v>
      </c>
      <c r="D14498">
        <v>351192</v>
      </c>
      <c r="E14498" s="24">
        <f>VLOOKUP(C14498,Подписчики!A:C,3,0)</f>
        <v>44305.258461289181</v>
      </c>
    </row>
    <row r="14499" spans="1:5" x14ac:dyDescent="0.25">
      <c r="A14499">
        <v>81559</v>
      </c>
      <c r="B14499" s="2">
        <v>44334.087566343042</v>
      </c>
      <c r="C14499">
        <v>259879</v>
      </c>
      <c r="D14499">
        <v>387595</v>
      </c>
      <c r="E14499" s="24">
        <f>VLOOKUP(C14499,Подписчики!A:C,3,0)</f>
        <v>44333.830500213684</v>
      </c>
    </row>
    <row r="14500" spans="1:5" x14ac:dyDescent="0.25">
      <c r="A14500">
        <v>81560</v>
      </c>
      <c r="B14500" s="2">
        <v>44334.087566343042</v>
      </c>
      <c r="C14500">
        <v>307712</v>
      </c>
      <c r="D14500">
        <v>189009</v>
      </c>
      <c r="E14500" s="24">
        <f>VLOOKUP(C14500,Подписчики!A:C,3,0)</f>
        <v>44327.666423112532</v>
      </c>
    </row>
    <row r="14501" spans="1:5" x14ac:dyDescent="0.25">
      <c r="A14501">
        <v>81565</v>
      </c>
      <c r="B14501" s="2">
        <v>44334.089993527508</v>
      </c>
      <c r="C14501">
        <v>222682</v>
      </c>
      <c r="D14501">
        <v>230507</v>
      </c>
      <c r="E14501" s="24">
        <f>VLOOKUP(C14501,Подписчики!A:C,3,0)</f>
        <v>44315.151223717949</v>
      </c>
    </row>
    <row r="14502" spans="1:5" x14ac:dyDescent="0.25">
      <c r="A14502">
        <v>81567</v>
      </c>
      <c r="B14502" s="2">
        <v>44334.124378640779</v>
      </c>
      <c r="C14502">
        <v>275802</v>
      </c>
      <c r="D14502">
        <v>324893</v>
      </c>
      <c r="E14502" s="24">
        <f>VLOOKUP(C14502,Подписчики!A:C,3,0)</f>
        <v>44309.240851460112</v>
      </c>
    </row>
    <row r="14503" spans="1:5" x14ac:dyDescent="0.25">
      <c r="A14503">
        <v>81569</v>
      </c>
      <c r="B14503" s="2">
        <v>44334.128333333334</v>
      </c>
      <c r="C14503">
        <v>209681</v>
      </c>
      <c r="D14503">
        <v>120139</v>
      </c>
      <c r="E14503" s="24">
        <f>VLOOKUP(C14503,Подписчики!A:C,3,0)</f>
        <v>44315.663047364673</v>
      </c>
    </row>
    <row r="14504" spans="1:5" x14ac:dyDescent="0.25">
      <c r="A14504">
        <v>81572</v>
      </c>
      <c r="B14504" s="2">
        <v>44334.134491909383</v>
      </c>
      <c r="C14504">
        <v>152519</v>
      </c>
      <c r="D14504">
        <v>242428</v>
      </c>
      <c r="E14504" s="24">
        <f>VLOOKUP(C14504,Подписчики!A:C,3,0)</f>
        <v>44307.278985113961</v>
      </c>
    </row>
    <row r="14505" spans="1:5" x14ac:dyDescent="0.25">
      <c r="A14505">
        <v>81575</v>
      </c>
      <c r="B14505" s="2">
        <v>44334.140559870553</v>
      </c>
      <c r="C14505">
        <v>216116</v>
      </c>
      <c r="D14505">
        <v>466283</v>
      </c>
      <c r="E14505" s="24">
        <f>VLOOKUP(C14505,Подписчики!A:C,3,0)</f>
        <v>44309.128445512826</v>
      </c>
    </row>
    <row r="14506" spans="1:5" x14ac:dyDescent="0.25">
      <c r="A14506">
        <v>81579</v>
      </c>
      <c r="B14506" s="2">
        <v>44334.15</v>
      </c>
      <c r="C14506">
        <v>122521</v>
      </c>
      <c r="D14506">
        <v>153808</v>
      </c>
      <c r="E14506" s="24">
        <f>VLOOKUP(C14506,Подписчики!A:C,3,0)</f>
        <v>44321.127557122512</v>
      </c>
    </row>
    <row r="14507" spans="1:5" x14ac:dyDescent="0.25">
      <c r="A14507">
        <v>81584</v>
      </c>
      <c r="B14507" s="2">
        <v>44334.153333333335</v>
      </c>
      <c r="C14507">
        <v>8252</v>
      </c>
      <c r="D14507">
        <v>473327</v>
      </c>
      <c r="E14507" s="24">
        <f>VLOOKUP(C14507,Подписчики!A:C,3,0)</f>
        <v>44314.68951011396</v>
      </c>
    </row>
    <row r="14508" spans="1:5" x14ac:dyDescent="0.25">
      <c r="A14508">
        <v>81585</v>
      </c>
      <c r="B14508" s="2">
        <v>44334.15552750809</v>
      </c>
      <c r="C14508">
        <v>240873</v>
      </c>
      <c r="D14508">
        <v>104958</v>
      </c>
      <c r="E14508" s="24">
        <f>VLOOKUP(C14508,Подписчики!A:C,3,0)</f>
        <v>44316.243278205126</v>
      </c>
    </row>
    <row r="14509" spans="1:5" x14ac:dyDescent="0.25">
      <c r="A14509">
        <v>81588</v>
      </c>
      <c r="B14509" s="2">
        <v>44334.162000000004</v>
      </c>
      <c r="C14509">
        <v>189088</v>
      </c>
      <c r="D14509">
        <v>118549</v>
      </c>
      <c r="E14509" s="24">
        <f>VLOOKUP(C14509,Подписчики!A:C,3,0)</f>
        <v>44316.372942307695</v>
      </c>
    </row>
    <row r="14510" spans="1:5" x14ac:dyDescent="0.25">
      <c r="A14510">
        <v>81591</v>
      </c>
      <c r="B14510" s="2">
        <v>44334.174944983824</v>
      </c>
      <c r="C14510">
        <v>28830</v>
      </c>
      <c r="D14510">
        <v>242428</v>
      </c>
      <c r="E14510" s="24">
        <f>VLOOKUP(C14510,Подписчики!A:C,3,0)</f>
        <v>44328.535718696578</v>
      </c>
    </row>
    <row r="14511" spans="1:5" x14ac:dyDescent="0.25">
      <c r="A14511">
        <v>81595</v>
      </c>
      <c r="B14511" s="2">
        <v>44334.201644012945</v>
      </c>
      <c r="C14511">
        <v>154251</v>
      </c>
      <c r="D14511">
        <v>104355</v>
      </c>
      <c r="E14511" s="24">
        <f>VLOOKUP(C14511,Подписчики!A:C,3,0)</f>
        <v>44310.282796616804</v>
      </c>
    </row>
    <row r="14512" spans="1:5" x14ac:dyDescent="0.25">
      <c r="A14512">
        <v>81597</v>
      </c>
      <c r="B14512" s="2">
        <v>44334.202333333335</v>
      </c>
      <c r="C14512">
        <v>104914</v>
      </c>
      <c r="D14512">
        <v>439981</v>
      </c>
      <c r="E14512" s="24">
        <f>VLOOKUP(C14512,Подписчики!A:C,3,0)</f>
        <v>44308.775983012827</v>
      </c>
    </row>
    <row r="14513" spans="1:5" x14ac:dyDescent="0.25">
      <c r="A14513">
        <v>81599</v>
      </c>
      <c r="B14513" s="2">
        <v>44334.215333333334</v>
      </c>
      <c r="C14513">
        <v>135926</v>
      </c>
      <c r="D14513">
        <v>104958</v>
      </c>
      <c r="E14513" s="24">
        <f>VLOOKUP(C14513,Подписчики!A:C,3,0)</f>
        <v>44318.679429558404</v>
      </c>
    </row>
    <row r="14514" spans="1:5" x14ac:dyDescent="0.25">
      <c r="A14514">
        <v>81600</v>
      </c>
      <c r="B14514" s="2">
        <v>44334.216611650481</v>
      </c>
      <c r="C14514">
        <v>215308</v>
      </c>
      <c r="D14514">
        <v>289759</v>
      </c>
      <c r="E14514" s="24">
        <f>VLOOKUP(C14514,Подписчики!A:C,3,0)</f>
        <v>44314.959441559826</v>
      </c>
    </row>
    <row r="14515" spans="1:5" x14ac:dyDescent="0.25">
      <c r="A14515">
        <v>81605</v>
      </c>
      <c r="B14515" s="2">
        <v>44334.222999999998</v>
      </c>
      <c r="C14515">
        <v>333224</v>
      </c>
      <c r="D14515">
        <v>177109</v>
      </c>
      <c r="E14515" s="24">
        <f>VLOOKUP(C14515,Подписчики!A:C,3,0)</f>
        <v>44310.147033048437</v>
      </c>
    </row>
    <row r="14516" spans="1:5" x14ac:dyDescent="0.25">
      <c r="A14516">
        <v>81610</v>
      </c>
      <c r="B14516" s="2">
        <v>44334.224000000002</v>
      </c>
      <c r="C14516">
        <v>215881</v>
      </c>
      <c r="D14516">
        <v>244574</v>
      </c>
      <c r="E14516" s="24">
        <f>VLOOKUP(C14516,Подписчики!A:C,3,0)</f>
        <v>44284.790370049857</v>
      </c>
    </row>
    <row r="14517" spans="1:5" x14ac:dyDescent="0.25">
      <c r="A14517">
        <v>81615</v>
      </c>
      <c r="B14517" s="2">
        <v>44334.239000000001</v>
      </c>
      <c r="C14517">
        <v>82528</v>
      </c>
      <c r="D14517">
        <v>341844</v>
      </c>
      <c r="E14517" s="24">
        <f>VLOOKUP(C14517,Подписчики!A:C,3,0)</f>
        <v>44309.249876531343</v>
      </c>
    </row>
    <row r="14518" spans="1:5" x14ac:dyDescent="0.25">
      <c r="A14518">
        <v>81617</v>
      </c>
      <c r="B14518" s="2">
        <v>44334.241288025893</v>
      </c>
      <c r="C14518">
        <v>156508</v>
      </c>
      <c r="D14518">
        <v>250679</v>
      </c>
      <c r="E14518" s="24">
        <f>VLOOKUP(C14518,Подписчики!A:C,3,0)</f>
        <v>44315.113666168087</v>
      </c>
    </row>
    <row r="14519" spans="1:5" x14ac:dyDescent="0.25">
      <c r="A14519">
        <v>81620</v>
      </c>
      <c r="B14519" s="2">
        <v>44334.241666666661</v>
      </c>
      <c r="C14519">
        <v>319720</v>
      </c>
      <c r="D14519">
        <v>51162</v>
      </c>
      <c r="E14519" s="24">
        <f>VLOOKUP(C14519,Подписчики!A:C,3,0)</f>
        <v>44287.960986894584</v>
      </c>
    </row>
    <row r="14520" spans="1:5" x14ac:dyDescent="0.25">
      <c r="A14520">
        <v>81621</v>
      </c>
      <c r="B14520" s="2">
        <v>44334.242501618122</v>
      </c>
      <c r="C14520">
        <v>275802</v>
      </c>
      <c r="D14520">
        <v>181651</v>
      </c>
      <c r="E14520" s="24">
        <f>VLOOKUP(C14520,Подписчики!A:C,3,0)</f>
        <v>44309.240851460112</v>
      </c>
    </row>
    <row r="14521" spans="1:5" x14ac:dyDescent="0.25">
      <c r="A14521">
        <v>81623</v>
      </c>
      <c r="B14521" s="2">
        <v>44334.243333333339</v>
      </c>
      <c r="C14521">
        <v>61783</v>
      </c>
      <c r="D14521">
        <v>128523</v>
      </c>
      <c r="E14521" s="24">
        <f>VLOOKUP(C14521,Подписчики!A:C,3,0)</f>
        <v>44285.563305484327</v>
      </c>
    </row>
    <row r="14522" spans="1:5" x14ac:dyDescent="0.25">
      <c r="A14522">
        <v>81625</v>
      </c>
      <c r="B14522" s="2">
        <v>44334.256660194173</v>
      </c>
      <c r="C14522">
        <v>216815</v>
      </c>
      <c r="D14522">
        <v>230507</v>
      </c>
      <c r="E14522" s="24">
        <f>VLOOKUP(C14522,Подписчики!A:C,3,0)</f>
        <v>44295.725847435904</v>
      </c>
    </row>
    <row r="14523" spans="1:5" x14ac:dyDescent="0.25">
      <c r="A14523">
        <v>81628</v>
      </c>
      <c r="B14523" s="2">
        <v>44334.268391585763</v>
      </c>
      <c r="C14523">
        <v>70273</v>
      </c>
      <c r="D14523">
        <v>285141</v>
      </c>
      <c r="E14523" s="24">
        <f>VLOOKUP(C14523,Подписчики!A:C,3,0)</f>
        <v>44307.379069586896</v>
      </c>
    </row>
    <row r="14524" spans="1:5" x14ac:dyDescent="0.25">
      <c r="A14524">
        <v>81632</v>
      </c>
      <c r="B14524" s="2">
        <v>44334.271223300973</v>
      </c>
      <c r="C14524">
        <v>212551</v>
      </c>
      <c r="D14524">
        <v>182191</v>
      </c>
      <c r="E14524" s="24">
        <f>VLOOKUP(C14524,Подписчики!A:C,3,0)</f>
        <v>44312.772480021362</v>
      </c>
    </row>
    <row r="14525" spans="1:5" x14ac:dyDescent="0.25">
      <c r="A14525">
        <v>81633</v>
      </c>
      <c r="B14525" s="2">
        <v>44334.271627831717</v>
      </c>
      <c r="C14525">
        <v>84720</v>
      </c>
      <c r="D14525">
        <v>411922</v>
      </c>
      <c r="E14525" s="24">
        <f>VLOOKUP(C14525,Подписчики!A:C,3,0)</f>
        <v>44322.635959900283</v>
      </c>
    </row>
    <row r="14526" spans="1:5" x14ac:dyDescent="0.25">
      <c r="A14526">
        <v>81638</v>
      </c>
      <c r="B14526" s="2">
        <v>44334.2760776699</v>
      </c>
      <c r="C14526">
        <v>23674</v>
      </c>
      <c r="D14526">
        <v>396686</v>
      </c>
      <c r="E14526" s="24">
        <f>VLOOKUP(C14526,Подписчики!A:C,3,0)</f>
        <v>44303.571248112537</v>
      </c>
    </row>
    <row r="14527" spans="1:5" x14ac:dyDescent="0.25">
      <c r="A14527">
        <v>81642</v>
      </c>
      <c r="B14527" s="2">
        <v>44334.28052750809</v>
      </c>
      <c r="C14527">
        <v>305970</v>
      </c>
      <c r="D14527">
        <v>369523</v>
      </c>
      <c r="E14527" s="24">
        <f>VLOOKUP(C14527,Подписчики!A:C,3,0)</f>
        <v>44306.34003482906</v>
      </c>
    </row>
    <row r="14528" spans="1:5" x14ac:dyDescent="0.25">
      <c r="A14528">
        <v>81647</v>
      </c>
      <c r="B14528" s="2">
        <v>44334.282333333336</v>
      </c>
      <c r="C14528">
        <v>127399</v>
      </c>
      <c r="D14528">
        <v>227775</v>
      </c>
      <c r="E14528" s="24">
        <f>VLOOKUP(C14528,Подписчики!A:C,3,0)</f>
        <v>44307.302442770655</v>
      </c>
    </row>
    <row r="14529" spans="1:5" x14ac:dyDescent="0.25">
      <c r="A14529">
        <v>81651</v>
      </c>
      <c r="B14529" s="2">
        <v>44334.289666666664</v>
      </c>
      <c r="C14529">
        <v>346438</v>
      </c>
      <c r="D14529">
        <v>180863</v>
      </c>
      <c r="E14529" s="24">
        <f>VLOOKUP(C14529,Подписчики!A:C,3,0)</f>
        <v>44321.985152884619</v>
      </c>
    </row>
    <row r="14530" spans="1:5" x14ac:dyDescent="0.25">
      <c r="A14530">
        <v>81653</v>
      </c>
      <c r="B14530" s="2">
        <v>44334.303666666667</v>
      </c>
      <c r="C14530">
        <v>165559</v>
      </c>
      <c r="D14530">
        <v>371920</v>
      </c>
      <c r="E14530" s="24">
        <f>VLOOKUP(C14530,Подписчики!A:C,3,0)</f>
        <v>44305.060778703701</v>
      </c>
    </row>
    <row r="14531" spans="1:5" x14ac:dyDescent="0.25">
      <c r="A14531">
        <v>81654</v>
      </c>
      <c r="B14531" s="2">
        <v>44334.340666666663</v>
      </c>
      <c r="C14531">
        <v>48080</v>
      </c>
      <c r="D14531">
        <v>105200</v>
      </c>
      <c r="E14531" s="24">
        <f>VLOOKUP(C14531,Подписчики!A:C,3,0)</f>
        <v>44322.932363817665</v>
      </c>
    </row>
    <row r="14532" spans="1:5" x14ac:dyDescent="0.25">
      <c r="A14532">
        <v>81658</v>
      </c>
      <c r="B14532" s="2">
        <v>44334.343333333338</v>
      </c>
      <c r="C14532">
        <v>43206</v>
      </c>
      <c r="D14532">
        <v>470762</v>
      </c>
      <c r="E14532" s="24">
        <f>VLOOKUP(C14532,Подписчики!A:C,3,0)</f>
        <v>44294.744820263535</v>
      </c>
    </row>
    <row r="14533" spans="1:5" x14ac:dyDescent="0.25">
      <c r="A14533">
        <v>81662</v>
      </c>
      <c r="B14533" s="2">
        <v>44334.352666666666</v>
      </c>
      <c r="C14533">
        <v>254408</v>
      </c>
      <c r="D14533">
        <v>112334</v>
      </c>
      <c r="E14533" s="24">
        <f>VLOOKUP(C14533,Подписчики!A:C,3,0)</f>
        <v>44325.988697863249</v>
      </c>
    </row>
    <row r="14534" spans="1:5" x14ac:dyDescent="0.25">
      <c r="A14534">
        <v>81666</v>
      </c>
      <c r="B14534" s="2">
        <v>44334.357792880262</v>
      </c>
      <c r="C14534">
        <v>311383</v>
      </c>
      <c r="D14534">
        <v>411922</v>
      </c>
      <c r="E14534" s="24">
        <f>VLOOKUP(C14534,Подписчики!A:C,3,0)</f>
        <v>44314.900202279197</v>
      </c>
    </row>
    <row r="14535" spans="1:5" x14ac:dyDescent="0.25">
      <c r="A14535">
        <v>81668</v>
      </c>
      <c r="B14535" s="2">
        <v>44334.358999999997</v>
      </c>
      <c r="C14535">
        <v>55329</v>
      </c>
      <c r="D14535">
        <v>81554</v>
      </c>
      <c r="E14535" s="24">
        <f>VLOOKUP(C14535,Подписчики!A:C,3,0)</f>
        <v>44293.418966168087</v>
      </c>
    </row>
    <row r="14536" spans="1:5" x14ac:dyDescent="0.25">
      <c r="A14536">
        <v>81671</v>
      </c>
      <c r="B14536" s="2">
        <v>44334.359006472492</v>
      </c>
      <c r="C14536">
        <v>128686</v>
      </c>
      <c r="D14536">
        <v>290260</v>
      </c>
      <c r="E14536" s="24">
        <f>VLOOKUP(C14536,Подписчики!A:C,3,0)</f>
        <v>44288.032185149576</v>
      </c>
    </row>
    <row r="14537" spans="1:5" x14ac:dyDescent="0.25">
      <c r="A14537">
        <v>81676</v>
      </c>
      <c r="B14537" s="2">
        <v>44334.373569579293</v>
      </c>
      <c r="C14537">
        <v>111305</v>
      </c>
      <c r="D14537">
        <v>411922</v>
      </c>
      <c r="E14537" s="24">
        <f>VLOOKUP(C14537,Подписчики!A:C,3,0)</f>
        <v>44317.376187250717</v>
      </c>
    </row>
    <row r="14538" spans="1:5" x14ac:dyDescent="0.25">
      <c r="A14538">
        <v>81680</v>
      </c>
      <c r="B14538" s="2">
        <v>44334.375187702266</v>
      </c>
      <c r="C14538">
        <v>224599</v>
      </c>
      <c r="D14538">
        <v>118549</v>
      </c>
      <c r="E14538" s="24">
        <f>VLOOKUP(C14538,Подписчики!A:C,3,0)</f>
        <v>44313.915860363246</v>
      </c>
    </row>
    <row r="14539" spans="1:5" x14ac:dyDescent="0.25">
      <c r="A14539">
        <v>81683</v>
      </c>
      <c r="B14539" s="2">
        <v>44334.375333333337</v>
      </c>
      <c r="C14539">
        <v>316141</v>
      </c>
      <c r="D14539">
        <v>118549</v>
      </c>
      <c r="E14539" s="24">
        <f>VLOOKUP(C14539,Подписчики!A:C,3,0)</f>
        <v>44307.953311502846</v>
      </c>
    </row>
    <row r="14540" spans="1:5" x14ac:dyDescent="0.25">
      <c r="A14540">
        <v>81685</v>
      </c>
      <c r="B14540" s="2">
        <v>44334.37882847897</v>
      </c>
      <c r="C14540">
        <v>274112</v>
      </c>
      <c r="D14540">
        <v>84382</v>
      </c>
      <c r="E14540" s="24">
        <f>VLOOKUP(C14540,Подписчики!A:C,3,0)</f>
        <v>44324.003645512821</v>
      </c>
    </row>
    <row r="14541" spans="1:5" x14ac:dyDescent="0.25">
      <c r="A14541">
        <v>81688</v>
      </c>
      <c r="B14541" s="2">
        <v>44334.380851132686</v>
      </c>
      <c r="C14541">
        <v>47416</v>
      </c>
      <c r="D14541">
        <v>472712</v>
      </c>
      <c r="E14541" s="24">
        <f>VLOOKUP(C14541,Подписчики!A:C,3,0)</f>
        <v>44329.448480982908</v>
      </c>
    </row>
    <row r="14542" spans="1:5" x14ac:dyDescent="0.25">
      <c r="A14542">
        <v>81690</v>
      </c>
      <c r="B14542" s="2">
        <v>44334.380851132686</v>
      </c>
      <c r="C14542">
        <v>318988</v>
      </c>
      <c r="D14542">
        <v>347008</v>
      </c>
      <c r="E14542" s="24">
        <f>VLOOKUP(C14542,Подписчики!A:C,3,0)</f>
        <v>44329.904940455846</v>
      </c>
    </row>
    <row r="14543" spans="1:5" x14ac:dyDescent="0.25">
      <c r="A14543">
        <v>81692</v>
      </c>
      <c r="B14543" s="2">
        <v>44334.382064724923</v>
      </c>
      <c r="C14543">
        <v>25289</v>
      </c>
      <c r="D14543">
        <v>158978</v>
      </c>
      <c r="E14543" s="24">
        <f>VLOOKUP(C14543,Подписчики!A:C,3,0)</f>
        <v>44302.350003383188</v>
      </c>
    </row>
    <row r="14544" spans="1:5" x14ac:dyDescent="0.25">
      <c r="A14544">
        <v>81697</v>
      </c>
      <c r="B14544" s="2">
        <v>44334.399459546927</v>
      </c>
      <c r="C14544">
        <v>31348</v>
      </c>
      <c r="D14544">
        <v>170498</v>
      </c>
      <c r="E14544" s="24">
        <f>VLOOKUP(C14544,Подписчики!A:C,3,0)</f>
        <v>44309.174451103994</v>
      </c>
    </row>
    <row r="14545" spans="1:5" x14ac:dyDescent="0.25">
      <c r="A14545">
        <v>81701</v>
      </c>
      <c r="B14545" s="2">
        <v>44334.400999999998</v>
      </c>
      <c r="C14545">
        <v>210804</v>
      </c>
      <c r="D14545">
        <v>351192</v>
      </c>
      <c r="E14545" s="24">
        <f>VLOOKUP(C14545,Подписчики!A:C,3,0)</f>
        <v>44315.334444871791</v>
      </c>
    </row>
    <row r="14546" spans="1:5" x14ac:dyDescent="0.25">
      <c r="A14546">
        <v>81706</v>
      </c>
      <c r="B14546" s="2">
        <v>44334.403100323623</v>
      </c>
      <c r="C14546">
        <v>305972</v>
      </c>
      <c r="D14546">
        <v>449379</v>
      </c>
      <c r="E14546" s="24">
        <f>VLOOKUP(C14546,Подписчики!A:C,3,0)</f>
        <v>44311.688235113957</v>
      </c>
    </row>
    <row r="14547" spans="1:5" x14ac:dyDescent="0.25">
      <c r="A14547">
        <v>81709</v>
      </c>
      <c r="B14547" s="2">
        <v>44334.411999999997</v>
      </c>
      <c r="C14547">
        <v>195280</v>
      </c>
      <c r="D14547">
        <v>88863</v>
      </c>
      <c r="E14547" s="24">
        <f>VLOOKUP(C14547,Подписчики!A:C,3,0)</f>
        <v>44315.294738782053</v>
      </c>
    </row>
    <row r="14548" spans="1:5" x14ac:dyDescent="0.25">
      <c r="A14548">
        <v>81713</v>
      </c>
      <c r="B14548" s="2">
        <v>44334.413</v>
      </c>
      <c r="C14548">
        <v>44035</v>
      </c>
      <c r="D14548">
        <v>122902</v>
      </c>
      <c r="E14548" s="24">
        <f>VLOOKUP(C14548,Подписчики!A:C,3,0)</f>
        <v>44310.432875605416</v>
      </c>
    </row>
    <row r="14549" spans="1:5" x14ac:dyDescent="0.25">
      <c r="A14549">
        <v>81716</v>
      </c>
      <c r="B14549" s="2">
        <v>44334.420495145634</v>
      </c>
      <c r="C14549">
        <v>101159</v>
      </c>
      <c r="D14549">
        <v>347393</v>
      </c>
      <c r="E14549" s="24">
        <f>VLOOKUP(C14549,Подписчики!A:C,3,0)</f>
        <v>44317.727892094023</v>
      </c>
    </row>
    <row r="14550" spans="1:5" x14ac:dyDescent="0.25">
      <c r="A14550">
        <v>81719</v>
      </c>
      <c r="B14550" s="2">
        <v>44334.422922330094</v>
      </c>
      <c r="C14550">
        <v>188649</v>
      </c>
      <c r="D14550">
        <v>304128</v>
      </c>
      <c r="E14550" s="24">
        <f>VLOOKUP(C14550,Подписчики!A:C,3,0)</f>
        <v>44298.906249679487</v>
      </c>
    </row>
    <row r="14551" spans="1:5" x14ac:dyDescent="0.25">
      <c r="A14551">
        <v>81722</v>
      </c>
      <c r="B14551" s="2">
        <v>44334.424540453074</v>
      </c>
      <c r="C14551">
        <v>99150</v>
      </c>
      <c r="D14551">
        <v>419338</v>
      </c>
      <c r="E14551" s="24">
        <f>VLOOKUP(C14551,Подписчики!A:C,3,0)</f>
        <v>44312.465271189452</v>
      </c>
    </row>
    <row r="14552" spans="1:5" x14ac:dyDescent="0.25">
      <c r="A14552">
        <v>81723</v>
      </c>
      <c r="B14552" s="2">
        <v>44334.425349514568</v>
      </c>
      <c r="C14552">
        <v>128519</v>
      </c>
      <c r="D14552">
        <v>154256</v>
      </c>
      <c r="E14552" s="24">
        <f>VLOOKUP(C14552,Подписчики!A:C,3,0)</f>
        <v>44301.602236752144</v>
      </c>
    </row>
    <row r="14553" spans="1:5" x14ac:dyDescent="0.25">
      <c r="A14553">
        <v>81725</v>
      </c>
      <c r="B14553" s="2">
        <v>44334.426666666666</v>
      </c>
      <c r="C14553">
        <v>57395</v>
      </c>
      <c r="D14553">
        <v>182191</v>
      </c>
      <c r="E14553" s="24">
        <f>VLOOKUP(C14553,Подписчики!A:C,3,0)</f>
        <v>44310.640964957267</v>
      </c>
    </row>
    <row r="14554" spans="1:5" x14ac:dyDescent="0.25">
      <c r="A14554">
        <v>81726</v>
      </c>
      <c r="B14554" s="2">
        <v>44334.427372168284</v>
      </c>
      <c r="C14554">
        <v>262728</v>
      </c>
      <c r="D14554">
        <v>154256</v>
      </c>
      <c r="E14554" s="24">
        <f>VLOOKUP(C14554,Подписчики!A:C,3,0)</f>
        <v>44304.840572186607</v>
      </c>
    </row>
    <row r="14555" spans="1:5" x14ac:dyDescent="0.25">
      <c r="A14555">
        <v>81728</v>
      </c>
      <c r="B14555" s="2">
        <v>44334.428990291257</v>
      </c>
      <c r="C14555">
        <v>282829</v>
      </c>
      <c r="D14555">
        <v>63666</v>
      </c>
      <c r="E14555" s="24">
        <f>VLOOKUP(C14555,Подписчики!A:C,3,0)</f>
        <v>44312.309379059829</v>
      </c>
    </row>
    <row r="14556" spans="1:5" x14ac:dyDescent="0.25">
      <c r="A14556">
        <v>81729</v>
      </c>
      <c r="B14556" s="2">
        <v>44334.428999999996</v>
      </c>
      <c r="C14556">
        <v>108650</v>
      </c>
      <c r="D14556">
        <v>158978</v>
      </c>
      <c r="E14556" s="24">
        <f>VLOOKUP(C14556,Подписчики!A:C,3,0)</f>
        <v>44332.995226780622</v>
      </c>
    </row>
    <row r="14557" spans="1:5" x14ac:dyDescent="0.25">
      <c r="A14557">
        <v>81732</v>
      </c>
      <c r="B14557" s="2">
        <v>44334.432226537218</v>
      </c>
      <c r="C14557">
        <v>119616</v>
      </c>
      <c r="D14557">
        <v>135188</v>
      </c>
      <c r="E14557" s="24">
        <f>VLOOKUP(C14557,Подписчики!A:C,3,0)</f>
        <v>44320.759476566956</v>
      </c>
    </row>
    <row r="14558" spans="1:5" x14ac:dyDescent="0.25">
      <c r="A14558">
        <v>81736</v>
      </c>
      <c r="B14558" s="2">
        <v>44334.433035598704</v>
      </c>
      <c r="C14558">
        <v>343636</v>
      </c>
      <c r="D14558">
        <v>227775</v>
      </c>
      <c r="E14558" s="24">
        <f>VLOOKUP(C14558,Подписчики!A:C,3,0)</f>
        <v>44319.820923575498</v>
      </c>
    </row>
    <row r="14559" spans="1:5" x14ac:dyDescent="0.25">
      <c r="A14559">
        <v>81738</v>
      </c>
      <c r="B14559" s="2">
        <v>44334.435058252428</v>
      </c>
      <c r="C14559">
        <v>93877</v>
      </c>
      <c r="D14559">
        <v>112334</v>
      </c>
      <c r="E14559" s="24">
        <f>VLOOKUP(C14559,Подписчики!A:C,3,0)</f>
        <v>44311.175081196583</v>
      </c>
    </row>
    <row r="14560" spans="1:5" x14ac:dyDescent="0.25">
      <c r="A14560">
        <v>81743</v>
      </c>
      <c r="B14560" s="2">
        <v>44334.442744336564</v>
      </c>
      <c r="C14560">
        <v>26245</v>
      </c>
      <c r="D14560">
        <v>411922</v>
      </c>
      <c r="E14560" s="24">
        <f>VLOOKUP(C14560,Подписчики!A:C,3,0)</f>
        <v>44333.223296901713</v>
      </c>
    </row>
    <row r="14561" spans="1:5" x14ac:dyDescent="0.25">
      <c r="A14561">
        <v>81746</v>
      </c>
      <c r="B14561" s="2">
        <v>44334.442999999999</v>
      </c>
      <c r="C14561">
        <v>73031</v>
      </c>
      <c r="D14561">
        <v>285253</v>
      </c>
      <c r="E14561" s="24">
        <f>VLOOKUP(C14561,Подписчики!A:C,3,0)</f>
        <v>44298.510257086898</v>
      </c>
    </row>
    <row r="14562" spans="1:5" x14ac:dyDescent="0.25">
      <c r="A14562">
        <v>81747</v>
      </c>
      <c r="B14562" s="2">
        <v>44334.444362459544</v>
      </c>
      <c r="C14562">
        <v>334729</v>
      </c>
      <c r="D14562">
        <v>104590</v>
      </c>
      <c r="E14562" s="24">
        <f>VLOOKUP(C14562,Подписчики!A:C,3,0)</f>
        <v>44327.268207834757</v>
      </c>
    </row>
    <row r="14563" spans="1:5" x14ac:dyDescent="0.25">
      <c r="A14563">
        <v>81749</v>
      </c>
      <c r="B14563" s="2">
        <v>44334.445</v>
      </c>
      <c r="C14563">
        <v>190900</v>
      </c>
      <c r="D14563">
        <v>405774</v>
      </c>
      <c r="E14563" s="24">
        <f>VLOOKUP(C14563,Подписчики!A:C,3,0)</f>
        <v>44309.390542094014</v>
      </c>
    </row>
    <row r="14564" spans="1:5" x14ac:dyDescent="0.25">
      <c r="A14564">
        <v>81751</v>
      </c>
      <c r="B14564" s="2">
        <v>44334.445333333337</v>
      </c>
      <c r="C14564">
        <v>310993</v>
      </c>
      <c r="D14564">
        <v>438887</v>
      </c>
      <c r="E14564" s="24">
        <f>VLOOKUP(C14564,Подписчики!A:C,3,0)</f>
        <v>44330.64818874644</v>
      </c>
    </row>
    <row r="14565" spans="1:5" x14ac:dyDescent="0.25">
      <c r="A14565">
        <v>81752</v>
      </c>
      <c r="B14565" s="2">
        <v>44334.451333333338</v>
      </c>
      <c r="C14565">
        <v>322986</v>
      </c>
      <c r="D14565">
        <v>458519</v>
      </c>
      <c r="E14565" s="24">
        <f>VLOOKUP(C14565,Подписчики!A:C,3,0)</f>
        <v>44324.20735149573</v>
      </c>
    </row>
    <row r="14566" spans="1:5" x14ac:dyDescent="0.25">
      <c r="A14566">
        <v>81753</v>
      </c>
      <c r="B14566" s="2">
        <v>44334.451666666668</v>
      </c>
      <c r="C14566">
        <v>49938</v>
      </c>
      <c r="D14566">
        <v>142023</v>
      </c>
      <c r="E14566" s="24">
        <f>VLOOKUP(C14566,Подписчики!A:C,3,0)</f>
        <v>44309.586668874639</v>
      </c>
    </row>
    <row r="14567" spans="1:5" x14ac:dyDescent="0.25">
      <c r="A14567">
        <v>81755</v>
      </c>
      <c r="B14567" s="2">
        <v>44334.458521035602</v>
      </c>
      <c r="C14567">
        <v>16173</v>
      </c>
      <c r="D14567">
        <v>56396</v>
      </c>
      <c r="E14567" s="24">
        <f>VLOOKUP(C14567,Подписчики!A:C,3,0)</f>
        <v>44316.695661217949</v>
      </c>
    </row>
    <row r="14568" spans="1:5" x14ac:dyDescent="0.25">
      <c r="A14568">
        <v>81758</v>
      </c>
      <c r="B14568" s="2">
        <v>44334.459330097088</v>
      </c>
      <c r="C14568">
        <v>317909</v>
      </c>
      <c r="D14568">
        <v>380039</v>
      </c>
      <c r="E14568" s="24">
        <f>VLOOKUP(C14568,Подписчики!A:C,3,0)</f>
        <v>44286.154048824792</v>
      </c>
    </row>
    <row r="14569" spans="1:5" x14ac:dyDescent="0.25">
      <c r="A14569">
        <v>81763</v>
      </c>
      <c r="B14569" s="2">
        <v>44334.462566343042</v>
      </c>
      <c r="C14569">
        <v>329647</v>
      </c>
      <c r="D14569">
        <v>175932</v>
      </c>
      <c r="E14569" s="24">
        <f>VLOOKUP(C14569,Подписчики!A:C,3,0)</f>
        <v>44300.379327920229</v>
      </c>
    </row>
    <row r="14570" spans="1:5" x14ac:dyDescent="0.25">
      <c r="A14570">
        <v>81765</v>
      </c>
      <c r="B14570" s="2">
        <v>44334.463779935279</v>
      </c>
      <c r="C14570">
        <v>222699</v>
      </c>
      <c r="D14570">
        <v>51479</v>
      </c>
      <c r="E14570" s="24">
        <f>VLOOKUP(C14570,Подписчики!A:C,3,0)</f>
        <v>44323.359122613954</v>
      </c>
    </row>
    <row r="14571" spans="1:5" x14ac:dyDescent="0.25">
      <c r="A14571">
        <v>81770</v>
      </c>
      <c r="B14571" s="2">
        <v>44334.468999999997</v>
      </c>
      <c r="C14571">
        <v>269636</v>
      </c>
      <c r="D14571">
        <v>60239</v>
      </c>
      <c r="E14571" s="24">
        <f>VLOOKUP(C14571,Подписчики!A:C,3,0)</f>
        <v>44316.619630270659</v>
      </c>
    </row>
    <row r="14572" spans="1:5" x14ac:dyDescent="0.25">
      <c r="A14572">
        <v>81771</v>
      </c>
      <c r="B14572" s="2">
        <v>44334.469038834955</v>
      </c>
      <c r="C14572">
        <v>140118</v>
      </c>
      <c r="D14572">
        <v>241927</v>
      </c>
      <c r="E14572" s="24">
        <f>VLOOKUP(C14572,Подписчики!A:C,3,0)</f>
        <v>44314.443481801994</v>
      </c>
    </row>
    <row r="14573" spans="1:5" x14ac:dyDescent="0.25">
      <c r="A14573">
        <v>81774</v>
      </c>
      <c r="B14573" s="2">
        <v>44334.472679611652</v>
      </c>
      <c r="C14573">
        <v>83839</v>
      </c>
      <c r="D14573">
        <v>102086</v>
      </c>
      <c r="E14573" s="24">
        <f>VLOOKUP(C14573,Подписчики!A:C,3,0)</f>
        <v>44311.962314992881</v>
      </c>
    </row>
    <row r="14574" spans="1:5" x14ac:dyDescent="0.25">
      <c r="A14574">
        <v>81778</v>
      </c>
      <c r="B14574" s="2">
        <v>44334.477533980586</v>
      </c>
      <c r="C14574">
        <v>85904</v>
      </c>
      <c r="D14574">
        <v>175642</v>
      </c>
      <c r="E14574" s="24">
        <f>VLOOKUP(C14574,Подписчики!A:C,3,0)</f>
        <v>44309.428027279202</v>
      </c>
    </row>
    <row r="14575" spans="1:5" x14ac:dyDescent="0.25">
      <c r="A14575">
        <v>81780</v>
      </c>
      <c r="B14575" s="2">
        <v>44334.479556634309</v>
      </c>
      <c r="C14575">
        <v>175486</v>
      </c>
      <c r="D14575">
        <v>250679</v>
      </c>
      <c r="E14575" s="24">
        <f>VLOOKUP(C14575,Подписчики!A:C,3,0)</f>
        <v>44308.258314245017</v>
      </c>
    </row>
    <row r="14576" spans="1:5" x14ac:dyDescent="0.25">
      <c r="A14576">
        <v>81782</v>
      </c>
      <c r="B14576" s="2">
        <v>44334.480365695796</v>
      </c>
      <c r="C14576">
        <v>22960</v>
      </c>
      <c r="D14576">
        <v>438887</v>
      </c>
      <c r="E14576" s="24">
        <f>VLOOKUP(C14576,Подписчики!A:C,3,0)</f>
        <v>44313.815216844734</v>
      </c>
    </row>
    <row r="14577" spans="1:5" x14ac:dyDescent="0.25">
      <c r="A14577">
        <v>81784</v>
      </c>
      <c r="B14577" s="2">
        <v>44334.480666666663</v>
      </c>
      <c r="C14577">
        <v>337803</v>
      </c>
      <c r="D14577">
        <v>347008</v>
      </c>
      <c r="E14577" s="24">
        <f>VLOOKUP(C14577,Подписчики!A:C,3,0)</f>
        <v>44310.934855911684</v>
      </c>
    </row>
    <row r="14578" spans="1:5" x14ac:dyDescent="0.25">
      <c r="A14578">
        <v>81788</v>
      </c>
      <c r="B14578" s="2">
        <v>44334.483601941749</v>
      </c>
      <c r="C14578">
        <v>100504</v>
      </c>
      <c r="D14578">
        <v>182984</v>
      </c>
      <c r="E14578" s="24">
        <f>VLOOKUP(C14578,Подписчики!A:C,3,0)</f>
        <v>44324.628138532767</v>
      </c>
    </row>
    <row r="14579" spans="1:5" x14ac:dyDescent="0.25">
      <c r="A14579">
        <v>81793</v>
      </c>
      <c r="B14579" s="2">
        <v>44334.492501618122</v>
      </c>
      <c r="C14579">
        <v>313410</v>
      </c>
      <c r="D14579">
        <v>347008</v>
      </c>
      <c r="E14579" s="24">
        <f>VLOOKUP(C14579,Подписчики!A:C,3,0)</f>
        <v>44322.718654059827</v>
      </c>
    </row>
    <row r="14580" spans="1:5" x14ac:dyDescent="0.25">
      <c r="A14580">
        <v>81797</v>
      </c>
      <c r="B14580" s="2">
        <v>44334.495333333332</v>
      </c>
      <c r="C14580">
        <v>273630</v>
      </c>
      <c r="D14580">
        <v>324991</v>
      </c>
      <c r="E14580" s="24">
        <f>VLOOKUP(C14580,Подписчики!A:C,3,0)</f>
        <v>44327.720655484329</v>
      </c>
    </row>
    <row r="14581" spans="1:5" x14ac:dyDescent="0.25">
      <c r="A14581">
        <v>81802</v>
      </c>
      <c r="B14581" s="2">
        <v>44334.499783171523</v>
      </c>
      <c r="C14581">
        <v>330714</v>
      </c>
      <c r="D14581">
        <v>320523</v>
      </c>
      <c r="E14581" s="24">
        <f>VLOOKUP(C14581,Подписчики!A:C,3,0)</f>
        <v>44299.143027955841</v>
      </c>
    </row>
    <row r="14582" spans="1:5" x14ac:dyDescent="0.25">
      <c r="A14582">
        <v>81805</v>
      </c>
      <c r="B14582" s="2">
        <v>44334.5</v>
      </c>
      <c r="C14582">
        <v>226387</v>
      </c>
      <c r="D14582">
        <v>411922</v>
      </c>
      <c r="E14582" s="24">
        <f>VLOOKUP(C14582,Подписчики!A:C,3,0)</f>
        <v>44315.188464779203</v>
      </c>
    </row>
    <row r="14583" spans="1:5" x14ac:dyDescent="0.25">
      <c r="A14583">
        <v>81808</v>
      </c>
      <c r="B14583" s="2">
        <v>44334.502614886725</v>
      </c>
      <c r="C14583">
        <v>100721</v>
      </c>
      <c r="D14583">
        <v>153893</v>
      </c>
      <c r="E14583" s="24">
        <f>VLOOKUP(C14583,Подписчики!A:C,3,0)</f>
        <v>44318.84830224359</v>
      </c>
    </row>
    <row r="14584" spans="1:5" x14ac:dyDescent="0.25">
      <c r="A14584">
        <v>81813</v>
      </c>
      <c r="B14584" s="2">
        <v>44334.502614886725</v>
      </c>
      <c r="C14584">
        <v>318760</v>
      </c>
      <c r="D14584">
        <v>411922</v>
      </c>
      <c r="E14584" s="24">
        <f>VLOOKUP(C14584,Подписчики!A:C,3,0)</f>
        <v>44312.906864779201</v>
      </c>
    </row>
    <row r="14585" spans="1:5" x14ac:dyDescent="0.25">
      <c r="A14585">
        <v>81817</v>
      </c>
      <c r="B14585" s="2">
        <v>44334.50382847897</v>
      </c>
      <c r="C14585">
        <v>159774</v>
      </c>
      <c r="D14585">
        <v>212452</v>
      </c>
      <c r="E14585" s="24">
        <f>VLOOKUP(C14585,Подписчики!A:C,3,0)</f>
        <v>44309.26335384616</v>
      </c>
    </row>
    <row r="14586" spans="1:5" x14ac:dyDescent="0.25">
      <c r="A14586">
        <v>81819</v>
      </c>
      <c r="B14586" s="2">
        <v>44334.504637540456</v>
      </c>
      <c r="C14586">
        <v>276186</v>
      </c>
      <c r="D14586">
        <v>230507</v>
      </c>
      <c r="E14586" s="24">
        <f>VLOOKUP(C14586,Подписчики!A:C,3,0)</f>
        <v>44309.383882549861</v>
      </c>
    </row>
    <row r="14587" spans="1:5" x14ac:dyDescent="0.25">
      <c r="A14587">
        <v>81822</v>
      </c>
      <c r="B14587" s="2">
        <v>44334.504637540456</v>
      </c>
      <c r="C14587">
        <v>279041</v>
      </c>
      <c r="D14587">
        <v>113183</v>
      </c>
      <c r="E14587" s="24">
        <f>VLOOKUP(C14587,Подписчики!A:C,3,0)</f>
        <v>44303.944032122512</v>
      </c>
    </row>
    <row r="14588" spans="1:5" x14ac:dyDescent="0.25">
      <c r="A14588">
        <v>81823</v>
      </c>
      <c r="B14588" s="2">
        <v>44334.510300970876</v>
      </c>
      <c r="C14588">
        <v>48422</v>
      </c>
      <c r="D14588">
        <v>241927</v>
      </c>
      <c r="E14588" s="24">
        <f>VLOOKUP(C14588,Подписчики!A:C,3,0)</f>
        <v>44286.552473967233</v>
      </c>
    </row>
    <row r="14589" spans="1:5" x14ac:dyDescent="0.25">
      <c r="A14589">
        <v>81827</v>
      </c>
      <c r="B14589" s="2">
        <v>44334.511919093857</v>
      </c>
      <c r="C14589">
        <v>189897</v>
      </c>
      <c r="D14589">
        <v>173184</v>
      </c>
      <c r="E14589" s="24">
        <f>VLOOKUP(C14589,Подписчики!A:C,3,0)</f>
        <v>44299.396436467236</v>
      </c>
    </row>
    <row r="14590" spans="1:5" x14ac:dyDescent="0.25">
      <c r="A14590">
        <v>81831</v>
      </c>
      <c r="B14590" s="2">
        <v>44334.512728155343</v>
      </c>
      <c r="C14590">
        <v>279151</v>
      </c>
      <c r="D14590">
        <v>112334</v>
      </c>
      <c r="E14590" s="24">
        <f>VLOOKUP(C14590,Подписчики!A:C,3,0)</f>
        <v>44285.678821225069</v>
      </c>
    </row>
    <row r="14591" spans="1:5" x14ac:dyDescent="0.25">
      <c r="A14591">
        <v>81835</v>
      </c>
      <c r="B14591" s="2">
        <v>44334.51353721683</v>
      </c>
      <c r="C14591">
        <v>302232</v>
      </c>
      <c r="D14591">
        <v>28360</v>
      </c>
      <c r="E14591" s="24">
        <f>VLOOKUP(C14591,Подписчики!A:C,3,0)</f>
        <v>44307.745992556978</v>
      </c>
    </row>
    <row r="14592" spans="1:5" x14ac:dyDescent="0.25">
      <c r="A14592">
        <v>81840</v>
      </c>
      <c r="B14592" s="2">
        <v>44334.513941747573</v>
      </c>
      <c r="C14592">
        <v>329731</v>
      </c>
      <c r="D14592">
        <v>345147</v>
      </c>
      <c r="E14592" s="24">
        <f>VLOOKUP(C14592,Подписчики!A:C,3,0)</f>
        <v>44329.949397151002</v>
      </c>
    </row>
    <row r="14593" spans="1:5" x14ac:dyDescent="0.25">
      <c r="A14593">
        <v>81841</v>
      </c>
      <c r="B14593" s="2">
        <v>44334.515559870546</v>
      </c>
      <c r="C14593">
        <v>148925</v>
      </c>
      <c r="D14593">
        <v>250679</v>
      </c>
      <c r="E14593" s="24">
        <f>VLOOKUP(C14593,Подписчики!A:C,3,0)</f>
        <v>44312.452296438751</v>
      </c>
    </row>
    <row r="14594" spans="1:5" x14ac:dyDescent="0.25">
      <c r="A14594">
        <v>81842</v>
      </c>
      <c r="B14594" s="2">
        <v>44334.515559870546</v>
      </c>
      <c r="C14594">
        <v>157989</v>
      </c>
      <c r="D14594">
        <v>180863</v>
      </c>
      <c r="E14594" s="24">
        <f>VLOOKUP(C14594,Подписчики!A:C,3,0)</f>
        <v>44334.447055555553</v>
      </c>
    </row>
    <row r="14595" spans="1:5" x14ac:dyDescent="0.25">
      <c r="A14595">
        <v>81844</v>
      </c>
      <c r="B14595" s="2">
        <v>44334.51636893204</v>
      </c>
      <c r="C14595">
        <v>91766</v>
      </c>
      <c r="D14595">
        <v>463650</v>
      </c>
      <c r="E14595" s="24">
        <f>VLOOKUP(C14595,Подписчики!A:C,3,0)</f>
        <v>44332.672743269235</v>
      </c>
    </row>
    <row r="14596" spans="1:5" x14ac:dyDescent="0.25">
      <c r="A14596">
        <v>81847</v>
      </c>
      <c r="B14596" s="2">
        <v>44334.519666666667</v>
      </c>
      <c r="C14596">
        <v>97919</v>
      </c>
      <c r="D14596">
        <v>217307</v>
      </c>
      <c r="E14596" s="24">
        <f>VLOOKUP(C14596,Подписчики!A:C,3,0)</f>
        <v>44315.7585741453</v>
      </c>
    </row>
    <row r="14597" spans="1:5" x14ac:dyDescent="0.25">
      <c r="A14597">
        <v>81849</v>
      </c>
      <c r="B14597" s="2">
        <v>44334.520009708744</v>
      </c>
      <c r="C14597">
        <v>104056</v>
      </c>
      <c r="D14597">
        <v>230347</v>
      </c>
      <c r="E14597" s="24">
        <f>VLOOKUP(C14597,Подписчики!A:C,3,0)</f>
        <v>44333.808503881766</v>
      </c>
    </row>
    <row r="14598" spans="1:5" x14ac:dyDescent="0.25">
      <c r="A14598">
        <v>81852</v>
      </c>
      <c r="B14598" s="2">
        <v>44334.52041423948</v>
      </c>
      <c r="C14598">
        <v>107230</v>
      </c>
      <c r="D14598">
        <v>411922</v>
      </c>
      <c r="E14598" s="24">
        <f>VLOOKUP(C14598,Подписчики!A:C,3,0)</f>
        <v>44311.148051816243</v>
      </c>
    </row>
    <row r="14599" spans="1:5" x14ac:dyDescent="0.25">
      <c r="A14599">
        <v>81857</v>
      </c>
      <c r="B14599" s="2">
        <v>44334.52081877023</v>
      </c>
      <c r="C14599">
        <v>272876</v>
      </c>
      <c r="D14599">
        <v>394819</v>
      </c>
      <c r="E14599" s="24">
        <f>VLOOKUP(C14599,Подписчики!A:C,3,0)</f>
        <v>44313.034533048434</v>
      </c>
    </row>
    <row r="14600" spans="1:5" x14ac:dyDescent="0.25">
      <c r="A14600">
        <v>81859</v>
      </c>
      <c r="B14600" s="2">
        <v>44334.52324595469</v>
      </c>
      <c r="C14600">
        <v>251687</v>
      </c>
      <c r="D14600">
        <v>118079</v>
      </c>
      <c r="E14600" s="24">
        <f>VLOOKUP(C14600,Подписчики!A:C,3,0)</f>
        <v>44312.149979309121</v>
      </c>
    </row>
    <row r="14601" spans="1:5" x14ac:dyDescent="0.25">
      <c r="A14601">
        <v>81860</v>
      </c>
      <c r="B14601" s="2">
        <v>44334.523650485433</v>
      </c>
      <c r="C14601">
        <v>148130</v>
      </c>
      <c r="D14601">
        <v>233179</v>
      </c>
      <c r="E14601" s="24">
        <f>VLOOKUP(C14601,Подписчики!A:C,3,0)</f>
        <v>44329.434124750718</v>
      </c>
    </row>
    <row r="14602" spans="1:5" x14ac:dyDescent="0.25">
      <c r="A14602">
        <v>81863</v>
      </c>
      <c r="B14602" s="2">
        <v>44334.523650485433</v>
      </c>
      <c r="C14602">
        <v>303947</v>
      </c>
      <c r="D14602">
        <v>347008</v>
      </c>
      <c r="E14602" s="24">
        <f>VLOOKUP(C14602,Подписчики!A:C,3,0)</f>
        <v>44309.489363817665</v>
      </c>
    </row>
    <row r="14603" spans="1:5" x14ac:dyDescent="0.25">
      <c r="A14603">
        <v>81868</v>
      </c>
      <c r="B14603" s="2">
        <v>44334.525268608413</v>
      </c>
      <c r="C14603">
        <v>12615</v>
      </c>
      <c r="D14603">
        <v>21407</v>
      </c>
      <c r="E14603" s="24">
        <f>VLOOKUP(C14603,Подписчики!A:C,3,0)</f>
        <v>44313.965824252133</v>
      </c>
    </row>
    <row r="14604" spans="1:5" x14ac:dyDescent="0.25">
      <c r="A14604">
        <v>81870</v>
      </c>
      <c r="B14604" s="2">
        <v>44334.526886731386</v>
      </c>
      <c r="C14604">
        <v>68275</v>
      </c>
      <c r="D14604">
        <v>347008</v>
      </c>
      <c r="E14604" s="24">
        <f>VLOOKUP(C14604,Подписчики!A:C,3,0)</f>
        <v>44333.832078881765</v>
      </c>
    </row>
    <row r="14605" spans="1:5" x14ac:dyDescent="0.25">
      <c r="A14605">
        <v>81875</v>
      </c>
      <c r="B14605" s="2">
        <v>44334.526886731386</v>
      </c>
      <c r="C14605">
        <v>316606</v>
      </c>
      <c r="D14605">
        <v>357941</v>
      </c>
      <c r="E14605" s="24">
        <f>VLOOKUP(C14605,Подписчики!A:C,3,0)</f>
        <v>44314.150362678069</v>
      </c>
    </row>
    <row r="14606" spans="1:5" x14ac:dyDescent="0.25">
      <c r="A14606">
        <v>81880</v>
      </c>
      <c r="B14606" s="2">
        <v>44334.528504854366</v>
      </c>
      <c r="C14606">
        <v>121171</v>
      </c>
      <c r="D14606">
        <v>304128</v>
      </c>
      <c r="E14606" s="24">
        <f>VLOOKUP(C14606,Подписчики!A:C,3,0)</f>
        <v>44285.807618198007</v>
      </c>
    </row>
    <row r="14607" spans="1:5" x14ac:dyDescent="0.25">
      <c r="A14607">
        <v>81883</v>
      </c>
      <c r="B14607" s="2">
        <v>44334.528504854366</v>
      </c>
      <c r="C14607">
        <v>176703</v>
      </c>
      <c r="D14607">
        <v>411922</v>
      </c>
      <c r="E14607" s="24">
        <f>VLOOKUP(C14607,Подписчики!A:C,3,0)</f>
        <v>44310.74203856838</v>
      </c>
    </row>
    <row r="14608" spans="1:5" x14ac:dyDescent="0.25">
      <c r="A14608">
        <v>81886</v>
      </c>
      <c r="B14608" s="2">
        <v>44334.530666666666</v>
      </c>
      <c r="C14608">
        <v>263871</v>
      </c>
      <c r="D14608">
        <v>351192</v>
      </c>
      <c r="E14608" s="24">
        <f>VLOOKUP(C14608,Подписчики!A:C,3,0)</f>
        <v>44309.518040883195</v>
      </c>
    </row>
    <row r="14609" spans="1:5" x14ac:dyDescent="0.25">
      <c r="A14609">
        <v>81888</v>
      </c>
      <c r="B14609" s="2">
        <v>44334.53174110032</v>
      </c>
      <c r="C14609">
        <v>85371</v>
      </c>
      <c r="D14609">
        <v>180863</v>
      </c>
      <c r="E14609" s="24">
        <f>VLOOKUP(C14609,Подписчики!A:C,3,0)</f>
        <v>44300.975795085469</v>
      </c>
    </row>
    <row r="14610" spans="1:5" x14ac:dyDescent="0.25">
      <c r="A14610">
        <v>81889</v>
      </c>
      <c r="B14610" s="2">
        <v>44334.53174110032</v>
      </c>
      <c r="C14610">
        <v>101164</v>
      </c>
      <c r="D14610">
        <v>347393</v>
      </c>
      <c r="E14610" s="24">
        <f>VLOOKUP(C14610,Подписчики!A:C,3,0)</f>
        <v>44311.195907834757</v>
      </c>
    </row>
    <row r="14611" spans="1:5" x14ac:dyDescent="0.25">
      <c r="A14611">
        <v>81894</v>
      </c>
      <c r="B14611" s="2">
        <v>44334.531741100327</v>
      </c>
      <c r="C14611">
        <v>164238</v>
      </c>
      <c r="D14611">
        <v>227775</v>
      </c>
      <c r="E14611" s="24">
        <f>VLOOKUP(C14611,Подписчики!A:C,3,0)</f>
        <v>44308.358240633905</v>
      </c>
    </row>
    <row r="14612" spans="1:5" x14ac:dyDescent="0.25">
      <c r="A14612">
        <v>81898</v>
      </c>
      <c r="B14612" s="2">
        <v>44334.5333592233</v>
      </c>
      <c r="C14612">
        <v>103283</v>
      </c>
      <c r="D14612">
        <v>230507</v>
      </c>
      <c r="E14612" s="24">
        <f>VLOOKUP(C14612,Подписчики!A:C,3,0)</f>
        <v>44308.956825819085</v>
      </c>
    </row>
    <row r="14613" spans="1:5" x14ac:dyDescent="0.25">
      <c r="A14613">
        <v>81902</v>
      </c>
      <c r="B14613" s="2">
        <v>44334.5333592233</v>
      </c>
      <c r="C14613">
        <v>196342</v>
      </c>
      <c r="D14613">
        <v>351192</v>
      </c>
      <c r="E14613" s="24">
        <f>VLOOKUP(C14613,Подписчики!A:C,3,0)</f>
        <v>44309.162873326211</v>
      </c>
    </row>
    <row r="14614" spans="1:5" x14ac:dyDescent="0.25">
      <c r="A14614">
        <v>81906</v>
      </c>
      <c r="B14614" s="2">
        <v>44334.5333592233</v>
      </c>
      <c r="C14614">
        <v>271045</v>
      </c>
      <c r="D14614">
        <v>446536</v>
      </c>
      <c r="E14614" s="24">
        <f>VLOOKUP(C14614,Подписчики!A:C,3,0)</f>
        <v>44307.720305484327</v>
      </c>
    </row>
    <row r="14615" spans="1:5" x14ac:dyDescent="0.25">
      <c r="A14615">
        <v>81907</v>
      </c>
      <c r="B14615" s="2">
        <v>44334.53902265372</v>
      </c>
      <c r="C14615">
        <v>148820</v>
      </c>
      <c r="D14615">
        <v>283395</v>
      </c>
      <c r="E14615" s="24">
        <f>VLOOKUP(C14615,Подписчики!A:C,3,0)</f>
        <v>44290.136443696581</v>
      </c>
    </row>
    <row r="14616" spans="1:5" x14ac:dyDescent="0.25">
      <c r="A14616">
        <v>81911</v>
      </c>
      <c r="B14616" s="2">
        <v>44334.541045307444</v>
      </c>
      <c r="C14616">
        <v>209276</v>
      </c>
      <c r="D14616">
        <v>54565</v>
      </c>
      <c r="E14616" s="24">
        <f>VLOOKUP(C14616,Подписчики!A:C,3,0)</f>
        <v>44285.135497115385</v>
      </c>
    </row>
    <row r="14617" spans="1:5" x14ac:dyDescent="0.25">
      <c r="A14617">
        <v>81913</v>
      </c>
      <c r="B14617" s="2">
        <v>44334.542663430424</v>
      </c>
      <c r="C14617">
        <v>300039</v>
      </c>
      <c r="D14617">
        <v>118549</v>
      </c>
      <c r="E14617" s="24">
        <f>VLOOKUP(C14617,Подписчики!A:C,3,0)</f>
        <v>44310.953419159545</v>
      </c>
    </row>
    <row r="14618" spans="1:5" x14ac:dyDescent="0.25">
      <c r="A14618">
        <v>81918</v>
      </c>
      <c r="B14618" s="2">
        <v>44334.543472491911</v>
      </c>
      <c r="C14618">
        <v>114353</v>
      </c>
      <c r="D14618">
        <v>6790</v>
      </c>
      <c r="E14618" s="24">
        <f>VLOOKUP(C14618,Подписчики!A:C,3,0)</f>
        <v>44311.41794042023</v>
      </c>
    </row>
    <row r="14619" spans="1:5" x14ac:dyDescent="0.25">
      <c r="A14619">
        <v>81923</v>
      </c>
      <c r="B14619" s="2">
        <v>44334.543877022654</v>
      </c>
      <c r="C14619">
        <v>40526</v>
      </c>
      <c r="D14619">
        <v>75211</v>
      </c>
      <c r="E14619" s="24">
        <f>VLOOKUP(C14619,Подписчики!A:C,3,0)</f>
        <v>44320.990925641032</v>
      </c>
    </row>
    <row r="14620" spans="1:5" x14ac:dyDescent="0.25">
      <c r="A14620">
        <v>81926</v>
      </c>
      <c r="B14620" s="2">
        <v>44334.546304207121</v>
      </c>
      <c r="C14620">
        <v>346843</v>
      </c>
      <c r="D14620">
        <v>158978</v>
      </c>
      <c r="E14620" s="24">
        <f>VLOOKUP(C14620,Подписчики!A:C,3,0)</f>
        <v>44313.487185861828</v>
      </c>
    </row>
    <row r="14621" spans="1:5" x14ac:dyDescent="0.25">
      <c r="A14621">
        <v>81930</v>
      </c>
      <c r="B14621" s="2">
        <v>44334.54873139158</v>
      </c>
      <c r="C14621">
        <v>250755</v>
      </c>
      <c r="D14621">
        <v>230507</v>
      </c>
      <c r="E14621" s="24">
        <f>VLOOKUP(C14621,Подписчики!A:C,3,0)</f>
        <v>44334.039788390313</v>
      </c>
    </row>
    <row r="14622" spans="1:5" x14ac:dyDescent="0.25">
      <c r="A14622">
        <v>81935</v>
      </c>
      <c r="B14622" s="2">
        <v>44334.549135922331</v>
      </c>
      <c r="C14622">
        <v>217471</v>
      </c>
      <c r="D14622">
        <v>149749</v>
      </c>
      <c r="E14622" s="24">
        <f>VLOOKUP(C14622,Подписчики!A:C,3,0)</f>
        <v>44310.29803625356</v>
      </c>
    </row>
    <row r="14623" spans="1:5" x14ac:dyDescent="0.25">
      <c r="A14623">
        <v>81940</v>
      </c>
      <c r="B14623" s="2">
        <v>44334.549540453074</v>
      </c>
      <c r="C14623">
        <v>186856</v>
      </c>
      <c r="D14623">
        <v>250679</v>
      </c>
      <c r="E14623" s="24">
        <f>VLOOKUP(C14623,Подписчики!A:C,3,0)</f>
        <v>44317.278540170941</v>
      </c>
    </row>
    <row r="14624" spans="1:5" x14ac:dyDescent="0.25">
      <c r="A14624">
        <v>81943</v>
      </c>
      <c r="B14624" s="2">
        <v>44334.551158576047</v>
      </c>
      <c r="C14624">
        <v>288397</v>
      </c>
      <c r="D14624">
        <v>155428</v>
      </c>
      <c r="E14624" s="24">
        <f>VLOOKUP(C14624,Подписчики!A:C,3,0)</f>
        <v>44310.372043198004</v>
      </c>
    </row>
    <row r="14625" spans="1:5" x14ac:dyDescent="0.25">
      <c r="A14625">
        <v>81946</v>
      </c>
      <c r="B14625" s="2">
        <v>44334.551563106797</v>
      </c>
      <c r="C14625">
        <v>343421</v>
      </c>
      <c r="D14625">
        <v>78646</v>
      </c>
      <c r="E14625" s="24">
        <f>VLOOKUP(C14625,Подписчики!A:C,3,0)</f>
        <v>44295.412934615386</v>
      </c>
    </row>
    <row r="14626" spans="1:5" x14ac:dyDescent="0.25">
      <c r="A14626">
        <v>81950</v>
      </c>
      <c r="B14626" s="2">
        <v>44334.552372168284</v>
      </c>
      <c r="C14626">
        <v>168202</v>
      </c>
      <c r="D14626">
        <v>81550</v>
      </c>
      <c r="E14626" s="24">
        <f>VLOOKUP(C14626,Подписчики!A:C,3,0)</f>
        <v>44333.622395762104</v>
      </c>
    </row>
    <row r="14627" spans="1:5" x14ac:dyDescent="0.25">
      <c r="A14627">
        <v>81954</v>
      </c>
      <c r="B14627" s="2">
        <v>44334.553990291264</v>
      </c>
      <c r="C14627">
        <v>110680</v>
      </c>
      <c r="D14627">
        <v>351192</v>
      </c>
      <c r="E14627" s="24">
        <f>VLOOKUP(C14627,Подписчики!A:C,3,0)</f>
        <v>44313.394918874641</v>
      </c>
    </row>
    <row r="14628" spans="1:5" x14ac:dyDescent="0.25">
      <c r="A14628">
        <v>81956</v>
      </c>
      <c r="B14628" s="2">
        <v>44334.554394822007</v>
      </c>
      <c r="C14628">
        <v>97948</v>
      </c>
      <c r="D14628">
        <v>180863</v>
      </c>
      <c r="E14628" s="24">
        <f>VLOOKUP(C14628,Подписчики!A:C,3,0)</f>
        <v>44316.298480519945</v>
      </c>
    </row>
    <row r="14629" spans="1:5" x14ac:dyDescent="0.25">
      <c r="A14629">
        <v>81958</v>
      </c>
      <c r="B14629" s="2">
        <v>44334.554799352751</v>
      </c>
      <c r="C14629">
        <v>288091</v>
      </c>
      <c r="D14629">
        <v>313585</v>
      </c>
      <c r="E14629" s="24">
        <f>VLOOKUP(C14629,Подписчики!A:C,3,0)</f>
        <v>44334.225134009976</v>
      </c>
    </row>
    <row r="14630" spans="1:5" x14ac:dyDescent="0.25">
      <c r="A14630">
        <v>81963</v>
      </c>
      <c r="B14630" s="2">
        <v>44334.557631067961</v>
      </c>
      <c r="C14630">
        <v>86992</v>
      </c>
      <c r="D14630">
        <v>197788</v>
      </c>
      <c r="E14630" s="24">
        <f>VLOOKUP(C14630,Подписчики!A:C,3,0)</f>
        <v>44332.322261930196</v>
      </c>
    </row>
    <row r="14631" spans="1:5" x14ac:dyDescent="0.25">
      <c r="A14631">
        <v>81968</v>
      </c>
      <c r="B14631" s="2">
        <v>44334.558844660198</v>
      </c>
      <c r="C14631">
        <v>118168</v>
      </c>
      <c r="D14631">
        <v>478200</v>
      </c>
      <c r="E14631" s="24">
        <f>VLOOKUP(C14631,Подписчики!A:C,3,0)</f>
        <v>44317.056945797718</v>
      </c>
    </row>
    <row r="14632" spans="1:5" x14ac:dyDescent="0.25">
      <c r="A14632">
        <v>81969</v>
      </c>
      <c r="B14632" s="2">
        <v>44334.560058252428</v>
      </c>
      <c r="C14632">
        <v>232212</v>
      </c>
      <c r="D14632">
        <v>346780</v>
      </c>
      <c r="E14632" s="24">
        <f>VLOOKUP(C14632,Подписчики!A:C,3,0)</f>
        <v>44309.122843696583</v>
      </c>
    </row>
    <row r="14633" spans="1:5" x14ac:dyDescent="0.25">
      <c r="A14633">
        <v>81971</v>
      </c>
      <c r="B14633" s="2">
        <v>44334.562485436894</v>
      </c>
      <c r="C14633">
        <v>244222</v>
      </c>
      <c r="D14633">
        <v>401945</v>
      </c>
      <c r="E14633" s="24">
        <f>VLOOKUP(C14633,Подписчики!A:C,3,0)</f>
        <v>44289.496025676643</v>
      </c>
    </row>
    <row r="14634" spans="1:5" x14ac:dyDescent="0.25">
      <c r="A14634">
        <v>81974</v>
      </c>
      <c r="B14634" s="2">
        <v>44334.562485436894</v>
      </c>
      <c r="C14634">
        <v>244982</v>
      </c>
      <c r="D14634">
        <v>467908</v>
      </c>
      <c r="E14634" s="24">
        <f>VLOOKUP(C14634,Подписчики!A:C,3,0)</f>
        <v>44296.732067770659</v>
      </c>
    </row>
    <row r="14635" spans="1:5" x14ac:dyDescent="0.25">
      <c r="A14635">
        <v>81979</v>
      </c>
      <c r="B14635" s="2">
        <v>44334.562889967638</v>
      </c>
      <c r="C14635">
        <v>39804</v>
      </c>
      <c r="D14635">
        <v>16360</v>
      </c>
      <c r="E14635" s="24">
        <f>VLOOKUP(C14635,Подписчики!A:C,3,0)</f>
        <v>44315.53808165955</v>
      </c>
    </row>
    <row r="14636" spans="1:5" x14ac:dyDescent="0.25">
      <c r="A14636">
        <v>81984</v>
      </c>
      <c r="B14636" s="2">
        <v>44334.564103559867</v>
      </c>
      <c r="C14636">
        <v>334456</v>
      </c>
      <c r="D14636">
        <v>140717</v>
      </c>
      <c r="E14636" s="24">
        <f>VLOOKUP(C14636,Подписчики!A:C,3,0)</f>
        <v>44314.095021652422</v>
      </c>
    </row>
    <row r="14637" spans="1:5" x14ac:dyDescent="0.25">
      <c r="A14637">
        <v>81985</v>
      </c>
      <c r="B14637" s="2">
        <v>44334.564333333336</v>
      </c>
      <c r="C14637">
        <v>60220</v>
      </c>
      <c r="D14637">
        <v>111368</v>
      </c>
      <c r="E14637" s="24">
        <f>VLOOKUP(C14637,Подписчики!A:C,3,0)</f>
        <v>44326.221192307697</v>
      </c>
    </row>
    <row r="14638" spans="1:5" x14ac:dyDescent="0.25">
      <c r="A14638">
        <v>81989</v>
      </c>
      <c r="B14638" s="2">
        <v>44334.564508090618</v>
      </c>
      <c r="C14638">
        <v>229930</v>
      </c>
      <c r="D14638">
        <v>447736</v>
      </c>
      <c r="E14638" s="24">
        <f>VLOOKUP(C14638,Подписчики!A:C,3,0)</f>
        <v>44334.00696385328</v>
      </c>
    </row>
    <row r="14639" spans="1:5" x14ac:dyDescent="0.25">
      <c r="A14639">
        <v>81991</v>
      </c>
      <c r="B14639" s="2">
        <v>44334.564912621361</v>
      </c>
      <c r="C14639">
        <v>20441</v>
      </c>
      <c r="D14639">
        <v>463045</v>
      </c>
      <c r="E14639" s="24">
        <f>VLOOKUP(C14639,Подписчики!A:C,3,0)</f>
        <v>44310.793828169517</v>
      </c>
    </row>
    <row r="14640" spans="1:5" x14ac:dyDescent="0.25">
      <c r="A14640">
        <v>81992</v>
      </c>
      <c r="B14640" s="2">
        <v>44334.566126213598</v>
      </c>
      <c r="C14640">
        <v>70273</v>
      </c>
      <c r="D14640">
        <v>158978</v>
      </c>
      <c r="E14640" s="24">
        <f>VLOOKUP(C14640,Подписчики!A:C,3,0)</f>
        <v>44307.379069586896</v>
      </c>
    </row>
    <row r="14641" spans="1:5" x14ac:dyDescent="0.25">
      <c r="A14641">
        <v>81995</v>
      </c>
      <c r="B14641" s="2">
        <v>44334.567744336571</v>
      </c>
      <c r="C14641">
        <v>315060</v>
      </c>
      <c r="D14641">
        <v>204315</v>
      </c>
      <c r="E14641" s="24">
        <f>VLOOKUP(C14641,Подписчики!A:C,3,0)</f>
        <v>44306.896697329059</v>
      </c>
    </row>
    <row r="14642" spans="1:5" x14ac:dyDescent="0.25">
      <c r="A14642">
        <v>81999</v>
      </c>
      <c r="B14642" s="2">
        <v>44334.567999999999</v>
      </c>
      <c r="C14642">
        <v>20256</v>
      </c>
      <c r="D14642">
        <v>158978</v>
      </c>
      <c r="E14642" s="24">
        <f>VLOOKUP(C14642,Подписчики!A:C,3,0)</f>
        <v>44295.217196901714</v>
      </c>
    </row>
    <row r="14643" spans="1:5" x14ac:dyDescent="0.25">
      <c r="A14643">
        <v>82001</v>
      </c>
      <c r="B14643" s="2">
        <v>44334.569362459544</v>
      </c>
      <c r="C14643">
        <v>302421</v>
      </c>
      <c r="D14643">
        <v>436838</v>
      </c>
      <c r="E14643" s="24">
        <f>VLOOKUP(C14643,Подписчики!A:C,3,0)</f>
        <v>44323.184369800569</v>
      </c>
    </row>
    <row r="14644" spans="1:5" x14ac:dyDescent="0.25">
      <c r="A14644">
        <v>82004</v>
      </c>
      <c r="B14644" s="2">
        <v>44334.570171521038</v>
      </c>
      <c r="C14644">
        <v>222227</v>
      </c>
      <c r="D14644">
        <v>411922</v>
      </c>
      <c r="E14644" s="24">
        <f>VLOOKUP(C14644,Подписчики!A:C,3,0)</f>
        <v>44333.328227457263</v>
      </c>
    </row>
    <row r="14645" spans="1:5" x14ac:dyDescent="0.25">
      <c r="A14645">
        <v>82006</v>
      </c>
      <c r="B14645" s="2">
        <v>44334.570980582524</v>
      </c>
      <c r="C14645">
        <v>246441</v>
      </c>
      <c r="D14645">
        <v>411922</v>
      </c>
      <c r="E14645" s="24">
        <f>VLOOKUP(C14645,Подписчики!A:C,3,0)</f>
        <v>44296.3735519943</v>
      </c>
    </row>
    <row r="14646" spans="1:5" x14ac:dyDescent="0.25">
      <c r="A14646">
        <v>82011</v>
      </c>
      <c r="B14646" s="2">
        <v>44334.571789644018</v>
      </c>
      <c r="C14646">
        <v>24028</v>
      </c>
      <c r="D14646">
        <v>411922</v>
      </c>
      <c r="E14646" s="24">
        <f>VLOOKUP(C14646,Подписчики!A:C,3,0)</f>
        <v>44295.801490954414</v>
      </c>
    </row>
    <row r="14647" spans="1:5" x14ac:dyDescent="0.25">
      <c r="A14647">
        <v>82014</v>
      </c>
      <c r="B14647" s="2">
        <v>44334.572598705505</v>
      </c>
      <c r="C14647">
        <v>81123</v>
      </c>
      <c r="D14647">
        <v>58674</v>
      </c>
      <c r="E14647" s="24">
        <f>VLOOKUP(C14647,Подписчики!A:C,3,0)</f>
        <v>44331.275473967231</v>
      </c>
    </row>
    <row r="14648" spans="1:5" x14ac:dyDescent="0.25">
      <c r="A14648">
        <v>82016</v>
      </c>
      <c r="B14648" s="2">
        <v>44334.573003236248</v>
      </c>
      <c r="C14648">
        <v>344081</v>
      </c>
      <c r="D14648">
        <v>230507</v>
      </c>
      <c r="E14648" s="24">
        <f>VLOOKUP(C14648,Подписчики!A:C,3,0)</f>
        <v>44313.244787856129</v>
      </c>
    </row>
    <row r="14649" spans="1:5" x14ac:dyDescent="0.25">
      <c r="A14649">
        <v>82018</v>
      </c>
      <c r="B14649" s="2">
        <v>44334.573407766991</v>
      </c>
      <c r="C14649">
        <v>234788</v>
      </c>
      <c r="D14649">
        <v>52589</v>
      </c>
      <c r="E14649" s="24">
        <f>VLOOKUP(C14649,Подписчики!A:C,3,0)</f>
        <v>44310.366955733625</v>
      </c>
    </row>
    <row r="14650" spans="1:5" x14ac:dyDescent="0.25">
      <c r="A14650">
        <v>82023</v>
      </c>
      <c r="B14650" s="2">
        <v>44334.576644012945</v>
      </c>
      <c r="C14650">
        <v>111383</v>
      </c>
      <c r="D14650">
        <v>230507</v>
      </c>
      <c r="E14650" s="24">
        <f>VLOOKUP(C14650,Подписчики!A:C,3,0)</f>
        <v>44286.051166168094</v>
      </c>
    </row>
    <row r="14651" spans="1:5" x14ac:dyDescent="0.25">
      <c r="A14651">
        <v>82026</v>
      </c>
      <c r="B14651" s="2">
        <v>44334.581333333335</v>
      </c>
      <c r="C14651">
        <v>188297</v>
      </c>
      <c r="D14651">
        <v>276543</v>
      </c>
      <c r="E14651" s="24">
        <f>VLOOKUP(C14651,Подписчики!A:C,3,0)</f>
        <v>44303.353660327637</v>
      </c>
    </row>
    <row r="14652" spans="1:5" x14ac:dyDescent="0.25">
      <c r="A14652">
        <v>82028</v>
      </c>
      <c r="B14652" s="2">
        <v>44334.581498381878</v>
      </c>
      <c r="C14652">
        <v>99258</v>
      </c>
      <c r="D14652">
        <v>62570</v>
      </c>
      <c r="E14652" s="24">
        <f>VLOOKUP(C14652,Подписчики!A:C,3,0)</f>
        <v>44307.038918198006</v>
      </c>
    </row>
    <row r="14653" spans="1:5" x14ac:dyDescent="0.25">
      <c r="A14653">
        <v>82033</v>
      </c>
      <c r="B14653" s="2">
        <v>44334.582307443365</v>
      </c>
      <c r="C14653">
        <v>281434</v>
      </c>
      <c r="D14653">
        <v>297015</v>
      </c>
      <c r="E14653" s="24">
        <f>VLOOKUP(C14653,Подписчики!A:C,3,0)</f>
        <v>44315.374888319086</v>
      </c>
    </row>
    <row r="14654" spans="1:5" x14ac:dyDescent="0.25">
      <c r="A14654">
        <v>82035</v>
      </c>
      <c r="B14654" s="2">
        <v>44334.582711974115</v>
      </c>
      <c r="C14654">
        <v>210979</v>
      </c>
      <c r="D14654">
        <v>411922</v>
      </c>
      <c r="E14654" s="24">
        <f>VLOOKUP(C14654,Подписчики!A:C,3,0)</f>
        <v>44312.522757086896</v>
      </c>
    </row>
    <row r="14655" spans="1:5" x14ac:dyDescent="0.25">
      <c r="A14655">
        <v>82038</v>
      </c>
      <c r="B14655" s="2">
        <v>44334.585543689318</v>
      </c>
      <c r="C14655">
        <v>338086</v>
      </c>
      <c r="D14655">
        <v>43623</v>
      </c>
      <c r="E14655" s="24">
        <f>VLOOKUP(C14655,Подписчики!A:C,3,0)</f>
        <v>44302.929225178064</v>
      </c>
    </row>
    <row r="14656" spans="1:5" x14ac:dyDescent="0.25">
      <c r="A14656">
        <v>82039</v>
      </c>
      <c r="B14656" s="2">
        <v>44334.586352750812</v>
      </c>
      <c r="C14656">
        <v>149915</v>
      </c>
      <c r="D14656">
        <v>466491</v>
      </c>
      <c r="E14656" s="24">
        <f>VLOOKUP(C14656,Подписчики!A:C,3,0)</f>
        <v>44304.515113568377</v>
      </c>
    </row>
    <row r="14657" spans="1:5" x14ac:dyDescent="0.25">
      <c r="A14657">
        <v>82040</v>
      </c>
      <c r="B14657" s="2">
        <v>44334.587970873792</v>
      </c>
      <c r="C14657">
        <v>167164</v>
      </c>
      <c r="D14657">
        <v>165114</v>
      </c>
      <c r="E14657" s="24">
        <f>VLOOKUP(C14657,Подписчики!A:C,3,0)</f>
        <v>44316.294893945866</v>
      </c>
    </row>
    <row r="14658" spans="1:5" x14ac:dyDescent="0.25">
      <c r="A14658">
        <v>82041</v>
      </c>
      <c r="B14658" s="2">
        <v>44334.588375404528</v>
      </c>
      <c r="C14658">
        <v>37112</v>
      </c>
      <c r="D14658">
        <v>304128</v>
      </c>
      <c r="E14658" s="24">
        <f>VLOOKUP(C14658,Подписчики!A:C,3,0)</f>
        <v>44316.375584009977</v>
      </c>
    </row>
    <row r="14659" spans="1:5" x14ac:dyDescent="0.25">
      <c r="A14659">
        <v>82043</v>
      </c>
      <c r="B14659" s="2">
        <v>44334.588779935279</v>
      </c>
      <c r="C14659">
        <v>308461</v>
      </c>
      <c r="D14659">
        <v>250679</v>
      </c>
      <c r="E14659" s="24">
        <f>VLOOKUP(C14659,Подписчики!A:C,3,0)</f>
        <v>44311.28205616097</v>
      </c>
    </row>
    <row r="14660" spans="1:5" x14ac:dyDescent="0.25">
      <c r="A14660">
        <v>82047</v>
      </c>
      <c r="B14660" s="2">
        <v>44334.589333333337</v>
      </c>
      <c r="C14660">
        <v>146372</v>
      </c>
      <c r="D14660">
        <v>180863</v>
      </c>
      <c r="E14660" s="24">
        <f>VLOOKUP(C14660,Подписчики!A:C,3,0)</f>
        <v>44296.880374679487</v>
      </c>
    </row>
    <row r="14661" spans="1:5" x14ac:dyDescent="0.25">
      <c r="A14661">
        <v>82052</v>
      </c>
      <c r="B14661" s="2">
        <v>44334.589993527508</v>
      </c>
      <c r="C14661">
        <v>47761</v>
      </c>
      <c r="D14661">
        <v>191893</v>
      </c>
      <c r="E14661" s="24">
        <f>VLOOKUP(C14661,Подписчики!A:C,3,0)</f>
        <v>44318.512029309124</v>
      </c>
    </row>
    <row r="14662" spans="1:5" x14ac:dyDescent="0.25">
      <c r="A14662">
        <v>82053</v>
      </c>
      <c r="B14662" s="2">
        <v>44334.589993527508</v>
      </c>
      <c r="C14662">
        <v>95519</v>
      </c>
      <c r="D14662">
        <v>212312</v>
      </c>
      <c r="E14662" s="24">
        <f>VLOOKUP(C14662,Подписчики!A:C,3,0)</f>
        <v>44290.124822649574</v>
      </c>
    </row>
    <row r="14663" spans="1:5" x14ac:dyDescent="0.25">
      <c r="A14663">
        <v>82058</v>
      </c>
      <c r="B14663" s="2">
        <v>44334.596061488679</v>
      </c>
      <c r="C14663">
        <v>133402</v>
      </c>
      <c r="D14663">
        <v>272330</v>
      </c>
      <c r="E14663" s="24">
        <f>VLOOKUP(C14663,Подписчики!A:C,3,0)</f>
        <v>44315.26610181624</v>
      </c>
    </row>
    <row r="14664" spans="1:5" x14ac:dyDescent="0.25">
      <c r="A14664">
        <v>82062</v>
      </c>
      <c r="B14664" s="2">
        <v>44334.596870550165</v>
      </c>
      <c r="C14664">
        <v>117640</v>
      </c>
      <c r="D14664">
        <v>424561</v>
      </c>
      <c r="E14664" s="24">
        <f>VLOOKUP(C14664,Подписчики!A:C,3,0)</f>
        <v>44328.079867556982</v>
      </c>
    </row>
    <row r="14665" spans="1:5" x14ac:dyDescent="0.25">
      <c r="A14665">
        <v>82064</v>
      </c>
      <c r="B14665" s="2">
        <v>44334.597679611652</v>
      </c>
      <c r="C14665">
        <v>296663</v>
      </c>
      <c r="D14665">
        <v>62401</v>
      </c>
      <c r="E14665" s="24">
        <f>VLOOKUP(C14665,Подписчики!A:C,3,0)</f>
        <v>44312.626709401717</v>
      </c>
    </row>
    <row r="14666" spans="1:5" x14ac:dyDescent="0.25">
      <c r="A14666">
        <v>82065</v>
      </c>
      <c r="B14666" s="2">
        <v>44334.598084142395</v>
      </c>
      <c r="C14666">
        <v>95587</v>
      </c>
      <c r="D14666">
        <v>112334</v>
      </c>
      <c r="E14666" s="24">
        <f>VLOOKUP(C14666,Подписчики!A:C,3,0)</f>
        <v>44328.44573376068</v>
      </c>
    </row>
    <row r="14667" spans="1:5" x14ac:dyDescent="0.25">
      <c r="A14667">
        <v>82066</v>
      </c>
      <c r="B14667" s="2">
        <v>44334.599702265368</v>
      </c>
      <c r="C14667">
        <v>57329</v>
      </c>
      <c r="D14667">
        <v>158447</v>
      </c>
      <c r="E14667" s="24">
        <f>VLOOKUP(C14667,Подписчики!A:C,3,0)</f>
        <v>44324.1139380698</v>
      </c>
    </row>
    <row r="14668" spans="1:5" x14ac:dyDescent="0.25">
      <c r="A14668">
        <v>82067</v>
      </c>
      <c r="B14668" s="2">
        <v>44334.602333333336</v>
      </c>
      <c r="C14668">
        <v>329617</v>
      </c>
      <c r="D14668">
        <v>58674</v>
      </c>
      <c r="E14668" s="24">
        <f>VLOOKUP(C14668,Подписчики!A:C,3,0)</f>
        <v>44310.925213069808</v>
      </c>
    </row>
    <row r="14669" spans="1:5" x14ac:dyDescent="0.25">
      <c r="A14669">
        <v>82070</v>
      </c>
      <c r="B14669" s="2">
        <v>44334.602533980586</v>
      </c>
      <c r="C14669">
        <v>185595</v>
      </c>
      <c r="D14669">
        <v>37644</v>
      </c>
      <c r="E14669" s="24">
        <f>VLOOKUP(C14669,Подписчики!A:C,3,0)</f>
        <v>44310.586616132474</v>
      </c>
    </row>
    <row r="14670" spans="1:5" x14ac:dyDescent="0.25">
      <c r="A14670">
        <v>82072</v>
      </c>
      <c r="B14670" s="2">
        <v>44334.602533980586</v>
      </c>
      <c r="C14670">
        <v>206152</v>
      </c>
      <c r="D14670">
        <v>340447</v>
      </c>
      <c r="E14670" s="24">
        <f>VLOOKUP(C14670,Подписчики!A:C,3,0)</f>
        <v>44310.35099764957</v>
      </c>
    </row>
    <row r="14671" spans="1:5" x14ac:dyDescent="0.25">
      <c r="A14671">
        <v>82074</v>
      </c>
      <c r="B14671" s="2">
        <v>44334.603343042072</v>
      </c>
      <c r="C14671">
        <v>13464</v>
      </c>
      <c r="D14671">
        <v>387595</v>
      </c>
      <c r="E14671" s="24">
        <f>VLOOKUP(C14671,Подписчики!A:C,3,0)</f>
        <v>44301.791172613965</v>
      </c>
    </row>
    <row r="14672" spans="1:5" x14ac:dyDescent="0.25">
      <c r="A14672">
        <v>82078</v>
      </c>
      <c r="B14672" s="2">
        <v>44334.603343042072</v>
      </c>
      <c r="C14672">
        <v>88865</v>
      </c>
      <c r="D14672">
        <v>389877</v>
      </c>
      <c r="E14672" s="24">
        <f>VLOOKUP(C14672,Подписчики!A:C,3,0)</f>
        <v>44330.141120762106</v>
      </c>
    </row>
    <row r="14673" spans="1:5" x14ac:dyDescent="0.25">
      <c r="A14673">
        <v>82080</v>
      </c>
      <c r="B14673" s="2">
        <v>44334.604961165045</v>
      </c>
      <c r="C14673">
        <v>268492</v>
      </c>
      <c r="D14673">
        <v>230507</v>
      </c>
      <c r="E14673" s="24">
        <f>VLOOKUP(C14673,Подписчики!A:C,3,0)</f>
        <v>44310.170160612535</v>
      </c>
    </row>
    <row r="14674" spans="1:5" x14ac:dyDescent="0.25">
      <c r="A14674">
        <v>82082</v>
      </c>
      <c r="B14674" s="2">
        <v>44334.605333333333</v>
      </c>
      <c r="C14674">
        <v>61783</v>
      </c>
      <c r="D14674">
        <v>182984</v>
      </c>
      <c r="E14674" s="24">
        <f>VLOOKUP(C14674,Подписчики!A:C,3,0)</f>
        <v>44285.563305484327</v>
      </c>
    </row>
    <row r="14675" spans="1:5" x14ac:dyDescent="0.25">
      <c r="A14675">
        <v>82087</v>
      </c>
      <c r="B14675" s="2">
        <v>44334.606174757282</v>
      </c>
      <c r="C14675">
        <v>42887</v>
      </c>
      <c r="D14675">
        <v>344668</v>
      </c>
      <c r="E14675" s="24">
        <f>VLOOKUP(C14675,Подписчики!A:C,3,0)</f>
        <v>44309.581776068379</v>
      </c>
    </row>
    <row r="14676" spans="1:5" x14ac:dyDescent="0.25">
      <c r="A14676">
        <v>82089</v>
      </c>
      <c r="B14676" s="2">
        <v>44334.606983818769</v>
      </c>
      <c r="C14676">
        <v>184875</v>
      </c>
      <c r="D14676">
        <v>443457</v>
      </c>
      <c r="E14676" s="24">
        <f>VLOOKUP(C14676,Подписчики!A:C,3,0)</f>
        <v>44312.421892343307</v>
      </c>
    </row>
    <row r="14677" spans="1:5" x14ac:dyDescent="0.25">
      <c r="A14677">
        <v>82094</v>
      </c>
      <c r="B14677" s="2">
        <v>44334.607792880255</v>
      </c>
      <c r="C14677">
        <v>333432</v>
      </c>
      <c r="D14677">
        <v>242428</v>
      </c>
      <c r="E14677" s="24">
        <f>VLOOKUP(C14677,Подписчики!A:C,3,0)</f>
        <v>44314.676204772084</v>
      </c>
    </row>
    <row r="14678" spans="1:5" x14ac:dyDescent="0.25">
      <c r="A14678">
        <v>82099</v>
      </c>
      <c r="B14678" s="2">
        <v>44334.608197411006</v>
      </c>
      <c r="C14678">
        <v>201684</v>
      </c>
      <c r="D14678">
        <v>411922</v>
      </c>
      <c r="E14678" s="24">
        <f>VLOOKUP(C14678,Подписчики!A:C,3,0)</f>
        <v>44309.462660790603</v>
      </c>
    </row>
    <row r="14679" spans="1:5" x14ac:dyDescent="0.25">
      <c r="A14679">
        <v>82103</v>
      </c>
      <c r="B14679" s="2">
        <v>44334.608601941749</v>
      </c>
      <c r="C14679">
        <v>289553</v>
      </c>
      <c r="D14679">
        <v>388328</v>
      </c>
      <c r="E14679" s="24">
        <f>VLOOKUP(C14679,Подписчики!A:C,3,0)</f>
        <v>44325.389844800571</v>
      </c>
    </row>
    <row r="14680" spans="1:5" x14ac:dyDescent="0.25">
      <c r="A14680">
        <v>82107</v>
      </c>
      <c r="B14680" s="2">
        <v>44334.609006472492</v>
      </c>
      <c r="C14680">
        <v>289753</v>
      </c>
      <c r="D14680">
        <v>230507</v>
      </c>
      <c r="E14680" s="24">
        <f>VLOOKUP(C14680,Подписчики!A:C,3,0)</f>
        <v>44304.417730769237</v>
      </c>
    </row>
    <row r="14681" spans="1:5" x14ac:dyDescent="0.25">
      <c r="A14681">
        <v>82109</v>
      </c>
      <c r="B14681" s="2">
        <v>44334.609411003235</v>
      </c>
      <c r="C14681">
        <v>118935</v>
      </c>
      <c r="D14681">
        <v>230507</v>
      </c>
      <c r="E14681" s="24">
        <f>VLOOKUP(C14681,Подписчики!A:C,3,0)</f>
        <v>44309.006518233618</v>
      </c>
    </row>
    <row r="14682" spans="1:5" x14ac:dyDescent="0.25">
      <c r="A14682">
        <v>82114</v>
      </c>
      <c r="B14682" s="2">
        <v>44334.610624595472</v>
      </c>
      <c r="C14682">
        <v>277040</v>
      </c>
      <c r="D14682">
        <v>131571</v>
      </c>
      <c r="E14682" s="24">
        <f>VLOOKUP(C14682,Подписчики!A:C,3,0)</f>
        <v>44320.896397863253</v>
      </c>
    </row>
    <row r="14683" spans="1:5" x14ac:dyDescent="0.25">
      <c r="A14683">
        <v>82116</v>
      </c>
      <c r="B14683" s="2">
        <v>44334.612647249189</v>
      </c>
      <c r="C14683">
        <v>209781</v>
      </c>
      <c r="D14683">
        <v>68991</v>
      </c>
      <c r="E14683" s="24">
        <f>VLOOKUP(C14683,Подписчики!A:C,3,0)</f>
        <v>44297.277287606834</v>
      </c>
    </row>
    <row r="14684" spans="1:5" x14ac:dyDescent="0.25">
      <c r="A14684">
        <v>82117</v>
      </c>
      <c r="B14684" s="2">
        <v>44334.613051779932</v>
      </c>
      <c r="C14684">
        <v>101159</v>
      </c>
      <c r="D14684">
        <v>381626</v>
      </c>
      <c r="E14684" s="24">
        <f>VLOOKUP(C14684,Подписчики!A:C,3,0)</f>
        <v>44317.727892094023</v>
      </c>
    </row>
    <row r="14685" spans="1:5" x14ac:dyDescent="0.25">
      <c r="A14685">
        <v>82118</v>
      </c>
      <c r="B14685" s="2">
        <v>44334.614669902912</v>
      </c>
      <c r="C14685">
        <v>342246</v>
      </c>
      <c r="D14685">
        <v>75080</v>
      </c>
      <c r="E14685" s="24">
        <f>VLOOKUP(C14685,Подписчики!A:C,3,0)</f>
        <v>44302.839807336182</v>
      </c>
    </row>
    <row r="14686" spans="1:5" x14ac:dyDescent="0.25">
      <c r="A14686">
        <v>82122</v>
      </c>
      <c r="B14686" s="2">
        <v>44334.615478964406</v>
      </c>
      <c r="C14686">
        <v>161799</v>
      </c>
      <c r="D14686">
        <v>279337</v>
      </c>
      <c r="E14686" s="24">
        <f>VLOOKUP(C14686,Подписчики!A:C,3,0)</f>
        <v>44299.385336467232</v>
      </c>
    </row>
    <row r="14687" spans="1:5" x14ac:dyDescent="0.25">
      <c r="A14687">
        <v>82127</v>
      </c>
      <c r="B14687" s="2">
        <v>44334.615883495142</v>
      </c>
      <c r="C14687">
        <v>154327</v>
      </c>
      <c r="D14687">
        <v>349014</v>
      </c>
      <c r="E14687" s="24">
        <f>VLOOKUP(C14687,Подписчики!A:C,3,0)</f>
        <v>44315.958757051281</v>
      </c>
    </row>
    <row r="14688" spans="1:5" x14ac:dyDescent="0.25">
      <c r="A14688">
        <v>82130</v>
      </c>
      <c r="B14688" s="2">
        <v>44334.617501618122</v>
      </c>
      <c r="C14688">
        <v>338675</v>
      </c>
      <c r="D14688">
        <v>176645</v>
      </c>
      <c r="E14688" s="24">
        <f>VLOOKUP(C14688,Подписчики!A:C,3,0)</f>
        <v>44310.769995762108</v>
      </c>
    </row>
    <row r="14689" spans="1:5" x14ac:dyDescent="0.25">
      <c r="A14689">
        <v>82133</v>
      </c>
      <c r="B14689" s="2">
        <v>44334.618715210352</v>
      </c>
      <c r="C14689">
        <v>225646</v>
      </c>
      <c r="D14689">
        <v>158978</v>
      </c>
      <c r="E14689" s="24">
        <f>VLOOKUP(C14689,Подписчики!A:C,3,0)</f>
        <v>44308.152199038464</v>
      </c>
    </row>
    <row r="14690" spans="1:5" x14ac:dyDescent="0.25">
      <c r="A14690">
        <v>82134</v>
      </c>
      <c r="B14690" s="2">
        <v>44334.619119741095</v>
      </c>
      <c r="C14690">
        <v>35193</v>
      </c>
      <c r="D14690">
        <v>397390</v>
      </c>
      <c r="E14690" s="24">
        <f>VLOOKUP(C14690,Подписчики!A:C,3,0)</f>
        <v>44306.959807514242</v>
      </c>
    </row>
    <row r="14691" spans="1:5" x14ac:dyDescent="0.25">
      <c r="A14691">
        <v>82137</v>
      </c>
      <c r="B14691" s="2">
        <v>44334.619119741095</v>
      </c>
      <c r="C14691">
        <v>207763</v>
      </c>
      <c r="D14691">
        <v>158978</v>
      </c>
      <c r="E14691" s="24">
        <f>VLOOKUP(C14691,Подписчики!A:C,3,0)</f>
        <v>44309.128472613957</v>
      </c>
    </row>
    <row r="14692" spans="1:5" x14ac:dyDescent="0.25">
      <c r="A14692">
        <v>82142</v>
      </c>
      <c r="B14692" s="2">
        <v>44334.619524271846</v>
      </c>
      <c r="C14692">
        <v>309425</v>
      </c>
      <c r="D14692">
        <v>152631</v>
      </c>
      <c r="E14692" s="24">
        <f>VLOOKUP(C14692,Подписчики!A:C,3,0)</f>
        <v>44299.393948290599</v>
      </c>
    </row>
    <row r="14693" spans="1:5" x14ac:dyDescent="0.25">
      <c r="A14693">
        <v>82143</v>
      </c>
      <c r="B14693" s="2">
        <v>44334.620333333332</v>
      </c>
      <c r="C14693">
        <v>342620</v>
      </c>
      <c r="D14693">
        <v>191893</v>
      </c>
      <c r="E14693" s="24">
        <f>VLOOKUP(C14693,Подписчики!A:C,3,0)</f>
        <v>44332.147897400289</v>
      </c>
    </row>
    <row r="14694" spans="1:5" x14ac:dyDescent="0.25">
      <c r="A14694">
        <v>82147</v>
      </c>
      <c r="B14694" s="2">
        <v>44334.620666666662</v>
      </c>
      <c r="C14694">
        <v>293063</v>
      </c>
      <c r="D14694">
        <v>362672</v>
      </c>
      <c r="E14694" s="24">
        <f>VLOOKUP(C14694,Подписчики!A:C,3,0)</f>
        <v>44306.777653596866</v>
      </c>
    </row>
    <row r="14695" spans="1:5" x14ac:dyDescent="0.25">
      <c r="A14695">
        <v>82152</v>
      </c>
      <c r="B14695" s="2">
        <v>44334.621142394826</v>
      </c>
      <c r="C14695">
        <v>206377</v>
      </c>
      <c r="D14695">
        <v>28753</v>
      </c>
      <c r="E14695" s="24">
        <f>VLOOKUP(C14695,Подписчики!A:C,3,0)</f>
        <v>44323.100384864672</v>
      </c>
    </row>
    <row r="14696" spans="1:5" x14ac:dyDescent="0.25">
      <c r="A14696">
        <v>82156</v>
      </c>
      <c r="B14696" s="2">
        <v>44334.621333333336</v>
      </c>
      <c r="C14696">
        <v>5398</v>
      </c>
      <c r="D14696">
        <v>273920</v>
      </c>
      <c r="E14696" s="24">
        <f>VLOOKUP(C14696,Подписчики!A:C,3,0)</f>
        <v>44333.619054095441</v>
      </c>
    </row>
    <row r="14697" spans="1:5" x14ac:dyDescent="0.25">
      <c r="A14697">
        <v>82159</v>
      </c>
      <c r="B14697" s="2">
        <v>44334.621951456305</v>
      </c>
      <c r="C14697">
        <v>89124</v>
      </c>
      <c r="D14697">
        <v>347008</v>
      </c>
      <c r="E14697" s="24">
        <f>VLOOKUP(C14697,Подписчики!A:C,3,0)</f>
        <v>44315.677488603993</v>
      </c>
    </row>
    <row r="14698" spans="1:5" x14ac:dyDescent="0.25">
      <c r="A14698">
        <v>82161</v>
      </c>
      <c r="B14698" s="2">
        <v>44334.621951456313</v>
      </c>
      <c r="C14698">
        <v>134665</v>
      </c>
      <c r="D14698">
        <v>158978</v>
      </c>
      <c r="E14698" s="24">
        <f>VLOOKUP(C14698,Подписчики!A:C,3,0)</f>
        <v>44333.62437909544</v>
      </c>
    </row>
    <row r="14699" spans="1:5" x14ac:dyDescent="0.25">
      <c r="A14699">
        <v>82163</v>
      </c>
      <c r="B14699" s="2">
        <v>44334.625592233009</v>
      </c>
      <c r="C14699">
        <v>155221</v>
      </c>
      <c r="D14699">
        <v>273920</v>
      </c>
      <c r="E14699" s="24">
        <f>VLOOKUP(C14699,Подписчики!A:C,3,0)</f>
        <v>44312.362861004272</v>
      </c>
    </row>
    <row r="14700" spans="1:5" x14ac:dyDescent="0.25">
      <c r="A14700">
        <v>82164</v>
      </c>
      <c r="B14700" s="2">
        <v>44334.625996763752</v>
      </c>
      <c r="C14700">
        <v>10640</v>
      </c>
      <c r="D14700">
        <v>29893</v>
      </c>
      <c r="E14700" s="24">
        <f>VLOOKUP(C14700,Подписчики!A:C,3,0)</f>
        <v>44308.943868376067</v>
      </c>
    </row>
    <row r="14701" spans="1:5" x14ac:dyDescent="0.25">
      <c r="A14701">
        <v>82166</v>
      </c>
      <c r="B14701" s="2">
        <v>44334.626805825246</v>
      </c>
      <c r="C14701">
        <v>348294</v>
      </c>
      <c r="D14701">
        <v>123413</v>
      </c>
      <c r="E14701" s="24">
        <f>VLOOKUP(C14701,Подписчики!A:C,3,0)</f>
        <v>44301.804164494308</v>
      </c>
    </row>
    <row r="14702" spans="1:5" x14ac:dyDescent="0.25">
      <c r="A14702">
        <v>82167</v>
      </c>
      <c r="B14702" s="2">
        <v>44334.627210355982</v>
      </c>
      <c r="C14702">
        <v>206574</v>
      </c>
      <c r="D14702">
        <v>42705</v>
      </c>
      <c r="E14702" s="24">
        <f>VLOOKUP(C14702,Подписчики!A:C,3,0)</f>
        <v>44302.580561039889</v>
      </c>
    </row>
    <row r="14703" spans="1:5" x14ac:dyDescent="0.25">
      <c r="A14703">
        <v>82168</v>
      </c>
      <c r="B14703" s="2">
        <v>44334.627614886733</v>
      </c>
      <c r="C14703">
        <v>21084</v>
      </c>
      <c r="D14703">
        <v>303686</v>
      </c>
      <c r="E14703" s="24">
        <f>VLOOKUP(C14703,Подписчики!A:C,3,0)</f>
        <v>44315.905529344731</v>
      </c>
    </row>
    <row r="14704" spans="1:5" x14ac:dyDescent="0.25">
      <c r="A14704">
        <v>82173</v>
      </c>
      <c r="B14704" s="2">
        <v>44334.627999999997</v>
      </c>
      <c r="C14704">
        <v>170187</v>
      </c>
      <c r="D14704">
        <v>230507</v>
      </c>
      <c r="E14704" s="24">
        <f>VLOOKUP(C14704,Подписчики!A:C,3,0)</f>
        <v>44317.799908938752</v>
      </c>
    </row>
    <row r="14705" spans="1:5" x14ac:dyDescent="0.25">
      <c r="A14705">
        <v>82178</v>
      </c>
      <c r="B14705" s="2">
        <v>44334.629233009706</v>
      </c>
      <c r="C14705">
        <v>343964</v>
      </c>
      <c r="D14705">
        <v>411922</v>
      </c>
      <c r="E14705" s="24">
        <f>VLOOKUP(C14705,Подписчики!A:C,3,0)</f>
        <v>44313.773121225073</v>
      </c>
    </row>
    <row r="14706" spans="1:5" x14ac:dyDescent="0.25">
      <c r="A14706">
        <v>82183</v>
      </c>
      <c r="B14706" s="2">
        <v>44334.6300420712</v>
      </c>
      <c r="C14706">
        <v>12099</v>
      </c>
      <c r="D14706">
        <v>16029</v>
      </c>
      <c r="E14706" s="24">
        <f>VLOOKUP(C14706,Подписчики!A:C,3,0)</f>
        <v>44315.315592948718</v>
      </c>
    </row>
    <row r="14707" spans="1:5" x14ac:dyDescent="0.25">
      <c r="A14707">
        <v>82186</v>
      </c>
      <c r="B14707" s="2">
        <v>44334.6300420712</v>
      </c>
      <c r="C14707">
        <v>58275</v>
      </c>
      <c r="D14707">
        <v>452568</v>
      </c>
      <c r="E14707" s="24">
        <f>VLOOKUP(C14707,Подписчики!A:C,3,0)</f>
        <v>44319.222119408827</v>
      </c>
    </row>
    <row r="14708" spans="1:5" x14ac:dyDescent="0.25">
      <c r="A14708">
        <v>82187</v>
      </c>
      <c r="B14708" s="2">
        <v>44334.630851132686</v>
      </c>
      <c r="C14708">
        <v>169758</v>
      </c>
      <c r="D14708">
        <v>77304</v>
      </c>
      <c r="E14708" s="24">
        <f>VLOOKUP(C14708,Подписчики!A:C,3,0)</f>
        <v>44318.301104344733</v>
      </c>
    </row>
    <row r="14709" spans="1:5" x14ac:dyDescent="0.25">
      <c r="A14709">
        <v>82192</v>
      </c>
      <c r="B14709" s="2">
        <v>44334.630851132686</v>
      </c>
      <c r="C14709">
        <v>277953</v>
      </c>
      <c r="D14709">
        <v>60239</v>
      </c>
      <c r="E14709" s="24">
        <f>VLOOKUP(C14709,Подписчики!A:C,3,0)</f>
        <v>44313.368317948713</v>
      </c>
    </row>
    <row r="14710" spans="1:5" x14ac:dyDescent="0.25">
      <c r="A14710">
        <v>82197</v>
      </c>
      <c r="B14710" s="2">
        <v>44334.63166019418</v>
      </c>
      <c r="C14710">
        <v>266810</v>
      </c>
      <c r="D14710">
        <v>158978</v>
      </c>
      <c r="E14710" s="24">
        <f>VLOOKUP(C14710,Подписчики!A:C,3,0)</f>
        <v>44333.673178169513</v>
      </c>
    </row>
    <row r="14711" spans="1:5" x14ac:dyDescent="0.25">
      <c r="A14711">
        <v>82200</v>
      </c>
      <c r="B14711" s="2">
        <v>44334.634896440133</v>
      </c>
      <c r="C14711">
        <v>310993</v>
      </c>
      <c r="D14711">
        <v>21407</v>
      </c>
      <c r="E14711" s="24">
        <f>VLOOKUP(C14711,Подписчики!A:C,3,0)</f>
        <v>44330.64818874644</v>
      </c>
    </row>
    <row r="14712" spans="1:5" x14ac:dyDescent="0.25">
      <c r="A14712">
        <v>82204</v>
      </c>
      <c r="B14712" s="2">
        <v>44334.635300970869</v>
      </c>
      <c r="C14712">
        <v>176487</v>
      </c>
      <c r="D14712">
        <v>207760</v>
      </c>
      <c r="E14712" s="24">
        <f>VLOOKUP(C14712,Подписчики!A:C,3,0)</f>
        <v>44308.626641809118</v>
      </c>
    </row>
    <row r="14713" spans="1:5" x14ac:dyDescent="0.25">
      <c r="A14713">
        <v>82205</v>
      </c>
      <c r="B14713" s="2">
        <v>44334.636514563106</v>
      </c>
      <c r="C14713">
        <v>78863</v>
      </c>
      <c r="D14713">
        <v>471403</v>
      </c>
      <c r="E14713" s="24">
        <f>VLOOKUP(C14713,Подписчики!A:C,3,0)</f>
        <v>44333.210799750719</v>
      </c>
    </row>
    <row r="14714" spans="1:5" x14ac:dyDescent="0.25">
      <c r="A14714">
        <v>82210</v>
      </c>
      <c r="B14714" s="2">
        <v>44334.637323624593</v>
      </c>
      <c r="C14714">
        <v>69761</v>
      </c>
      <c r="D14714">
        <v>347008</v>
      </c>
      <c r="E14714" s="24">
        <f>VLOOKUP(C14714,Подписчики!A:C,3,0)</f>
        <v>44317.732683974362</v>
      </c>
    </row>
    <row r="14715" spans="1:5" x14ac:dyDescent="0.25">
      <c r="A14715">
        <v>82213</v>
      </c>
      <c r="B14715" s="2">
        <v>44334.6373236246</v>
      </c>
      <c r="C14715">
        <v>138071</v>
      </c>
      <c r="D14715">
        <v>411922</v>
      </c>
      <c r="E14715" s="24">
        <f>VLOOKUP(C14715,Подписчики!A:C,3,0)</f>
        <v>44323.416438639608</v>
      </c>
    </row>
    <row r="14716" spans="1:5" x14ac:dyDescent="0.25">
      <c r="A14716">
        <v>82218</v>
      </c>
      <c r="B14716" s="2">
        <v>44334.638132686086</v>
      </c>
      <c r="C14716">
        <v>50519</v>
      </c>
      <c r="D14716">
        <v>202914</v>
      </c>
      <c r="E14716" s="24">
        <f>VLOOKUP(C14716,Подписчики!A:C,3,0)</f>
        <v>44309.481313319084</v>
      </c>
    </row>
    <row r="14717" spans="1:5" x14ac:dyDescent="0.25">
      <c r="A14717">
        <v>82219</v>
      </c>
      <c r="B14717" s="2">
        <v>44334.640559870553</v>
      </c>
      <c r="C14717">
        <v>241532</v>
      </c>
      <c r="D14717">
        <v>227775</v>
      </c>
      <c r="E14717" s="24">
        <f>VLOOKUP(C14717,Подписчики!A:C,3,0)</f>
        <v>44300.369736004272</v>
      </c>
    </row>
    <row r="14718" spans="1:5" x14ac:dyDescent="0.25">
      <c r="A14718">
        <v>82222</v>
      </c>
      <c r="B14718" s="2">
        <v>44334.642177993526</v>
      </c>
      <c r="C14718">
        <v>177487</v>
      </c>
      <c r="D14718">
        <v>397099</v>
      </c>
      <c r="E14718" s="24">
        <f>VLOOKUP(C14718,Подписчики!A:C,3,0)</f>
        <v>44308.516246153842</v>
      </c>
    </row>
    <row r="14719" spans="1:5" x14ac:dyDescent="0.25">
      <c r="A14719">
        <v>82227</v>
      </c>
      <c r="B14719" s="2">
        <v>44334.642582524277</v>
      </c>
      <c r="C14719">
        <v>64496</v>
      </c>
      <c r="D14719">
        <v>88863</v>
      </c>
      <c r="E14719" s="24">
        <f>VLOOKUP(C14719,Подписчики!A:C,3,0)</f>
        <v>44304.945475106841</v>
      </c>
    </row>
    <row r="14720" spans="1:5" x14ac:dyDescent="0.25">
      <c r="A14720">
        <v>82229</v>
      </c>
      <c r="B14720" s="2">
        <v>44334.643333333333</v>
      </c>
      <c r="C14720">
        <v>22950</v>
      </c>
      <c r="D14720">
        <v>394819</v>
      </c>
      <c r="E14720" s="24">
        <f>VLOOKUP(C14720,Подписчики!A:C,3,0)</f>
        <v>44296.244551282049</v>
      </c>
    </row>
    <row r="14721" spans="1:5" x14ac:dyDescent="0.25">
      <c r="A14721">
        <v>82232</v>
      </c>
      <c r="B14721" s="2">
        <v>44334.643391585756</v>
      </c>
      <c r="C14721">
        <v>303947</v>
      </c>
      <c r="D14721">
        <v>411922</v>
      </c>
      <c r="E14721" s="24">
        <f>VLOOKUP(C14721,Подписчики!A:C,3,0)</f>
        <v>44309.489363817665</v>
      </c>
    </row>
    <row r="14722" spans="1:5" x14ac:dyDescent="0.25">
      <c r="A14722">
        <v>82236</v>
      </c>
      <c r="B14722" s="2">
        <v>44334.64420064725</v>
      </c>
      <c r="C14722">
        <v>101551</v>
      </c>
      <c r="D14722">
        <v>298909</v>
      </c>
      <c r="E14722" s="24">
        <f>VLOOKUP(C14722,Подписчики!A:C,3,0)</f>
        <v>44311.309048824791</v>
      </c>
    </row>
    <row r="14723" spans="1:5" x14ac:dyDescent="0.25">
      <c r="A14723">
        <v>82238</v>
      </c>
      <c r="B14723" s="2">
        <v>44334.644605177993</v>
      </c>
      <c r="C14723">
        <v>70872</v>
      </c>
      <c r="D14723">
        <v>265820</v>
      </c>
      <c r="E14723" s="24">
        <f>VLOOKUP(C14723,Подписчики!A:C,3,0)</f>
        <v>44310.507544586893</v>
      </c>
    </row>
    <row r="14724" spans="1:5" x14ac:dyDescent="0.25">
      <c r="A14724">
        <v>82239</v>
      </c>
      <c r="B14724" s="2">
        <v>44334.64581877023</v>
      </c>
      <c r="C14724">
        <v>118694</v>
      </c>
      <c r="D14724">
        <v>21760</v>
      </c>
      <c r="E14724" s="24">
        <f>VLOOKUP(C14724,Подписчики!A:C,3,0)</f>
        <v>44301.290569408833</v>
      </c>
    </row>
    <row r="14725" spans="1:5" x14ac:dyDescent="0.25">
      <c r="A14725">
        <v>82243</v>
      </c>
      <c r="B14725" s="2">
        <v>44334.647841423946</v>
      </c>
      <c r="C14725">
        <v>287894</v>
      </c>
      <c r="D14725">
        <v>411922</v>
      </c>
      <c r="E14725" s="24">
        <f>VLOOKUP(C14725,Подписчики!A:C,3,0)</f>
        <v>44286.042762037039</v>
      </c>
    </row>
    <row r="14726" spans="1:5" x14ac:dyDescent="0.25">
      <c r="A14726">
        <v>82245</v>
      </c>
      <c r="B14726" s="2">
        <v>44334.647841423954</v>
      </c>
      <c r="C14726">
        <v>132476</v>
      </c>
      <c r="D14726">
        <v>291822</v>
      </c>
      <c r="E14726" s="24">
        <f>VLOOKUP(C14726,Подписчики!A:C,3,0)</f>
        <v>44308.766683725065</v>
      </c>
    </row>
    <row r="14727" spans="1:5" x14ac:dyDescent="0.25">
      <c r="A14727">
        <v>82247</v>
      </c>
      <c r="B14727" s="2">
        <v>44334.64824595469</v>
      </c>
      <c r="C14727">
        <v>234625</v>
      </c>
      <c r="D14727">
        <v>230507</v>
      </c>
      <c r="E14727" s="24">
        <f>VLOOKUP(C14727,Подписчики!A:C,3,0)</f>
        <v>44291.89361545584</v>
      </c>
    </row>
    <row r="14728" spans="1:5" x14ac:dyDescent="0.25">
      <c r="A14728">
        <v>82252</v>
      </c>
      <c r="B14728" s="2">
        <v>44334.64865048544</v>
      </c>
      <c r="C14728">
        <v>62456</v>
      </c>
      <c r="D14728">
        <v>230507</v>
      </c>
      <c r="E14728" s="24">
        <f>VLOOKUP(C14728,Подписчики!A:C,3,0)</f>
        <v>44320.592786502843</v>
      </c>
    </row>
    <row r="14729" spans="1:5" x14ac:dyDescent="0.25">
      <c r="A14729">
        <v>82255</v>
      </c>
      <c r="B14729" s="2">
        <v>44334.649055016183</v>
      </c>
      <c r="C14729">
        <v>64099</v>
      </c>
      <c r="D14729">
        <v>68042</v>
      </c>
      <c r="E14729" s="24">
        <f>VLOOKUP(C14729,Подписчики!A:C,3,0)</f>
        <v>44310.260608938748</v>
      </c>
    </row>
    <row r="14730" spans="1:5" x14ac:dyDescent="0.25">
      <c r="A14730">
        <v>82259</v>
      </c>
      <c r="B14730" s="2">
        <v>44334.64986407767</v>
      </c>
      <c r="C14730">
        <v>221957</v>
      </c>
      <c r="D14730">
        <v>35004</v>
      </c>
      <c r="E14730" s="24">
        <f>VLOOKUP(C14730,Подписчики!A:C,3,0)</f>
        <v>44303.586043696581</v>
      </c>
    </row>
    <row r="14731" spans="1:5" x14ac:dyDescent="0.25">
      <c r="A14731">
        <v>82262</v>
      </c>
      <c r="B14731" s="2">
        <v>44334.650268608413</v>
      </c>
      <c r="C14731">
        <v>292603</v>
      </c>
      <c r="D14731">
        <v>189009</v>
      </c>
      <c r="E14731" s="24">
        <f>VLOOKUP(C14731,Подписчики!A:C,3,0)</f>
        <v>44317.10650530627</v>
      </c>
    </row>
    <row r="14732" spans="1:5" x14ac:dyDescent="0.25">
      <c r="A14732">
        <v>82266</v>
      </c>
      <c r="B14732" s="2">
        <v>44334.651077669907</v>
      </c>
      <c r="C14732">
        <v>177347</v>
      </c>
      <c r="D14732">
        <v>293657</v>
      </c>
      <c r="E14732" s="24">
        <f>VLOOKUP(C14732,Подписчики!A:C,3,0)</f>
        <v>44286.333894658128</v>
      </c>
    </row>
    <row r="14733" spans="1:5" x14ac:dyDescent="0.25">
      <c r="A14733">
        <v>82267</v>
      </c>
      <c r="B14733" s="2">
        <v>44334.651077669907</v>
      </c>
      <c r="C14733">
        <v>289036</v>
      </c>
      <c r="D14733">
        <v>154256</v>
      </c>
      <c r="E14733" s="24">
        <f>VLOOKUP(C14733,Подписчики!A:C,3,0)</f>
        <v>44306.87506891026</v>
      </c>
    </row>
    <row r="14734" spans="1:5" x14ac:dyDescent="0.25">
      <c r="A14734">
        <v>82269</v>
      </c>
      <c r="B14734" s="2">
        <v>44334.651482200643</v>
      </c>
      <c r="C14734">
        <v>148841</v>
      </c>
      <c r="D14734">
        <v>252406</v>
      </c>
      <c r="E14734" s="24">
        <f>VLOOKUP(C14734,Подписчики!A:C,3,0)</f>
        <v>44311.310101673786</v>
      </c>
    </row>
    <row r="14735" spans="1:5" x14ac:dyDescent="0.25">
      <c r="A14735">
        <v>82272</v>
      </c>
      <c r="B14735" s="2">
        <v>44334.652291262137</v>
      </c>
      <c r="C14735">
        <v>23720</v>
      </c>
      <c r="D14735">
        <v>347393</v>
      </c>
      <c r="E14735" s="24">
        <f>VLOOKUP(C14735,Подписчики!A:C,3,0)</f>
        <v>44309.033510826215</v>
      </c>
    </row>
    <row r="14736" spans="1:5" x14ac:dyDescent="0.25">
      <c r="A14736">
        <v>82274</v>
      </c>
      <c r="B14736" s="2">
        <v>44334.652291262137</v>
      </c>
      <c r="C14736">
        <v>195781</v>
      </c>
      <c r="D14736">
        <v>194335</v>
      </c>
      <c r="E14736" s="24">
        <f>VLOOKUP(C14736,Подписчики!A:C,3,0)</f>
        <v>44308.573589957268</v>
      </c>
    </row>
    <row r="14737" spans="1:5" x14ac:dyDescent="0.25">
      <c r="A14737">
        <v>82275</v>
      </c>
      <c r="B14737" s="2">
        <v>44334.652291262137</v>
      </c>
      <c r="C14737">
        <v>259879</v>
      </c>
      <c r="D14737">
        <v>250679</v>
      </c>
      <c r="E14737" s="24">
        <f>VLOOKUP(C14737,Подписчики!A:C,3,0)</f>
        <v>44333.830500213684</v>
      </c>
    </row>
    <row r="14738" spans="1:5" x14ac:dyDescent="0.25">
      <c r="A14738">
        <v>82280</v>
      </c>
      <c r="B14738" s="2">
        <v>44334.654000000002</v>
      </c>
      <c r="C14738">
        <v>82864</v>
      </c>
      <c r="D14738">
        <v>217024</v>
      </c>
      <c r="E14738" s="24">
        <f>VLOOKUP(C14738,Подписчики!A:C,3,0)</f>
        <v>44331.466616559825</v>
      </c>
    </row>
    <row r="14739" spans="1:5" x14ac:dyDescent="0.25">
      <c r="A14739">
        <v>82281</v>
      </c>
      <c r="B14739" s="2">
        <v>44334.65431391586</v>
      </c>
      <c r="C14739">
        <v>209815</v>
      </c>
      <c r="D14739">
        <v>411922</v>
      </c>
      <c r="E14739" s="24">
        <f>VLOOKUP(C14739,Подписчики!A:C,3,0)</f>
        <v>44309.394788782047</v>
      </c>
    </row>
    <row r="14740" spans="1:5" x14ac:dyDescent="0.25">
      <c r="A14740">
        <v>82283</v>
      </c>
      <c r="B14740" s="2">
        <v>44334.65431391586</v>
      </c>
      <c r="C14740">
        <v>313973</v>
      </c>
      <c r="D14740">
        <v>172207</v>
      </c>
      <c r="E14740" s="24">
        <f>VLOOKUP(C14740,Подписчики!A:C,3,0)</f>
        <v>44300.529546403137</v>
      </c>
    </row>
    <row r="14741" spans="1:5" x14ac:dyDescent="0.25">
      <c r="A14741">
        <v>82287</v>
      </c>
      <c r="B14741" s="2">
        <v>44334.654999999999</v>
      </c>
      <c r="C14741">
        <v>220977</v>
      </c>
      <c r="D14741">
        <v>7830</v>
      </c>
      <c r="E14741" s="24">
        <f>VLOOKUP(C14741,Подписчики!A:C,3,0)</f>
        <v>44303.552072435901</v>
      </c>
    </row>
    <row r="14742" spans="1:5" x14ac:dyDescent="0.25">
      <c r="A14742">
        <v>82290</v>
      </c>
      <c r="B14742" s="2">
        <v>44334.655932038841</v>
      </c>
      <c r="C14742">
        <v>291475</v>
      </c>
      <c r="D14742">
        <v>158978</v>
      </c>
      <c r="E14742" s="24">
        <f>VLOOKUP(C14742,Подписчики!A:C,3,0)</f>
        <v>44314.71241103988</v>
      </c>
    </row>
    <row r="14743" spans="1:5" x14ac:dyDescent="0.25">
      <c r="A14743">
        <v>82295</v>
      </c>
      <c r="B14743" s="2">
        <v>44334.65714563107</v>
      </c>
      <c r="C14743">
        <v>315</v>
      </c>
      <c r="D14743">
        <v>68870</v>
      </c>
      <c r="E14743" s="24">
        <f>VLOOKUP(C14743,Подписчики!A:C,3,0)</f>
        <v>44297.877603632478</v>
      </c>
    </row>
    <row r="14744" spans="1:5" x14ac:dyDescent="0.25">
      <c r="A14744">
        <v>82300</v>
      </c>
      <c r="B14744" s="2">
        <v>44334.65714563107</v>
      </c>
      <c r="C14744">
        <v>126465</v>
      </c>
      <c r="D14744">
        <v>180017</v>
      </c>
      <c r="E14744" s="24">
        <f>VLOOKUP(C14744,Подписчики!A:C,3,0)</f>
        <v>44308.988566595443</v>
      </c>
    </row>
    <row r="14745" spans="1:5" x14ac:dyDescent="0.25">
      <c r="A14745">
        <v>82303</v>
      </c>
      <c r="B14745" s="2">
        <v>44334.657954692557</v>
      </c>
      <c r="C14745">
        <v>308000</v>
      </c>
      <c r="D14745">
        <v>397390</v>
      </c>
      <c r="E14745" s="24">
        <f>VLOOKUP(C14745,Подписчики!A:C,3,0)</f>
        <v>44307.866601246438</v>
      </c>
    </row>
    <row r="14746" spans="1:5" x14ac:dyDescent="0.25">
      <c r="A14746">
        <v>82305</v>
      </c>
      <c r="B14746" s="2">
        <v>44334.6583592233</v>
      </c>
      <c r="C14746">
        <v>60817</v>
      </c>
      <c r="D14746">
        <v>227775</v>
      </c>
      <c r="E14746" s="24">
        <f>VLOOKUP(C14746,Подписчики!A:C,3,0)</f>
        <v>44296.686777920229</v>
      </c>
    </row>
    <row r="14747" spans="1:5" x14ac:dyDescent="0.25">
      <c r="A14747">
        <v>82307</v>
      </c>
      <c r="B14747" s="2">
        <v>44334.659168284787</v>
      </c>
      <c r="C14747">
        <v>39589</v>
      </c>
      <c r="D14747">
        <v>154256</v>
      </c>
      <c r="E14747" s="24">
        <f>VLOOKUP(C14747,Подписчики!A:C,3,0)</f>
        <v>44331.041084686614</v>
      </c>
    </row>
    <row r="14748" spans="1:5" x14ac:dyDescent="0.25">
      <c r="A14748">
        <v>82308</v>
      </c>
      <c r="B14748" s="2">
        <v>44334.65957281553</v>
      </c>
      <c r="C14748">
        <v>157989</v>
      </c>
      <c r="D14748">
        <v>62570</v>
      </c>
      <c r="E14748" s="24">
        <f>VLOOKUP(C14748,Подписчики!A:C,3,0)</f>
        <v>44334.447055555553</v>
      </c>
    </row>
    <row r="14749" spans="1:5" x14ac:dyDescent="0.25">
      <c r="A14749">
        <v>82310</v>
      </c>
      <c r="B14749" s="2">
        <v>44334.65997734628</v>
      </c>
      <c r="C14749">
        <v>109194</v>
      </c>
      <c r="D14749">
        <v>178668</v>
      </c>
      <c r="E14749" s="24">
        <f>VLOOKUP(C14749,Подписчики!A:C,3,0)</f>
        <v>44313.206140170936</v>
      </c>
    </row>
    <row r="14750" spans="1:5" x14ac:dyDescent="0.25">
      <c r="A14750">
        <v>82315</v>
      </c>
      <c r="B14750" s="2">
        <v>44334.65997734628</v>
      </c>
      <c r="C14750">
        <v>239544</v>
      </c>
      <c r="D14750">
        <v>4199</v>
      </c>
      <c r="E14750" s="24">
        <f>VLOOKUP(C14750,Подписчики!A:C,3,0)</f>
        <v>44319.498341524217</v>
      </c>
    </row>
    <row r="14751" spans="1:5" x14ac:dyDescent="0.25">
      <c r="A14751">
        <v>82316</v>
      </c>
      <c r="B14751" s="2">
        <v>44334.65997734628</v>
      </c>
      <c r="C14751">
        <v>303007</v>
      </c>
      <c r="D14751">
        <v>145779</v>
      </c>
      <c r="E14751" s="24">
        <f>VLOOKUP(C14751,Подписчики!A:C,3,0)</f>
        <v>44307.706981267802</v>
      </c>
    </row>
    <row r="14752" spans="1:5" x14ac:dyDescent="0.25">
      <c r="A14752">
        <v>82320</v>
      </c>
      <c r="B14752" s="2">
        <v>44334.660381877024</v>
      </c>
      <c r="C14752">
        <v>111850</v>
      </c>
      <c r="D14752">
        <v>419338</v>
      </c>
      <c r="E14752" s="24">
        <f>VLOOKUP(C14752,Подписчики!A:C,3,0)</f>
        <v>44318.287770263531</v>
      </c>
    </row>
    <row r="14753" spans="1:5" x14ac:dyDescent="0.25">
      <c r="A14753">
        <v>82321</v>
      </c>
      <c r="B14753" s="2">
        <v>44334.660786407767</v>
      </c>
      <c r="C14753">
        <v>92979</v>
      </c>
      <c r="D14753">
        <v>250679</v>
      </c>
      <c r="E14753" s="24">
        <f>VLOOKUP(C14753,Подписчики!A:C,3,0)</f>
        <v>44324.239275676642</v>
      </c>
    </row>
    <row r="14754" spans="1:5" x14ac:dyDescent="0.25">
      <c r="A14754">
        <v>82322</v>
      </c>
      <c r="B14754" s="2">
        <v>44334.660786407767</v>
      </c>
      <c r="C14754">
        <v>184213</v>
      </c>
      <c r="D14754">
        <v>104958</v>
      </c>
      <c r="E14754" s="24">
        <f>VLOOKUP(C14754,Подписчики!A:C,3,0)</f>
        <v>44315.930339743587</v>
      </c>
    </row>
    <row r="14755" spans="1:5" x14ac:dyDescent="0.25">
      <c r="A14755">
        <v>82326</v>
      </c>
      <c r="B14755" s="2">
        <v>44334.660786407767</v>
      </c>
      <c r="C14755">
        <v>247480</v>
      </c>
      <c r="D14755">
        <v>21760</v>
      </c>
      <c r="E14755" s="24">
        <f>VLOOKUP(C14755,Подписчики!A:C,3,0)</f>
        <v>44333.256671652416</v>
      </c>
    </row>
    <row r="14756" spans="1:5" x14ac:dyDescent="0.25">
      <c r="A14756">
        <v>82329</v>
      </c>
      <c r="B14756" s="2">
        <v>44334.660786407767</v>
      </c>
      <c r="C14756">
        <v>310691</v>
      </c>
      <c r="D14756">
        <v>470762</v>
      </c>
      <c r="E14756" s="24">
        <f>VLOOKUP(C14756,Подписчики!A:C,3,0)</f>
        <v>44311.061724715102</v>
      </c>
    </row>
    <row r="14757" spans="1:5" x14ac:dyDescent="0.25">
      <c r="A14757">
        <v>82333</v>
      </c>
      <c r="B14757" s="2">
        <v>44334.660786407767</v>
      </c>
      <c r="C14757">
        <v>340069</v>
      </c>
      <c r="D14757">
        <v>249086</v>
      </c>
      <c r="E14757" s="24">
        <f>VLOOKUP(C14757,Подписчики!A:C,3,0)</f>
        <v>44320.779695512821</v>
      </c>
    </row>
    <row r="14758" spans="1:5" x14ac:dyDescent="0.25">
      <c r="A14758">
        <v>82337</v>
      </c>
      <c r="B14758" s="2">
        <v>44334.66119093851</v>
      </c>
      <c r="C14758">
        <v>320039</v>
      </c>
      <c r="D14758">
        <v>54561</v>
      </c>
      <c r="E14758" s="24">
        <f>VLOOKUP(C14758,Подписчики!A:C,3,0)</f>
        <v>44308.879412962968</v>
      </c>
    </row>
    <row r="14759" spans="1:5" x14ac:dyDescent="0.25">
      <c r="A14759">
        <v>82342</v>
      </c>
      <c r="B14759" s="2">
        <v>44334.66119093851</v>
      </c>
      <c r="C14759">
        <v>336182</v>
      </c>
      <c r="D14759">
        <v>230507</v>
      </c>
      <c r="E14759" s="24">
        <f>VLOOKUP(C14759,Подписчики!A:C,3,0)</f>
        <v>44311.418942094017</v>
      </c>
    </row>
    <row r="14760" spans="1:5" x14ac:dyDescent="0.25">
      <c r="A14760">
        <v>82347</v>
      </c>
      <c r="B14760" s="2">
        <v>44334.661999999997</v>
      </c>
      <c r="C14760">
        <v>260827</v>
      </c>
      <c r="D14760">
        <v>73643</v>
      </c>
      <c r="E14760" s="24">
        <f>VLOOKUP(C14760,Подписчики!A:C,3,0)</f>
        <v>44322.810270833332</v>
      </c>
    </row>
    <row r="14761" spans="1:5" x14ac:dyDescent="0.25">
      <c r="A14761">
        <v>82348</v>
      </c>
      <c r="B14761" s="2">
        <v>44334.662333333334</v>
      </c>
      <c r="C14761">
        <v>187985</v>
      </c>
      <c r="D14761">
        <v>76405</v>
      </c>
      <c r="E14761" s="24">
        <f>VLOOKUP(C14761,Подписчики!A:C,3,0)</f>
        <v>44314.978101566958</v>
      </c>
    </row>
    <row r="14762" spans="1:5" x14ac:dyDescent="0.25">
      <c r="A14762">
        <v>82352</v>
      </c>
      <c r="B14762" s="2">
        <v>44334.662404530747</v>
      </c>
      <c r="C14762">
        <v>280914</v>
      </c>
      <c r="D14762">
        <v>21760</v>
      </c>
      <c r="E14762" s="24">
        <f>VLOOKUP(C14762,Подписчики!A:C,3,0)</f>
        <v>44308.620118198007</v>
      </c>
    </row>
    <row r="14763" spans="1:5" x14ac:dyDescent="0.25">
      <c r="A14763">
        <v>82356</v>
      </c>
      <c r="B14763" s="2">
        <v>44334.663213592234</v>
      </c>
      <c r="C14763">
        <v>5879</v>
      </c>
      <c r="D14763">
        <v>241927</v>
      </c>
      <c r="E14763" s="24">
        <f>VLOOKUP(C14763,Подписчики!A:C,3,0)</f>
        <v>44329.633329309116</v>
      </c>
    </row>
    <row r="14764" spans="1:5" x14ac:dyDescent="0.25">
      <c r="A14764">
        <v>82357</v>
      </c>
      <c r="B14764" s="2">
        <v>44334.663213592234</v>
      </c>
      <c r="C14764">
        <v>15556</v>
      </c>
      <c r="D14764">
        <v>398201</v>
      </c>
      <c r="E14764" s="24">
        <f>VLOOKUP(C14764,Подписчики!A:C,3,0)</f>
        <v>44312.514982799141</v>
      </c>
    </row>
    <row r="14765" spans="1:5" x14ac:dyDescent="0.25">
      <c r="A14765">
        <v>82361</v>
      </c>
      <c r="B14765" s="2">
        <v>44334.663618122977</v>
      </c>
      <c r="C14765">
        <v>47707</v>
      </c>
      <c r="D14765">
        <v>57653</v>
      </c>
      <c r="E14765" s="24">
        <f>VLOOKUP(C14765,Подписчики!A:C,3,0)</f>
        <v>44313.447635078344</v>
      </c>
    </row>
    <row r="14766" spans="1:5" x14ac:dyDescent="0.25">
      <c r="A14766">
        <v>82365</v>
      </c>
      <c r="B14766" s="2">
        <v>44334.664022653727</v>
      </c>
      <c r="C14766">
        <v>106129</v>
      </c>
      <c r="D14766">
        <v>148630</v>
      </c>
      <c r="E14766" s="24">
        <f>VLOOKUP(C14766,Подписчики!A:C,3,0)</f>
        <v>44320.005314992879</v>
      </c>
    </row>
    <row r="14767" spans="1:5" x14ac:dyDescent="0.25">
      <c r="A14767">
        <v>82368</v>
      </c>
      <c r="B14767" s="2">
        <v>44334.664022653727</v>
      </c>
      <c r="C14767">
        <v>126249</v>
      </c>
      <c r="D14767">
        <v>301535</v>
      </c>
      <c r="E14767" s="24">
        <f>VLOOKUP(C14767,Подписчики!A:C,3,0)</f>
        <v>44311.604587179492</v>
      </c>
    </row>
    <row r="14768" spans="1:5" x14ac:dyDescent="0.25">
      <c r="A14768">
        <v>82369</v>
      </c>
      <c r="B14768" s="2">
        <v>44334.664427184463</v>
      </c>
      <c r="C14768">
        <v>320</v>
      </c>
      <c r="D14768">
        <v>158978</v>
      </c>
      <c r="E14768" s="24">
        <f>VLOOKUP(C14768,Подписчики!A:C,3,0)</f>
        <v>44333.687155947293</v>
      </c>
    </row>
    <row r="14769" spans="1:5" x14ac:dyDescent="0.25">
      <c r="A14769">
        <v>82374</v>
      </c>
      <c r="B14769" s="2">
        <v>44334.664427184463</v>
      </c>
      <c r="C14769">
        <v>73274</v>
      </c>
      <c r="D14769">
        <v>250679</v>
      </c>
      <c r="E14769" s="24">
        <f>VLOOKUP(C14769,Подписчики!A:C,3,0)</f>
        <v>44306.676295762103</v>
      </c>
    </row>
    <row r="14770" spans="1:5" x14ac:dyDescent="0.25">
      <c r="A14770">
        <v>82375</v>
      </c>
      <c r="B14770" s="2">
        <v>44334.664427184463</v>
      </c>
      <c r="C14770">
        <v>210104</v>
      </c>
      <c r="D14770">
        <v>470762</v>
      </c>
      <c r="E14770" s="24">
        <f>VLOOKUP(C14770,Подписчики!A:C,3,0)</f>
        <v>44310.908789316243</v>
      </c>
    </row>
    <row r="14771" spans="1:5" x14ac:dyDescent="0.25">
      <c r="A14771">
        <v>82377</v>
      </c>
      <c r="B14771" s="2">
        <v>44334.664427184463</v>
      </c>
      <c r="C14771">
        <v>250563</v>
      </c>
      <c r="D14771">
        <v>104958</v>
      </c>
      <c r="E14771" s="24">
        <f>VLOOKUP(C14771,Подписчики!A:C,3,0)</f>
        <v>44296.144639494305</v>
      </c>
    </row>
    <row r="14772" spans="1:5" x14ac:dyDescent="0.25">
      <c r="A14772">
        <v>82378</v>
      </c>
      <c r="B14772" s="2">
        <v>44334.664831715214</v>
      </c>
      <c r="C14772">
        <v>327312</v>
      </c>
      <c r="D14772">
        <v>230507</v>
      </c>
      <c r="E14772" s="24">
        <f>VLOOKUP(C14772,Подписчики!A:C,3,0)</f>
        <v>44328.526063283476</v>
      </c>
    </row>
    <row r="14773" spans="1:5" x14ac:dyDescent="0.25">
      <c r="A14773">
        <v>82383</v>
      </c>
      <c r="B14773" s="2">
        <v>44334.6656407767</v>
      </c>
      <c r="C14773">
        <v>238440</v>
      </c>
      <c r="D14773">
        <v>54565</v>
      </c>
      <c r="E14773" s="24">
        <f>VLOOKUP(C14773,Подписчики!A:C,3,0)</f>
        <v>44287.900948326213</v>
      </c>
    </row>
    <row r="14774" spans="1:5" x14ac:dyDescent="0.25">
      <c r="A14774">
        <v>82385</v>
      </c>
      <c r="B14774" s="2">
        <v>44334.6656407767</v>
      </c>
      <c r="C14774">
        <v>289514</v>
      </c>
      <c r="D14774">
        <v>253198</v>
      </c>
      <c r="E14774" s="24">
        <f>VLOOKUP(C14774,Подписчики!A:C,3,0)</f>
        <v>44316.765174002852</v>
      </c>
    </row>
    <row r="14775" spans="1:5" x14ac:dyDescent="0.25">
      <c r="A14775">
        <v>82387</v>
      </c>
      <c r="B14775" s="2">
        <v>44334.6656407767</v>
      </c>
      <c r="C14775">
        <v>333027</v>
      </c>
      <c r="D14775">
        <v>351192</v>
      </c>
      <c r="E14775" s="24">
        <f>VLOOKUP(C14775,Подписчики!A:C,3,0)</f>
        <v>44305.648198896008</v>
      </c>
    </row>
    <row r="14776" spans="1:5" x14ac:dyDescent="0.25">
      <c r="A14776">
        <v>82388</v>
      </c>
      <c r="B14776" s="2">
        <v>44334.665999999997</v>
      </c>
      <c r="C14776">
        <v>203828</v>
      </c>
      <c r="D14776">
        <v>320264</v>
      </c>
      <c r="E14776" s="24">
        <f>VLOOKUP(C14776,Подписчики!A:C,3,0)</f>
        <v>44325.321124501417</v>
      </c>
    </row>
    <row r="14777" spans="1:5" x14ac:dyDescent="0.25">
      <c r="A14777">
        <v>82392</v>
      </c>
      <c r="B14777" s="2">
        <v>44334.666449838187</v>
      </c>
      <c r="C14777">
        <v>109920</v>
      </c>
      <c r="D14777">
        <v>411922</v>
      </c>
      <c r="E14777" s="24">
        <f>VLOOKUP(C14777,Подписчики!A:C,3,0)</f>
        <v>44316.080307371798</v>
      </c>
    </row>
    <row r="14778" spans="1:5" x14ac:dyDescent="0.25">
      <c r="A14778">
        <v>82393</v>
      </c>
      <c r="B14778" s="2">
        <v>44334.666449838187</v>
      </c>
      <c r="C14778">
        <v>271540</v>
      </c>
      <c r="D14778">
        <v>115825</v>
      </c>
      <c r="E14778" s="24">
        <f>VLOOKUP(C14778,Подписчики!A:C,3,0)</f>
        <v>44315.628377492882</v>
      </c>
    </row>
    <row r="14779" spans="1:5" x14ac:dyDescent="0.25">
      <c r="A14779">
        <v>82394</v>
      </c>
      <c r="B14779" s="2">
        <v>44334.66685436893</v>
      </c>
      <c r="C14779">
        <v>122473</v>
      </c>
      <c r="D14779">
        <v>270884</v>
      </c>
      <c r="E14779" s="24">
        <f>VLOOKUP(C14779,Подписчики!A:C,3,0)</f>
        <v>44323.786769836181</v>
      </c>
    </row>
    <row r="14780" spans="1:5" x14ac:dyDescent="0.25">
      <c r="A14780">
        <v>82399</v>
      </c>
      <c r="B14780" s="2">
        <v>44334.66685436893</v>
      </c>
      <c r="C14780">
        <v>339538</v>
      </c>
      <c r="D14780">
        <v>393606</v>
      </c>
      <c r="E14780" s="24">
        <f>VLOOKUP(C14780,Подписчики!A:C,3,0)</f>
        <v>44312.26669950143</v>
      </c>
    </row>
    <row r="14781" spans="1:5" x14ac:dyDescent="0.25">
      <c r="A14781">
        <v>82401</v>
      </c>
      <c r="B14781" s="2">
        <v>44334.667663430417</v>
      </c>
      <c r="C14781">
        <v>275778</v>
      </c>
      <c r="D14781">
        <v>37644</v>
      </c>
      <c r="E14781" s="24">
        <f>VLOOKUP(C14781,Подписчики!A:C,3,0)</f>
        <v>44316.755344408826</v>
      </c>
    </row>
    <row r="14782" spans="1:5" x14ac:dyDescent="0.25">
      <c r="A14782">
        <v>82406</v>
      </c>
      <c r="B14782" s="2">
        <v>44334.667663430417</v>
      </c>
      <c r="C14782">
        <v>288166</v>
      </c>
      <c r="D14782">
        <v>204394</v>
      </c>
      <c r="E14782" s="24">
        <f>VLOOKUP(C14782,Подписчики!A:C,3,0)</f>
        <v>44332.768008190877</v>
      </c>
    </row>
    <row r="14783" spans="1:5" x14ac:dyDescent="0.25">
      <c r="A14783">
        <v>82408</v>
      </c>
      <c r="B14783" s="2">
        <v>44334.668472491911</v>
      </c>
      <c r="C14783">
        <v>271282</v>
      </c>
      <c r="D14783">
        <v>117516</v>
      </c>
      <c r="E14783" s="24">
        <f>VLOOKUP(C14783,Подписчики!A:C,3,0)</f>
        <v>44328.836412428769</v>
      </c>
    </row>
    <row r="14784" spans="1:5" x14ac:dyDescent="0.25">
      <c r="A14784">
        <v>82409</v>
      </c>
      <c r="B14784" s="2">
        <v>44334.66968608414</v>
      </c>
      <c r="C14784">
        <v>18533</v>
      </c>
      <c r="D14784">
        <v>304947</v>
      </c>
      <c r="E14784" s="24">
        <f>VLOOKUP(C14784,Подписчики!A:C,3,0)</f>
        <v>44285.894179594012</v>
      </c>
    </row>
    <row r="14785" spans="1:5" x14ac:dyDescent="0.25">
      <c r="A14785">
        <v>82414</v>
      </c>
      <c r="B14785" s="2">
        <v>44334.670090614884</v>
      </c>
      <c r="C14785">
        <v>155862</v>
      </c>
      <c r="D14785">
        <v>36375</v>
      </c>
      <c r="E14785" s="24">
        <f>VLOOKUP(C14785,Подписчики!A:C,3,0)</f>
        <v>44312.930937143879</v>
      </c>
    </row>
    <row r="14786" spans="1:5" x14ac:dyDescent="0.25">
      <c r="A14786">
        <v>82419</v>
      </c>
      <c r="B14786" s="2">
        <v>44334.670495145634</v>
      </c>
      <c r="C14786">
        <v>41104</v>
      </c>
      <c r="D14786">
        <v>361821</v>
      </c>
      <c r="E14786" s="24">
        <f>VLOOKUP(C14786,Подписчики!A:C,3,0)</f>
        <v>44332.57347460826</v>
      </c>
    </row>
    <row r="14787" spans="1:5" x14ac:dyDescent="0.25">
      <c r="A14787">
        <v>82424</v>
      </c>
      <c r="B14787" s="2">
        <v>44334.670495145634</v>
      </c>
      <c r="C14787">
        <v>119833</v>
      </c>
      <c r="D14787">
        <v>411922</v>
      </c>
      <c r="E14787" s="24">
        <f>VLOOKUP(C14787,Подписчики!A:C,3,0)</f>
        <v>44315.725302243583</v>
      </c>
    </row>
    <row r="14788" spans="1:5" x14ac:dyDescent="0.25">
      <c r="A14788">
        <v>82426</v>
      </c>
      <c r="B14788" s="2">
        <v>44334.670495145634</v>
      </c>
      <c r="C14788">
        <v>250008</v>
      </c>
      <c r="D14788">
        <v>78646</v>
      </c>
      <c r="E14788" s="24">
        <f>VLOOKUP(C14788,Подписчики!A:C,3,0)</f>
        <v>44331.028844159548</v>
      </c>
    </row>
    <row r="14789" spans="1:5" x14ac:dyDescent="0.25">
      <c r="A14789">
        <v>82430</v>
      </c>
      <c r="B14789" s="2">
        <v>44334.67089967637</v>
      </c>
      <c r="C14789">
        <v>63162</v>
      </c>
      <c r="D14789">
        <v>394819</v>
      </c>
      <c r="E14789" s="24">
        <f>VLOOKUP(C14789,Подписчики!A:C,3,0)</f>
        <v>44284.738608190877</v>
      </c>
    </row>
    <row r="14790" spans="1:5" x14ac:dyDescent="0.25">
      <c r="A14790">
        <v>82431</v>
      </c>
      <c r="B14790" s="2">
        <v>44334.67089967637</v>
      </c>
      <c r="C14790">
        <v>100721</v>
      </c>
      <c r="D14790">
        <v>411922</v>
      </c>
      <c r="E14790" s="24">
        <f>VLOOKUP(C14790,Подписчики!A:C,3,0)</f>
        <v>44318.84830224359</v>
      </c>
    </row>
    <row r="14791" spans="1:5" x14ac:dyDescent="0.25">
      <c r="A14791">
        <v>82435</v>
      </c>
      <c r="B14791" s="2">
        <v>44334.672113268614</v>
      </c>
      <c r="C14791">
        <v>34987</v>
      </c>
      <c r="D14791">
        <v>463334</v>
      </c>
      <c r="E14791" s="24">
        <f>VLOOKUP(C14791,Подписчики!A:C,3,0)</f>
        <v>44303.91456962251</v>
      </c>
    </row>
    <row r="14792" spans="1:5" x14ac:dyDescent="0.25">
      <c r="A14792">
        <v>82438</v>
      </c>
      <c r="B14792" s="2">
        <v>44334.672113268614</v>
      </c>
      <c r="C14792">
        <v>202758</v>
      </c>
      <c r="D14792">
        <v>128701</v>
      </c>
      <c r="E14792" s="24">
        <f>VLOOKUP(C14792,Подписчики!A:C,3,0)</f>
        <v>44312.761624465813</v>
      </c>
    </row>
    <row r="14793" spans="1:5" x14ac:dyDescent="0.25">
      <c r="A14793">
        <v>82440</v>
      </c>
      <c r="B14793" s="2">
        <v>44334.672922330094</v>
      </c>
      <c r="C14793">
        <v>343421</v>
      </c>
      <c r="D14793">
        <v>411922</v>
      </c>
      <c r="E14793" s="24">
        <f>VLOOKUP(C14793,Подписчики!A:C,3,0)</f>
        <v>44295.412934615386</v>
      </c>
    </row>
    <row r="14794" spans="1:5" x14ac:dyDescent="0.25">
      <c r="A14794">
        <v>82443</v>
      </c>
      <c r="B14794" s="2">
        <v>44334.673731391587</v>
      </c>
      <c r="C14794">
        <v>331396</v>
      </c>
      <c r="D14794">
        <v>347393</v>
      </c>
      <c r="E14794" s="24">
        <f>VLOOKUP(C14794,Подписчики!A:C,3,0)</f>
        <v>44318.780894373216</v>
      </c>
    </row>
    <row r="14795" spans="1:5" x14ac:dyDescent="0.25">
      <c r="A14795">
        <v>82447</v>
      </c>
      <c r="B14795" s="2">
        <v>44334.674135922331</v>
      </c>
      <c r="C14795">
        <v>275473</v>
      </c>
      <c r="D14795">
        <v>258219</v>
      </c>
      <c r="E14795" s="24">
        <f>VLOOKUP(C14795,Подписчики!A:C,3,0)</f>
        <v>44325.323640705123</v>
      </c>
    </row>
    <row r="14796" spans="1:5" x14ac:dyDescent="0.25">
      <c r="A14796">
        <v>82452</v>
      </c>
      <c r="B14796" s="2">
        <v>44334.674135922331</v>
      </c>
      <c r="C14796">
        <v>284782</v>
      </c>
      <c r="D14796">
        <v>12149</v>
      </c>
      <c r="E14796" s="24">
        <f>VLOOKUP(C14796,Подписчики!A:C,3,0)</f>
        <v>44315.853390669508</v>
      </c>
    </row>
    <row r="14797" spans="1:5" x14ac:dyDescent="0.25">
      <c r="A14797">
        <v>82454</v>
      </c>
      <c r="B14797" s="2">
        <v>44334.674333333336</v>
      </c>
      <c r="C14797">
        <v>20945</v>
      </c>
      <c r="D14797">
        <v>233626</v>
      </c>
      <c r="E14797" s="24">
        <f>VLOOKUP(C14797,Подписчики!A:C,3,0)</f>
        <v>44333.937121011397</v>
      </c>
    </row>
    <row r="14798" spans="1:5" x14ac:dyDescent="0.25">
      <c r="A14798">
        <v>82455</v>
      </c>
      <c r="B14798" s="2">
        <v>44334.675754045304</v>
      </c>
      <c r="C14798">
        <v>137543</v>
      </c>
      <c r="D14798">
        <v>458420</v>
      </c>
      <c r="E14798" s="24">
        <f>VLOOKUP(C14798,Подписчики!A:C,3,0)</f>
        <v>44329.776708475787</v>
      </c>
    </row>
    <row r="14799" spans="1:5" x14ac:dyDescent="0.25">
      <c r="A14799">
        <v>82456</v>
      </c>
      <c r="B14799" s="2">
        <v>44334.676158576054</v>
      </c>
      <c r="C14799">
        <v>120638</v>
      </c>
      <c r="D14799">
        <v>85026</v>
      </c>
      <c r="E14799" s="24">
        <f>VLOOKUP(C14799,Подписчики!A:C,3,0)</f>
        <v>44333.953449715096</v>
      </c>
    </row>
    <row r="14800" spans="1:5" x14ac:dyDescent="0.25">
      <c r="A14800">
        <v>82460</v>
      </c>
      <c r="B14800" s="2">
        <v>44334.676967637541</v>
      </c>
      <c r="C14800">
        <v>222295</v>
      </c>
      <c r="D14800">
        <v>411922</v>
      </c>
      <c r="E14800" s="24">
        <f>VLOOKUP(C14800,Подписчики!A:C,3,0)</f>
        <v>44332.970382977204</v>
      </c>
    </row>
    <row r="14801" spans="1:5" x14ac:dyDescent="0.25">
      <c r="A14801">
        <v>82465</v>
      </c>
      <c r="B14801" s="2">
        <v>44334.676967637541</v>
      </c>
      <c r="C14801">
        <v>256976</v>
      </c>
      <c r="D14801">
        <v>230778</v>
      </c>
      <c r="E14801" s="24">
        <f>VLOOKUP(C14801,Подписчики!A:C,3,0)</f>
        <v>44314.936578703702</v>
      </c>
    </row>
    <row r="14802" spans="1:5" x14ac:dyDescent="0.25">
      <c r="A14802">
        <v>82470</v>
      </c>
      <c r="B14802" s="2">
        <v>44334.677372168284</v>
      </c>
      <c r="C14802">
        <v>257174</v>
      </c>
      <c r="D14802">
        <v>371897</v>
      </c>
      <c r="E14802" s="24">
        <f>VLOOKUP(C14802,Подписчики!A:C,3,0)</f>
        <v>44308.541048967236</v>
      </c>
    </row>
    <row r="14803" spans="1:5" x14ac:dyDescent="0.25">
      <c r="A14803">
        <v>82472</v>
      </c>
      <c r="B14803" s="2">
        <v>44334.677372168284</v>
      </c>
      <c r="C14803">
        <v>264773</v>
      </c>
      <c r="D14803">
        <v>411922</v>
      </c>
      <c r="E14803" s="24">
        <f>VLOOKUP(C14803,Подписчики!A:C,3,0)</f>
        <v>44311.009007585475</v>
      </c>
    </row>
    <row r="14804" spans="1:5" x14ac:dyDescent="0.25">
      <c r="A14804">
        <v>82477</v>
      </c>
      <c r="B14804" s="2">
        <v>44334.67818122977</v>
      </c>
      <c r="C14804">
        <v>103613</v>
      </c>
      <c r="D14804">
        <v>400113</v>
      </c>
      <c r="E14804" s="24">
        <f>VLOOKUP(C14804,Подписчики!A:C,3,0)</f>
        <v>44327.60175014245</v>
      </c>
    </row>
    <row r="14805" spans="1:5" x14ac:dyDescent="0.25">
      <c r="A14805">
        <v>82479</v>
      </c>
      <c r="B14805" s="2">
        <v>44334.67818122977</v>
      </c>
      <c r="C14805">
        <v>193018</v>
      </c>
      <c r="D14805">
        <v>177852</v>
      </c>
      <c r="E14805" s="24">
        <f>VLOOKUP(C14805,Подписчики!A:C,3,0)</f>
        <v>44307.582561538467</v>
      </c>
    </row>
    <row r="14806" spans="1:5" x14ac:dyDescent="0.25">
      <c r="A14806">
        <v>82481</v>
      </c>
      <c r="B14806" s="2">
        <v>44334.678585760521</v>
      </c>
      <c r="C14806">
        <v>122263</v>
      </c>
      <c r="D14806">
        <v>227775</v>
      </c>
      <c r="E14806" s="24">
        <f>VLOOKUP(C14806,Подписчики!A:C,3,0)</f>
        <v>44314.516111716526</v>
      </c>
    </row>
    <row r="14807" spans="1:5" x14ac:dyDescent="0.25">
      <c r="A14807">
        <v>82484</v>
      </c>
      <c r="B14807" s="2">
        <v>44334.678585760521</v>
      </c>
      <c r="C14807">
        <v>128507</v>
      </c>
      <c r="D14807">
        <v>38593</v>
      </c>
      <c r="E14807" s="24">
        <f>VLOOKUP(C14807,Подписчики!A:C,3,0)</f>
        <v>44317.031873076921</v>
      </c>
    </row>
    <row r="14808" spans="1:5" x14ac:dyDescent="0.25">
      <c r="A14808">
        <v>82489</v>
      </c>
      <c r="B14808" s="2">
        <v>44334.678585760521</v>
      </c>
      <c r="C14808">
        <v>254892</v>
      </c>
      <c r="D14808">
        <v>275232</v>
      </c>
      <c r="E14808" s="24">
        <f>VLOOKUP(C14808,Подписчики!A:C,3,0)</f>
        <v>44317.875157122508</v>
      </c>
    </row>
    <row r="14809" spans="1:5" x14ac:dyDescent="0.25">
      <c r="A14809">
        <v>82491</v>
      </c>
      <c r="B14809" s="2">
        <v>44334.678585760521</v>
      </c>
      <c r="C14809">
        <v>326505</v>
      </c>
      <c r="D14809">
        <v>351192</v>
      </c>
      <c r="E14809" s="24">
        <f>VLOOKUP(C14809,Подписчики!A:C,3,0)</f>
        <v>44314.920769836179</v>
      </c>
    </row>
    <row r="14810" spans="1:5" x14ac:dyDescent="0.25">
      <c r="A14810">
        <v>82494</v>
      </c>
      <c r="B14810" s="2">
        <v>44334.679394822007</v>
      </c>
      <c r="C14810">
        <v>138401</v>
      </c>
      <c r="D14810">
        <v>369308</v>
      </c>
      <c r="E14810" s="24">
        <f>VLOOKUP(C14810,Подписчики!A:C,3,0)</f>
        <v>44318.092463853274</v>
      </c>
    </row>
    <row r="14811" spans="1:5" x14ac:dyDescent="0.25">
      <c r="A14811">
        <v>82499</v>
      </c>
      <c r="B14811" s="2">
        <v>44334.679394822007</v>
      </c>
      <c r="C14811">
        <v>266940</v>
      </c>
      <c r="D14811">
        <v>97867</v>
      </c>
      <c r="E14811" s="24">
        <f>VLOOKUP(C14811,Подписчики!A:C,3,0)</f>
        <v>44317.063984366105</v>
      </c>
    </row>
    <row r="14812" spans="1:5" x14ac:dyDescent="0.25">
      <c r="A14812">
        <v>82501</v>
      </c>
      <c r="B14812" s="2">
        <v>44334.679799352751</v>
      </c>
      <c r="C14812">
        <v>271473</v>
      </c>
      <c r="D14812">
        <v>102086</v>
      </c>
      <c r="E14812" s="24">
        <f>VLOOKUP(C14812,Подписчики!A:C,3,0)</f>
        <v>44292.649293447292</v>
      </c>
    </row>
    <row r="14813" spans="1:5" x14ac:dyDescent="0.25">
      <c r="A14813">
        <v>82503</v>
      </c>
      <c r="B14813" s="2">
        <v>44334.679799352751</v>
      </c>
      <c r="C14813">
        <v>278574</v>
      </c>
      <c r="D14813">
        <v>153893</v>
      </c>
      <c r="E14813" s="24">
        <f>VLOOKUP(C14813,Подписчики!A:C,3,0)</f>
        <v>44310.227204594019</v>
      </c>
    </row>
    <row r="14814" spans="1:5" x14ac:dyDescent="0.25">
      <c r="A14814">
        <v>82506</v>
      </c>
      <c r="B14814" s="2">
        <v>44334.680203883494</v>
      </c>
      <c r="C14814">
        <v>57378</v>
      </c>
      <c r="D14814">
        <v>250679</v>
      </c>
      <c r="E14814" s="24">
        <f>VLOOKUP(C14814,Подписчики!A:C,3,0)</f>
        <v>44306.98521331908</v>
      </c>
    </row>
    <row r="14815" spans="1:5" x14ac:dyDescent="0.25">
      <c r="A14815">
        <v>82509</v>
      </c>
      <c r="B14815" s="2">
        <v>44334.680203883494</v>
      </c>
      <c r="C14815">
        <v>60369</v>
      </c>
      <c r="D14815">
        <v>412293</v>
      </c>
      <c r="E14815" s="24">
        <f>VLOOKUP(C14815,Подписчики!A:C,3,0)</f>
        <v>44300.460533012818</v>
      </c>
    </row>
    <row r="14816" spans="1:5" x14ac:dyDescent="0.25">
      <c r="A14816">
        <v>82513</v>
      </c>
      <c r="B14816" s="2">
        <v>44334.680203883494</v>
      </c>
      <c r="C14816">
        <v>188882</v>
      </c>
      <c r="D14816">
        <v>242428</v>
      </c>
      <c r="E14816" s="24">
        <f>VLOOKUP(C14816,Подписчики!A:C,3,0)</f>
        <v>44322.833460292022</v>
      </c>
    </row>
    <row r="14817" spans="1:5" x14ac:dyDescent="0.25">
      <c r="A14817">
        <v>82516</v>
      </c>
      <c r="B14817" s="2">
        <v>44334.680203883494</v>
      </c>
      <c r="C14817">
        <v>189303</v>
      </c>
      <c r="D14817">
        <v>287170</v>
      </c>
      <c r="E14817" s="24">
        <f>VLOOKUP(C14817,Подписчики!A:C,3,0)</f>
        <v>44316.025742948717</v>
      </c>
    </row>
    <row r="14818" spans="1:5" x14ac:dyDescent="0.25">
      <c r="A14818">
        <v>82521</v>
      </c>
      <c r="B14818" s="2">
        <v>44334.680608414237</v>
      </c>
      <c r="C14818">
        <v>118350</v>
      </c>
      <c r="D14818">
        <v>411922</v>
      </c>
      <c r="E14818" s="24">
        <f>VLOOKUP(C14818,Подписчики!A:C,3,0)</f>
        <v>44296.101680698011</v>
      </c>
    </row>
    <row r="14819" spans="1:5" x14ac:dyDescent="0.25">
      <c r="A14819">
        <v>82523</v>
      </c>
      <c r="B14819" s="2">
        <v>44334.680608414237</v>
      </c>
      <c r="C14819">
        <v>212551</v>
      </c>
      <c r="D14819">
        <v>411922</v>
      </c>
      <c r="E14819" s="24">
        <f>VLOOKUP(C14819,Подписчики!A:C,3,0)</f>
        <v>44312.772480021362</v>
      </c>
    </row>
    <row r="14820" spans="1:5" x14ac:dyDescent="0.25">
      <c r="A14820">
        <v>82528</v>
      </c>
      <c r="B14820" s="2">
        <v>44334.680608414237</v>
      </c>
      <c r="C14820">
        <v>330318</v>
      </c>
      <c r="D14820">
        <v>353381</v>
      </c>
      <c r="E14820" s="24">
        <f>VLOOKUP(C14820,Подписчики!A:C,3,0)</f>
        <v>44314.283453596865</v>
      </c>
    </row>
    <row r="14821" spans="1:5" x14ac:dyDescent="0.25">
      <c r="A14821">
        <v>82533</v>
      </c>
      <c r="B14821" s="2">
        <v>44334.68101294498</v>
      </c>
      <c r="C14821">
        <v>341137</v>
      </c>
      <c r="D14821">
        <v>35968</v>
      </c>
      <c r="E14821" s="24">
        <f>VLOOKUP(C14821,Подписчики!A:C,3,0)</f>
        <v>44304.578687678069</v>
      </c>
    </row>
    <row r="14822" spans="1:5" x14ac:dyDescent="0.25">
      <c r="A14822">
        <v>82534</v>
      </c>
      <c r="B14822" s="2">
        <v>44334.681822006474</v>
      </c>
      <c r="C14822">
        <v>269721</v>
      </c>
      <c r="D14822">
        <v>230507</v>
      </c>
      <c r="E14822" s="24">
        <f>VLOOKUP(C14822,Подписчики!A:C,3,0)</f>
        <v>44308.123090242167</v>
      </c>
    </row>
    <row r="14823" spans="1:5" x14ac:dyDescent="0.25">
      <c r="A14823">
        <v>82536</v>
      </c>
      <c r="B14823" s="2">
        <v>44334.681822006474</v>
      </c>
      <c r="C14823">
        <v>274551</v>
      </c>
      <c r="D14823">
        <v>394819</v>
      </c>
      <c r="E14823" s="24">
        <f>VLOOKUP(C14823,Подписчики!A:C,3,0)</f>
        <v>44315.575257086894</v>
      </c>
    </row>
    <row r="14824" spans="1:5" x14ac:dyDescent="0.25">
      <c r="A14824">
        <v>82538</v>
      </c>
      <c r="B14824" s="2">
        <v>44334.681822006474</v>
      </c>
      <c r="C14824">
        <v>280731</v>
      </c>
      <c r="D14824">
        <v>379466</v>
      </c>
      <c r="E14824" s="24">
        <f>VLOOKUP(C14824,Подписчики!A:C,3,0)</f>
        <v>44322.574451780631</v>
      </c>
    </row>
    <row r="14825" spans="1:5" x14ac:dyDescent="0.25">
      <c r="A14825">
        <v>82541</v>
      </c>
      <c r="B14825" s="2">
        <v>44334.682631067961</v>
      </c>
      <c r="C14825">
        <v>191656</v>
      </c>
      <c r="D14825">
        <v>21760</v>
      </c>
      <c r="E14825" s="24">
        <f>VLOOKUP(C14825,Подписчики!A:C,3,0)</f>
        <v>44300.542193660971</v>
      </c>
    </row>
    <row r="14826" spans="1:5" x14ac:dyDescent="0.25">
      <c r="A14826">
        <v>82544</v>
      </c>
      <c r="B14826" s="2">
        <v>44334.683440129455</v>
      </c>
      <c r="C14826">
        <v>179812</v>
      </c>
      <c r="D14826">
        <v>273920</v>
      </c>
      <c r="E14826" s="24">
        <f>VLOOKUP(C14826,Подписчики!A:C,3,0)</f>
        <v>44312.227670085471</v>
      </c>
    </row>
    <row r="14827" spans="1:5" x14ac:dyDescent="0.25">
      <c r="A14827">
        <v>82545</v>
      </c>
      <c r="B14827" s="2">
        <v>44334.683440129455</v>
      </c>
      <c r="C14827">
        <v>264772</v>
      </c>
      <c r="D14827">
        <v>347008</v>
      </c>
      <c r="E14827" s="24">
        <f>VLOOKUP(C14827,Подписчики!A:C,3,0)</f>
        <v>44332.078375961544</v>
      </c>
    </row>
    <row r="14828" spans="1:5" x14ac:dyDescent="0.25">
      <c r="A14828">
        <v>82546</v>
      </c>
      <c r="B14828" s="2">
        <v>44334.683440129455</v>
      </c>
      <c r="C14828">
        <v>309933</v>
      </c>
      <c r="D14828">
        <v>235960</v>
      </c>
      <c r="E14828" s="24">
        <f>VLOOKUP(C14828,Подписчики!A:C,3,0)</f>
        <v>44325.669939209401</v>
      </c>
    </row>
    <row r="14829" spans="1:5" x14ac:dyDescent="0.25">
      <c r="A14829">
        <v>82548</v>
      </c>
      <c r="B14829" s="2">
        <v>44334.683844660191</v>
      </c>
      <c r="C14829">
        <v>30057</v>
      </c>
      <c r="D14829">
        <v>453374</v>
      </c>
      <c r="E14829" s="24">
        <f>VLOOKUP(C14829,Подписчики!A:C,3,0)</f>
        <v>44306.344243269232</v>
      </c>
    </row>
    <row r="14830" spans="1:5" x14ac:dyDescent="0.25">
      <c r="A14830">
        <v>82551</v>
      </c>
      <c r="B14830" s="2">
        <v>44334.683844660191</v>
      </c>
      <c r="C14830">
        <v>79702</v>
      </c>
      <c r="D14830">
        <v>4316</v>
      </c>
      <c r="E14830" s="24">
        <f>VLOOKUP(C14830,Подписчики!A:C,3,0)</f>
        <v>44303.214977742166</v>
      </c>
    </row>
    <row r="14831" spans="1:5" x14ac:dyDescent="0.25">
      <c r="A14831">
        <v>82555</v>
      </c>
      <c r="B14831" s="2">
        <v>44334.683844660191</v>
      </c>
      <c r="C14831">
        <v>255839</v>
      </c>
      <c r="D14831">
        <v>191238</v>
      </c>
      <c r="E14831" s="24">
        <f>VLOOKUP(C14831,Подписчики!A:C,3,0)</f>
        <v>44310.849462215105</v>
      </c>
    </row>
    <row r="14832" spans="1:5" x14ac:dyDescent="0.25">
      <c r="A14832">
        <v>82559</v>
      </c>
      <c r="B14832" s="2">
        <v>44334.684249190941</v>
      </c>
      <c r="C14832">
        <v>199664</v>
      </c>
      <c r="D14832">
        <v>250679</v>
      </c>
      <c r="E14832" s="24">
        <f>VLOOKUP(C14832,Подписчики!A:C,3,0)</f>
        <v>44307.558554059826</v>
      </c>
    </row>
    <row r="14833" spans="1:5" x14ac:dyDescent="0.25">
      <c r="A14833">
        <v>82563</v>
      </c>
      <c r="B14833" s="2">
        <v>44334.684249190941</v>
      </c>
      <c r="C14833">
        <v>232089</v>
      </c>
      <c r="D14833">
        <v>433247</v>
      </c>
      <c r="E14833" s="24">
        <f>VLOOKUP(C14833,Подписчики!A:C,3,0)</f>
        <v>44322.282732158121</v>
      </c>
    </row>
    <row r="14834" spans="1:5" x14ac:dyDescent="0.25">
      <c r="A14834">
        <v>82565</v>
      </c>
      <c r="B14834" s="2">
        <v>44334.684249190941</v>
      </c>
      <c r="C14834">
        <v>251166</v>
      </c>
      <c r="D14834">
        <v>250679</v>
      </c>
      <c r="E14834" s="24">
        <f>VLOOKUP(C14834,Подписчики!A:C,3,0)</f>
        <v>44296.59946542023</v>
      </c>
    </row>
    <row r="14835" spans="1:5" x14ac:dyDescent="0.25">
      <c r="A14835">
        <v>82569</v>
      </c>
      <c r="B14835" s="2">
        <v>44334.685058252428</v>
      </c>
      <c r="C14835">
        <v>92550</v>
      </c>
      <c r="D14835">
        <v>196709</v>
      </c>
      <c r="E14835" s="24">
        <f>VLOOKUP(C14835,Подписчики!A:C,3,0)</f>
        <v>44309.619159650996</v>
      </c>
    </row>
    <row r="14836" spans="1:5" x14ac:dyDescent="0.25">
      <c r="A14836">
        <v>82574</v>
      </c>
      <c r="B14836" s="2">
        <v>44334.685058252428</v>
      </c>
      <c r="C14836">
        <v>132191</v>
      </c>
      <c r="D14836">
        <v>351192</v>
      </c>
      <c r="E14836" s="24">
        <f>VLOOKUP(C14836,Подписчики!A:C,3,0)</f>
        <v>44309.689199252141</v>
      </c>
    </row>
    <row r="14837" spans="1:5" x14ac:dyDescent="0.25">
      <c r="A14837">
        <v>82577</v>
      </c>
      <c r="B14837" s="2">
        <v>44334.685058252428</v>
      </c>
      <c r="C14837">
        <v>229946</v>
      </c>
      <c r="D14837">
        <v>394819</v>
      </c>
      <c r="E14837" s="24">
        <f>VLOOKUP(C14837,Подписчики!A:C,3,0)</f>
        <v>44329.959752955845</v>
      </c>
    </row>
    <row r="14838" spans="1:5" x14ac:dyDescent="0.25">
      <c r="A14838">
        <v>82582</v>
      </c>
      <c r="B14838" s="2">
        <v>44334.685058252428</v>
      </c>
      <c r="C14838">
        <v>319342</v>
      </c>
      <c r="D14838">
        <v>309553</v>
      </c>
      <c r="E14838" s="24">
        <f>VLOOKUP(C14838,Подписчики!A:C,3,0)</f>
        <v>44323.19745409544</v>
      </c>
    </row>
    <row r="14839" spans="1:5" x14ac:dyDescent="0.25">
      <c r="A14839">
        <v>82583</v>
      </c>
      <c r="B14839" s="2">
        <v>44334.685462783171</v>
      </c>
      <c r="C14839">
        <v>34648</v>
      </c>
      <c r="D14839">
        <v>439981</v>
      </c>
      <c r="E14839" s="24">
        <f>VLOOKUP(C14839,Подписчики!A:C,3,0)</f>
        <v>44315.983188069797</v>
      </c>
    </row>
    <row r="14840" spans="1:5" x14ac:dyDescent="0.25">
      <c r="A14840">
        <v>82586</v>
      </c>
      <c r="B14840" s="2">
        <v>44334.685462783171</v>
      </c>
      <c r="C14840">
        <v>63606</v>
      </c>
      <c r="D14840">
        <v>404226</v>
      </c>
      <c r="E14840" s="24">
        <f>VLOOKUP(C14840,Подписчики!A:C,3,0)</f>
        <v>44310.30567866809</v>
      </c>
    </row>
    <row r="14841" spans="1:5" x14ac:dyDescent="0.25">
      <c r="A14841">
        <v>82589</v>
      </c>
      <c r="B14841" s="2">
        <v>44334.685462783171</v>
      </c>
      <c r="C14841">
        <v>169444</v>
      </c>
      <c r="D14841">
        <v>250679</v>
      </c>
      <c r="E14841" s="24">
        <f>VLOOKUP(C14841,Подписчики!A:C,3,0)</f>
        <v>44314.644311502852</v>
      </c>
    </row>
    <row r="14842" spans="1:5" x14ac:dyDescent="0.25">
      <c r="A14842">
        <v>82590</v>
      </c>
      <c r="B14842" s="2">
        <v>44334.685462783171</v>
      </c>
      <c r="C14842">
        <v>294049</v>
      </c>
      <c r="D14842">
        <v>351192</v>
      </c>
      <c r="E14842" s="24">
        <f>VLOOKUP(C14842,Подписчики!A:C,3,0)</f>
        <v>44325.335022115389</v>
      </c>
    </row>
    <row r="14843" spans="1:5" x14ac:dyDescent="0.25">
      <c r="A14843">
        <v>82592</v>
      </c>
      <c r="B14843" s="2">
        <v>44334.685462783171</v>
      </c>
      <c r="C14843">
        <v>297487</v>
      </c>
      <c r="D14843">
        <v>108801</v>
      </c>
      <c r="E14843" s="24">
        <f>VLOOKUP(C14843,Подписчики!A:C,3,0)</f>
        <v>44309.750256659543</v>
      </c>
    </row>
    <row r="14844" spans="1:5" x14ac:dyDescent="0.25">
      <c r="A14844">
        <v>82597</v>
      </c>
      <c r="B14844" s="2">
        <v>44334.686676375408</v>
      </c>
      <c r="C14844">
        <v>96230</v>
      </c>
      <c r="D14844">
        <v>182191</v>
      </c>
      <c r="E14844" s="24">
        <f>VLOOKUP(C14844,Подписчики!A:C,3,0)</f>
        <v>44333.688801317658</v>
      </c>
    </row>
    <row r="14845" spans="1:5" x14ac:dyDescent="0.25">
      <c r="A14845">
        <v>82602</v>
      </c>
      <c r="B14845" s="2">
        <v>44334.686676375408</v>
      </c>
      <c r="C14845">
        <v>187067</v>
      </c>
      <c r="D14845">
        <v>316541</v>
      </c>
      <c r="E14845" s="24">
        <f>VLOOKUP(C14845,Подписчики!A:C,3,0)</f>
        <v>44309.448208938746</v>
      </c>
    </row>
    <row r="14846" spans="1:5" x14ac:dyDescent="0.25">
      <c r="A14846">
        <v>82605</v>
      </c>
      <c r="B14846" s="2">
        <v>44334.687080906144</v>
      </c>
      <c r="C14846">
        <v>56318</v>
      </c>
      <c r="D14846">
        <v>7650</v>
      </c>
      <c r="E14846" s="24">
        <f>VLOOKUP(C14846,Подписчики!A:C,3,0)</f>
        <v>44310.293067948711</v>
      </c>
    </row>
    <row r="14847" spans="1:5" x14ac:dyDescent="0.25">
      <c r="A14847">
        <v>82607</v>
      </c>
      <c r="B14847" s="2">
        <v>44334.687080906144</v>
      </c>
      <c r="C14847">
        <v>186006</v>
      </c>
      <c r="D14847">
        <v>411922</v>
      </c>
      <c r="E14847" s="24">
        <f>VLOOKUP(C14847,Подписчики!A:C,3,0)</f>
        <v>44333.45563717949</v>
      </c>
    </row>
    <row r="14848" spans="1:5" x14ac:dyDescent="0.25">
      <c r="A14848">
        <v>82609</v>
      </c>
      <c r="B14848" s="2">
        <v>44334.688294498381</v>
      </c>
      <c r="C14848">
        <v>212911</v>
      </c>
      <c r="D14848">
        <v>432277</v>
      </c>
      <c r="E14848" s="24">
        <f>VLOOKUP(C14848,Подписчики!A:C,3,0)</f>
        <v>44331.782014316239</v>
      </c>
    </row>
    <row r="14849" spans="1:5" x14ac:dyDescent="0.25">
      <c r="A14849">
        <v>82613</v>
      </c>
      <c r="B14849" s="2">
        <v>44334.688699029124</v>
      </c>
      <c r="C14849">
        <v>185454</v>
      </c>
      <c r="D14849">
        <v>62570</v>
      </c>
      <c r="E14849" s="24">
        <f>VLOOKUP(C14849,Подписчики!A:C,3,0)</f>
        <v>44313.261068945867</v>
      </c>
    </row>
    <row r="14850" spans="1:5" x14ac:dyDescent="0.25">
      <c r="A14850">
        <v>82617</v>
      </c>
      <c r="B14850" s="2">
        <v>44334.688699029124</v>
      </c>
      <c r="C14850">
        <v>293524</v>
      </c>
      <c r="D14850">
        <v>470762</v>
      </c>
      <c r="E14850" s="24">
        <f>VLOOKUP(C14850,Подписчики!A:C,3,0)</f>
        <v>44306.340240633901</v>
      </c>
    </row>
    <row r="14851" spans="1:5" x14ac:dyDescent="0.25">
      <c r="A14851">
        <v>82618</v>
      </c>
      <c r="B14851" s="2">
        <v>44334.689103559867</v>
      </c>
      <c r="C14851">
        <v>139960</v>
      </c>
      <c r="D14851">
        <v>191893</v>
      </c>
      <c r="E14851" s="24">
        <f>VLOOKUP(C14851,Подписчики!A:C,3,0)</f>
        <v>44309.967719622509</v>
      </c>
    </row>
    <row r="14852" spans="1:5" x14ac:dyDescent="0.25">
      <c r="A14852">
        <v>82622</v>
      </c>
      <c r="B14852" s="2">
        <v>44334.690317152104</v>
      </c>
      <c r="C14852">
        <v>189045</v>
      </c>
      <c r="D14852">
        <v>115825</v>
      </c>
      <c r="E14852" s="24">
        <f>VLOOKUP(C14852,Подписчики!A:C,3,0)</f>
        <v>44314.996385149578</v>
      </c>
    </row>
    <row r="14853" spans="1:5" x14ac:dyDescent="0.25">
      <c r="A14853">
        <v>82626</v>
      </c>
      <c r="B14853" s="2">
        <v>44334.690317152104</v>
      </c>
      <c r="C14853">
        <v>332706</v>
      </c>
      <c r="D14853">
        <v>394819</v>
      </c>
      <c r="E14853" s="24">
        <f>VLOOKUP(C14853,Подписчики!A:C,3,0)</f>
        <v>44302.820602172367</v>
      </c>
    </row>
    <row r="14854" spans="1:5" x14ac:dyDescent="0.25">
      <c r="A14854">
        <v>82631</v>
      </c>
      <c r="B14854" s="2">
        <v>44334.690721682848</v>
      </c>
      <c r="C14854">
        <v>116132</v>
      </c>
      <c r="D14854">
        <v>153893</v>
      </c>
      <c r="E14854" s="24">
        <f>VLOOKUP(C14854,Подписчики!A:C,3,0)</f>
        <v>44314.769552029917</v>
      </c>
    </row>
    <row r="14855" spans="1:5" x14ac:dyDescent="0.25">
      <c r="A14855">
        <v>82636</v>
      </c>
      <c r="B14855" s="2">
        <v>44334.690721682848</v>
      </c>
      <c r="C14855">
        <v>319126</v>
      </c>
      <c r="D14855">
        <v>274276</v>
      </c>
      <c r="E14855" s="24">
        <f>VLOOKUP(C14855,Подписчики!A:C,3,0)</f>
        <v>44308.850575890312</v>
      </c>
    </row>
    <row r="14856" spans="1:5" x14ac:dyDescent="0.25">
      <c r="A14856">
        <v>82640</v>
      </c>
      <c r="B14856" s="2">
        <v>44334.691126213591</v>
      </c>
      <c r="C14856">
        <v>24926</v>
      </c>
      <c r="D14856">
        <v>253722</v>
      </c>
      <c r="E14856" s="24">
        <f>VLOOKUP(C14856,Подписчики!A:C,3,0)</f>
        <v>44309.09504896724</v>
      </c>
    </row>
    <row r="14857" spans="1:5" x14ac:dyDescent="0.25">
      <c r="A14857">
        <v>82641</v>
      </c>
      <c r="B14857" s="2">
        <v>44334.691126213591</v>
      </c>
      <c r="C14857">
        <v>241595</v>
      </c>
      <c r="D14857">
        <v>118549</v>
      </c>
      <c r="E14857" s="24">
        <f>VLOOKUP(C14857,Подписчики!A:C,3,0)</f>
        <v>44334.133084223649</v>
      </c>
    </row>
    <row r="14858" spans="1:5" x14ac:dyDescent="0.25">
      <c r="A14858">
        <v>82642</v>
      </c>
      <c r="B14858" s="2">
        <v>44334.691530744341</v>
      </c>
      <c r="C14858">
        <v>11390</v>
      </c>
      <c r="D14858">
        <v>227775</v>
      </c>
      <c r="E14858" s="24">
        <f>VLOOKUP(C14858,Подписчики!A:C,3,0)</f>
        <v>44309.53128354701</v>
      </c>
    </row>
    <row r="14859" spans="1:5" x14ac:dyDescent="0.25">
      <c r="A14859">
        <v>82643</v>
      </c>
      <c r="B14859" s="2">
        <v>44334.692339805828</v>
      </c>
      <c r="C14859">
        <v>37299</v>
      </c>
      <c r="D14859">
        <v>170185</v>
      </c>
      <c r="E14859" s="24">
        <f>VLOOKUP(C14859,Подписчики!A:C,3,0)</f>
        <v>44313.808095477209</v>
      </c>
    </row>
    <row r="14860" spans="1:5" x14ac:dyDescent="0.25">
      <c r="A14860">
        <v>82648</v>
      </c>
      <c r="B14860" s="2">
        <v>44334.692744336571</v>
      </c>
      <c r="C14860">
        <v>255039</v>
      </c>
      <c r="D14860">
        <v>20534</v>
      </c>
      <c r="E14860" s="24">
        <f>VLOOKUP(C14860,Подписчики!A:C,3,0)</f>
        <v>44313.634353846159</v>
      </c>
    </row>
    <row r="14861" spans="1:5" x14ac:dyDescent="0.25">
      <c r="A14861">
        <v>82653</v>
      </c>
      <c r="B14861" s="2">
        <v>44334.692744336571</v>
      </c>
      <c r="C14861">
        <v>265264</v>
      </c>
      <c r="D14861">
        <v>411922</v>
      </c>
      <c r="E14861" s="24">
        <f>VLOOKUP(C14861,Подписчики!A:C,3,0)</f>
        <v>44313.43638376068</v>
      </c>
    </row>
    <row r="14862" spans="1:5" x14ac:dyDescent="0.25">
      <c r="A14862">
        <v>82658</v>
      </c>
      <c r="B14862" s="2">
        <v>44334.693148867314</v>
      </c>
      <c r="C14862">
        <v>55538</v>
      </c>
      <c r="D14862">
        <v>437686</v>
      </c>
      <c r="E14862" s="24">
        <f>VLOOKUP(C14862,Подписчики!A:C,3,0)</f>
        <v>44300.463614886037</v>
      </c>
    </row>
    <row r="14863" spans="1:5" x14ac:dyDescent="0.25">
      <c r="A14863">
        <v>82661</v>
      </c>
      <c r="B14863" s="2">
        <v>44334.693148867314</v>
      </c>
      <c r="C14863">
        <v>85095</v>
      </c>
      <c r="D14863">
        <v>472908</v>
      </c>
      <c r="E14863" s="24">
        <f>VLOOKUP(C14863,Подписчики!A:C,3,0)</f>
        <v>44317.855975854698</v>
      </c>
    </row>
    <row r="14864" spans="1:5" x14ac:dyDescent="0.25">
      <c r="A14864">
        <v>82665</v>
      </c>
      <c r="B14864" s="2">
        <v>44334.693148867314</v>
      </c>
      <c r="C14864">
        <v>194594</v>
      </c>
      <c r="D14864">
        <v>418854</v>
      </c>
      <c r="E14864" s="24">
        <f>VLOOKUP(C14864,Подписчики!A:C,3,0)</f>
        <v>44305.461010078347</v>
      </c>
    </row>
    <row r="14865" spans="1:5" x14ac:dyDescent="0.25">
      <c r="A14865">
        <v>82670</v>
      </c>
      <c r="B14865" s="2">
        <v>44334.694362459544</v>
      </c>
      <c r="C14865">
        <v>106559</v>
      </c>
      <c r="D14865">
        <v>209122</v>
      </c>
      <c r="E14865" s="24">
        <f>VLOOKUP(C14865,Подписчики!A:C,3,0)</f>
        <v>44298.515395975781</v>
      </c>
    </row>
    <row r="14866" spans="1:5" x14ac:dyDescent="0.25">
      <c r="A14866">
        <v>82675</v>
      </c>
      <c r="B14866" s="2">
        <v>44334.694766990295</v>
      </c>
      <c r="C14866">
        <v>142343</v>
      </c>
      <c r="D14866">
        <v>106489</v>
      </c>
      <c r="E14866" s="24">
        <f>VLOOKUP(C14866,Подписчики!A:C,3,0)</f>
        <v>44309.85990787037</v>
      </c>
    </row>
    <row r="14867" spans="1:5" x14ac:dyDescent="0.25">
      <c r="A14867">
        <v>82679</v>
      </c>
      <c r="B14867" s="2">
        <v>44334.694766990295</v>
      </c>
      <c r="C14867">
        <v>182736</v>
      </c>
      <c r="D14867">
        <v>411922</v>
      </c>
      <c r="E14867" s="24">
        <f>VLOOKUP(C14867,Подписчики!A:C,3,0)</f>
        <v>44293.439418874645</v>
      </c>
    </row>
    <row r="14868" spans="1:5" x14ac:dyDescent="0.25">
      <c r="A14868">
        <v>82681</v>
      </c>
      <c r="B14868" s="2">
        <v>44334.695171521031</v>
      </c>
      <c r="C14868">
        <v>193903</v>
      </c>
      <c r="D14868">
        <v>42584</v>
      </c>
      <c r="E14868" s="24">
        <f>VLOOKUP(C14868,Подписчики!A:C,3,0)</f>
        <v>44310.496802955844</v>
      </c>
    </row>
    <row r="14869" spans="1:5" x14ac:dyDescent="0.25">
      <c r="A14869">
        <v>82685</v>
      </c>
      <c r="B14869" s="2">
        <v>44334.695980582524</v>
      </c>
      <c r="C14869">
        <v>324009</v>
      </c>
      <c r="D14869">
        <v>154256</v>
      </c>
      <c r="E14869" s="24">
        <f>VLOOKUP(C14869,Подписчики!A:C,3,0)</f>
        <v>44313.014616132481</v>
      </c>
    </row>
    <row r="14870" spans="1:5" x14ac:dyDescent="0.25">
      <c r="A14870">
        <v>82690</v>
      </c>
      <c r="B14870" s="2">
        <v>44334.696385113268</v>
      </c>
      <c r="C14870">
        <v>161540</v>
      </c>
      <c r="D14870">
        <v>392636</v>
      </c>
      <c r="E14870" s="24">
        <f>VLOOKUP(C14870,Подписчики!A:C,3,0)</f>
        <v>44293.852748254983</v>
      </c>
    </row>
    <row r="14871" spans="1:5" x14ac:dyDescent="0.25">
      <c r="A14871">
        <v>82692</v>
      </c>
      <c r="B14871" s="2">
        <v>44334.696789644011</v>
      </c>
      <c r="C14871">
        <v>87188</v>
      </c>
      <c r="D14871">
        <v>439981</v>
      </c>
      <c r="E14871" s="24">
        <f>VLOOKUP(C14871,Подписчики!A:C,3,0)</f>
        <v>44285.981964992876</v>
      </c>
    </row>
    <row r="14872" spans="1:5" x14ac:dyDescent="0.25">
      <c r="A14872">
        <v>82695</v>
      </c>
      <c r="B14872" s="2">
        <v>44334.696789644011</v>
      </c>
      <c r="C14872">
        <v>139782</v>
      </c>
      <c r="D14872">
        <v>308796</v>
      </c>
      <c r="E14872" s="24">
        <f>VLOOKUP(C14872,Подписчики!A:C,3,0)</f>
        <v>44308.719616987175</v>
      </c>
    </row>
    <row r="14873" spans="1:5" x14ac:dyDescent="0.25">
      <c r="A14873">
        <v>82699</v>
      </c>
      <c r="B14873" s="2">
        <v>44334.696789644011</v>
      </c>
      <c r="C14873">
        <v>295555</v>
      </c>
      <c r="D14873">
        <v>250679</v>
      </c>
      <c r="E14873" s="24">
        <f>VLOOKUP(C14873,Подписчики!A:C,3,0)</f>
        <v>44308.300369658129</v>
      </c>
    </row>
    <row r="14874" spans="1:5" x14ac:dyDescent="0.25">
      <c r="A14874">
        <v>82702</v>
      </c>
      <c r="B14874" s="2">
        <v>44334.696789644011</v>
      </c>
      <c r="C14874">
        <v>347623</v>
      </c>
      <c r="D14874">
        <v>467195</v>
      </c>
      <c r="E14874" s="24">
        <f>VLOOKUP(C14874,Подписчики!A:C,3,0)</f>
        <v>44295.212737001428</v>
      </c>
    </row>
    <row r="14875" spans="1:5" x14ac:dyDescent="0.25">
      <c r="A14875">
        <v>82704</v>
      </c>
      <c r="B14875" s="2">
        <v>44334.697194174754</v>
      </c>
      <c r="C14875">
        <v>99628</v>
      </c>
      <c r="D14875">
        <v>102086</v>
      </c>
      <c r="E14875" s="24">
        <f>VLOOKUP(C14875,Подписчики!A:C,3,0)</f>
        <v>44295.123850356125</v>
      </c>
    </row>
    <row r="14876" spans="1:5" x14ac:dyDescent="0.25">
      <c r="A14876">
        <v>82709</v>
      </c>
      <c r="B14876" s="2">
        <v>44334.697598705505</v>
      </c>
      <c r="C14876">
        <v>133763</v>
      </c>
      <c r="D14876">
        <v>182984</v>
      </c>
      <c r="E14876" s="24">
        <f>VLOOKUP(C14876,Подписчики!A:C,3,0)</f>
        <v>44302.882283262108</v>
      </c>
    </row>
    <row r="14877" spans="1:5" x14ac:dyDescent="0.25">
      <c r="A14877">
        <v>82710</v>
      </c>
      <c r="B14877" s="2">
        <v>44334.697598705505</v>
      </c>
      <c r="C14877">
        <v>309871</v>
      </c>
      <c r="D14877">
        <v>234768</v>
      </c>
      <c r="E14877" s="24">
        <f>VLOOKUP(C14877,Подписчики!A:C,3,0)</f>
        <v>44334.692904166666</v>
      </c>
    </row>
    <row r="14878" spans="1:5" x14ac:dyDescent="0.25">
      <c r="A14878">
        <v>82713</v>
      </c>
      <c r="B14878" s="2">
        <v>44334.698812297735</v>
      </c>
      <c r="C14878">
        <v>238071</v>
      </c>
      <c r="D14878">
        <v>347008</v>
      </c>
      <c r="E14878" s="24">
        <f>VLOOKUP(C14878,Подписчики!A:C,3,0)</f>
        <v>44321.556236039884</v>
      </c>
    </row>
    <row r="14879" spans="1:5" x14ac:dyDescent="0.25">
      <c r="A14879">
        <v>82718</v>
      </c>
      <c r="B14879" s="2">
        <v>44334.698812297735</v>
      </c>
      <c r="C14879">
        <v>334158</v>
      </c>
      <c r="D14879">
        <v>409782</v>
      </c>
      <c r="E14879" s="24">
        <f>VLOOKUP(C14879,Подписчики!A:C,3,0)</f>
        <v>44314.160548112537</v>
      </c>
    </row>
    <row r="14880" spans="1:5" x14ac:dyDescent="0.25">
      <c r="A14880">
        <v>82719</v>
      </c>
      <c r="B14880" s="2">
        <v>44334.699621359228</v>
      </c>
      <c r="C14880">
        <v>148270</v>
      </c>
      <c r="D14880">
        <v>380039</v>
      </c>
      <c r="E14880" s="24">
        <f>VLOOKUP(C14880,Подписчики!A:C,3,0)</f>
        <v>44314.353358547014</v>
      </c>
    </row>
    <row r="14881" spans="1:5" x14ac:dyDescent="0.25">
      <c r="A14881">
        <v>82723</v>
      </c>
      <c r="B14881" s="2">
        <v>44334.700430420715</v>
      </c>
      <c r="C14881">
        <v>32413</v>
      </c>
      <c r="D14881">
        <v>472908</v>
      </c>
      <c r="E14881" s="24">
        <f>VLOOKUP(C14881,Подписчики!A:C,3,0)</f>
        <v>44314.305402920232</v>
      </c>
    </row>
    <row r="14882" spans="1:5" x14ac:dyDescent="0.25">
      <c r="A14882">
        <v>82725</v>
      </c>
      <c r="B14882" s="2">
        <v>44334.701333333338</v>
      </c>
      <c r="C14882">
        <v>164492</v>
      </c>
      <c r="D14882">
        <v>360931</v>
      </c>
      <c r="E14882" s="24">
        <f>VLOOKUP(C14882,Подписчики!A:C,3,0)</f>
        <v>44307.981591631054</v>
      </c>
    </row>
    <row r="14883" spans="1:5" x14ac:dyDescent="0.25">
      <c r="A14883">
        <v>82728</v>
      </c>
      <c r="B14883" s="2">
        <v>44334.701644012945</v>
      </c>
      <c r="C14883">
        <v>198048</v>
      </c>
      <c r="D14883">
        <v>89660</v>
      </c>
      <c r="E14883" s="24">
        <f>VLOOKUP(C14883,Подписчики!A:C,3,0)</f>
        <v>44333.715466595444</v>
      </c>
    </row>
    <row r="14884" spans="1:5" x14ac:dyDescent="0.25">
      <c r="A14884">
        <v>82731</v>
      </c>
      <c r="B14884" s="2">
        <v>44334.702048543688</v>
      </c>
      <c r="C14884">
        <v>130536</v>
      </c>
      <c r="D14884">
        <v>250679</v>
      </c>
      <c r="E14884" s="24">
        <f>VLOOKUP(C14884,Подписчики!A:C,3,0)</f>
        <v>44304.854663853272</v>
      </c>
    </row>
    <row r="14885" spans="1:5" x14ac:dyDescent="0.25">
      <c r="A14885">
        <v>82735</v>
      </c>
      <c r="B14885" s="2">
        <v>44334.702048543695</v>
      </c>
      <c r="C14885">
        <v>338767</v>
      </c>
      <c r="D14885">
        <v>5151</v>
      </c>
      <c r="E14885" s="24">
        <f>VLOOKUP(C14885,Подписчики!A:C,3,0)</f>
        <v>44286.40698881766</v>
      </c>
    </row>
    <row r="14886" spans="1:5" x14ac:dyDescent="0.25">
      <c r="A14886">
        <v>82737</v>
      </c>
      <c r="B14886" s="2">
        <v>44334.702453074431</v>
      </c>
      <c r="C14886">
        <v>159582</v>
      </c>
      <c r="D14886">
        <v>313721</v>
      </c>
      <c r="E14886" s="24">
        <f>VLOOKUP(C14886,Подписчики!A:C,3,0)</f>
        <v>44308.121241631052</v>
      </c>
    </row>
    <row r="14887" spans="1:5" x14ac:dyDescent="0.25">
      <c r="A14887">
        <v>82738</v>
      </c>
      <c r="B14887" s="2">
        <v>44334.702857605174</v>
      </c>
      <c r="C14887">
        <v>287307</v>
      </c>
      <c r="D14887">
        <v>215663</v>
      </c>
      <c r="E14887" s="24">
        <f>VLOOKUP(C14887,Подписчики!A:C,3,0)</f>
        <v>44296.362907371797</v>
      </c>
    </row>
    <row r="14888" spans="1:5" x14ac:dyDescent="0.25">
      <c r="A14888">
        <v>82739</v>
      </c>
      <c r="B14888" s="2">
        <v>44334.703262135918</v>
      </c>
      <c r="C14888">
        <v>20052</v>
      </c>
      <c r="D14888">
        <v>202865</v>
      </c>
      <c r="E14888" s="24">
        <f>VLOOKUP(C14888,Подписчики!A:C,3,0)</f>
        <v>44315.385643198009</v>
      </c>
    </row>
    <row r="14889" spans="1:5" x14ac:dyDescent="0.25">
      <c r="A14889">
        <v>82743</v>
      </c>
      <c r="B14889" s="2">
        <v>44334.703262135918</v>
      </c>
      <c r="C14889">
        <v>127169</v>
      </c>
      <c r="D14889">
        <v>351192</v>
      </c>
      <c r="E14889" s="24">
        <f>VLOOKUP(C14889,Подписчики!A:C,3,0)</f>
        <v>44299.074779985756</v>
      </c>
    </row>
    <row r="14890" spans="1:5" x14ac:dyDescent="0.25">
      <c r="A14890">
        <v>82748</v>
      </c>
      <c r="B14890" s="2">
        <v>44334.703262135918</v>
      </c>
      <c r="C14890">
        <v>274303</v>
      </c>
      <c r="D14890">
        <v>405737</v>
      </c>
      <c r="E14890" s="24">
        <f>VLOOKUP(C14890,Подписчики!A:C,3,0)</f>
        <v>44316.40369462251</v>
      </c>
    </row>
    <row r="14891" spans="1:5" x14ac:dyDescent="0.25">
      <c r="A14891">
        <v>82750</v>
      </c>
      <c r="B14891" s="2">
        <v>44334.704071197411</v>
      </c>
      <c r="C14891">
        <v>75030</v>
      </c>
      <c r="D14891">
        <v>143888</v>
      </c>
      <c r="E14891" s="24">
        <f>VLOOKUP(C14891,Подписчики!A:C,3,0)</f>
        <v>44323.332260541305</v>
      </c>
    </row>
    <row r="14892" spans="1:5" x14ac:dyDescent="0.25">
      <c r="A14892">
        <v>82753</v>
      </c>
      <c r="B14892" s="2">
        <v>44334.704071197411</v>
      </c>
      <c r="C14892">
        <v>115142</v>
      </c>
      <c r="D14892">
        <v>296608</v>
      </c>
      <c r="E14892" s="24">
        <f>VLOOKUP(C14892,Подписчики!A:C,3,0)</f>
        <v>44307.052358475783</v>
      </c>
    </row>
    <row r="14893" spans="1:5" x14ac:dyDescent="0.25">
      <c r="A14893">
        <v>82758</v>
      </c>
      <c r="B14893" s="2">
        <v>44334.704475728155</v>
      </c>
      <c r="C14893">
        <v>194228</v>
      </c>
      <c r="D14893">
        <v>227775</v>
      </c>
      <c r="E14893" s="24">
        <f>VLOOKUP(C14893,Подписчики!A:C,3,0)</f>
        <v>44333.475333012822</v>
      </c>
    </row>
    <row r="14894" spans="1:5" x14ac:dyDescent="0.25">
      <c r="A14894">
        <v>82760</v>
      </c>
      <c r="B14894" s="2">
        <v>44334.705284789641</v>
      </c>
      <c r="C14894">
        <v>187930</v>
      </c>
      <c r="D14894">
        <v>158978</v>
      </c>
      <c r="E14894" s="24">
        <f>VLOOKUP(C14894,Подписчики!A:C,3,0)</f>
        <v>44293.720841595437</v>
      </c>
    </row>
    <row r="14895" spans="1:5" x14ac:dyDescent="0.25">
      <c r="A14895">
        <v>82763</v>
      </c>
      <c r="B14895" s="2">
        <v>44334.706498381878</v>
      </c>
      <c r="C14895">
        <v>79897</v>
      </c>
      <c r="D14895">
        <v>158978</v>
      </c>
      <c r="E14895" s="24">
        <f>VLOOKUP(C14895,Подписчики!A:C,3,0)</f>
        <v>44314.274454344726</v>
      </c>
    </row>
    <row r="14896" spans="1:5" x14ac:dyDescent="0.25">
      <c r="A14896">
        <v>82767</v>
      </c>
      <c r="B14896" s="2">
        <v>44334.706498381878</v>
      </c>
      <c r="C14896">
        <v>95587</v>
      </c>
      <c r="D14896">
        <v>238134</v>
      </c>
      <c r="E14896" s="24">
        <f>VLOOKUP(C14896,Подписчики!A:C,3,0)</f>
        <v>44328.44573376068</v>
      </c>
    </row>
    <row r="14897" spans="1:5" x14ac:dyDescent="0.25">
      <c r="A14897">
        <v>82768</v>
      </c>
      <c r="B14897" s="2">
        <v>44334.706498381878</v>
      </c>
      <c r="C14897">
        <v>194403</v>
      </c>
      <c r="D14897">
        <v>204394</v>
      </c>
      <c r="E14897" s="24">
        <f>VLOOKUP(C14897,Подписчики!A:C,3,0)</f>
        <v>44310.380481196582</v>
      </c>
    </row>
    <row r="14898" spans="1:5" x14ac:dyDescent="0.25">
      <c r="A14898">
        <v>82771</v>
      </c>
      <c r="B14898" s="2">
        <v>44334.706902912621</v>
      </c>
      <c r="C14898">
        <v>63113</v>
      </c>
      <c r="D14898">
        <v>158978</v>
      </c>
      <c r="E14898" s="24">
        <f>VLOOKUP(C14898,Подписчики!A:C,3,0)</f>
        <v>44313.39265616097</v>
      </c>
    </row>
    <row r="14899" spans="1:5" x14ac:dyDescent="0.25">
      <c r="A14899">
        <v>82772</v>
      </c>
      <c r="B14899" s="2">
        <v>44334.706902912621</v>
      </c>
      <c r="C14899">
        <v>334181</v>
      </c>
      <c r="D14899">
        <v>469473</v>
      </c>
      <c r="E14899" s="24">
        <f>VLOOKUP(C14899,Подписчики!A:C,3,0)</f>
        <v>44333.954690455845</v>
      </c>
    </row>
    <row r="14900" spans="1:5" x14ac:dyDescent="0.25">
      <c r="A14900">
        <v>82773</v>
      </c>
      <c r="B14900" s="2">
        <v>44334.707666666662</v>
      </c>
      <c r="C14900">
        <v>147249</v>
      </c>
      <c r="D14900">
        <v>389877</v>
      </c>
      <c r="E14900" s="24">
        <f>VLOOKUP(C14900,Подписчики!A:C,3,0)</f>
        <v>44306.703144373219</v>
      </c>
    </row>
    <row r="14901" spans="1:5" x14ac:dyDescent="0.25">
      <c r="A14901">
        <v>82775</v>
      </c>
      <c r="B14901" s="2">
        <v>44334.707711974115</v>
      </c>
      <c r="C14901">
        <v>60543</v>
      </c>
      <c r="D14901">
        <v>158978</v>
      </c>
      <c r="E14901" s="24">
        <f>VLOOKUP(C14901,Подписчики!A:C,3,0)</f>
        <v>44308.091491809122</v>
      </c>
    </row>
    <row r="14902" spans="1:5" x14ac:dyDescent="0.25">
      <c r="A14902">
        <v>82777</v>
      </c>
      <c r="B14902" s="2">
        <v>44334.707711974115</v>
      </c>
      <c r="C14902">
        <v>223629</v>
      </c>
      <c r="D14902">
        <v>206501</v>
      </c>
      <c r="E14902" s="24">
        <f>VLOOKUP(C14902,Подписчики!A:C,3,0)</f>
        <v>44332.224241773503</v>
      </c>
    </row>
    <row r="14903" spans="1:5" x14ac:dyDescent="0.25">
      <c r="A14903">
        <v>82781</v>
      </c>
      <c r="B14903" s="2">
        <v>44334.708925566345</v>
      </c>
      <c r="C14903">
        <v>17596</v>
      </c>
      <c r="D14903">
        <v>19714</v>
      </c>
      <c r="E14903" s="24">
        <f>VLOOKUP(C14903,Подписчики!A:C,3,0)</f>
        <v>44307.816001566956</v>
      </c>
    </row>
    <row r="14904" spans="1:5" x14ac:dyDescent="0.25">
      <c r="A14904">
        <v>82782</v>
      </c>
      <c r="B14904" s="2">
        <v>44334.709734627831</v>
      </c>
      <c r="C14904">
        <v>177482</v>
      </c>
      <c r="D14904">
        <v>239565</v>
      </c>
      <c r="E14904" s="24">
        <f>VLOOKUP(C14904,Подписчики!A:C,3,0)</f>
        <v>44328.011546474365</v>
      </c>
    </row>
    <row r="14905" spans="1:5" x14ac:dyDescent="0.25">
      <c r="A14905">
        <v>82783</v>
      </c>
      <c r="B14905" s="2">
        <v>44334.710139158575</v>
      </c>
      <c r="C14905">
        <v>92891</v>
      </c>
      <c r="D14905">
        <v>204394</v>
      </c>
      <c r="E14905" s="24">
        <f>VLOOKUP(C14905,Подписчики!A:C,3,0)</f>
        <v>44308.703722150996</v>
      </c>
    </row>
    <row r="14906" spans="1:5" x14ac:dyDescent="0.25">
      <c r="A14906">
        <v>82787</v>
      </c>
      <c r="B14906" s="2">
        <v>44334.710139158575</v>
      </c>
      <c r="C14906">
        <v>205260</v>
      </c>
      <c r="D14906">
        <v>458519</v>
      </c>
      <c r="E14906" s="24">
        <f>VLOOKUP(C14906,Подписчики!A:C,3,0)</f>
        <v>44285.988103169519</v>
      </c>
    </row>
    <row r="14907" spans="1:5" x14ac:dyDescent="0.25">
      <c r="A14907">
        <v>82790</v>
      </c>
      <c r="B14907" s="2">
        <v>44334.710948220069</v>
      </c>
      <c r="C14907">
        <v>14426</v>
      </c>
      <c r="D14907">
        <v>152734</v>
      </c>
      <c r="E14907" s="24">
        <f>VLOOKUP(C14907,Подписчики!A:C,3,0)</f>
        <v>44320.222093162389</v>
      </c>
    </row>
    <row r="14908" spans="1:5" x14ac:dyDescent="0.25">
      <c r="A14908">
        <v>82793</v>
      </c>
      <c r="B14908" s="2">
        <v>44334.710948220069</v>
      </c>
      <c r="C14908">
        <v>194407</v>
      </c>
      <c r="D14908">
        <v>119655</v>
      </c>
      <c r="E14908" s="24">
        <f>VLOOKUP(C14908,Подписчики!A:C,3,0)</f>
        <v>44309.006262428775</v>
      </c>
    </row>
    <row r="14909" spans="1:5" x14ac:dyDescent="0.25">
      <c r="A14909">
        <v>82794</v>
      </c>
      <c r="B14909" s="2">
        <v>44334.710948220069</v>
      </c>
      <c r="C14909">
        <v>221248</v>
      </c>
      <c r="D14909">
        <v>182191</v>
      </c>
      <c r="E14909" s="24">
        <f>VLOOKUP(C14909,Подписчики!A:C,3,0)</f>
        <v>44329.055779487178</v>
      </c>
    </row>
    <row r="14910" spans="1:5" x14ac:dyDescent="0.25">
      <c r="A14910">
        <v>82796</v>
      </c>
      <c r="B14910" s="2">
        <v>44334.712333333337</v>
      </c>
      <c r="C14910">
        <v>289561</v>
      </c>
      <c r="D14910">
        <v>347008</v>
      </c>
      <c r="E14910" s="24">
        <f>VLOOKUP(C14910,Подписчики!A:C,3,0)</f>
        <v>44296.81629155983</v>
      </c>
    </row>
    <row r="14911" spans="1:5" x14ac:dyDescent="0.25">
      <c r="A14911">
        <v>82798</v>
      </c>
      <c r="B14911" s="2">
        <v>44334.712566343042</v>
      </c>
      <c r="C14911">
        <v>275532</v>
      </c>
      <c r="D14911">
        <v>204394</v>
      </c>
      <c r="E14911" s="24">
        <f>VLOOKUP(C14911,Подписчики!A:C,3,0)</f>
        <v>44315.929732371798</v>
      </c>
    </row>
    <row r="14912" spans="1:5" x14ac:dyDescent="0.25">
      <c r="A14912">
        <v>82801</v>
      </c>
      <c r="B14912" s="2">
        <v>44334.712566343042</v>
      </c>
      <c r="C14912">
        <v>327390</v>
      </c>
      <c r="D14912">
        <v>473323</v>
      </c>
      <c r="E14912" s="24">
        <f>VLOOKUP(C14912,Подписчики!A:C,3,0)</f>
        <v>44319.37910730057</v>
      </c>
    </row>
    <row r="14913" spans="1:5" x14ac:dyDescent="0.25">
      <c r="A14913">
        <v>82806</v>
      </c>
      <c r="B14913" s="2">
        <v>44334.712970873785</v>
      </c>
      <c r="C14913">
        <v>303927</v>
      </c>
      <c r="D14913">
        <v>227775</v>
      </c>
      <c r="E14913" s="24">
        <f>VLOOKUP(C14913,Подписчики!A:C,3,0)</f>
        <v>44309.134757051288</v>
      </c>
    </row>
    <row r="14914" spans="1:5" x14ac:dyDescent="0.25">
      <c r="A14914">
        <v>82808</v>
      </c>
      <c r="B14914" s="2">
        <v>44334.713375404528</v>
      </c>
      <c r="C14914">
        <v>260180</v>
      </c>
      <c r="D14914">
        <v>250679</v>
      </c>
      <c r="E14914" s="24">
        <f>VLOOKUP(C14914,Подписчики!A:C,3,0)</f>
        <v>44309.770894836176</v>
      </c>
    </row>
    <row r="14915" spans="1:5" x14ac:dyDescent="0.25">
      <c r="A14915">
        <v>82812</v>
      </c>
      <c r="B14915" s="2">
        <v>44334.714588996758</v>
      </c>
      <c r="C14915">
        <v>29864</v>
      </c>
      <c r="D14915">
        <v>148630</v>
      </c>
      <c r="E14915" s="24">
        <f>VLOOKUP(C14915,Подписчики!A:C,3,0)</f>
        <v>44299.808259579768</v>
      </c>
    </row>
    <row r="14916" spans="1:5" x14ac:dyDescent="0.25">
      <c r="A14916">
        <v>82813</v>
      </c>
      <c r="B14916" s="2">
        <v>44334.714588996758</v>
      </c>
      <c r="C14916">
        <v>339021</v>
      </c>
      <c r="D14916">
        <v>258251</v>
      </c>
      <c r="E14916" s="24">
        <f>VLOOKUP(C14916,Подписчики!A:C,3,0)</f>
        <v>44310.02161755698</v>
      </c>
    </row>
    <row r="14917" spans="1:5" x14ac:dyDescent="0.25">
      <c r="A14917">
        <v>82815</v>
      </c>
      <c r="B14917" s="2">
        <v>44334.715398058252</v>
      </c>
      <c r="C14917">
        <v>152559</v>
      </c>
      <c r="D14917">
        <v>250679</v>
      </c>
      <c r="E14917" s="24">
        <f>VLOOKUP(C14917,Подписчики!A:C,3,0)</f>
        <v>44313.743776068382</v>
      </c>
    </row>
    <row r="14918" spans="1:5" x14ac:dyDescent="0.25">
      <c r="A14918">
        <v>82820</v>
      </c>
      <c r="B14918" s="2">
        <v>44334.715802589002</v>
      </c>
      <c r="C14918">
        <v>18501</v>
      </c>
      <c r="D14918">
        <v>250679</v>
      </c>
      <c r="E14918" s="24">
        <f>VLOOKUP(C14918,Подписчики!A:C,3,0)</f>
        <v>44313.142156659545</v>
      </c>
    </row>
    <row r="14919" spans="1:5" x14ac:dyDescent="0.25">
      <c r="A14919">
        <v>82822</v>
      </c>
      <c r="B14919" s="2">
        <v>44334.716207119738</v>
      </c>
      <c r="C14919">
        <v>275538</v>
      </c>
      <c r="D14919">
        <v>273920</v>
      </c>
      <c r="E14919" s="24">
        <f>VLOOKUP(C14919,Подписчики!A:C,3,0)</f>
        <v>44334.46323447294</v>
      </c>
    </row>
    <row r="14920" spans="1:5" x14ac:dyDescent="0.25">
      <c r="A14920">
        <v>82823</v>
      </c>
      <c r="B14920" s="2">
        <v>44334.716611650489</v>
      </c>
      <c r="C14920">
        <v>165677</v>
      </c>
      <c r="D14920">
        <v>316541</v>
      </c>
      <c r="E14920" s="24">
        <f>VLOOKUP(C14920,Подписчики!A:C,3,0)</f>
        <v>44303.902408974362</v>
      </c>
    </row>
    <row r="14921" spans="1:5" x14ac:dyDescent="0.25">
      <c r="A14921">
        <v>82825</v>
      </c>
      <c r="B14921" s="2">
        <v>44334.717420711975</v>
      </c>
      <c r="C14921">
        <v>156310</v>
      </c>
      <c r="D14921">
        <v>118549</v>
      </c>
      <c r="E14921" s="24">
        <f>VLOOKUP(C14921,Подписчики!A:C,3,0)</f>
        <v>44311.557242948722</v>
      </c>
    </row>
    <row r="14922" spans="1:5" x14ac:dyDescent="0.25">
      <c r="A14922">
        <v>82827</v>
      </c>
      <c r="B14922" s="2">
        <v>44334.717420711975</v>
      </c>
      <c r="C14922">
        <v>166086</v>
      </c>
      <c r="D14922">
        <v>30276</v>
      </c>
      <c r="E14922" s="24">
        <f>VLOOKUP(C14922,Подписчики!A:C,3,0)</f>
        <v>44312.596544871798</v>
      </c>
    </row>
    <row r="14923" spans="1:5" x14ac:dyDescent="0.25">
      <c r="A14923">
        <v>82832</v>
      </c>
      <c r="B14923" s="2">
        <v>44334.717825242718</v>
      </c>
      <c r="C14923">
        <v>36234</v>
      </c>
      <c r="D14923">
        <v>74456</v>
      </c>
      <c r="E14923" s="24">
        <f>VLOOKUP(C14923,Подписчики!A:C,3,0)</f>
        <v>44309.844901103992</v>
      </c>
    </row>
    <row r="14924" spans="1:5" x14ac:dyDescent="0.25">
      <c r="A14924">
        <v>82837</v>
      </c>
      <c r="B14924" s="2">
        <v>44334.717825242718</v>
      </c>
      <c r="C14924">
        <v>86261</v>
      </c>
      <c r="D14924">
        <v>112334</v>
      </c>
      <c r="E14924" s="24">
        <f>VLOOKUP(C14924,Подписчики!A:C,3,0)</f>
        <v>44309.481725605416</v>
      </c>
    </row>
    <row r="14925" spans="1:5" x14ac:dyDescent="0.25">
      <c r="A14925">
        <v>82839</v>
      </c>
      <c r="B14925" s="2">
        <v>44334.718634304205</v>
      </c>
      <c r="C14925">
        <v>246866</v>
      </c>
      <c r="D14925">
        <v>327633</v>
      </c>
      <c r="E14925" s="24">
        <f>VLOOKUP(C14925,Подписчики!A:C,3,0)</f>
        <v>44316.126080733622</v>
      </c>
    </row>
    <row r="14926" spans="1:5" x14ac:dyDescent="0.25">
      <c r="A14926">
        <v>82843</v>
      </c>
      <c r="B14926" s="2">
        <v>44334.719038834955</v>
      </c>
      <c r="C14926">
        <v>188246</v>
      </c>
      <c r="D14926">
        <v>158978</v>
      </c>
      <c r="E14926" s="24">
        <f>VLOOKUP(C14926,Подписчики!A:C,3,0)</f>
        <v>44315.02531328347</v>
      </c>
    </row>
    <row r="14927" spans="1:5" x14ac:dyDescent="0.25">
      <c r="A14927">
        <v>82847</v>
      </c>
      <c r="B14927" s="2">
        <v>44334.719038834955</v>
      </c>
      <c r="C14927">
        <v>306879</v>
      </c>
      <c r="D14927">
        <v>351192</v>
      </c>
      <c r="E14927" s="24">
        <f>VLOOKUP(C14927,Подписчики!A:C,3,0)</f>
        <v>44308.330276282046</v>
      </c>
    </row>
    <row r="14928" spans="1:5" x14ac:dyDescent="0.25">
      <c r="A14928">
        <v>82852</v>
      </c>
      <c r="B14928" s="2">
        <v>44334.719443365691</v>
      </c>
      <c r="C14928">
        <v>117109</v>
      </c>
      <c r="D14928">
        <v>401945</v>
      </c>
      <c r="E14928" s="24">
        <f>VLOOKUP(C14928,Подписчики!A:C,3,0)</f>
        <v>44308.019728810548</v>
      </c>
    </row>
    <row r="14929" spans="1:5" x14ac:dyDescent="0.25">
      <c r="A14929">
        <v>82857</v>
      </c>
      <c r="B14929" s="2">
        <v>44334.719847896442</v>
      </c>
      <c r="C14929">
        <v>71773</v>
      </c>
      <c r="D14929">
        <v>389368</v>
      </c>
      <c r="E14929" s="24">
        <f>VLOOKUP(C14929,Подписчики!A:C,3,0)</f>
        <v>44315.460869586896</v>
      </c>
    </row>
    <row r="14930" spans="1:5" x14ac:dyDescent="0.25">
      <c r="A14930">
        <v>82861</v>
      </c>
      <c r="B14930" s="2">
        <v>44334.720656957928</v>
      </c>
      <c r="C14930">
        <v>334924</v>
      </c>
      <c r="D14930">
        <v>347393</v>
      </c>
      <c r="E14930" s="24">
        <f>VLOOKUP(C14930,Подписчики!A:C,3,0)</f>
        <v>44307.494521438748</v>
      </c>
    </row>
    <row r="14931" spans="1:5" x14ac:dyDescent="0.25">
      <c r="A14931">
        <v>82864</v>
      </c>
      <c r="B14931" s="2">
        <v>44334.721061488672</v>
      </c>
      <c r="C14931">
        <v>214501</v>
      </c>
      <c r="D14931">
        <v>209122</v>
      </c>
      <c r="E14931" s="24">
        <f>VLOOKUP(C14931,Подписчики!A:C,3,0)</f>
        <v>44307.256629273506</v>
      </c>
    </row>
    <row r="14932" spans="1:5" x14ac:dyDescent="0.25">
      <c r="A14932">
        <v>82866</v>
      </c>
      <c r="B14932" s="2">
        <v>44334.721466019415</v>
      </c>
      <c r="C14932">
        <v>238384</v>
      </c>
      <c r="D14932">
        <v>411922</v>
      </c>
      <c r="E14932" s="24">
        <f>VLOOKUP(C14932,Подписчики!A:C,3,0)</f>
        <v>44310.252240242167</v>
      </c>
    </row>
    <row r="14933" spans="1:5" x14ac:dyDescent="0.25">
      <c r="A14933">
        <v>82870</v>
      </c>
      <c r="B14933" s="2">
        <v>44334.722275080909</v>
      </c>
      <c r="C14933">
        <v>187785</v>
      </c>
      <c r="D14933">
        <v>347008</v>
      </c>
      <c r="E14933" s="24">
        <f>VLOOKUP(C14933,Подписчики!A:C,3,0)</f>
        <v>44293.30842496438</v>
      </c>
    </row>
    <row r="14934" spans="1:5" x14ac:dyDescent="0.25">
      <c r="A14934">
        <v>82872</v>
      </c>
      <c r="B14934" s="2">
        <v>44334.722679611645</v>
      </c>
      <c r="C14934">
        <v>13486</v>
      </c>
      <c r="D14934">
        <v>202865</v>
      </c>
      <c r="E14934" s="24">
        <f>VLOOKUP(C14934,Подписчики!A:C,3,0)</f>
        <v>44298.594870975787</v>
      </c>
    </row>
    <row r="14935" spans="1:5" x14ac:dyDescent="0.25">
      <c r="A14935">
        <v>82876</v>
      </c>
      <c r="B14935" s="2">
        <v>44334.723488673138</v>
      </c>
      <c r="C14935">
        <v>280362</v>
      </c>
      <c r="D14935">
        <v>386066</v>
      </c>
      <c r="E14935" s="24">
        <f>VLOOKUP(C14935,Подписчики!A:C,3,0)</f>
        <v>44311.465774679491</v>
      </c>
    </row>
    <row r="14936" spans="1:5" x14ac:dyDescent="0.25">
      <c r="A14936">
        <v>82881</v>
      </c>
      <c r="B14936" s="2">
        <v>44334.723488673138</v>
      </c>
      <c r="C14936">
        <v>328975</v>
      </c>
      <c r="D14936">
        <v>347393</v>
      </c>
      <c r="E14936" s="24">
        <f>VLOOKUP(C14936,Подписчики!A:C,3,0)</f>
        <v>44318.043000605416</v>
      </c>
    </row>
    <row r="14937" spans="1:5" x14ac:dyDescent="0.25">
      <c r="A14937">
        <v>82886</v>
      </c>
      <c r="B14937" s="2">
        <v>44334.723893203889</v>
      </c>
      <c r="C14937">
        <v>206608</v>
      </c>
      <c r="D14937">
        <v>312954</v>
      </c>
      <c r="E14937" s="24">
        <f>VLOOKUP(C14937,Подписчики!A:C,3,0)</f>
        <v>44333.938581196584</v>
      </c>
    </row>
    <row r="14938" spans="1:5" x14ac:dyDescent="0.25">
      <c r="A14938">
        <v>82887</v>
      </c>
      <c r="B14938" s="2">
        <v>44334.724297734625</v>
      </c>
      <c r="C14938">
        <v>200738</v>
      </c>
      <c r="D14938">
        <v>351192</v>
      </c>
      <c r="E14938" s="24">
        <f>VLOOKUP(C14938,Подписчики!A:C,3,0)</f>
        <v>44329.926353418807</v>
      </c>
    </row>
    <row r="14939" spans="1:5" x14ac:dyDescent="0.25">
      <c r="A14939">
        <v>82889</v>
      </c>
      <c r="B14939" s="2">
        <v>44334.725511326862</v>
      </c>
      <c r="C14939">
        <v>280643</v>
      </c>
      <c r="D14939">
        <v>138209</v>
      </c>
      <c r="E14939" s="24">
        <f>VLOOKUP(C14939,Подписчики!A:C,3,0)</f>
        <v>44315.858938390309</v>
      </c>
    </row>
    <row r="14940" spans="1:5" x14ac:dyDescent="0.25">
      <c r="A14940">
        <v>82891</v>
      </c>
      <c r="B14940" s="2">
        <v>44334.725511326862</v>
      </c>
      <c r="C14940">
        <v>337948</v>
      </c>
      <c r="D14940">
        <v>54739</v>
      </c>
      <c r="E14940" s="24">
        <f>VLOOKUP(C14940,Подписчики!A:C,3,0)</f>
        <v>44322.601827955841</v>
      </c>
    </row>
    <row r="14941" spans="1:5" x14ac:dyDescent="0.25">
      <c r="A14941">
        <v>82894</v>
      </c>
      <c r="B14941" s="2">
        <v>44334.725915857605</v>
      </c>
      <c r="C14941">
        <v>128715</v>
      </c>
      <c r="D14941">
        <v>118549</v>
      </c>
      <c r="E14941" s="24">
        <f>VLOOKUP(C14941,Подписчики!A:C,3,0)</f>
        <v>44312.146423789178</v>
      </c>
    </row>
    <row r="14942" spans="1:5" x14ac:dyDescent="0.25">
      <c r="A14942">
        <v>82899</v>
      </c>
      <c r="B14942" s="2">
        <v>44334.726000000002</v>
      </c>
      <c r="C14942">
        <v>106453</v>
      </c>
      <c r="D14942">
        <v>230507</v>
      </c>
      <c r="E14942" s="24">
        <f>VLOOKUP(C14942,Подписчики!A:C,3,0)</f>
        <v>44308.599033475788</v>
      </c>
    </row>
    <row r="14943" spans="1:5" x14ac:dyDescent="0.25">
      <c r="A14943">
        <v>82902</v>
      </c>
      <c r="B14943" s="2">
        <v>44334.726999999999</v>
      </c>
      <c r="C14943">
        <v>55892</v>
      </c>
      <c r="D14943">
        <v>43842</v>
      </c>
      <c r="E14943" s="24">
        <f>VLOOKUP(C14943,Подписчики!A:C,3,0)</f>
        <v>44333.539356160974</v>
      </c>
    </row>
    <row r="14944" spans="1:5" x14ac:dyDescent="0.25">
      <c r="A14944">
        <v>82905</v>
      </c>
      <c r="B14944" s="2">
        <v>44334.727129449842</v>
      </c>
      <c r="C14944">
        <v>108047</v>
      </c>
      <c r="D14944">
        <v>17134</v>
      </c>
      <c r="E14944" s="24">
        <f>VLOOKUP(C14944,Подписчики!A:C,3,0)</f>
        <v>44323.642864992886</v>
      </c>
    </row>
    <row r="14945" spans="1:5" x14ac:dyDescent="0.25">
      <c r="A14945">
        <v>82906</v>
      </c>
      <c r="B14945" s="2">
        <v>44334.727129449842</v>
      </c>
      <c r="C14945">
        <v>238201</v>
      </c>
      <c r="D14945">
        <v>17150</v>
      </c>
      <c r="E14945" s="24">
        <f>VLOOKUP(C14945,Подписчики!A:C,3,0)</f>
        <v>44317.073644159544</v>
      </c>
    </row>
    <row r="14946" spans="1:5" x14ac:dyDescent="0.25">
      <c r="A14946">
        <v>82910</v>
      </c>
      <c r="B14946" s="2">
        <v>44334.727938511329</v>
      </c>
      <c r="C14946">
        <v>218225</v>
      </c>
      <c r="D14946">
        <v>373732</v>
      </c>
      <c r="E14946" s="24">
        <f>VLOOKUP(C14946,Подписчики!A:C,3,0)</f>
        <v>44314.095807300568</v>
      </c>
    </row>
    <row r="14947" spans="1:5" x14ac:dyDescent="0.25">
      <c r="A14947">
        <v>82914</v>
      </c>
      <c r="B14947" s="2">
        <v>44334.730333333333</v>
      </c>
      <c r="C14947">
        <v>22423</v>
      </c>
      <c r="D14947">
        <v>345977</v>
      </c>
      <c r="E14947" s="24">
        <f>VLOOKUP(C14947,Подписчики!A:C,3,0)</f>
        <v>44328.578667521368</v>
      </c>
    </row>
    <row r="14948" spans="1:5" x14ac:dyDescent="0.25">
      <c r="A14948">
        <v>82918</v>
      </c>
      <c r="B14948" s="2">
        <v>44334.730770226532</v>
      </c>
      <c r="C14948">
        <v>95679</v>
      </c>
      <c r="D14948">
        <v>232500</v>
      </c>
      <c r="E14948" s="24">
        <f>VLOOKUP(C14948,Подписчики!A:C,3,0)</f>
        <v>44334.219137001426</v>
      </c>
    </row>
    <row r="14949" spans="1:5" x14ac:dyDescent="0.25">
      <c r="A14949">
        <v>82923</v>
      </c>
      <c r="B14949" s="2">
        <v>44334.730770226532</v>
      </c>
      <c r="C14949">
        <v>170938</v>
      </c>
      <c r="D14949">
        <v>227775</v>
      </c>
      <c r="E14949" s="24">
        <f>VLOOKUP(C14949,Подписчики!A:C,3,0)</f>
        <v>44313.647894836176</v>
      </c>
    </row>
    <row r="14950" spans="1:5" x14ac:dyDescent="0.25">
      <c r="A14950">
        <v>82924</v>
      </c>
      <c r="B14950" s="2">
        <v>44334.730770226532</v>
      </c>
      <c r="C14950">
        <v>185732</v>
      </c>
      <c r="D14950">
        <v>172207</v>
      </c>
      <c r="E14950" s="24">
        <f>VLOOKUP(C14950,Подписчики!A:C,3,0)</f>
        <v>44312.021198575501</v>
      </c>
    </row>
    <row r="14951" spans="1:5" x14ac:dyDescent="0.25">
      <c r="A14951">
        <v>82928</v>
      </c>
      <c r="B14951" s="2">
        <v>44334.731983818776</v>
      </c>
      <c r="C14951">
        <v>15963</v>
      </c>
      <c r="D14951">
        <v>21760</v>
      </c>
      <c r="E14951" s="24">
        <f>VLOOKUP(C14951,Подписчики!A:C,3,0)</f>
        <v>44308.890679558404</v>
      </c>
    </row>
    <row r="14952" spans="1:5" x14ac:dyDescent="0.25">
      <c r="A14952">
        <v>82929</v>
      </c>
      <c r="B14952" s="2">
        <v>44334.732388349512</v>
      </c>
      <c r="C14952">
        <v>264199</v>
      </c>
      <c r="D14952">
        <v>250679</v>
      </c>
      <c r="E14952" s="24">
        <f>VLOOKUP(C14952,Подписчики!A:C,3,0)</f>
        <v>44316.11548098291</v>
      </c>
    </row>
    <row r="14953" spans="1:5" x14ac:dyDescent="0.25">
      <c r="A14953">
        <v>82930</v>
      </c>
      <c r="B14953" s="2">
        <v>44334.732792880262</v>
      </c>
      <c r="C14953">
        <v>281541</v>
      </c>
      <c r="D14953">
        <v>281236</v>
      </c>
      <c r="E14953" s="24">
        <f>VLOOKUP(C14953,Подписчики!A:C,3,0)</f>
        <v>44299.421737642449</v>
      </c>
    </row>
    <row r="14954" spans="1:5" x14ac:dyDescent="0.25">
      <c r="A14954">
        <v>82934</v>
      </c>
      <c r="B14954" s="2">
        <v>44334.733601941749</v>
      </c>
      <c r="C14954">
        <v>302232</v>
      </c>
      <c r="D14954">
        <v>82901</v>
      </c>
      <c r="E14954" s="24">
        <f>VLOOKUP(C14954,Подписчики!A:C,3,0)</f>
        <v>44307.745992556978</v>
      </c>
    </row>
    <row r="14955" spans="1:5" x14ac:dyDescent="0.25">
      <c r="A14955">
        <v>82938</v>
      </c>
      <c r="B14955" s="2">
        <v>44334.734666666664</v>
      </c>
      <c r="C14955">
        <v>251895</v>
      </c>
      <c r="D14955">
        <v>187136</v>
      </c>
      <c r="E14955" s="24">
        <f>VLOOKUP(C14955,Подписчики!A:C,3,0)</f>
        <v>44291.343102457271</v>
      </c>
    </row>
    <row r="14956" spans="1:5" x14ac:dyDescent="0.25">
      <c r="A14956">
        <v>82941</v>
      </c>
      <c r="B14956" s="2">
        <v>44334.737242718445</v>
      </c>
      <c r="C14956">
        <v>190744</v>
      </c>
      <c r="D14956">
        <v>244574</v>
      </c>
      <c r="E14956" s="24">
        <f>VLOOKUP(C14956,Подписчики!A:C,3,0)</f>
        <v>44308.244492058402</v>
      </c>
    </row>
    <row r="14957" spans="1:5" x14ac:dyDescent="0.25">
      <c r="A14957">
        <v>82946</v>
      </c>
      <c r="B14957" s="2">
        <v>44334.737242718445</v>
      </c>
      <c r="C14957">
        <v>261355</v>
      </c>
      <c r="D14957">
        <v>68042</v>
      </c>
      <c r="E14957" s="24">
        <f>VLOOKUP(C14957,Подписчики!A:C,3,0)</f>
        <v>44304.177073041305</v>
      </c>
    </row>
    <row r="14958" spans="1:5" x14ac:dyDescent="0.25">
      <c r="A14958">
        <v>82950</v>
      </c>
      <c r="B14958" s="2">
        <v>44334.738860841419</v>
      </c>
      <c r="C14958">
        <v>253090</v>
      </c>
      <c r="D14958">
        <v>158978</v>
      </c>
      <c r="E14958" s="24">
        <f>VLOOKUP(C14958,Подписчики!A:C,3,0)</f>
        <v>44323.107932514249</v>
      </c>
    </row>
    <row r="14959" spans="1:5" x14ac:dyDescent="0.25">
      <c r="A14959">
        <v>82953</v>
      </c>
      <c r="B14959" s="2">
        <v>44334.74</v>
      </c>
      <c r="C14959">
        <v>123805</v>
      </c>
      <c r="D14959">
        <v>227775</v>
      </c>
      <c r="E14959" s="24">
        <f>VLOOKUP(C14959,Подписчики!A:C,3,0)</f>
        <v>44308.779588354701</v>
      </c>
    </row>
    <row r="14960" spans="1:5" x14ac:dyDescent="0.25">
      <c r="A14960">
        <v>82954</v>
      </c>
      <c r="B14960" s="2">
        <v>44334.740478964399</v>
      </c>
      <c r="C14960">
        <v>102051</v>
      </c>
      <c r="D14960">
        <v>153893</v>
      </c>
      <c r="E14960" s="24">
        <f>VLOOKUP(C14960,Подписчики!A:C,3,0)</f>
        <v>44316.045129807695</v>
      </c>
    </row>
    <row r="14961" spans="1:5" x14ac:dyDescent="0.25">
      <c r="A14961">
        <v>82955</v>
      </c>
      <c r="B14961" s="2">
        <v>44334.741692556636</v>
      </c>
      <c r="C14961">
        <v>190273</v>
      </c>
      <c r="D14961">
        <v>297015</v>
      </c>
      <c r="E14961" s="24">
        <f>VLOOKUP(C14961,Подписчики!A:C,3,0)</f>
        <v>44323.758491595436</v>
      </c>
    </row>
    <row r="14962" spans="1:5" x14ac:dyDescent="0.25">
      <c r="A14962">
        <v>82956</v>
      </c>
      <c r="B14962" s="2">
        <v>44334.742097087379</v>
      </c>
      <c r="C14962">
        <v>47527</v>
      </c>
      <c r="D14962">
        <v>361821</v>
      </c>
      <c r="E14962" s="24">
        <f>VLOOKUP(C14962,Подписчики!A:C,3,0)</f>
        <v>44302.864905662391</v>
      </c>
    </row>
    <row r="14963" spans="1:5" x14ac:dyDescent="0.25">
      <c r="A14963">
        <v>82961</v>
      </c>
      <c r="B14963" s="2">
        <v>44334.742501618122</v>
      </c>
      <c r="C14963">
        <v>298263</v>
      </c>
      <c r="D14963">
        <v>281236</v>
      </c>
      <c r="E14963" s="24">
        <f>VLOOKUP(C14963,Подписчики!A:C,3,0)</f>
        <v>44304.525225391735</v>
      </c>
    </row>
    <row r="14964" spans="1:5" x14ac:dyDescent="0.25">
      <c r="A14964">
        <v>82965</v>
      </c>
      <c r="B14964" s="2">
        <v>44334.743310679616</v>
      </c>
      <c r="C14964">
        <v>28378</v>
      </c>
      <c r="D14964">
        <v>145450</v>
      </c>
      <c r="E14964" s="24">
        <f>VLOOKUP(C14964,Подписчики!A:C,3,0)</f>
        <v>44328.071104273506</v>
      </c>
    </row>
    <row r="14965" spans="1:5" x14ac:dyDescent="0.25">
      <c r="A14965">
        <v>82966</v>
      </c>
      <c r="B14965" s="2">
        <v>44334.746546925569</v>
      </c>
      <c r="C14965">
        <v>116809</v>
      </c>
      <c r="D14965">
        <v>401297</v>
      </c>
      <c r="E14965" s="24">
        <f>VLOOKUP(C14965,Подписчики!A:C,3,0)</f>
        <v>44334.020843233622</v>
      </c>
    </row>
    <row r="14966" spans="1:5" x14ac:dyDescent="0.25">
      <c r="A14966">
        <v>82968</v>
      </c>
      <c r="B14966" s="2">
        <v>44334.746951456305</v>
      </c>
      <c r="C14966">
        <v>93352</v>
      </c>
      <c r="D14966">
        <v>324893</v>
      </c>
      <c r="E14966" s="24">
        <f>VLOOKUP(C14966,Подписчики!A:C,3,0)</f>
        <v>44326.1092210114</v>
      </c>
    </row>
    <row r="14967" spans="1:5" x14ac:dyDescent="0.25">
      <c r="A14967">
        <v>82969</v>
      </c>
      <c r="B14967" s="2">
        <v>44334.747760517799</v>
      </c>
      <c r="C14967">
        <v>41878</v>
      </c>
      <c r="D14967">
        <v>380182</v>
      </c>
      <c r="E14967" s="24">
        <f>VLOOKUP(C14967,Подписчики!A:C,3,0)</f>
        <v>44295.058618482901</v>
      </c>
    </row>
    <row r="14968" spans="1:5" x14ac:dyDescent="0.25">
      <c r="A14968">
        <v>82972</v>
      </c>
      <c r="B14968" s="2">
        <v>44334.747760517799</v>
      </c>
      <c r="C14968">
        <v>173592</v>
      </c>
      <c r="D14968">
        <v>470762</v>
      </c>
      <c r="E14968" s="24">
        <f>VLOOKUP(C14968,Подписчики!A:C,3,0)</f>
        <v>44324.554532799142</v>
      </c>
    </row>
    <row r="14969" spans="1:5" x14ac:dyDescent="0.25">
      <c r="A14969">
        <v>82977</v>
      </c>
      <c r="B14969" s="2">
        <v>44334.747760517799</v>
      </c>
      <c r="C14969">
        <v>270782</v>
      </c>
      <c r="D14969">
        <v>351192</v>
      </c>
      <c r="E14969" s="24">
        <f>VLOOKUP(C14969,Подписчики!A:C,3,0)</f>
        <v>44307.926284188034</v>
      </c>
    </row>
    <row r="14970" spans="1:5" x14ac:dyDescent="0.25">
      <c r="A14970">
        <v>82979</v>
      </c>
      <c r="B14970" s="2">
        <v>44334.749783171523</v>
      </c>
      <c r="C14970">
        <v>196054</v>
      </c>
      <c r="D14970">
        <v>394819</v>
      </c>
      <c r="E14970" s="24">
        <f>VLOOKUP(C14970,Подписчики!A:C,3,0)</f>
        <v>44310.68334807692</v>
      </c>
    </row>
    <row r="14971" spans="1:5" x14ac:dyDescent="0.25">
      <c r="A14971">
        <v>82981</v>
      </c>
      <c r="B14971" s="2">
        <v>44334.750187702266</v>
      </c>
      <c r="C14971">
        <v>267123</v>
      </c>
      <c r="D14971">
        <v>227775</v>
      </c>
      <c r="E14971" s="24">
        <f>VLOOKUP(C14971,Подписчики!A:C,3,0)</f>
        <v>44312.934586075498</v>
      </c>
    </row>
    <row r="14972" spans="1:5" x14ac:dyDescent="0.25">
      <c r="A14972">
        <v>82983</v>
      </c>
      <c r="B14972" s="2">
        <v>44334.751401294503</v>
      </c>
      <c r="C14972">
        <v>183042</v>
      </c>
      <c r="D14972">
        <v>325852</v>
      </c>
      <c r="E14972" s="24">
        <f>VLOOKUP(C14972,Подписчики!A:C,3,0)</f>
        <v>44309.842841310543</v>
      </c>
    </row>
    <row r="14973" spans="1:5" x14ac:dyDescent="0.25">
      <c r="A14973">
        <v>82986</v>
      </c>
      <c r="B14973" s="2">
        <v>44334.753019417476</v>
      </c>
      <c r="C14973">
        <v>213527</v>
      </c>
      <c r="D14973">
        <v>470762</v>
      </c>
      <c r="E14973" s="24">
        <f>VLOOKUP(C14973,Подписчики!A:C,3,0)</f>
        <v>44311.592399501424</v>
      </c>
    </row>
    <row r="14974" spans="1:5" x14ac:dyDescent="0.25">
      <c r="A14974">
        <v>82987</v>
      </c>
      <c r="B14974" s="2">
        <v>44334.753423948219</v>
      </c>
      <c r="C14974">
        <v>109182</v>
      </c>
      <c r="D14974">
        <v>250679</v>
      </c>
      <c r="E14974" s="24">
        <f>VLOOKUP(C14974,Подписчики!A:C,3,0)</f>
        <v>44312.793359650997</v>
      </c>
    </row>
    <row r="14975" spans="1:5" x14ac:dyDescent="0.25">
      <c r="A14975">
        <v>82989</v>
      </c>
      <c r="B14975" s="2">
        <v>44334.754233009706</v>
      </c>
      <c r="C14975">
        <v>76121</v>
      </c>
      <c r="D14975">
        <v>241927</v>
      </c>
      <c r="E14975" s="24">
        <f>VLOOKUP(C14975,Подписчики!A:C,3,0)</f>
        <v>44312.840961965812</v>
      </c>
    </row>
    <row r="14976" spans="1:5" x14ac:dyDescent="0.25">
      <c r="A14976">
        <v>82993</v>
      </c>
      <c r="B14976" s="2">
        <v>44334.754333333338</v>
      </c>
      <c r="C14976">
        <v>73941</v>
      </c>
      <c r="D14976">
        <v>247506</v>
      </c>
      <c r="E14976" s="24">
        <f>VLOOKUP(C14976,Подписчики!A:C,3,0)</f>
        <v>44314.680305876071</v>
      </c>
    </row>
    <row r="14977" spans="1:5" x14ac:dyDescent="0.25">
      <c r="A14977">
        <v>82996</v>
      </c>
      <c r="B14977" s="2">
        <v>44334.756255663429</v>
      </c>
      <c r="C14977">
        <v>164716</v>
      </c>
      <c r="D14977">
        <v>377180</v>
      </c>
      <c r="E14977" s="24">
        <f>VLOOKUP(C14977,Подписчики!A:C,3,0)</f>
        <v>44309.468981623933</v>
      </c>
    </row>
    <row r="14978" spans="1:5" x14ac:dyDescent="0.25">
      <c r="A14978">
        <v>82999</v>
      </c>
      <c r="B14978" s="2">
        <v>44334.756255663429</v>
      </c>
      <c r="C14978">
        <v>257107</v>
      </c>
      <c r="D14978">
        <v>250679</v>
      </c>
      <c r="E14978" s="24">
        <f>VLOOKUP(C14978,Подписчики!A:C,3,0)</f>
        <v>44314.077774180914</v>
      </c>
    </row>
    <row r="14979" spans="1:5" x14ac:dyDescent="0.25">
      <c r="A14979">
        <v>83002</v>
      </c>
      <c r="B14979" s="2">
        <v>44334.756255663429</v>
      </c>
      <c r="C14979">
        <v>335417</v>
      </c>
      <c r="D14979">
        <v>51162</v>
      </c>
      <c r="E14979" s="24">
        <f>VLOOKUP(C14979,Подписчики!A:C,3,0)</f>
        <v>44309.405828454423</v>
      </c>
    </row>
    <row r="14980" spans="1:5" x14ac:dyDescent="0.25">
      <c r="A14980">
        <v>83007</v>
      </c>
      <c r="B14980" s="2">
        <v>44334.757064724916</v>
      </c>
      <c r="C14980">
        <v>296148</v>
      </c>
      <c r="D14980">
        <v>324893</v>
      </c>
      <c r="E14980" s="24">
        <f>VLOOKUP(C14980,Подписчики!A:C,3,0)</f>
        <v>44312.398889992881</v>
      </c>
    </row>
    <row r="14981" spans="1:5" x14ac:dyDescent="0.25">
      <c r="A14981">
        <v>83011</v>
      </c>
      <c r="B14981" s="2">
        <v>44334.759087378639</v>
      </c>
      <c r="C14981">
        <v>195480</v>
      </c>
      <c r="D14981">
        <v>258219</v>
      </c>
      <c r="E14981" s="24">
        <f>VLOOKUP(C14981,Подписчики!A:C,3,0)</f>
        <v>44291.219325819082</v>
      </c>
    </row>
    <row r="14982" spans="1:5" x14ac:dyDescent="0.25">
      <c r="A14982">
        <v>83016</v>
      </c>
      <c r="B14982" s="2">
        <v>44334.760300970876</v>
      </c>
      <c r="C14982">
        <v>67552</v>
      </c>
      <c r="D14982">
        <v>250679</v>
      </c>
      <c r="E14982" s="24">
        <f>VLOOKUP(C14982,Подписчики!A:C,3,0)</f>
        <v>44328.914150641031</v>
      </c>
    </row>
    <row r="14983" spans="1:5" x14ac:dyDescent="0.25">
      <c r="A14983">
        <v>83017</v>
      </c>
      <c r="B14983" s="2">
        <v>44334.761110032363</v>
      </c>
      <c r="C14983">
        <v>231300</v>
      </c>
      <c r="D14983">
        <v>347393</v>
      </c>
      <c r="E14983" s="24">
        <f>VLOOKUP(C14983,Подписчики!A:C,3,0)</f>
        <v>44308.990581196587</v>
      </c>
    </row>
    <row r="14984" spans="1:5" x14ac:dyDescent="0.25">
      <c r="A14984">
        <v>83021</v>
      </c>
      <c r="B14984" s="2">
        <v>44334.761110032363</v>
      </c>
      <c r="C14984">
        <v>254737</v>
      </c>
      <c r="D14984">
        <v>68899</v>
      </c>
      <c r="E14984" s="24">
        <f>VLOOKUP(C14984,Подписчики!A:C,3,0)</f>
        <v>44315.224740633901</v>
      </c>
    </row>
    <row r="14985" spans="1:5" x14ac:dyDescent="0.25">
      <c r="A14985">
        <v>83022</v>
      </c>
      <c r="B14985" s="2">
        <v>44334.761514563106</v>
      </c>
      <c r="C14985">
        <v>177902</v>
      </c>
      <c r="D14985">
        <v>455878</v>
      </c>
      <c r="E14985" s="24">
        <f>VLOOKUP(C14985,Подписчики!A:C,3,0)</f>
        <v>44328.180654807693</v>
      </c>
    </row>
    <row r="14986" spans="1:5" x14ac:dyDescent="0.25">
      <c r="A14986">
        <v>83023</v>
      </c>
      <c r="B14986" s="2">
        <v>44334.763941747573</v>
      </c>
      <c r="C14986">
        <v>211753</v>
      </c>
      <c r="D14986">
        <v>439981</v>
      </c>
      <c r="E14986" s="24">
        <f>VLOOKUP(C14986,Подписчики!A:C,3,0)</f>
        <v>44300.243648112533</v>
      </c>
    </row>
    <row r="14987" spans="1:5" x14ac:dyDescent="0.25">
      <c r="A14987">
        <v>83027</v>
      </c>
      <c r="B14987" s="2">
        <v>44334.765155339803</v>
      </c>
      <c r="C14987">
        <v>77334</v>
      </c>
      <c r="D14987">
        <v>21760</v>
      </c>
      <c r="E14987" s="24">
        <f>VLOOKUP(C14987,Подписчики!A:C,3,0)</f>
        <v>44294.537684615381</v>
      </c>
    </row>
    <row r="14988" spans="1:5" x14ac:dyDescent="0.25">
      <c r="A14988">
        <v>83031</v>
      </c>
      <c r="B14988" s="2">
        <v>44334.76636893204</v>
      </c>
      <c r="C14988">
        <v>328292</v>
      </c>
      <c r="D14988">
        <v>106814</v>
      </c>
      <c r="E14988" s="24">
        <f>VLOOKUP(C14988,Подписчики!A:C,3,0)</f>
        <v>44333.094081125353</v>
      </c>
    </row>
    <row r="14989" spans="1:5" x14ac:dyDescent="0.25">
      <c r="A14989">
        <v>83032</v>
      </c>
      <c r="B14989" s="2">
        <v>44334.767582524277</v>
      </c>
      <c r="C14989">
        <v>234788</v>
      </c>
      <c r="D14989">
        <v>180017</v>
      </c>
      <c r="E14989" s="24">
        <f>VLOOKUP(C14989,Подписчики!A:C,3,0)</f>
        <v>44310.366955733625</v>
      </c>
    </row>
    <row r="14990" spans="1:5" x14ac:dyDescent="0.25">
      <c r="A14990">
        <v>83035</v>
      </c>
      <c r="B14990" s="2">
        <v>44334.767582524277</v>
      </c>
      <c r="C14990">
        <v>325727</v>
      </c>
      <c r="D14990">
        <v>410635</v>
      </c>
      <c r="E14990" s="24">
        <f>VLOOKUP(C14990,Подписчики!A:C,3,0)</f>
        <v>44331.490080947297</v>
      </c>
    </row>
    <row r="14991" spans="1:5" x14ac:dyDescent="0.25">
      <c r="A14991">
        <v>83037</v>
      </c>
      <c r="B14991" s="2">
        <v>44334.767987055013</v>
      </c>
      <c r="C14991">
        <v>321055</v>
      </c>
      <c r="D14991">
        <v>251574</v>
      </c>
      <c r="E14991" s="24">
        <f>VLOOKUP(C14991,Подписчики!A:C,3,0)</f>
        <v>44313.805798539885</v>
      </c>
    </row>
    <row r="14992" spans="1:5" x14ac:dyDescent="0.25">
      <c r="A14992">
        <v>83042</v>
      </c>
      <c r="B14992" s="2">
        <v>44334.769605177993</v>
      </c>
      <c r="C14992">
        <v>244222</v>
      </c>
      <c r="D14992">
        <v>250679</v>
      </c>
      <c r="E14992" s="24">
        <f>VLOOKUP(C14992,Подписчики!A:C,3,0)</f>
        <v>44289.496025676643</v>
      </c>
    </row>
    <row r="14993" spans="1:5" x14ac:dyDescent="0.25">
      <c r="A14993">
        <v>83044</v>
      </c>
      <c r="B14993" s="2">
        <v>44334.77041423948</v>
      </c>
      <c r="C14993">
        <v>113661</v>
      </c>
      <c r="D14993">
        <v>430019</v>
      </c>
      <c r="E14993" s="24">
        <f>VLOOKUP(C14993,Подписчики!A:C,3,0)</f>
        <v>44310.835962108264</v>
      </c>
    </row>
    <row r="14994" spans="1:5" x14ac:dyDescent="0.25">
      <c r="A14994">
        <v>83046</v>
      </c>
      <c r="B14994" s="2">
        <v>44334.77041423948</v>
      </c>
      <c r="C14994">
        <v>141702</v>
      </c>
      <c r="D14994">
        <v>316293</v>
      </c>
      <c r="E14994" s="24">
        <f>VLOOKUP(C14994,Подписчики!A:C,3,0)</f>
        <v>44302.433910576925</v>
      </c>
    </row>
    <row r="14995" spans="1:5" x14ac:dyDescent="0.25">
      <c r="A14995">
        <v>83051</v>
      </c>
      <c r="B14995" s="2">
        <v>44334.77041423948</v>
      </c>
      <c r="C14995">
        <v>323831</v>
      </c>
      <c r="D14995">
        <v>7084</v>
      </c>
      <c r="E14995" s="24">
        <f>VLOOKUP(C14995,Подписчики!A:C,3,0)</f>
        <v>44297.095820014249</v>
      </c>
    </row>
    <row r="14996" spans="1:5" x14ac:dyDescent="0.25">
      <c r="A14996">
        <v>83053</v>
      </c>
      <c r="B14996" s="2">
        <v>44334.77081877023</v>
      </c>
      <c r="C14996">
        <v>302730</v>
      </c>
      <c r="D14996">
        <v>376219</v>
      </c>
      <c r="E14996" s="24">
        <f>VLOOKUP(C14996,Подписчики!A:C,3,0)</f>
        <v>44326.412500356128</v>
      </c>
    </row>
    <row r="14997" spans="1:5" x14ac:dyDescent="0.25">
      <c r="A14997">
        <v>83055</v>
      </c>
      <c r="B14997" s="2">
        <v>44334.771223300966</v>
      </c>
      <c r="C14997">
        <v>53264</v>
      </c>
      <c r="D14997">
        <v>411922</v>
      </c>
      <c r="E14997" s="24">
        <f>VLOOKUP(C14997,Подписчики!A:C,3,0)</f>
        <v>44300.952594088318</v>
      </c>
    </row>
    <row r="14998" spans="1:5" x14ac:dyDescent="0.25">
      <c r="A14998">
        <v>83057</v>
      </c>
      <c r="B14998" s="2">
        <v>44334.77203236246</v>
      </c>
      <c r="C14998">
        <v>40533</v>
      </c>
      <c r="D14998">
        <v>394819</v>
      </c>
      <c r="E14998" s="24">
        <f>VLOOKUP(C14998,Подписчики!A:C,3,0)</f>
        <v>44292.062559152422</v>
      </c>
    </row>
    <row r="14999" spans="1:5" x14ac:dyDescent="0.25">
      <c r="A14999">
        <v>83059</v>
      </c>
      <c r="B14999" s="2">
        <v>44334.77203236246</v>
      </c>
      <c r="C14999">
        <v>148820</v>
      </c>
      <c r="D14999">
        <v>230507</v>
      </c>
      <c r="E14999" s="24">
        <f>VLOOKUP(C14999,Подписчики!A:C,3,0)</f>
        <v>44290.136443696581</v>
      </c>
    </row>
    <row r="15000" spans="1:5" x14ac:dyDescent="0.25">
      <c r="A15000">
        <v>83062</v>
      </c>
      <c r="B15000" s="2">
        <v>44334.774055016183</v>
      </c>
      <c r="C15000">
        <v>167350</v>
      </c>
      <c r="D15000">
        <v>47035</v>
      </c>
      <c r="E15000" s="24">
        <f>VLOOKUP(C15000,Подписчики!A:C,3,0)</f>
        <v>44313.238481659544</v>
      </c>
    </row>
    <row r="15001" spans="1:5" x14ac:dyDescent="0.25">
      <c r="A15001">
        <v>83065</v>
      </c>
      <c r="B15001" s="2">
        <v>44334.774055016183</v>
      </c>
      <c r="C15001">
        <v>282163</v>
      </c>
      <c r="D15001">
        <v>43697</v>
      </c>
      <c r="E15001" s="24">
        <f>VLOOKUP(C15001,Подписчики!A:C,3,0)</f>
        <v>44288.403308938752</v>
      </c>
    </row>
    <row r="15002" spans="1:5" x14ac:dyDescent="0.25">
      <c r="A15002">
        <v>83067</v>
      </c>
      <c r="B15002" s="2">
        <v>44334.7760776699</v>
      </c>
      <c r="C15002">
        <v>57974</v>
      </c>
      <c r="D15002">
        <v>118549</v>
      </c>
      <c r="E15002" s="24">
        <f>VLOOKUP(C15002,Подписчики!A:C,3,0)</f>
        <v>44309.637572613959</v>
      </c>
    </row>
    <row r="15003" spans="1:5" x14ac:dyDescent="0.25">
      <c r="A15003">
        <v>83069</v>
      </c>
      <c r="B15003" s="2">
        <v>44334.77648220065</v>
      </c>
      <c r="C15003">
        <v>1610</v>
      </c>
      <c r="D15003">
        <v>86587</v>
      </c>
      <c r="E15003" s="24">
        <f>VLOOKUP(C15003,Подписчики!A:C,3,0)</f>
        <v>44307.926011039883</v>
      </c>
    </row>
    <row r="15004" spans="1:5" x14ac:dyDescent="0.25">
      <c r="A15004">
        <v>83070</v>
      </c>
      <c r="B15004" s="2">
        <v>44334.77769579288</v>
      </c>
      <c r="C15004">
        <v>150018</v>
      </c>
      <c r="D15004">
        <v>260988</v>
      </c>
      <c r="E15004" s="24">
        <f>VLOOKUP(C15004,Подписчики!A:C,3,0)</f>
        <v>44313.457366346156</v>
      </c>
    </row>
    <row r="15005" spans="1:5" x14ac:dyDescent="0.25">
      <c r="A15005">
        <v>83075</v>
      </c>
      <c r="B15005" s="2">
        <v>44334.778504854374</v>
      </c>
      <c r="C15005">
        <v>57148</v>
      </c>
      <c r="D15005">
        <v>443594</v>
      </c>
      <c r="E15005" s="24">
        <f>VLOOKUP(C15005,Подписчики!A:C,3,0)</f>
        <v>44324.979758297719</v>
      </c>
    </row>
    <row r="15006" spans="1:5" x14ac:dyDescent="0.25">
      <c r="A15006">
        <v>83079</v>
      </c>
      <c r="B15006" s="2">
        <v>44334.778909385117</v>
      </c>
      <c r="C15006">
        <v>109161</v>
      </c>
      <c r="D15006">
        <v>29929</v>
      </c>
      <c r="E15006" s="24">
        <f>VLOOKUP(C15006,Подписчики!A:C,3,0)</f>
        <v>44296.200978810542</v>
      </c>
    </row>
    <row r="15007" spans="1:5" x14ac:dyDescent="0.25">
      <c r="A15007">
        <v>83083</v>
      </c>
      <c r="B15007" s="2">
        <v>44334.779313915853</v>
      </c>
      <c r="C15007">
        <v>33222</v>
      </c>
      <c r="D15007">
        <v>151507</v>
      </c>
      <c r="E15007" s="24">
        <f>VLOOKUP(C15007,Подписчики!A:C,3,0)</f>
        <v>44311.284368019944</v>
      </c>
    </row>
    <row r="15008" spans="1:5" x14ac:dyDescent="0.25">
      <c r="A15008">
        <v>83084</v>
      </c>
      <c r="B15008" s="2">
        <v>44334.78052750809</v>
      </c>
      <c r="C15008">
        <v>134246</v>
      </c>
      <c r="D15008">
        <v>192331</v>
      </c>
      <c r="E15008" s="24">
        <f>VLOOKUP(C15008,Подписчики!A:C,3,0)</f>
        <v>44318.19778931624</v>
      </c>
    </row>
    <row r="15009" spans="1:5" x14ac:dyDescent="0.25">
      <c r="A15009">
        <v>83088</v>
      </c>
      <c r="B15009" s="2">
        <v>44334.782145631063</v>
      </c>
      <c r="C15009">
        <v>1122</v>
      </c>
      <c r="D15009">
        <v>343491</v>
      </c>
      <c r="E15009" s="24">
        <f>VLOOKUP(C15009,Подписчики!A:C,3,0)</f>
        <v>44333.798464280626</v>
      </c>
    </row>
    <row r="15010" spans="1:5" x14ac:dyDescent="0.25">
      <c r="A15010">
        <v>83090</v>
      </c>
      <c r="B15010" s="2">
        <v>44334.78214563107</v>
      </c>
      <c r="C15010">
        <v>199876</v>
      </c>
      <c r="D15010">
        <v>351192</v>
      </c>
      <c r="E15010" s="24">
        <f>VLOOKUP(C15010,Подписчики!A:C,3,0)</f>
        <v>44315.58715430912</v>
      </c>
    </row>
    <row r="15011" spans="1:5" x14ac:dyDescent="0.25">
      <c r="A15011">
        <v>83094</v>
      </c>
      <c r="B15011" s="2">
        <v>44334.783763754051</v>
      </c>
      <c r="C15011">
        <v>160092</v>
      </c>
      <c r="D15011">
        <v>297948</v>
      </c>
      <c r="E15011" s="24">
        <f>VLOOKUP(C15011,Подписчики!A:C,3,0)</f>
        <v>44314.342616096867</v>
      </c>
    </row>
    <row r="15012" spans="1:5" x14ac:dyDescent="0.25">
      <c r="A15012">
        <v>83096</v>
      </c>
      <c r="B15012" s="2">
        <v>44334.784572815537</v>
      </c>
      <c r="C15012">
        <v>95749</v>
      </c>
      <c r="D15012">
        <v>428248</v>
      </c>
      <c r="E15012" s="24">
        <f>VLOOKUP(C15012,Подписчики!A:C,3,0)</f>
        <v>44290.68324953704</v>
      </c>
    </row>
    <row r="15013" spans="1:5" x14ac:dyDescent="0.25">
      <c r="A15013">
        <v>83100</v>
      </c>
      <c r="B15013" s="2">
        <v>44334.78497734628</v>
      </c>
      <c r="C15013">
        <v>125035</v>
      </c>
      <c r="D15013">
        <v>347393</v>
      </c>
      <c r="E15013" s="24">
        <f>VLOOKUP(C15013,Подписчики!A:C,3,0)</f>
        <v>44308.551870512827</v>
      </c>
    </row>
    <row r="15014" spans="1:5" x14ac:dyDescent="0.25">
      <c r="A15014">
        <v>83102</v>
      </c>
      <c r="B15014" s="2">
        <v>44334.785381877024</v>
      </c>
      <c r="C15014">
        <v>153641</v>
      </c>
      <c r="D15014">
        <v>200862</v>
      </c>
      <c r="E15014" s="24">
        <f>VLOOKUP(C15014,Подписчики!A:C,3,0)</f>
        <v>44316.088715705133</v>
      </c>
    </row>
    <row r="15015" spans="1:5" x14ac:dyDescent="0.25">
      <c r="A15015">
        <v>83103</v>
      </c>
      <c r="B15015" s="2">
        <v>44334.789333333334</v>
      </c>
      <c r="C15015">
        <v>136135</v>
      </c>
      <c r="D15015">
        <v>351192</v>
      </c>
      <c r="E15015" s="24">
        <f>VLOOKUP(C15015,Подписчики!A:C,3,0)</f>
        <v>44308.537584864673</v>
      </c>
    </row>
    <row r="15016" spans="1:5" x14ac:dyDescent="0.25">
      <c r="A15016">
        <v>83105</v>
      </c>
      <c r="B15016" s="2">
        <v>44334.789831715214</v>
      </c>
      <c r="C15016">
        <v>77554</v>
      </c>
      <c r="D15016">
        <v>230507</v>
      </c>
      <c r="E15016" s="24">
        <f>VLOOKUP(C15016,Подписчики!A:C,3,0)</f>
        <v>44334.232887927348</v>
      </c>
    </row>
    <row r="15017" spans="1:5" x14ac:dyDescent="0.25">
      <c r="A15017">
        <v>83108</v>
      </c>
      <c r="B15017" s="2">
        <v>44334.790236245957</v>
      </c>
      <c r="C15017">
        <v>133016</v>
      </c>
      <c r="D15017">
        <v>249086</v>
      </c>
      <c r="E15017" s="24">
        <f>VLOOKUP(C15017,Подписчики!A:C,3,0)</f>
        <v>44294.178641631057</v>
      </c>
    </row>
    <row r="15018" spans="1:5" x14ac:dyDescent="0.25">
      <c r="A15018">
        <v>83112</v>
      </c>
      <c r="B15018" s="2">
        <v>44334.791449838187</v>
      </c>
      <c r="C15018">
        <v>176423</v>
      </c>
      <c r="D15018">
        <v>53136</v>
      </c>
      <c r="E15018" s="24">
        <f>VLOOKUP(C15018,Подписчики!A:C,3,0)</f>
        <v>44308.814128098289</v>
      </c>
    </row>
    <row r="15019" spans="1:5" x14ac:dyDescent="0.25">
      <c r="A15019">
        <v>83115</v>
      </c>
      <c r="B15019" s="2">
        <v>44334.792258899673</v>
      </c>
      <c r="C15019">
        <v>76426</v>
      </c>
      <c r="D15019">
        <v>473323</v>
      </c>
      <c r="E15019" s="24">
        <f>VLOOKUP(C15019,Подписчики!A:C,3,0)</f>
        <v>44307.365830769231</v>
      </c>
    </row>
    <row r="15020" spans="1:5" x14ac:dyDescent="0.25">
      <c r="A15020">
        <v>83119</v>
      </c>
      <c r="B15020" s="2">
        <v>44334.792663430424</v>
      </c>
      <c r="C15020">
        <v>279041</v>
      </c>
      <c r="D15020">
        <v>347008</v>
      </c>
      <c r="E15020" s="24">
        <f>VLOOKUP(C15020,Подписчики!A:C,3,0)</f>
        <v>44303.944032122512</v>
      </c>
    </row>
    <row r="15021" spans="1:5" x14ac:dyDescent="0.25">
      <c r="A15021">
        <v>83124</v>
      </c>
      <c r="B15021" s="2">
        <v>44334.793472491911</v>
      </c>
      <c r="C15021">
        <v>164756</v>
      </c>
      <c r="D15021">
        <v>104958</v>
      </c>
      <c r="E15021" s="24">
        <f>VLOOKUP(C15021,Подписчики!A:C,3,0)</f>
        <v>44315.636356160976</v>
      </c>
    </row>
    <row r="15022" spans="1:5" x14ac:dyDescent="0.25">
      <c r="A15022">
        <v>83129</v>
      </c>
      <c r="B15022" s="2">
        <v>44334.793472491911</v>
      </c>
      <c r="C15022">
        <v>179149</v>
      </c>
      <c r="D15022">
        <v>225555</v>
      </c>
      <c r="E15022" s="24">
        <f>VLOOKUP(C15022,Подписчики!A:C,3,0)</f>
        <v>44296.623257086896</v>
      </c>
    </row>
    <row r="15023" spans="1:5" x14ac:dyDescent="0.25">
      <c r="A15023">
        <v>83133</v>
      </c>
      <c r="B15023" s="2">
        <v>44334.793472491911</v>
      </c>
      <c r="C15023">
        <v>347184</v>
      </c>
      <c r="D15023">
        <v>119030</v>
      </c>
      <c r="E15023" s="24">
        <f>VLOOKUP(C15023,Подписчики!A:C,3,0)</f>
        <v>44298.177008974366</v>
      </c>
    </row>
    <row r="15024" spans="1:5" x14ac:dyDescent="0.25">
      <c r="A15024">
        <v>83137</v>
      </c>
      <c r="B15024" s="2">
        <v>44334.793877022654</v>
      </c>
      <c r="C15024">
        <v>268816</v>
      </c>
      <c r="D15024">
        <v>230507</v>
      </c>
      <c r="E15024" s="24">
        <f>VLOOKUP(C15024,Подписчики!A:C,3,0)</f>
        <v>44308.400741987178</v>
      </c>
    </row>
    <row r="15025" spans="1:5" x14ac:dyDescent="0.25">
      <c r="A15025">
        <v>83139</v>
      </c>
      <c r="B15025" s="2">
        <v>44334.794281553397</v>
      </c>
      <c r="C15025">
        <v>340073</v>
      </c>
      <c r="D15025">
        <v>245484</v>
      </c>
      <c r="E15025" s="24">
        <f>VLOOKUP(C15025,Подписчики!A:C,3,0)</f>
        <v>44308.773113354699</v>
      </c>
    </row>
    <row r="15026" spans="1:5" x14ac:dyDescent="0.25">
      <c r="A15026">
        <v>83141</v>
      </c>
      <c r="B15026" s="2">
        <v>44334.79468608414</v>
      </c>
      <c r="C15026">
        <v>260827</v>
      </c>
      <c r="D15026">
        <v>202651</v>
      </c>
      <c r="E15026" s="24">
        <f>VLOOKUP(C15026,Подписчики!A:C,3,0)</f>
        <v>44322.810270833332</v>
      </c>
    </row>
    <row r="15027" spans="1:5" x14ac:dyDescent="0.25">
      <c r="A15027">
        <v>83145</v>
      </c>
      <c r="B15027" s="2">
        <v>44334.795090614891</v>
      </c>
      <c r="C15027">
        <v>319639</v>
      </c>
      <c r="D15027">
        <v>227775</v>
      </c>
      <c r="E15027" s="24">
        <f>VLOOKUP(C15027,Подписчики!A:C,3,0)</f>
        <v>44318.99504415955</v>
      </c>
    </row>
    <row r="15028" spans="1:5" x14ac:dyDescent="0.25">
      <c r="A15028">
        <v>83146</v>
      </c>
      <c r="B15028" s="2">
        <v>44334.795495145627</v>
      </c>
      <c r="C15028">
        <v>242784</v>
      </c>
      <c r="D15028">
        <v>328437</v>
      </c>
      <c r="E15028" s="24">
        <f>VLOOKUP(C15028,Подписчики!A:C,3,0)</f>
        <v>44310.62922589032</v>
      </c>
    </row>
    <row r="15029" spans="1:5" x14ac:dyDescent="0.25">
      <c r="A15029">
        <v>83149</v>
      </c>
      <c r="B15029" s="2">
        <v>44334.795495145627</v>
      </c>
      <c r="C15029">
        <v>275778</v>
      </c>
      <c r="D15029">
        <v>411845</v>
      </c>
      <c r="E15029" s="24">
        <f>VLOOKUP(C15029,Подписчики!A:C,3,0)</f>
        <v>44316.755344408826</v>
      </c>
    </row>
    <row r="15030" spans="1:5" x14ac:dyDescent="0.25">
      <c r="A15030">
        <v>83150</v>
      </c>
      <c r="B15030" s="2">
        <v>44334.796304207121</v>
      </c>
      <c r="C15030">
        <v>60550</v>
      </c>
      <c r="D15030">
        <v>73039</v>
      </c>
      <c r="E15030" s="24">
        <f>VLOOKUP(C15030,Подписчики!A:C,3,0)</f>
        <v>44299.497436217949</v>
      </c>
    </row>
    <row r="15031" spans="1:5" x14ac:dyDescent="0.25">
      <c r="A15031">
        <v>83155</v>
      </c>
      <c r="B15031" s="2">
        <v>44334.796708737864</v>
      </c>
      <c r="C15031">
        <v>268850</v>
      </c>
      <c r="D15031">
        <v>208723</v>
      </c>
      <c r="E15031" s="24">
        <f>VLOOKUP(C15031,Подписчики!A:C,3,0)</f>
        <v>44307.195698041309</v>
      </c>
    </row>
    <row r="15032" spans="1:5" x14ac:dyDescent="0.25">
      <c r="A15032">
        <v>83159</v>
      </c>
      <c r="B15032" s="2">
        <v>44334.797922330094</v>
      </c>
      <c r="C15032">
        <v>207825</v>
      </c>
      <c r="D15032">
        <v>21760</v>
      </c>
      <c r="E15032" s="24">
        <f>VLOOKUP(C15032,Подписчики!A:C,3,0)</f>
        <v>44306.948285826213</v>
      </c>
    </row>
    <row r="15033" spans="1:5" x14ac:dyDescent="0.25">
      <c r="A15033">
        <v>83160</v>
      </c>
      <c r="B15033" s="2">
        <v>44334.797922330094</v>
      </c>
      <c r="C15033">
        <v>327054</v>
      </c>
      <c r="D15033">
        <v>463334</v>
      </c>
      <c r="E15033" s="24">
        <f>VLOOKUP(C15033,Подписчики!A:C,3,0)</f>
        <v>44310.483198112539</v>
      </c>
    </row>
    <row r="15034" spans="1:5" x14ac:dyDescent="0.25">
      <c r="A15034">
        <v>83165</v>
      </c>
      <c r="B15034" s="2">
        <v>44334.799944983824</v>
      </c>
      <c r="C15034">
        <v>330846</v>
      </c>
      <c r="D15034">
        <v>230507</v>
      </c>
      <c r="E15034" s="24">
        <f>VLOOKUP(C15034,Подписчики!A:C,3,0)</f>
        <v>44309.155571866104</v>
      </c>
    </row>
    <row r="15035" spans="1:5" x14ac:dyDescent="0.25">
      <c r="A15035">
        <v>83167</v>
      </c>
      <c r="B15035" s="2">
        <v>44334.801158576054</v>
      </c>
      <c r="C15035">
        <v>274384</v>
      </c>
      <c r="D15035">
        <v>280455</v>
      </c>
      <c r="E15035" s="24">
        <f>VLOOKUP(C15035,Подписчики!A:C,3,0)</f>
        <v>44299.009929344735</v>
      </c>
    </row>
    <row r="15036" spans="1:5" x14ac:dyDescent="0.25">
      <c r="A15036">
        <v>83170</v>
      </c>
      <c r="B15036" s="2">
        <v>44334.803181229778</v>
      </c>
      <c r="C15036">
        <v>138511</v>
      </c>
      <c r="D15036">
        <v>250679</v>
      </c>
      <c r="E15036" s="24">
        <f>VLOOKUP(C15036,Подписчики!A:C,3,0)</f>
        <v>44321.213771652416</v>
      </c>
    </row>
    <row r="15037" spans="1:5" x14ac:dyDescent="0.25">
      <c r="A15037">
        <v>83174</v>
      </c>
      <c r="B15037" s="2">
        <v>44334.804394822007</v>
      </c>
      <c r="C15037">
        <v>95907</v>
      </c>
      <c r="D15037">
        <v>217497</v>
      </c>
      <c r="E15037" s="24">
        <f>VLOOKUP(C15037,Подписчики!A:C,3,0)</f>
        <v>44301.039560576923</v>
      </c>
    </row>
    <row r="15038" spans="1:5" x14ac:dyDescent="0.25">
      <c r="A15038">
        <v>83177</v>
      </c>
      <c r="B15038" s="2">
        <v>44334.805203883494</v>
      </c>
      <c r="C15038">
        <v>24210</v>
      </c>
      <c r="D15038">
        <v>202914</v>
      </c>
      <c r="E15038" s="24">
        <f>VLOOKUP(C15038,Подписчики!A:C,3,0)</f>
        <v>44310.713799964382</v>
      </c>
    </row>
    <row r="15039" spans="1:5" x14ac:dyDescent="0.25">
      <c r="A15039">
        <v>83182</v>
      </c>
      <c r="B15039" s="2">
        <v>44334.805203883494</v>
      </c>
      <c r="C15039">
        <v>348955</v>
      </c>
      <c r="D15039">
        <v>230507</v>
      </c>
      <c r="E15039" s="24">
        <f>VLOOKUP(C15039,Подписчики!A:C,3,0)</f>
        <v>44315.587430306266</v>
      </c>
    </row>
    <row r="15040" spans="1:5" x14ac:dyDescent="0.25">
      <c r="A15040">
        <v>83185</v>
      </c>
      <c r="B15040" s="2">
        <v>44334.80601294498</v>
      </c>
      <c r="C15040">
        <v>144457</v>
      </c>
      <c r="D15040">
        <v>463334</v>
      </c>
      <c r="E15040" s="24">
        <f>VLOOKUP(C15040,Подписчики!A:C,3,0)</f>
        <v>44285.315680698011</v>
      </c>
    </row>
    <row r="15041" spans="1:5" x14ac:dyDescent="0.25">
      <c r="A15041">
        <v>83188</v>
      </c>
      <c r="B15041" s="2">
        <v>44334.808035598711</v>
      </c>
      <c r="C15041">
        <v>313702</v>
      </c>
      <c r="D15041">
        <v>206501</v>
      </c>
      <c r="E15041" s="24">
        <f>VLOOKUP(C15041,Подписчики!A:C,3,0)</f>
        <v>44302.930480270654</v>
      </c>
    </row>
    <row r="15042" spans="1:5" x14ac:dyDescent="0.25">
      <c r="A15042">
        <v>83190</v>
      </c>
      <c r="B15042" s="2">
        <v>44334.808440129447</v>
      </c>
      <c r="C15042">
        <v>41510</v>
      </c>
      <c r="D15042">
        <v>228515</v>
      </c>
      <c r="E15042" s="24">
        <f>VLOOKUP(C15042,Подписчики!A:C,3,0)</f>
        <v>44330.790317058403</v>
      </c>
    </row>
    <row r="15043" spans="1:5" x14ac:dyDescent="0.25">
      <c r="A15043">
        <v>83191</v>
      </c>
      <c r="B15043" s="2">
        <v>44334.808844660198</v>
      </c>
      <c r="C15043">
        <v>68638</v>
      </c>
      <c r="D15043">
        <v>258219</v>
      </c>
      <c r="E15043" s="24">
        <f>VLOOKUP(C15043,Подписчики!A:C,3,0)</f>
        <v>44315.79260434473</v>
      </c>
    </row>
    <row r="15044" spans="1:5" x14ac:dyDescent="0.25">
      <c r="A15044">
        <v>83193</v>
      </c>
      <c r="B15044" s="2">
        <v>44334.811676375401</v>
      </c>
      <c r="C15044">
        <v>285835</v>
      </c>
      <c r="D15044">
        <v>347393</v>
      </c>
      <c r="E15044" s="24">
        <f>VLOOKUP(C15044,Подписчики!A:C,3,0)</f>
        <v>44310.957005733617</v>
      </c>
    </row>
    <row r="15045" spans="1:5" x14ac:dyDescent="0.25">
      <c r="A15045">
        <v>83198</v>
      </c>
      <c r="B15045" s="2">
        <v>44334.812485436894</v>
      </c>
      <c r="C15045">
        <v>52025</v>
      </c>
      <c r="D15045">
        <v>199629</v>
      </c>
      <c r="E15045" s="24">
        <f>VLOOKUP(C15045,Подписчики!A:C,3,0)</f>
        <v>44295.626345548437</v>
      </c>
    </row>
    <row r="15046" spans="1:5" x14ac:dyDescent="0.25">
      <c r="A15046">
        <v>83202</v>
      </c>
      <c r="B15046" s="2">
        <v>44334.813294498381</v>
      </c>
      <c r="C15046">
        <v>118935</v>
      </c>
      <c r="D15046">
        <v>394819</v>
      </c>
      <c r="E15046" s="24">
        <f>VLOOKUP(C15046,Подписчики!A:C,3,0)</f>
        <v>44309.006518233618</v>
      </c>
    </row>
    <row r="15047" spans="1:5" x14ac:dyDescent="0.25">
      <c r="A15047">
        <v>83205</v>
      </c>
      <c r="B15047" s="2">
        <v>44334.813294498381</v>
      </c>
      <c r="C15047">
        <v>211722</v>
      </c>
      <c r="D15047">
        <v>118549</v>
      </c>
      <c r="E15047" s="24">
        <f>VLOOKUP(C15047,Подписчики!A:C,3,0)</f>
        <v>44331.515743910255</v>
      </c>
    </row>
    <row r="15048" spans="1:5" x14ac:dyDescent="0.25">
      <c r="A15048">
        <v>83206</v>
      </c>
      <c r="B15048" s="2">
        <v>44334.814103559875</v>
      </c>
      <c r="C15048">
        <v>124341</v>
      </c>
      <c r="D15048">
        <v>470762</v>
      </c>
      <c r="E15048" s="24">
        <f>VLOOKUP(C15048,Подписчики!A:C,3,0)</f>
        <v>44296.742668945866</v>
      </c>
    </row>
    <row r="15049" spans="1:5" x14ac:dyDescent="0.25">
      <c r="A15049">
        <v>83208</v>
      </c>
      <c r="B15049" s="2">
        <v>44334.814508090618</v>
      </c>
      <c r="C15049">
        <v>102543</v>
      </c>
      <c r="D15049">
        <v>88863</v>
      </c>
      <c r="E15049" s="24">
        <f>VLOOKUP(C15049,Подписчики!A:C,3,0)</f>
        <v>44295.239773361827</v>
      </c>
    </row>
    <row r="15050" spans="1:5" x14ac:dyDescent="0.25">
      <c r="A15050">
        <v>83211</v>
      </c>
      <c r="B15050" s="2">
        <v>44334.814912621361</v>
      </c>
      <c r="C15050">
        <v>266744</v>
      </c>
      <c r="D15050">
        <v>85094</v>
      </c>
      <c r="E15050" s="24">
        <f>VLOOKUP(C15050,Подписчики!A:C,3,0)</f>
        <v>44318.539317521369</v>
      </c>
    </row>
    <row r="15051" spans="1:5" x14ac:dyDescent="0.25">
      <c r="A15051">
        <v>83212</v>
      </c>
      <c r="B15051" s="2">
        <v>44334.817744336571</v>
      </c>
      <c r="C15051">
        <v>166043</v>
      </c>
      <c r="D15051">
        <v>172251</v>
      </c>
      <c r="E15051" s="24">
        <f>VLOOKUP(C15051,Подписчики!A:C,3,0)</f>
        <v>44304.59940733618</v>
      </c>
    </row>
    <row r="15052" spans="1:5" x14ac:dyDescent="0.25">
      <c r="A15052">
        <v>83213</v>
      </c>
      <c r="B15052" s="2">
        <v>44334.817744336571</v>
      </c>
      <c r="C15052">
        <v>181809</v>
      </c>
      <c r="D15052">
        <v>473323</v>
      </c>
      <c r="E15052" s="24">
        <f>VLOOKUP(C15052,Подписчики!A:C,3,0)</f>
        <v>44313.076685826214</v>
      </c>
    </row>
    <row r="15053" spans="1:5" x14ac:dyDescent="0.25">
      <c r="A15053">
        <v>83215</v>
      </c>
      <c r="B15053" s="2">
        <v>44334.818957928801</v>
      </c>
      <c r="C15053">
        <v>295617</v>
      </c>
      <c r="D15053">
        <v>230507</v>
      </c>
      <c r="E15053" s="24">
        <f>VLOOKUP(C15053,Подписчики!A:C,3,0)</f>
        <v>44314.530758938752</v>
      </c>
    </row>
    <row r="15054" spans="1:5" x14ac:dyDescent="0.25">
      <c r="A15054">
        <v>83216</v>
      </c>
      <c r="B15054" s="2">
        <v>44334.819766990287</v>
      </c>
      <c r="C15054">
        <v>100937</v>
      </c>
      <c r="D15054">
        <v>179296</v>
      </c>
      <c r="E15054" s="24">
        <f>VLOOKUP(C15054,Подписчики!A:C,3,0)</f>
        <v>44319.531308938749</v>
      </c>
    </row>
    <row r="15055" spans="1:5" x14ac:dyDescent="0.25">
      <c r="A15055">
        <v>83217</v>
      </c>
      <c r="B15055" s="2">
        <v>44334.821789644011</v>
      </c>
      <c r="C15055">
        <v>100185</v>
      </c>
      <c r="D15055">
        <v>341333</v>
      </c>
      <c r="E15055" s="24">
        <f>VLOOKUP(C15055,Подписчики!A:C,3,0)</f>
        <v>44313.581615669515</v>
      </c>
    </row>
    <row r="15056" spans="1:5" x14ac:dyDescent="0.25">
      <c r="A15056">
        <v>83219</v>
      </c>
      <c r="B15056" s="2">
        <v>44334.822598705505</v>
      </c>
      <c r="C15056">
        <v>67725</v>
      </c>
      <c r="D15056">
        <v>472908</v>
      </c>
      <c r="E15056" s="24">
        <f>VLOOKUP(C15056,Подписчики!A:C,3,0)</f>
        <v>44332.48293468661</v>
      </c>
    </row>
    <row r="15057" spans="1:5" x14ac:dyDescent="0.25">
      <c r="A15057">
        <v>83222</v>
      </c>
      <c r="B15057" s="2">
        <v>44334.823003236241</v>
      </c>
      <c r="C15057">
        <v>125413</v>
      </c>
      <c r="D15057">
        <v>473323</v>
      </c>
      <c r="E15057" s="24">
        <f>VLOOKUP(C15057,Подписчики!A:C,3,0)</f>
        <v>44309.469874928771</v>
      </c>
    </row>
    <row r="15058" spans="1:5" x14ac:dyDescent="0.25">
      <c r="A15058">
        <v>83225</v>
      </c>
      <c r="B15058" s="2">
        <v>44334.824216828478</v>
      </c>
      <c r="C15058">
        <v>58911</v>
      </c>
      <c r="D15058">
        <v>20534</v>
      </c>
      <c r="E15058" s="24">
        <f>VLOOKUP(C15058,Подписчики!A:C,3,0)</f>
        <v>44309.966271474361</v>
      </c>
    </row>
    <row r="15059" spans="1:5" x14ac:dyDescent="0.25">
      <c r="A15059">
        <v>83230</v>
      </c>
      <c r="B15059" s="2">
        <v>44334.824216828478</v>
      </c>
      <c r="C15059">
        <v>317969</v>
      </c>
      <c r="D15059">
        <v>369021</v>
      </c>
      <c r="E15059" s="24">
        <f>VLOOKUP(C15059,Подписчики!A:C,3,0)</f>
        <v>44334.293674501423</v>
      </c>
    </row>
    <row r="15060" spans="1:5" x14ac:dyDescent="0.25">
      <c r="A15060">
        <v>83233</v>
      </c>
      <c r="B15060" s="2">
        <v>44334.825025889964</v>
      </c>
      <c r="C15060">
        <v>297071</v>
      </c>
      <c r="D15060">
        <v>351192</v>
      </c>
      <c r="E15060" s="24">
        <f>VLOOKUP(C15060,Подписчики!A:C,3,0)</f>
        <v>44329.281531445871</v>
      </c>
    </row>
    <row r="15061" spans="1:5" x14ac:dyDescent="0.25">
      <c r="A15061">
        <v>83237</v>
      </c>
      <c r="B15061" s="2">
        <v>44334.825834951458</v>
      </c>
      <c r="C15061">
        <v>62550</v>
      </c>
      <c r="D15061">
        <v>186975</v>
      </c>
      <c r="E15061" s="24">
        <f>VLOOKUP(C15061,Подписчики!A:C,3,0)</f>
        <v>44285.653936502851</v>
      </c>
    </row>
    <row r="15062" spans="1:5" x14ac:dyDescent="0.25">
      <c r="A15062">
        <v>83242</v>
      </c>
      <c r="B15062" s="2">
        <v>44334.826239482201</v>
      </c>
      <c r="C15062">
        <v>27149</v>
      </c>
      <c r="D15062">
        <v>18748</v>
      </c>
      <c r="E15062" s="24">
        <f>VLOOKUP(C15062,Подписчики!A:C,3,0)</f>
        <v>44292.184864458693</v>
      </c>
    </row>
    <row r="15063" spans="1:5" x14ac:dyDescent="0.25">
      <c r="A15063">
        <v>83246</v>
      </c>
      <c r="B15063" s="2">
        <v>44334.826239482201</v>
      </c>
      <c r="C15063">
        <v>215898</v>
      </c>
      <c r="D15063">
        <v>242428</v>
      </c>
      <c r="E15063" s="24">
        <f>VLOOKUP(C15063,Подписчики!A:C,3,0)</f>
        <v>44306.728330519945</v>
      </c>
    </row>
    <row r="15064" spans="1:5" x14ac:dyDescent="0.25">
      <c r="A15064">
        <v>83249</v>
      </c>
      <c r="B15064" s="2">
        <v>44334.826644012945</v>
      </c>
      <c r="C15064">
        <v>348541</v>
      </c>
      <c r="D15064">
        <v>473323</v>
      </c>
      <c r="E15064" s="24">
        <f>VLOOKUP(C15064,Подписчики!A:C,3,0)</f>
        <v>44314.287134935905</v>
      </c>
    </row>
    <row r="15065" spans="1:5" x14ac:dyDescent="0.25">
      <c r="A15065">
        <v>83251</v>
      </c>
      <c r="B15065" s="2">
        <v>44334.827333333335</v>
      </c>
      <c r="C15065">
        <v>79535</v>
      </c>
      <c r="D15065">
        <v>317239</v>
      </c>
      <c r="E15065" s="24">
        <f>VLOOKUP(C15065,Подписчики!A:C,3,0)</f>
        <v>44309.102576032768</v>
      </c>
    </row>
    <row r="15066" spans="1:5" x14ac:dyDescent="0.25">
      <c r="A15066">
        <v>83256</v>
      </c>
      <c r="B15066" s="2">
        <v>44334.829333333335</v>
      </c>
      <c r="C15066">
        <v>319075</v>
      </c>
      <c r="D15066">
        <v>394819</v>
      </c>
      <c r="E15066" s="24">
        <f>VLOOKUP(C15066,Подписчики!A:C,3,0)</f>
        <v>44317.314754772087</v>
      </c>
    </row>
    <row r="15067" spans="1:5" x14ac:dyDescent="0.25">
      <c r="A15067">
        <v>83258</v>
      </c>
      <c r="B15067" s="2">
        <v>44334.829880258898</v>
      </c>
      <c r="C15067">
        <v>59356</v>
      </c>
      <c r="D15067">
        <v>394819</v>
      </c>
      <c r="E15067" s="24">
        <f>VLOOKUP(C15067,Подписчики!A:C,3,0)</f>
        <v>44313.691886930195</v>
      </c>
    </row>
    <row r="15068" spans="1:5" x14ac:dyDescent="0.25">
      <c r="A15068">
        <v>83260</v>
      </c>
      <c r="B15068" s="2">
        <v>44334.831902912621</v>
      </c>
      <c r="C15068">
        <v>198026</v>
      </c>
      <c r="D15068">
        <v>158978</v>
      </c>
      <c r="E15068" s="24">
        <f>VLOOKUP(C15068,Подписчики!A:C,3,0)</f>
        <v>44310.486727279203</v>
      </c>
    </row>
    <row r="15069" spans="1:5" x14ac:dyDescent="0.25">
      <c r="A15069">
        <v>83261</v>
      </c>
      <c r="B15069" s="2">
        <v>44334.832307443365</v>
      </c>
      <c r="C15069">
        <v>137482</v>
      </c>
      <c r="D15069">
        <v>182191</v>
      </c>
      <c r="E15069" s="24">
        <f>VLOOKUP(C15069,Подписчики!A:C,3,0)</f>
        <v>44307.667221011397</v>
      </c>
    </row>
    <row r="15070" spans="1:5" x14ac:dyDescent="0.25">
      <c r="A15070">
        <v>83262</v>
      </c>
      <c r="B15070" s="2">
        <v>44334.832711974108</v>
      </c>
      <c r="C15070">
        <v>72940</v>
      </c>
      <c r="D15070">
        <v>158978</v>
      </c>
      <c r="E15070" s="24">
        <f>VLOOKUP(C15070,Подписчики!A:C,3,0)</f>
        <v>44311.515461289178</v>
      </c>
    </row>
    <row r="15071" spans="1:5" x14ac:dyDescent="0.25">
      <c r="A15071">
        <v>83263</v>
      </c>
      <c r="B15071" s="2">
        <v>44334.833116504851</v>
      </c>
      <c r="C15071">
        <v>274122</v>
      </c>
      <c r="D15071">
        <v>81735</v>
      </c>
      <c r="E15071" s="24">
        <f>VLOOKUP(C15071,Подписчики!A:C,3,0)</f>
        <v>44313.387567948717</v>
      </c>
    </row>
    <row r="15072" spans="1:5" x14ac:dyDescent="0.25">
      <c r="A15072">
        <v>83264</v>
      </c>
      <c r="B15072" s="2">
        <v>44334.834330097088</v>
      </c>
      <c r="C15072">
        <v>129528</v>
      </c>
      <c r="D15072">
        <v>122902</v>
      </c>
      <c r="E15072" s="24">
        <f>VLOOKUP(C15072,Подписчики!A:C,3,0)</f>
        <v>44312.734225890315</v>
      </c>
    </row>
    <row r="15073" spans="1:5" x14ac:dyDescent="0.25">
      <c r="A15073">
        <v>83266</v>
      </c>
      <c r="B15073" s="2">
        <v>44334.835139158575</v>
      </c>
      <c r="C15073">
        <v>58865</v>
      </c>
      <c r="D15073">
        <v>258219</v>
      </c>
      <c r="E15073" s="24">
        <f>VLOOKUP(C15073,Подписчики!A:C,3,0)</f>
        <v>44322.96546566952</v>
      </c>
    </row>
    <row r="15074" spans="1:5" x14ac:dyDescent="0.25">
      <c r="A15074">
        <v>83267</v>
      </c>
      <c r="B15074" s="2">
        <v>44334.835139158575</v>
      </c>
      <c r="C15074">
        <v>147237</v>
      </c>
      <c r="D15074">
        <v>40049</v>
      </c>
      <c r="E15074" s="24">
        <f>VLOOKUP(C15074,Подписчики!A:C,3,0)</f>
        <v>44308.479107763531</v>
      </c>
    </row>
    <row r="15075" spans="1:5" x14ac:dyDescent="0.25">
      <c r="A15075">
        <v>83272</v>
      </c>
      <c r="B15075" s="2">
        <v>44334.835543689325</v>
      </c>
      <c r="C15075">
        <v>4277</v>
      </c>
      <c r="D15075">
        <v>154256</v>
      </c>
      <c r="E15075" s="24">
        <f>VLOOKUP(C15075,Подписчики!A:C,3,0)</f>
        <v>44311.019324715104</v>
      </c>
    </row>
    <row r="15076" spans="1:5" x14ac:dyDescent="0.25">
      <c r="A15076">
        <v>83277</v>
      </c>
      <c r="B15076" s="2">
        <v>44334.836757281555</v>
      </c>
      <c r="C15076">
        <v>68288</v>
      </c>
      <c r="D15076">
        <v>250679</v>
      </c>
      <c r="E15076" s="24">
        <f>VLOOKUP(C15076,Подписчики!A:C,3,0)</f>
        <v>44312.120143482905</v>
      </c>
    </row>
    <row r="15077" spans="1:5" x14ac:dyDescent="0.25">
      <c r="A15077">
        <v>83282</v>
      </c>
      <c r="B15077" s="2">
        <v>44334.837161812298</v>
      </c>
      <c r="C15077">
        <v>22423</v>
      </c>
      <c r="D15077">
        <v>411922</v>
      </c>
      <c r="E15077" s="24">
        <f>VLOOKUP(C15077,Подписчики!A:C,3,0)</f>
        <v>44328.578667521368</v>
      </c>
    </row>
    <row r="15078" spans="1:5" x14ac:dyDescent="0.25">
      <c r="A15078">
        <v>83283</v>
      </c>
      <c r="B15078" s="2">
        <v>44334.837161812298</v>
      </c>
      <c r="C15078">
        <v>94479</v>
      </c>
      <c r="D15078">
        <v>345550</v>
      </c>
      <c r="E15078" s="24">
        <f>VLOOKUP(C15078,Подписчики!A:C,3,0)</f>
        <v>44304.985382122512</v>
      </c>
    </row>
    <row r="15079" spans="1:5" x14ac:dyDescent="0.25">
      <c r="A15079">
        <v>83285</v>
      </c>
      <c r="B15079" s="2">
        <v>44334.838000000003</v>
      </c>
      <c r="C15079">
        <v>167600</v>
      </c>
      <c r="D15079">
        <v>417253</v>
      </c>
      <c r="E15079" s="24">
        <f>VLOOKUP(C15079,Подписчики!A:C,3,0)</f>
        <v>44308.797425391742</v>
      </c>
    </row>
    <row r="15080" spans="1:5" x14ac:dyDescent="0.25">
      <c r="A15080">
        <v>83289</v>
      </c>
      <c r="B15080" s="2">
        <v>44334.838375404528</v>
      </c>
      <c r="C15080">
        <v>143634</v>
      </c>
      <c r="D15080">
        <v>34712</v>
      </c>
      <c r="E15080" s="24">
        <f>VLOOKUP(C15080,Подписчики!A:C,3,0)</f>
        <v>44310.369411787753</v>
      </c>
    </row>
    <row r="15081" spans="1:5" x14ac:dyDescent="0.25">
      <c r="A15081">
        <v>83290</v>
      </c>
      <c r="B15081" s="2">
        <v>44334.838375404528</v>
      </c>
      <c r="C15081">
        <v>187424</v>
      </c>
      <c r="D15081">
        <v>75550</v>
      </c>
      <c r="E15081" s="24">
        <f>VLOOKUP(C15081,Подписчики!A:C,3,0)</f>
        <v>44330.481874964389</v>
      </c>
    </row>
    <row r="15082" spans="1:5" x14ac:dyDescent="0.25">
      <c r="A15082">
        <v>83294</v>
      </c>
      <c r="B15082" s="2">
        <v>44334.840802588995</v>
      </c>
      <c r="C15082">
        <v>102051</v>
      </c>
      <c r="D15082">
        <v>250679</v>
      </c>
      <c r="E15082" s="24">
        <f>VLOOKUP(C15082,Подписчики!A:C,3,0)</f>
        <v>44316.045129807695</v>
      </c>
    </row>
    <row r="15083" spans="1:5" x14ac:dyDescent="0.25">
      <c r="A15083">
        <v>83297</v>
      </c>
      <c r="B15083" s="2">
        <v>44334.840802588995</v>
      </c>
      <c r="C15083">
        <v>159559</v>
      </c>
      <c r="D15083">
        <v>347008</v>
      </c>
      <c r="E15083" s="24">
        <f>VLOOKUP(C15083,Подписчики!A:C,3,0)</f>
        <v>44315.465435541308</v>
      </c>
    </row>
    <row r="15084" spans="1:5" x14ac:dyDescent="0.25">
      <c r="A15084">
        <v>83300</v>
      </c>
      <c r="B15084" s="2">
        <v>44334.841207119738</v>
      </c>
      <c r="C15084">
        <v>203165</v>
      </c>
      <c r="D15084">
        <v>250679</v>
      </c>
      <c r="E15084" s="24">
        <f>VLOOKUP(C15084,Подписчики!A:C,3,0)</f>
        <v>44314.47626178775</v>
      </c>
    </row>
    <row r="15085" spans="1:5" x14ac:dyDescent="0.25">
      <c r="A15085">
        <v>83303</v>
      </c>
      <c r="B15085" s="2">
        <v>44334.841207119738</v>
      </c>
      <c r="C15085">
        <v>214997</v>
      </c>
      <c r="D15085">
        <v>133933</v>
      </c>
      <c r="E15085" s="24">
        <f>VLOOKUP(C15085,Подписчики!A:C,3,0)</f>
        <v>44311.816056908836</v>
      </c>
    </row>
    <row r="15086" spans="1:5" x14ac:dyDescent="0.25">
      <c r="A15086">
        <v>83305</v>
      </c>
      <c r="B15086" s="2">
        <v>44334.841611650481</v>
      </c>
      <c r="C15086">
        <v>94859</v>
      </c>
      <c r="D15086">
        <v>439190</v>
      </c>
      <c r="E15086" s="24">
        <f>VLOOKUP(C15086,Подписчики!A:C,3,0)</f>
        <v>44310.396511502848</v>
      </c>
    </row>
    <row r="15087" spans="1:5" x14ac:dyDescent="0.25">
      <c r="A15087">
        <v>83307</v>
      </c>
      <c r="B15087" s="2">
        <v>44334.842016181232</v>
      </c>
      <c r="C15087">
        <v>148231</v>
      </c>
      <c r="D15087">
        <v>387595</v>
      </c>
      <c r="E15087" s="24">
        <f>VLOOKUP(C15087,Подписчики!A:C,3,0)</f>
        <v>44309.618715420227</v>
      </c>
    </row>
    <row r="15088" spans="1:5" x14ac:dyDescent="0.25">
      <c r="A15088">
        <v>83310</v>
      </c>
      <c r="B15088" s="2">
        <v>44334.842420711975</v>
      </c>
      <c r="C15088">
        <v>349152</v>
      </c>
      <c r="D15088">
        <v>244574</v>
      </c>
      <c r="E15088" s="24">
        <f>VLOOKUP(C15088,Подписчики!A:C,3,0)</f>
        <v>44310.551430947293</v>
      </c>
    </row>
    <row r="15089" spans="1:5" x14ac:dyDescent="0.25">
      <c r="A15089">
        <v>83311</v>
      </c>
      <c r="B15089" s="2">
        <v>44334.842825242718</v>
      </c>
      <c r="C15089">
        <v>44998</v>
      </c>
      <c r="D15089">
        <v>241927</v>
      </c>
      <c r="E15089" s="24">
        <f>VLOOKUP(C15089,Подписчики!A:C,3,0)</f>
        <v>44299.729396937328</v>
      </c>
    </row>
    <row r="15090" spans="1:5" x14ac:dyDescent="0.25">
      <c r="A15090">
        <v>83314</v>
      </c>
      <c r="B15090" s="2">
        <v>44334.844847896435</v>
      </c>
      <c r="C15090">
        <v>243997</v>
      </c>
      <c r="D15090">
        <v>118549</v>
      </c>
      <c r="E15090" s="24">
        <f>VLOOKUP(C15090,Подписчики!A:C,3,0)</f>
        <v>44302.598473468664</v>
      </c>
    </row>
    <row r="15091" spans="1:5" x14ac:dyDescent="0.25">
      <c r="A15091">
        <v>83318</v>
      </c>
      <c r="B15091" s="2">
        <v>44334.844847896442</v>
      </c>
      <c r="C15091">
        <v>142962</v>
      </c>
      <c r="D15091">
        <v>468237</v>
      </c>
      <c r="E15091" s="24">
        <f>VLOOKUP(C15091,Подписчики!A:C,3,0)</f>
        <v>44315.819458048434</v>
      </c>
    </row>
    <row r="15092" spans="1:5" x14ac:dyDescent="0.25">
      <c r="A15092">
        <v>83323</v>
      </c>
      <c r="B15092" s="2">
        <v>44334.845252427185</v>
      </c>
      <c r="C15092">
        <v>94676</v>
      </c>
      <c r="D15092">
        <v>70091</v>
      </c>
      <c r="E15092" s="24">
        <f>VLOOKUP(C15092,Подписчики!A:C,3,0)</f>
        <v>44309.31227542735</v>
      </c>
    </row>
    <row r="15093" spans="1:5" x14ac:dyDescent="0.25">
      <c r="A15093">
        <v>83325</v>
      </c>
      <c r="B15093" s="2">
        <v>44334.845252427185</v>
      </c>
      <c r="C15093">
        <v>306108</v>
      </c>
      <c r="D15093">
        <v>411922</v>
      </c>
      <c r="E15093" s="24">
        <f>VLOOKUP(C15093,Подписчики!A:C,3,0)</f>
        <v>44325.849227243583</v>
      </c>
    </row>
    <row r="15094" spans="1:5" x14ac:dyDescent="0.25">
      <c r="A15094">
        <v>83326</v>
      </c>
      <c r="B15094" s="2">
        <v>44334.845656957928</v>
      </c>
      <c r="C15094">
        <v>113523</v>
      </c>
      <c r="D15094">
        <v>285680</v>
      </c>
      <c r="E15094" s="24">
        <f>VLOOKUP(C15094,Подписчики!A:C,3,0)</f>
        <v>44317.021461324788</v>
      </c>
    </row>
    <row r="15095" spans="1:5" x14ac:dyDescent="0.25">
      <c r="A15095">
        <v>83331</v>
      </c>
      <c r="B15095" s="2">
        <v>44334.847275080909</v>
      </c>
      <c r="C15095">
        <v>345251</v>
      </c>
      <c r="D15095">
        <v>103966</v>
      </c>
      <c r="E15095" s="24">
        <f>VLOOKUP(C15095,Подписчики!A:C,3,0)</f>
        <v>44295.838131196586</v>
      </c>
    </row>
    <row r="15096" spans="1:5" x14ac:dyDescent="0.25">
      <c r="A15096">
        <v>83335</v>
      </c>
      <c r="B15096" s="2">
        <v>44334.848084142395</v>
      </c>
      <c r="C15096">
        <v>271282</v>
      </c>
      <c r="D15096">
        <v>52197</v>
      </c>
      <c r="E15096" s="24">
        <f>VLOOKUP(C15096,Подписчики!A:C,3,0)</f>
        <v>44328.836412428769</v>
      </c>
    </row>
    <row r="15097" spans="1:5" x14ac:dyDescent="0.25">
      <c r="A15097">
        <v>83336</v>
      </c>
      <c r="B15097" s="2">
        <v>44334.848333333335</v>
      </c>
      <c r="C15097">
        <v>106955</v>
      </c>
      <c r="D15097">
        <v>175628</v>
      </c>
      <c r="E15097" s="24">
        <f>VLOOKUP(C15097,Подписчики!A:C,3,0)</f>
        <v>44317.44669255698</v>
      </c>
    </row>
    <row r="15098" spans="1:5" x14ac:dyDescent="0.25">
      <c r="A15098">
        <v>83339</v>
      </c>
      <c r="B15098" s="2">
        <v>44334.848488673138</v>
      </c>
      <c r="C15098">
        <v>180856</v>
      </c>
      <c r="D15098">
        <v>325852</v>
      </c>
      <c r="E15098" s="24">
        <f>VLOOKUP(C15098,Подписчики!A:C,3,0)</f>
        <v>44303.510193411683</v>
      </c>
    </row>
    <row r="15099" spans="1:5" x14ac:dyDescent="0.25">
      <c r="A15099">
        <v>83342</v>
      </c>
      <c r="B15099" s="2">
        <v>44334.849702265376</v>
      </c>
      <c r="C15099">
        <v>36601</v>
      </c>
      <c r="D15099">
        <v>343712</v>
      </c>
      <c r="E15099" s="24">
        <f>VLOOKUP(C15099,Подписчики!A:C,3,0)</f>
        <v>44333.831322150996</v>
      </c>
    </row>
    <row r="15100" spans="1:5" x14ac:dyDescent="0.25">
      <c r="A15100">
        <v>83345</v>
      </c>
      <c r="B15100" s="2">
        <v>44334.851724919099</v>
      </c>
      <c r="C15100">
        <v>84787</v>
      </c>
      <c r="D15100">
        <v>154228</v>
      </c>
      <c r="E15100" s="24">
        <f>VLOOKUP(C15100,Подписчики!A:C,3,0)</f>
        <v>44312.819385790601</v>
      </c>
    </row>
    <row r="15101" spans="1:5" x14ac:dyDescent="0.25">
      <c r="A15101">
        <v>83349</v>
      </c>
      <c r="B15101" s="2">
        <v>44334.851724919099</v>
      </c>
      <c r="C15101">
        <v>225769</v>
      </c>
      <c r="D15101">
        <v>411922</v>
      </c>
      <c r="E15101" s="24">
        <f>VLOOKUP(C15101,Подписчики!A:C,3,0)</f>
        <v>44309.002673326213</v>
      </c>
    </row>
    <row r="15102" spans="1:5" x14ac:dyDescent="0.25">
      <c r="A15102">
        <v>83353</v>
      </c>
      <c r="B15102" s="2">
        <v>44334.851999999999</v>
      </c>
      <c r="C15102">
        <v>163610</v>
      </c>
      <c r="D15102">
        <v>258219</v>
      </c>
      <c r="E15102" s="24">
        <f>VLOOKUP(C15102,Подписчики!A:C,3,0)</f>
        <v>44302.770728454416</v>
      </c>
    </row>
    <row r="15103" spans="1:5" x14ac:dyDescent="0.25">
      <c r="A15103">
        <v>83354</v>
      </c>
      <c r="B15103" s="2">
        <v>44334.852533980586</v>
      </c>
      <c r="C15103">
        <v>237304</v>
      </c>
      <c r="D15103">
        <v>21760</v>
      </c>
      <c r="E15103" s="24">
        <f>VLOOKUP(C15103,Подписчики!A:C,3,0)</f>
        <v>44318.902219622512</v>
      </c>
    </row>
    <row r="15104" spans="1:5" x14ac:dyDescent="0.25">
      <c r="A15104">
        <v>83355</v>
      </c>
      <c r="B15104" s="2">
        <v>44334.855365695788</v>
      </c>
      <c r="C15104">
        <v>62028</v>
      </c>
      <c r="D15104">
        <v>304128</v>
      </c>
      <c r="E15104" s="24">
        <f>VLOOKUP(C15104,Подписчики!A:C,3,0)</f>
        <v>44311.777219622512</v>
      </c>
    </row>
    <row r="15105" spans="1:5" x14ac:dyDescent="0.25">
      <c r="A15105">
        <v>83357</v>
      </c>
      <c r="B15105" s="2">
        <v>44334.855770226539</v>
      </c>
      <c r="C15105">
        <v>44646</v>
      </c>
      <c r="D15105">
        <v>119030</v>
      </c>
      <c r="E15105" s="24">
        <f>VLOOKUP(C15105,Подписчики!A:C,3,0)</f>
        <v>44297.138119871801</v>
      </c>
    </row>
    <row r="15106" spans="1:5" x14ac:dyDescent="0.25">
      <c r="A15106">
        <v>83361</v>
      </c>
      <c r="B15106" s="2">
        <v>44334.858601941742</v>
      </c>
      <c r="C15106">
        <v>311720</v>
      </c>
      <c r="D15106">
        <v>411922</v>
      </c>
      <c r="E15106" s="24">
        <f>VLOOKUP(C15106,Подписчики!A:C,3,0)</f>
        <v>44310.102162464384</v>
      </c>
    </row>
    <row r="15107" spans="1:5" x14ac:dyDescent="0.25">
      <c r="A15107">
        <v>83362</v>
      </c>
      <c r="B15107" s="2">
        <v>44334.858601941742</v>
      </c>
      <c r="C15107">
        <v>320481</v>
      </c>
      <c r="D15107">
        <v>470762</v>
      </c>
      <c r="E15107" s="24">
        <f>VLOOKUP(C15107,Подписчики!A:C,3,0)</f>
        <v>44317.898863354698</v>
      </c>
    </row>
    <row r="15108" spans="1:5" x14ac:dyDescent="0.25">
      <c r="A15108">
        <v>83366</v>
      </c>
      <c r="B15108" s="2">
        <v>44334.859666666664</v>
      </c>
      <c r="C15108">
        <v>208801</v>
      </c>
      <c r="D15108">
        <v>60239</v>
      </c>
      <c r="E15108" s="24">
        <f>VLOOKUP(C15108,Подписчики!A:C,3,0)</f>
        <v>44314.988187215102</v>
      </c>
    </row>
    <row r="15109" spans="1:5" x14ac:dyDescent="0.25">
      <c r="A15109">
        <v>83369</v>
      </c>
      <c r="B15109" s="2">
        <v>44334.859815533986</v>
      </c>
      <c r="C15109">
        <v>7912</v>
      </c>
      <c r="D15109">
        <v>411922</v>
      </c>
      <c r="E15109" s="24">
        <f>VLOOKUP(C15109,Подписчики!A:C,3,0)</f>
        <v>44294.510183689461</v>
      </c>
    </row>
    <row r="15110" spans="1:5" x14ac:dyDescent="0.25">
      <c r="A15110">
        <v>83370</v>
      </c>
      <c r="B15110" s="2">
        <v>44334.859815533986</v>
      </c>
      <c r="C15110">
        <v>300717</v>
      </c>
      <c r="D15110">
        <v>239565</v>
      </c>
      <c r="E15110" s="24">
        <f>VLOOKUP(C15110,Подписчики!A:C,3,0)</f>
        <v>44307.883307585471</v>
      </c>
    </row>
    <row r="15111" spans="1:5" x14ac:dyDescent="0.25">
      <c r="A15111">
        <v>83371</v>
      </c>
      <c r="B15111" s="2">
        <v>44334.860624595472</v>
      </c>
      <c r="C15111">
        <v>42480</v>
      </c>
      <c r="D15111">
        <v>297198</v>
      </c>
      <c r="E15111" s="24">
        <f>VLOOKUP(C15111,Подписчики!A:C,3,0)</f>
        <v>44327.525306232201</v>
      </c>
    </row>
    <row r="15112" spans="1:5" x14ac:dyDescent="0.25">
      <c r="A15112">
        <v>83373</v>
      </c>
      <c r="B15112" s="2">
        <v>44334.861433656959</v>
      </c>
      <c r="C15112">
        <v>85095</v>
      </c>
      <c r="D15112">
        <v>301535</v>
      </c>
      <c r="E15112" s="24">
        <f>VLOOKUP(C15112,Подписчики!A:C,3,0)</f>
        <v>44317.855975854698</v>
      </c>
    </row>
    <row r="15113" spans="1:5" x14ac:dyDescent="0.25">
      <c r="A15113">
        <v>83376</v>
      </c>
      <c r="B15113" s="2">
        <v>44334.861433656959</v>
      </c>
      <c r="C15113">
        <v>260850</v>
      </c>
      <c r="D15113">
        <v>393606</v>
      </c>
      <c r="E15113" s="24">
        <f>VLOOKUP(C15113,Подписчики!A:C,3,0)</f>
        <v>44314.625489031343</v>
      </c>
    </row>
    <row r="15114" spans="1:5" x14ac:dyDescent="0.25">
      <c r="A15114">
        <v>83378</v>
      </c>
      <c r="B15114" s="2">
        <v>44334.863051779939</v>
      </c>
      <c r="C15114">
        <v>193875</v>
      </c>
      <c r="D15114">
        <v>359800</v>
      </c>
      <c r="E15114" s="24">
        <f>VLOOKUP(C15114,Подписчики!A:C,3,0)</f>
        <v>44312.166877029915</v>
      </c>
    </row>
    <row r="15115" spans="1:5" x14ac:dyDescent="0.25">
      <c r="A15115">
        <v>83379</v>
      </c>
      <c r="B15115" s="2">
        <v>44334.863051779939</v>
      </c>
      <c r="C15115">
        <v>311755</v>
      </c>
      <c r="D15115">
        <v>351192</v>
      </c>
      <c r="E15115" s="24">
        <f>VLOOKUP(C15115,Подписчики!A:C,3,0)</f>
        <v>44314.120727279202</v>
      </c>
    </row>
    <row r="15116" spans="1:5" x14ac:dyDescent="0.25">
      <c r="A15116">
        <v>83381</v>
      </c>
      <c r="B15116" s="2">
        <v>44334.864265372169</v>
      </c>
      <c r="C15116">
        <v>66809</v>
      </c>
      <c r="D15116">
        <v>302552</v>
      </c>
      <c r="E15116" s="24">
        <f>VLOOKUP(C15116,Подписчики!A:C,3,0)</f>
        <v>44293.417196937327</v>
      </c>
    </row>
    <row r="15117" spans="1:5" x14ac:dyDescent="0.25">
      <c r="A15117">
        <v>83382</v>
      </c>
      <c r="B15117" s="2">
        <v>44334.864669902912</v>
      </c>
      <c r="C15117">
        <v>252561</v>
      </c>
      <c r="D15117">
        <v>263568</v>
      </c>
      <c r="E15117" s="24">
        <f>VLOOKUP(C15117,Подписчики!A:C,3,0)</f>
        <v>44306.640868447292</v>
      </c>
    </row>
    <row r="15118" spans="1:5" x14ac:dyDescent="0.25">
      <c r="A15118">
        <v>83383</v>
      </c>
      <c r="B15118" s="2">
        <v>44334.865883495142</v>
      </c>
      <c r="C15118">
        <v>17596</v>
      </c>
      <c r="D15118">
        <v>153893</v>
      </c>
      <c r="E15118" s="24">
        <f>VLOOKUP(C15118,Подписчики!A:C,3,0)</f>
        <v>44307.816001566956</v>
      </c>
    </row>
    <row r="15119" spans="1:5" x14ac:dyDescent="0.25">
      <c r="A15119">
        <v>83388</v>
      </c>
      <c r="B15119" s="2">
        <v>44334.866288025893</v>
      </c>
      <c r="C15119">
        <v>274834</v>
      </c>
      <c r="D15119">
        <v>347008</v>
      </c>
      <c r="E15119" s="24">
        <f>VLOOKUP(C15119,Подписчики!A:C,3,0)</f>
        <v>44298.462592272088</v>
      </c>
    </row>
    <row r="15120" spans="1:5" x14ac:dyDescent="0.25">
      <c r="A15120">
        <v>83392</v>
      </c>
      <c r="B15120" s="2">
        <v>44334.866692556629</v>
      </c>
      <c r="C15120">
        <v>150076</v>
      </c>
      <c r="D15120">
        <v>468614</v>
      </c>
      <c r="E15120" s="24">
        <f>VLOOKUP(C15120,Подписчики!A:C,3,0)</f>
        <v>44311.742719551279</v>
      </c>
    </row>
    <row r="15121" spans="1:5" x14ac:dyDescent="0.25">
      <c r="A15121">
        <v>83393</v>
      </c>
      <c r="B15121" s="2">
        <v>44334.869119741103</v>
      </c>
      <c r="C15121">
        <v>36040</v>
      </c>
      <c r="D15121">
        <v>130005</v>
      </c>
      <c r="E15121" s="24">
        <f>VLOOKUP(C15121,Подписчики!A:C,3,0)</f>
        <v>44312.383889245015</v>
      </c>
    </row>
    <row r="15122" spans="1:5" x14ac:dyDescent="0.25">
      <c r="A15122">
        <v>83397</v>
      </c>
      <c r="B15122" s="2">
        <v>44334.869119741103</v>
      </c>
      <c r="C15122">
        <v>247167</v>
      </c>
      <c r="D15122">
        <v>82901</v>
      </c>
      <c r="E15122" s="24">
        <f>VLOOKUP(C15122,Подписчики!A:C,3,0)</f>
        <v>44297.242315455849</v>
      </c>
    </row>
    <row r="15123" spans="1:5" x14ac:dyDescent="0.25">
      <c r="A15123">
        <v>83398</v>
      </c>
      <c r="B15123" s="2">
        <v>44334.869524271846</v>
      </c>
      <c r="C15123">
        <v>285905</v>
      </c>
      <c r="D15123">
        <v>326533</v>
      </c>
      <c r="E15123" s="24">
        <f>VLOOKUP(C15123,Подписчики!A:C,3,0)</f>
        <v>44315.746222613954</v>
      </c>
    </row>
    <row r="15124" spans="1:5" x14ac:dyDescent="0.25">
      <c r="A15124">
        <v>83400</v>
      </c>
      <c r="B15124" s="2">
        <v>44334.869928802589</v>
      </c>
      <c r="C15124">
        <v>156773</v>
      </c>
      <c r="D15124">
        <v>38735</v>
      </c>
      <c r="E15124" s="24">
        <f>VLOOKUP(C15124,Подписчики!A:C,3,0)</f>
        <v>44293.952064280624</v>
      </c>
    </row>
    <row r="15125" spans="1:5" x14ac:dyDescent="0.25">
      <c r="A15125">
        <v>83402</v>
      </c>
      <c r="B15125" s="2">
        <v>44334.869928802589</v>
      </c>
      <c r="C15125">
        <v>263267</v>
      </c>
      <c r="D15125">
        <v>180863</v>
      </c>
      <c r="E15125" s="24">
        <f>VLOOKUP(C15125,Подписчики!A:C,3,0)</f>
        <v>44332.774489743584</v>
      </c>
    </row>
    <row r="15126" spans="1:5" x14ac:dyDescent="0.25">
      <c r="A15126">
        <v>83405</v>
      </c>
      <c r="B15126" s="2">
        <v>44334.869928802589</v>
      </c>
      <c r="C15126">
        <v>314547</v>
      </c>
      <c r="D15126">
        <v>363218</v>
      </c>
      <c r="E15126" s="24">
        <f>VLOOKUP(C15126,Подписчики!A:C,3,0)</f>
        <v>44294.451706445871</v>
      </c>
    </row>
    <row r="15127" spans="1:5" x14ac:dyDescent="0.25">
      <c r="A15127">
        <v>83410</v>
      </c>
      <c r="B15127" s="2">
        <v>44334.871142394826</v>
      </c>
      <c r="C15127">
        <v>37232</v>
      </c>
      <c r="D15127">
        <v>230507</v>
      </c>
      <c r="E15127" s="24">
        <f>VLOOKUP(C15127,Подписчики!A:C,3,0)</f>
        <v>44298.583855235047</v>
      </c>
    </row>
    <row r="15128" spans="1:5" x14ac:dyDescent="0.25">
      <c r="A15128">
        <v>83411</v>
      </c>
      <c r="B15128" s="2">
        <v>44334.871142394826</v>
      </c>
      <c r="C15128">
        <v>239381</v>
      </c>
      <c r="D15128">
        <v>177624</v>
      </c>
      <c r="E15128" s="24">
        <f>VLOOKUP(C15128,Подписчики!A:C,3,0)</f>
        <v>44313.072497329056</v>
      </c>
    </row>
    <row r="15129" spans="1:5" x14ac:dyDescent="0.25">
      <c r="A15129">
        <v>83414</v>
      </c>
      <c r="B15129" s="2">
        <v>44334.871333333336</v>
      </c>
      <c r="C15129">
        <v>198962</v>
      </c>
      <c r="D15129">
        <v>182191</v>
      </c>
      <c r="E15129" s="24">
        <f>VLOOKUP(C15129,Подписчики!A:C,3,0)</f>
        <v>44302.837148717947</v>
      </c>
    </row>
    <row r="15130" spans="1:5" x14ac:dyDescent="0.25">
      <c r="A15130">
        <v>83415</v>
      </c>
      <c r="B15130" s="2">
        <v>44334.872355987056</v>
      </c>
      <c r="C15130">
        <v>337828</v>
      </c>
      <c r="D15130">
        <v>351192</v>
      </c>
      <c r="E15130" s="24">
        <f>VLOOKUP(C15130,Подписчики!A:C,3,0)</f>
        <v>44301.567486930195</v>
      </c>
    </row>
    <row r="15131" spans="1:5" x14ac:dyDescent="0.25">
      <c r="A15131">
        <v>83418</v>
      </c>
      <c r="B15131" s="2">
        <v>44334.872760517799</v>
      </c>
      <c r="C15131">
        <v>66047</v>
      </c>
      <c r="D15131">
        <v>351192</v>
      </c>
      <c r="E15131" s="24">
        <f>VLOOKUP(C15131,Подписчики!A:C,3,0)</f>
        <v>44305.671419836181</v>
      </c>
    </row>
    <row r="15132" spans="1:5" x14ac:dyDescent="0.25">
      <c r="A15132">
        <v>83423</v>
      </c>
      <c r="B15132" s="2">
        <v>44334.873974110029</v>
      </c>
      <c r="C15132">
        <v>332350</v>
      </c>
      <c r="D15132">
        <v>379939</v>
      </c>
      <c r="E15132" s="24">
        <f>VLOOKUP(C15132,Подписчики!A:C,3,0)</f>
        <v>44320.691075641029</v>
      </c>
    </row>
    <row r="15133" spans="1:5" x14ac:dyDescent="0.25">
      <c r="A15133">
        <v>83425</v>
      </c>
      <c r="B15133" s="2">
        <v>44334.875187702266</v>
      </c>
      <c r="C15133">
        <v>158152</v>
      </c>
      <c r="D15133">
        <v>403358</v>
      </c>
      <c r="E15133" s="24">
        <f>VLOOKUP(C15133,Подписчики!A:C,3,0)</f>
        <v>44311.967180021362</v>
      </c>
    </row>
    <row r="15134" spans="1:5" x14ac:dyDescent="0.25">
      <c r="A15134">
        <v>83428</v>
      </c>
      <c r="B15134" s="2">
        <v>44334.875592233009</v>
      </c>
      <c r="C15134">
        <v>265863</v>
      </c>
      <c r="D15134">
        <v>164057</v>
      </c>
      <c r="E15134" s="24">
        <f>VLOOKUP(C15134,Подписчики!A:C,3,0)</f>
        <v>44315.101201317659</v>
      </c>
    </row>
    <row r="15135" spans="1:5" x14ac:dyDescent="0.25">
      <c r="A15135">
        <v>83432</v>
      </c>
      <c r="B15135" s="2">
        <v>44334.87599676376</v>
      </c>
      <c r="C15135">
        <v>272617</v>
      </c>
      <c r="D15135">
        <v>140147</v>
      </c>
      <c r="E15135" s="24">
        <f>VLOOKUP(C15135,Подписчики!A:C,3,0)</f>
        <v>44313.528741880342</v>
      </c>
    </row>
    <row r="15136" spans="1:5" x14ac:dyDescent="0.25">
      <c r="A15136">
        <v>83436</v>
      </c>
      <c r="B15136" s="2">
        <v>44334.876805825246</v>
      </c>
      <c r="C15136">
        <v>177268</v>
      </c>
      <c r="D15136">
        <v>343491</v>
      </c>
      <c r="E15136" s="24">
        <f>VLOOKUP(C15136,Подписчики!A:C,3,0)</f>
        <v>44317.622026531339</v>
      </c>
    </row>
    <row r="15137" spans="1:5" x14ac:dyDescent="0.25">
      <c r="A15137">
        <v>83439</v>
      </c>
      <c r="B15137" s="2">
        <v>44334.877614886733</v>
      </c>
      <c r="C15137">
        <v>5166</v>
      </c>
      <c r="D15137">
        <v>250679</v>
      </c>
      <c r="E15137" s="24">
        <f>VLOOKUP(C15137,Подписчики!A:C,3,0)</f>
        <v>44333.269424964383</v>
      </c>
    </row>
    <row r="15138" spans="1:5" x14ac:dyDescent="0.25">
      <c r="A15138">
        <v>83442</v>
      </c>
      <c r="B15138" s="2">
        <v>44334.879233009713</v>
      </c>
      <c r="C15138">
        <v>265687</v>
      </c>
      <c r="D15138">
        <v>419514</v>
      </c>
      <c r="E15138" s="24">
        <f>VLOOKUP(C15138,Подписчики!A:C,3,0)</f>
        <v>44309.637458725068</v>
      </c>
    </row>
    <row r="15139" spans="1:5" x14ac:dyDescent="0.25">
      <c r="A15139">
        <v>83447</v>
      </c>
      <c r="B15139" s="2">
        <v>44334.879637540449</v>
      </c>
      <c r="C15139">
        <v>273055</v>
      </c>
      <c r="D15139">
        <v>285680</v>
      </c>
      <c r="E15139" s="24">
        <f>VLOOKUP(C15139,Подписчики!A:C,3,0)</f>
        <v>44315.435344337609</v>
      </c>
    </row>
    <row r="15140" spans="1:5" x14ac:dyDescent="0.25">
      <c r="A15140">
        <v>83450</v>
      </c>
      <c r="B15140" s="2">
        <v>44334.881255663429</v>
      </c>
      <c r="C15140">
        <v>148283</v>
      </c>
      <c r="D15140">
        <v>269156</v>
      </c>
      <c r="E15140" s="24">
        <f>VLOOKUP(C15140,Подписчики!A:C,3,0)</f>
        <v>44307.906783511396</v>
      </c>
    </row>
    <row r="15141" spans="1:5" x14ac:dyDescent="0.25">
      <c r="A15141">
        <v>83453</v>
      </c>
      <c r="B15141" s="2">
        <v>44334.882469255666</v>
      </c>
      <c r="C15141">
        <v>13075</v>
      </c>
      <c r="D15141">
        <v>325852</v>
      </c>
      <c r="E15141" s="24">
        <f>VLOOKUP(C15141,Подписчики!A:C,3,0)</f>
        <v>44303.638926282045</v>
      </c>
    </row>
    <row r="15142" spans="1:5" x14ac:dyDescent="0.25">
      <c r="A15142">
        <v>83457</v>
      </c>
      <c r="B15142" s="2">
        <v>44334.882873786402</v>
      </c>
      <c r="C15142">
        <v>263750</v>
      </c>
      <c r="D15142">
        <v>203279</v>
      </c>
      <c r="E15142" s="24">
        <f>VLOOKUP(C15142,Подписчики!A:C,3,0)</f>
        <v>44308.433403454415</v>
      </c>
    </row>
    <row r="15143" spans="1:5" x14ac:dyDescent="0.25">
      <c r="A15143">
        <v>83461</v>
      </c>
      <c r="B15143" s="2">
        <v>44334.882873786402</v>
      </c>
      <c r="C15143">
        <v>334469</v>
      </c>
      <c r="D15143">
        <v>112334</v>
      </c>
      <c r="E15143" s="24">
        <f>VLOOKUP(C15143,Подписчики!A:C,3,0)</f>
        <v>44315.816560576925</v>
      </c>
    </row>
    <row r="15144" spans="1:5" x14ac:dyDescent="0.25">
      <c r="A15144">
        <v>83463</v>
      </c>
      <c r="B15144" s="2">
        <v>44334.883682847896</v>
      </c>
      <c r="C15144">
        <v>84166</v>
      </c>
      <c r="D15144">
        <v>43842</v>
      </c>
      <c r="E15144" s="24">
        <f>VLOOKUP(C15144,Подписчики!A:C,3,0)</f>
        <v>44302.398792556982</v>
      </c>
    </row>
    <row r="15145" spans="1:5" x14ac:dyDescent="0.25">
      <c r="A15145">
        <v>83466</v>
      </c>
      <c r="B15145" s="2">
        <v>44334.884087378647</v>
      </c>
      <c r="C15145">
        <v>213872</v>
      </c>
      <c r="D15145">
        <v>230507</v>
      </c>
      <c r="E15145" s="24">
        <f>VLOOKUP(C15145,Подписчики!A:C,3,0)</f>
        <v>44324.757820762112</v>
      </c>
    </row>
    <row r="15146" spans="1:5" x14ac:dyDescent="0.25">
      <c r="A15146">
        <v>83467</v>
      </c>
      <c r="B15146" s="2">
        <v>44334.884087378647</v>
      </c>
      <c r="C15146">
        <v>244902</v>
      </c>
      <c r="D15146">
        <v>11963</v>
      </c>
      <c r="E15146" s="24">
        <f>VLOOKUP(C15146,Подписчики!A:C,3,0)</f>
        <v>44289.303006445873</v>
      </c>
    </row>
    <row r="15147" spans="1:5" x14ac:dyDescent="0.25">
      <c r="A15147">
        <v>83470</v>
      </c>
      <c r="B15147" s="2">
        <v>44334.884087378647</v>
      </c>
      <c r="C15147">
        <v>277040</v>
      </c>
      <c r="D15147">
        <v>158978</v>
      </c>
      <c r="E15147" s="24">
        <f>VLOOKUP(C15147,Подписчики!A:C,3,0)</f>
        <v>44320.896397863253</v>
      </c>
    </row>
    <row r="15148" spans="1:5" x14ac:dyDescent="0.25">
      <c r="A15148">
        <v>83471</v>
      </c>
      <c r="B15148" s="2">
        <v>44334.885300970876</v>
      </c>
      <c r="C15148">
        <v>99837</v>
      </c>
      <c r="D15148">
        <v>370651</v>
      </c>
      <c r="E15148" s="24">
        <f>VLOOKUP(C15148,Подписчики!A:C,3,0)</f>
        <v>44314.597381160973</v>
      </c>
    </row>
    <row r="15149" spans="1:5" x14ac:dyDescent="0.25">
      <c r="A15149">
        <v>83476</v>
      </c>
      <c r="B15149" s="2">
        <v>44334.885300970876</v>
      </c>
      <c r="C15149">
        <v>277276</v>
      </c>
      <c r="D15149">
        <v>21760</v>
      </c>
      <c r="E15149" s="24">
        <f>VLOOKUP(C15149,Подписчики!A:C,3,0)</f>
        <v>44308.031669301992</v>
      </c>
    </row>
    <row r="15150" spans="1:5" x14ac:dyDescent="0.25">
      <c r="A15150">
        <v>83477</v>
      </c>
      <c r="B15150" s="2">
        <v>44334.886514563106</v>
      </c>
      <c r="C15150">
        <v>58627</v>
      </c>
      <c r="D15150">
        <v>424538</v>
      </c>
      <c r="E15150" s="24">
        <f>VLOOKUP(C15150,Подписчики!A:C,3,0)</f>
        <v>44333.664570049863</v>
      </c>
    </row>
    <row r="15151" spans="1:5" x14ac:dyDescent="0.25">
      <c r="A15151">
        <v>83478</v>
      </c>
      <c r="B15151" s="2">
        <v>44334.886514563106</v>
      </c>
      <c r="C15151">
        <v>69754</v>
      </c>
      <c r="D15151">
        <v>301748</v>
      </c>
      <c r="E15151" s="24">
        <f>VLOOKUP(C15151,Подписчики!A:C,3,0)</f>
        <v>44313.698121153844</v>
      </c>
    </row>
    <row r="15152" spans="1:5" x14ac:dyDescent="0.25">
      <c r="A15152">
        <v>83483</v>
      </c>
      <c r="B15152" s="2">
        <v>44334.890559870553</v>
      </c>
      <c r="C15152">
        <v>260721</v>
      </c>
      <c r="D15152">
        <v>191048</v>
      </c>
      <c r="E15152" s="24">
        <f>VLOOKUP(C15152,Подписчики!A:C,3,0)</f>
        <v>44325.851017521367</v>
      </c>
    </row>
    <row r="15153" spans="1:5" x14ac:dyDescent="0.25">
      <c r="A15153">
        <v>83485</v>
      </c>
      <c r="B15153" s="2">
        <v>44334.891773462783</v>
      </c>
      <c r="C15153">
        <v>337301</v>
      </c>
      <c r="D15153">
        <v>472712</v>
      </c>
      <c r="E15153" s="24">
        <f>VLOOKUP(C15153,Подписчики!A:C,3,0)</f>
        <v>44290.017670085472</v>
      </c>
    </row>
    <row r="15154" spans="1:5" x14ac:dyDescent="0.25">
      <c r="A15154">
        <v>83490</v>
      </c>
      <c r="B15154" s="2">
        <v>44334.896223300973</v>
      </c>
      <c r="C15154">
        <v>336216</v>
      </c>
      <c r="D15154">
        <v>396715</v>
      </c>
      <c r="E15154" s="24">
        <f>VLOOKUP(C15154,Подписчики!A:C,3,0)</f>
        <v>44330.664023076919</v>
      </c>
    </row>
    <row r="15155" spans="1:5" x14ac:dyDescent="0.25">
      <c r="A15155">
        <v>83495</v>
      </c>
      <c r="B15155" s="2">
        <v>44334.896627831717</v>
      </c>
      <c r="C15155">
        <v>141702</v>
      </c>
      <c r="D15155">
        <v>140079</v>
      </c>
      <c r="E15155" s="24">
        <f>VLOOKUP(C15155,Подписчики!A:C,3,0)</f>
        <v>44302.433910576925</v>
      </c>
    </row>
    <row r="15156" spans="1:5" x14ac:dyDescent="0.25">
      <c r="A15156">
        <v>83498</v>
      </c>
      <c r="B15156" s="2">
        <v>44334.897841423946</v>
      </c>
      <c r="C15156">
        <v>320117</v>
      </c>
      <c r="D15156">
        <v>242428</v>
      </c>
      <c r="E15156" s="24">
        <f>VLOOKUP(C15156,Подписчики!A:C,3,0)</f>
        <v>44296.418479380351</v>
      </c>
    </row>
    <row r="15157" spans="1:5" x14ac:dyDescent="0.25">
      <c r="A15157">
        <v>83503</v>
      </c>
      <c r="B15157" s="2">
        <v>44334.89865048544</v>
      </c>
      <c r="C15157">
        <v>102245</v>
      </c>
      <c r="D15157">
        <v>258219</v>
      </c>
      <c r="E15157" s="24">
        <f>VLOOKUP(C15157,Подписчики!A:C,3,0)</f>
        <v>44327.23706641738</v>
      </c>
    </row>
    <row r="15158" spans="1:5" x14ac:dyDescent="0.25">
      <c r="A15158">
        <v>83504</v>
      </c>
      <c r="B15158" s="2">
        <v>44334.900673139156</v>
      </c>
      <c r="C15158">
        <v>58924</v>
      </c>
      <c r="D15158">
        <v>262099</v>
      </c>
      <c r="E15158" s="24">
        <f>VLOOKUP(C15158,Подписчики!A:C,3,0)</f>
        <v>44319.834689743584</v>
      </c>
    </row>
    <row r="15159" spans="1:5" x14ac:dyDescent="0.25">
      <c r="A15159">
        <v>83507</v>
      </c>
      <c r="B15159" s="2">
        <v>44334.901886731393</v>
      </c>
      <c r="C15159">
        <v>85865</v>
      </c>
      <c r="D15159">
        <v>250679</v>
      </c>
      <c r="E15159" s="24">
        <f>VLOOKUP(C15159,Подписчики!A:C,3,0)</f>
        <v>44310.65977909544</v>
      </c>
    </row>
    <row r="15160" spans="1:5" x14ac:dyDescent="0.25">
      <c r="A15160">
        <v>83508</v>
      </c>
      <c r="B15160" s="2">
        <v>44334.901886731393</v>
      </c>
      <c r="C15160">
        <v>92858</v>
      </c>
      <c r="D15160">
        <v>94400</v>
      </c>
      <c r="E15160" s="24">
        <f>VLOOKUP(C15160,Подписчики!A:C,3,0)</f>
        <v>44313.314607371794</v>
      </c>
    </row>
    <row r="15161" spans="1:5" x14ac:dyDescent="0.25">
      <c r="A15161">
        <v>83511</v>
      </c>
      <c r="B15161" s="2">
        <v>44334.903504854374</v>
      </c>
      <c r="C15161">
        <v>15853</v>
      </c>
      <c r="D15161">
        <v>158978</v>
      </c>
      <c r="E15161" s="24">
        <f>VLOOKUP(C15161,Подписчики!A:C,3,0)</f>
        <v>44310.651121011404</v>
      </c>
    </row>
    <row r="15162" spans="1:5" x14ac:dyDescent="0.25">
      <c r="A15162">
        <v>83512</v>
      </c>
      <c r="B15162" s="2">
        <v>44334.90390938511</v>
      </c>
      <c r="C15162">
        <v>132108</v>
      </c>
      <c r="D15162">
        <v>242428</v>
      </c>
      <c r="E15162" s="24">
        <f>VLOOKUP(C15162,Подписчики!A:C,3,0)</f>
        <v>44315.598431873223</v>
      </c>
    </row>
    <row r="15163" spans="1:5" x14ac:dyDescent="0.25">
      <c r="A15163">
        <v>83517</v>
      </c>
      <c r="B15163" s="2">
        <v>44334.904718446604</v>
      </c>
      <c r="C15163">
        <v>348367</v>
      </c>
      <c r="D15163">
        <v>278351</v>
      </c>
      <c r="E15163" s="24">
        <f>VLOOKUP(C15163,Подписчики!A:C,3,0)</f>
        <v>44322.029088603987</v>
      </c>
    </row>
    <row r="15164" spans="1:5" x14ac:dyDescent="0.25">
      <c r="A15164">
        <v>83519</v>
      </c>
      <c r="B15164" s="2">
        <v>44334.90552750809</v>
      </c>
      <c r="C15164">
        <v>4737</v>
      </c>
      <c r="D15164">
        <v>21760</v>
      </c>
      <c r="E15164" s="24">
        <f>VLOOKUP(C15164,Подписчики!A:C,3,0)</f>
        <v>44315.464167272083</v>
      </c>
    </row>
    <row r="15165" spans="1:5" x14ac:dyDescent="0.25">
      <c r="A15165">
        <v>83523</v>
      </c>
      <c r="B15165" s="2">
        <v>44334.905932038833</v>
      </c>
      <c r="C15165">
        <v>69761</v>
      </c>
      <c r="D15165">
        <v>304128</v>
      </c>
      <c r="E15165" s="24">
        <f>VLOOKUP(C15165,Подписчики!A:C,3,0)</f>
        <v>44317.732683974362</v>
      </c>
    </row>
    <row r="15166" spans="1:5" x14ac:dyDescent="0.25">
      <c r="A15166">
        <v>83527</v>
      </c>
      <c r="B15166" s="2">
        <v>44334.905932038841</v>
      </c>
      <c r="C15166">
        <v>115264</v>
      </c>
      <c r="D15166">
        <v>473323</v>
      </c>
      <c r="E15166" s="24">
        <f>VLOOKUP(C15166,Подписчики!A:C,3,0)</f>
        <v>44322.664030306274</v>
      </c>
    </row>
    <row r="15167" spans="1:5" x14ac:dyDescent="0.25">
      <c r="A15167">
        <v>83530</v>
      </c>
      <c r="B15167" s="2">
        <v>44334.906741100327</v>
      </c>
      <c r="C15167">
        <v>3582</v>
      </c>
      <c r="D15167">
        <v>279337</v>
      </c>
      <c r="E15167" s="24">
        <f>VLOOKUP(C15167,Подписчики!A:C,3,0)</f>
        <v>44311.662907407408</v>
      </c>
    </row>
    <row r="15168" spans="1:5" x14ac:dyDescent="0.25">
      <c r="A15168">
        <v>83532</v>
      </c>
      <c r="B15168" s="2">
        <v>44334.907145631063</v>
      </c>
      <c r="C15168">
        <v>9111</v>
      </c>
      <c r="D15168">
        <v>411922</v>
      </c>
      <c r="E15168" s="24">
        <f>VLOOKUP(C15168,Подписчики!A:C,3,0)</f>
        <v>44325.42028974359</v>
      </c>
    </row>
    <row r="15169" spans="1:5" x14ac:dyDescent="0.25">
      <c r="A15169">
        <v>83533</v>
      </c>
      <c r="B15169" s="2">
        <v>44334.907666666666</v>
      </c>
      <c r="C15169">
        <v>59508</v>
      </c>
      <c r="D15169">
        <v>158978</v>
      </c>
      <c r="E15169" s="24">
        <f>VLOOKUP(C15169,Подписчики!A:C,3,0)</f>
        <v>44309.434345975787</v>
      </c>
    </row>
    <row r="15170" spans="1:5" x14ac:dyDescent="0.25">
      <c r="A15170">
        <v>83538</v>
      </c>
      <c r="B15170" s="2">
        <v>44334.907954692557</v>
      </c>
      <c r="C15170">
        <v>128976</v>
      </c>
      <c r="D15170">
        <v>227775</v>
      </c>
      <c r="E15170" s="24">
        <f>VLOOKUP(C15170,Подписчики!A:C,3,0)</f>
        <v>44313.0408497151</v>
      </c>
    </row>
    <row r="15171" spans="1:5" x14ac:dyDescent="0.25">
      <c r="A15171">
        <v>83539</v>
      </c>
      <c r="B15171" s="2">
        <v>44334.9083592233</v>
      </c>
      <c r="C15171">
        <v>267212</v>
      </c>
      <c r="D15171">
        <v>250679</v>
      </c>
      <c r="E15171" s="24">
        <f>VLOOKUP(C15171,Подписчики!A:C,3,0)</f>
        <v>44308.782122613957</v>
      </c>
    </row>
    <row r="15172" spans="1:5" x14ac:dyDescent="0.25">
      <c r="A15172">
        <v>83542</v>
      </c>
      <c r="B15172" s="2">
        <v>44334.908763754043</v>
      </c>
      <c r="C15172">
        <v>188906</v>
      </c>
      <c r="D15172">
        <v>432277</v>
      </c>
      <c r="E15172" s="24">
        <f>VLOOKUP(C15172,Подписчики!A:C,3,0)</f>
        <v>44327.106820726498</v>
      </c>
    </row>
    <row r="15173" spans="1:5" x14ac:dyDescent="0.25">
      <c r="A15173">
        <v>83547</v>
      </c>
      <c r="B15173" s="2">
        <v>44334.909168284787</v>
      </c>
      <c r="C15173">
        <v>221339</v>
      </c>
      <c r="D15173">
        <v>182984</v>
      </c>
      <c r="E15173" s="24">
        <f>VLOOKUP(C15173,Подписчики!A:C,3,0)</f>
        <v>44315.292226068377</v>
      </c>
    </row>
    <row r="15174" spans="1:5" x14ac:dyDescent="0.25">
      <c r="A15174">
        <v>83548</v>
      </c>
      <c r="B15174" s="2">
        <v>44334.90997734628</v>
      </c>
      <c r="C15174">
        <v>131730</v>
      </c>
      <c r="D15174">
        <v>154256</v>
      </c>
      <c r="E15174" s="24">
        <f>VLOOKUP(C15174,Подписчики!A:C,3,0)</f>
        <v>44309.183858511395</v>
      </c>
    </row>
    <row r="15175" spans="1:5" x14ac:dyDescent="0.25">
      <c r="A15175">
        <v>83552</v>
      </c>
      <c r="B15175" s="2">
        <v>44334.911595469261</v>
      </c>
      <c r="C15175">
        <v>211428</v>
      </c>
      <c r="D15175">
        <v>158978</v>
      </c>
      <c r="E15175" s="24">
        <f>VLOOKUP(C15175,Подписчики!A:C,3,0)</f>
        <v>44303.890815705126</v>
      </c>
    </row>
    <row r="15176" spans="1:5" x14ac:dyDescent="0.25">
      <c r="A15176">
        <v>83557</v>
      </c>
      <c r="B15176" s="2">
        <v>44334.911595469261</v>
      </c>
      <c r="C15176">
        <v>232636</v>
      </c>
      <c r="D15176">
        <v>154228</v>
      </c>
      <c r="E15176" s="24">
        <f>VLOOKUP(C15176,Подписчики!A:C,3,0)</f>
        <v>44333.983020299143</v>
      </c>
    </row>
    <row r="15177" spans="1:5" x14ac:dyDescent="0.25">
      <c r="A15177">
        <v>83558</v>
      </c>
      <c r="B15177" s="2">
        <v>44334.911999999997</v>
      </c>
      <c r="C15177">
        <v>308501</v>
      </c>
      <c r="D15177">
        <v>82319</v>
      </c>
      <c r="E15177" s="24">
        <f>VLOOKUP(C15177,Подписчики!A:C,3,0)</f>
        <v>44309.946768269234</v>
      </c>
    </row>
    <row r="15178" spans="1:5" x14ac:dyDescent="0.25">
      <c r="A15178">
        <v>83563</v>
      </c>
      <c r="B15178" s="2">
        <v>44334.914427184463</v>
      </c>
      <c r="C15178">
        <v>217886</v>
      </c>
      <c r="D15178">
        <v>154228</v>
      </c>
      <c r="E15178" s="24">
        <f>VLOOKUP(C15178,Подписчики!A:C,3,0)</f>
        <v>44333.684286716525</v>
      </c>
    </row>
    <row r="15179" spans="1:5" x14ac:dyDescent="0.25">
      <c r="A15179">
        <v>83564</v>
      </c>
      <c r="B15179" s="2">
        <v>44334.914831715214</v>
      </c>
      <c r="C15179">
        <v>24028</v>
      </c>
      <c r="D15179">
        <v>362672</v>
      </c>
      <c r="E15179" s="24">
        <f>VLOOKUP(C15179,Подписчики!A:C,3,0)</f>
        <v>44295.801490954414</v>
      </c>
    </row>
    <row r="15180" spans="1:5" x14ac:dyDescent="0.25">
      <c r="A15180">
        <v>83569</v>
      </c>
      <c r="B15180" s="2">
        <v>44334.916449838187</v>
      </c>
      <c r="C15180">
        <v>134187</v>
      </c>
      <c r="D15180">
        <v>244574</v>
      </c>
      <c r="E15180" s="24">
        <f>VLOOKUP(C15180,Подписчики!A:C,3,0)</f>
        <v>44310.807084900291</v>
      </c>
    </row>
    <row r="15181" spans="1:5" x14ac:dyDescent="0.25">
      <c r="A15181">
        <v>83574</v>
      </c>
      <c r="B15181" s="2">
        <v>44334.917666666661</v>
      </c>
      <c r="C15181">
        <v>172893</v>
      </c>
      <c r="D15181">
        <v>411922</v>
      </c>
      <c r="E15181" s="24">
        <f>VLOOKUP(C15181,Подписчики!A:C,3,0)</f>
        <v>44329.678256196588</v>
      </c>
    </row>
    <row r="15182" spans="1:5" x14ac:dyDescent="0.25">
      <c r="A15182">
        <v>83575</v>
      </c>
      <c r="B15182" s="2">
        <v>44334.918067961167</v>
      </c>
      <c r="C15182">
        <v>202282</v>
      </c>
      <c r="D15182">
        <v>75550</v>
      </c>
      <c r="E15182" s="24">
        <f>VLOOKUP(C15182,Подписчики!A:C,3,0)</f>
        <v>44312.951539529917</v>
      </c>
    </row>
    <row r="15183" spans="1:5" x14ac:dyDescent="0.25">
      <c r="A15183">
        <v>83577</v>
      </c>
      <c r="B15183" s="2">
        <v>44334.918472491911</v>
      </c>
      <c r="C15183">
        <v>70597</v>
      </c>
      <c r="D15183">
        <v>411922</v>
      </c>
      <c r="E15183" s="24">
        <f>VLOOKUP(C15183,Подписчики!A:C,3,0)</f>
        <v>44315.699885113958</v>
      </c>
    </row>
    <row r="15184" spans="1:5" x14ac:dyDescent="0.25">
      <c r="A15184">
        <v>83581</v>
      </c>
      <c r="B15184" s="2">
        <v>44334.919281553397</v>
      </c>
      <c r="C15184">
        <v>158975</v>
      </c>
      <c r="D15184">
        <v>23892</v>
      </c>
      <c r="E15184" s="24">
        <f>VLOOKUP(C15184,Подписчики!A:C,3,0)</f>
        <v>44309.746797150998</v>
      </c>
    </row>
    <row r="15185" spans="1:5" x14ac:dyDescent="0.25">
      <c r="A15185">
        <v>83585</v>
      </c>
      <c r="B15185" s="2">
        <v>44334.91968608414</v>
      </c>
      <c r="C15185">
        <v>330032</v>
      </c>
      <c r="D15185">
        <v>182191</v>
      </c>
      <c r="E15185" s="24">
        <f>VLOOKUP(C15185,Подписчики!A:C,3,0)</f>
        <v>44298.608504843309</v>
      </c>
    </row>
    <row r="15186" spans="1:5" x14ac:dyDescent="0.25">
      <c r="A15186">
        <v>83589</v>
      </c>
      <c r="B15186" s="2">
        <v>44334.919686084148</v>
      </c>
      <c r="C15186">
        <v>317067</v>
      </c>
      <c r="D15186">
        <v>357547</v>
      </c>
      <c r="E15186" s="24">
        <f>VLOOKUP(C15186,Подписчики!A:C,3,0)</f>
        <v>44334.904487499996</v>
      </c>
    </row>
    <row r="15187" spans="1:5" x14ac:dyDescent="0.25">
      <c r="A15187">
        <v>83592</v>
      </c>
      <c r="B15187" s="2">
        <v>44334.920899676377</v>
      </c>
      <c r="C15187">
        <v>131988</v>
      </c>
      <c r="D15187">
        <v>250679</v>
      </c>
      <c r="E15187" s="24">
        <f>VLOOKUP(C15187,Подписчики!A:C,3,0)</f>
        <v>44311.937863817657</v>
      </c>
    </row>
    <row r="15188" spans="1:5" x14ac:dyDescent="0.25">
      <c r="A15188">
        <v>83596</v>
      </c>
      <c r="B15188" s="2">
        <v>44334.921304207121</v>
      </c>
      <c r="C15188">
        <v>104705</v>
      </c>
      <c r="D15188">
        <v>470762</v>
      </c>
      <c r="E15188" s="24">
        <f>VLOOKUP(C15188,Подписчики!A:C,3,0)</f>
        <v>44295.345821011397</v>
      </c>
    </row>
    <row r="15189" spans="1:5" x14ac:dyDescent="0.25">
      <c r="A15189">
        <v>83597</v>
      </c>
      <c r="B15189" s="2">
        <v>44334.92251779935</v>
      </c>
      <c r="C15189">
        <v>313262</v>
      </c>
      <c r="D15189">
        <v>180017</v>
      </c>
      <c r="E15189" s="24">
        <f>VLOOKUP(C15189,Подписчики!A:C,3,0)</f>
        <v>44310.832729166672</v>
      </c>
    </row>
    <row r="15190" spans="1:5" x14ac:dyDescent="0.25">
      <c r="A15190">
        <v>83599</v>
      </c>
      <c r="B15190" s="2">
        <v>44334.923326860837</v>
      </c>
      <c r="C15190">
        <v>274992</v>
      </c>
      <c r="D15190">
        <v>210789</v>
      </c>
      <c r="E15190" s="24">
        <f>VLOOKUP(C15190,Подписчики!A:C,3,0)</f>
        <v>44312.446216809112</v>
      </c>
    </row>
    <row r="15191" spans="1:5" x14ac:dyDescent="0.25">
      <c r="A15191">
        <v>83602</v>
      </c>
      <c r="B15191" s="2">
        <v>44334.924135922331</v>
      </c>
      <c r="C15191">
        <v>57260</v>
      </c>
      <c r="D15191">
        <v>411922</v>
      </c>
      <c r="E15191" s="24">
        <f>VLOOKUP(C15191,Подписчики!A:C,3,0)</f>
        <v>44296.651372186607</v>
      </c>
    </row>
    <row r="15192" spans="1:5" x14ac:dyDescent="0.25">
      <c r="A15192">
        <v>83605</v>
      </c>
      <c r="B15192" s="2">
        <v>44334.926158576054</v>
      </c>
      <c r="C15192">
        <v>114687</v>
      </c>
      <c r="D15192">
        <v>228405</v>
      </c>
      <c r="E15192" s="24">
        <f>VLOOKUP(C15192,Подписчики!A:C,3,0)</f>
        <v>44316.114865455842</v>
      </c>
    </row>
    <row r="15193" spans="1:5" x14ac:dyDescent="0.25">
      <c r="A15193">
        <v>83608</v>
      </c>
      <c r="B15193" s="2">
        <v>44334.927776699034</v>
      </c>
      <c r="C15193">
        <v>114864</v>
      </c>
      <c r="D15193">
        <v>241927</v>
      </c>
      <c r="E15193" s="24">
        <f>VLOOKUP(C15193,Подписчики!A:C,3,0)</f>
        <v>44303.955982122512</v>
      </c>
    </row>
    <row r="15194" spans="1:5" x14ac:dyDescent="0.25">
      <c r="A15194">
        <v>83611</v>
      </c>
      <c r="B15194" s="2">
        <v>44334.928990291257</v>
      </c>
      <c r="C15194">
        <v>342886</v>
      </c>
      <c r="D15194">
        <v>347393</v>
      </c>
      <c r="E15194" s="24">
        <f>VLOOKUP(C15194,Подписчики!A:C,3,0)</f>
        <v>44322.068249002848</v>
      </c>
    </row>
    <row r="15195" spans="1:5" x14ac:dyDescent="0.25">
      <c r="A15195">
        <v>83616</v>
      </c>
      <c r="B15195" s="2">
        <v>44334.928990291264</v>
      </c>
      <c r="C15195">
        <v>259524</v>
      </c>
      <c r="D15195">
        <v>4199</v>
      </c>
      <c r="E15195" s="24">
        <f>VLOOKUP(C15195,Подписчики!A:C,3,0)</f>
        <v>44317.939256160971</v>
      </c>
    </row>
    <row r="15196" spans="1:5" x14ac:dyDescent="0.25">
      <c r="A15196">
        <v>83619</v>
      </c>
      <c r="B15196" s="2">
        <v>44334.930608414237</v>
      </c>
      <c r="C15196">
        <v>179166</v>
      </c>
      <c r="D15196">
        <v>204394</v>
      </c>
      <c r="E15196" s="24">
        <f>VLOOKUP(C15196,Подписчики!A:C,3,0)</f>
        <v>44313.169334900289</v>
      </c>
    </row>
    <row r="15197" spans="1:5" x14ac:dyDescent="0.25">
      <c r="A15197">
        <v>83624</v>
      </c>
      <c r="B15197" s="2">
        <v>44334.932631067961</v>
      </c>
      <c r="C15197">
        <v>279702</v>
      </c>
      <c r="D15197">
        <v>112334</v>
      </c>
      <c r="E15197" s="24">
        <f>VLOOKUP(C15197,Подписчики!A:C,3,0)</f>
        <v>44301.655177386041</v>
      </c>
    </row>
    <row r="15198" spans="1:5" x14ac:dyDescent="0.25">
      <c r="A15198">
        <v>83629</v>
      </c>
      <c r="B15198" s="2">
        <v>44334.936676375401</v>
      </c>
      <c r="C15198">
        <v>285652</v>
      </c>
      <c r="D15198">
        <v>343491</v>
      </c>
      <c r="E15198" s="24">
        <f>VLOOKUP(C15198,Подписчики!A:C,3,0)</f>
        <v>44328.9422304131</v>
      </c>
    </row>
    <row r="15199" spans="1:5" x14ac:dyDescent="0.25">
      <c r="A15199">
        <v>83632</v>
      </c>
      <c r="B15199" s="2">
        <v>44334.939912621354</v>
      </c>
      <c r="C15199">
        <v>17685</v>
      </c>
      <c r="D15199">
        <v>81558</v>
      </c>
      <c r="E15199" s="24">
        <f>VLOOKUP(C15199,Подписчики!A:C,3,0)</f>
        <v>44303.764673076919</v>
      </c>
    </row>
    <row r="15200" spans="1:5" x14ac:dyDescent="0.25">
      <c r="A15200">
        <v>83633</v>
      </c>
      <c r="B15200" s="2">
        <v>44334.939912621361</v>
      </c>
      <c r="C15200">
        <v>233546</v>
      </c>
      <c r="D15200">
        <v>153893</v>
      </c>
      <c r="E15200" s="24">
        <f>VLOOKUP(C15200,Подписчики!A:C,3,0)</f>
        <v>44312.083747186611</v>
      </c>
    </row>
    <row r="15201" spans="1:5" x14ac:dyDescent="0.25">
      <c r="A15201">
        <v>83634</v>
      </c>
      <c r="B15201" s="2">
        <v>44334.940317152104</v>
      </c>
      <c r="C15201">
        <v>1313</v>
      </c>
      <c r="D15201">
        <v>411922</v>
      </c>
      <c r="E15201" s="24">
        <f>VLOOKUP(C15201,Подписчики!A:C,3,0)</f>
        <v>44295.822812428771</v>
      </c>
    </row>
    <row r="15202" spans="1:5" x14ac:dyDescent="0.25">
      <c r="A15202">
        <v>83635</v>
      </c>
      <c r="B15202" s="2">
        <v>44334.940317152104</v>
      </c>
      <c r="C15202">
        <v>324668</v>
      </c>
      <c r="D15202">
        <v>130244</v>
      </c>
      <c r="E15202" s="24">
        <f>VLOOKUP(C15202,Подписчики!A:C,3,0)</f>
        <v>44309.650883938753</v>
      </c>
    </row>
    <row r="15203" spans="1:5" x14ac:dyDescent="0.25">
      <c r="A15203">
        <v>83636</v>
      </c>
      <c r="B15203" s="2">
        <v>44334.940721682848</v>
      </c>
      <c r="C15203">
        <v>219635</v>
      </c>
      <c r="D15203">
        <v>266896</v>
      </c>
      <c r="E15203" s="24">
        <f>VLOOKUP(C15203,Подписчики!A:C,3,0)</f>
        <v>44294.754593411679</v>
      </c>
    </row>
    <row r="15204" spans="1:5" x14ac:dyDescent="0.25">
      <c r="A15204">
        <v>83638</v>
      </c>
      <c r="B15204" s="2">
        <v>44334.941333333336</v>
      </c>
      <c r="C15204">
        <v>312946</v>
      </c>
      <c r="D15204">
        <v>347393</v>
      </c>
      <c r="E15204" s="24">
        <f>VLOOKUP(C15204,Подписчики!A:C,3,0)</f>
        <v>44309.140656659547</v>
      </c>
    </row>
    <row r="15205" spans="1:5" x14ac:dyDescent="0.25">
      <c r="A15205">
        <v>83643</v>
      </c>
      <c r="B15205" s="2">
        <v>44334.941935275077</v>
      </c>
      <c r="C15205">
        <v>99739</v>
      </c>
      <c r="D15205">
        <v>341333</v>
      </c>
      <c r="E15205" s="24">
        <f>VLOOKUP(C15205,Подписчики!A:C,3,0)</f>
        <v>44329.898525000004</v>
      </c>
    </row>
    <row r="15206" spans="1:5" x14ac:dyDescent="0.25">
      <c r="A15206">
        <v>83648</v>
      </c>
      <c r="B15206" s="2">
        <v>44334.942000000003</v>
      </c>
      <c r="C15206">
        <v>337195</v>
      </c>
      <c r="D15206">
        <v>351192</v>
      </c>
      <c r="E15206" s="24">
        <f>VLOOKUP(C15206,Подписчики!A:C,3,0)</f>
        <v>44310.538902243592</v>
      </c>
    </row>
    <row r="15207" spans="1:5" x14ac:dyDescent="0.25">
      <c r="A15207">
        <v>83653</v>
      </c>
      <c r="B15207" s="2">
        <v>44334.945576051781</v>
      </c>
      <c r="C15207">
        <v>272079</v>
      </c>
      <c r="D15207">
        <v>226744</v>
      </c>
      <c r="E15207" s="24">
        <f>VLOOKUP(C15207,Подписчики!A:C,3,0)</f>
        <v>44317.608015633901</v>
      </c>
    </row>
    <row r="15208" spans="1:5" x14ac:dyDescent="0.25">
      <c r="A15208">
        <v>83654</v>
      </c>
      <c r="B15208" s="2">
        <v>44334.946385113268</v>
      </c>
      <c r="C15208">
        <v>43416</v>
      </c>
      <c r="D15208">
        <v>347008</v>
      </c>
      <c r="E15208" s="24">
        <f>VLOOKUP(C15208,Подписчики!A:C,3,0)</f>
        <v>44333.97831196581</v>
      </c>
    </row>
    <row r="15209" spans="1:5" x14ac:dyDescent="0.25">
      <c r="A15209">
        <v>83657</v>
      </c>
      <c r="B15209" s="2">
        <v>44334.946789644011</v>
      </c>
      <c r="C15209">
        <v>330788</v>
      </c>
      <c r="D15209">
        <v>153893</v>
      </c>
      <c r="E15209" s="24">
        <f>VLOOKUP(C15209,Подписчики!A:C,3,0)</f>
        <v>44334.417355519938</v>
      </c>
    </row>
    <row r="15210" spans="1:5" x14ac:dyDescent="0.25">
      <c r="A15210">
        <v>83662</v>
      </c>
      <c r="B15210" s="2">
        <v>44334.948407766991</v>
      </c>
      <c r="C15210">
        <v>12388</v>
      </c>
      <c r="D15210">
        <v>327968</v>
      </c>
      <c r="E15210" s="24">
        <f>VLOOKUP(C15210,Подписчики!A:C,3,0)</f>
        <v>44308.775417521363</v>
      </c>
    </row>
    <row r="15211" spans="1:5" x14ac:dyDescent="0.25">
      <c r="A15211">
        <v>83667</v>
      </c>
      <c r="B15211" s="2">
        <v>44334.948812297735</v>
      </c>
      <c r="C15211">
        <v>265871</v>
      </c>
      <c r="D15211">
        <v>247506</v>
      </c>
      <c r="E15211" s="24">
        <f>VLOOKUP(C15211,Подписчики!A:C,3,0)</f>
        <v>44313.655319123936</v>
      </c>
    </row>
    <row r="15212" spans="1:5" x14ac:dyDescent="0.25">
      <c r="A15212">
        <v>83670</v>
      </c>
      <c r="B15212" s="2">
        <v>44334.949216828478</v>
      </c>
      <c r="C15212">
        <v>57395</v>
      </c>
      <c r="D15212">
        <v>454890</v>
      </c>
      <c r="E15212" s="24">
        <f>VLOOKUP(C15212,Подписчики!A:C,3,0)</f>
        <v>44310.640964957267</v>
      </c>
    </row>
    <row r="15213" spans="1:5" x14ac:dyDescent="0.25">
      <c r="A15213">
        <v>83672</v>
      </c>
      <c r="B15213" s="2">
        <v>44334.953262135925</v>
      </c>
      <c r="C15213">
        <v>81277</v>
      </c>
      <c r="D15213">
        <v>112334</v>
      </c>
      <c r="E15213" s="24">
        <f>VLOOKUP(C15213,Подписчики!A:C,3,0)</f>
        <v>44309.25164615384</v>
      </c>
    </row>
    <row r="15214" spans="1:5" x14ac:dyDescent="0.25">
      <c r="A15214">
        <v>83677</v>
      </c>
      <c r="B15214" s="2">
        <v>44334.953666666668</v>
      </c>
      <c r="C15214">
        <v>118754</v>
      </c>
      <c r="D15214">
        <v>347008</v>
      </c>
      <c r="E15214" s="24">
        <f>VLOOKUP(C15214,Подписчики!A:C,3,0)</f>
        <v>44312.76081125356</v>
      </c>
    </row>
    <row r="15215" spans="1:5" x14ac:dyDescent="0.25">
      <c r="A15215">
        <v>83682</v>
      </c>
      <c r="B15215" s="2">
        <v>44334.953666666668</v>
      </c>
      <c r="C15215">
        <v>198120</v>
      </c>
      <c r="D15215">
        <v>411922</v>
      </c>
      <c r="E15215" s="24">
        <f>VLOOKUP(C15215,Подписчики!A:C,3,0)</f>
        <v>44320.050183262108</v>
      </c>
    </row>
    <row r="15216" spans="1:5" x14ac:dyDescent="0.25">
      <c r="A15216">
        <v>83683</v>
      </c>
      <c r="B15216" s="2">
        <v>44334.955284789648</v>
      </c>
      <c r="C15216">
        <v>333438</v>
      </c>
      <c r="D15216">
        <v>351192</v>
      </c>
      <c r="E15216" s="24">
        <f>VLOOKUP(C15216,Подписчики!A:C,3,0)</f>
        <v>44332.99220434473</v>
      </c>
    </row>
    <row r="15217" spans="1:5" x14ac:dyDescent="0.25">
      <c r="A15217">
        <v>83688</v>
      </c>
      <c r="B15217" s="2">
        <v>44334.955333333339</v>
      </c>
      <c r="C15217">
        <v>252020</v>
      </c>
      <c r="D15217">
        <v>311590</v>
      </c>
      <c r="E15217" s="24">
        <f>VLOOKUP(C15217,Подписчики!A:C,3,0)</f>
        <v>44313.008191844732</v>
      </c>
    </row>
    <row r="15218" spans="1:5" x14ac:dyDescent="0.25">
      <c r="A15218">
        <v>83691</v>
      </c>
      <c r="B15218" s="2">
        <v>44334.962970873785</v>
      </c>
      <c r="C15218">
        <v>260478</v>
      </c>
      <c r="D15218">
        <v>457139</v>
      </c>
      <c r="E15218" s="24">
        <f>VLOOKUP(C15218,Подписчики!A:C,3,0)</f>
        <v>44300.228728881768</v>
      </c>
    </row>
    <row r="15219" spans="1:5" x14ac:dyDescent="0.25">
      <c r="A15219">
        <v>83692</v>
      </c>
      <c r="B15219" s="2">
        <v>44334.968634304205</v>
      </c>
      <c r="C15219">
        <v>280316</v>
      </c>
      <c r="D15219">
        <v>37644</v>
      </c>
      <c r="E15219" s="24">
        <f>VLOOKUP(C15219,Подписчики!A:C,3,0)</f>
        <v>44308.55252930912</v>
      </c>
    </row>
    <row r="15220" spans="1:5" x14ac:dyDescent="0.25">
      <c r="A15220">
        <v>83694</v>
      </c>
      <c r="B15220" s="2">
        <v>44334.969847896442</v>
      </c>
      <c r="C15220">
        <v>244838</v>
      </c>
      <c r="D15220">
        <v>43507</v>
      </c>
      <c r="E15220" s="24">
        <f>VLOOKUP(C15220,Подписчики!A:C,3,0)</f>
        <v>44309.415087179485</v>
      </c>
    </row>
    <row r="15221" spans="1:5" x14ac:dyDescent="0.25">
      <c r="A15221">
        <v>83699</v>
      </c>
      <c r="B15221" s="2">
        <v>44334.971466019422</v>
      </c>
      <c r="C15221">
        <v>126247</v>
      </c>
      <c r="D15221">
        <v>118549</v>
      </c>
      <c r="E15221" s="24">
        <f>VLOOKUP(C15221,Подписчики!A:C,3,0)</f>
        <v>44309.293123112533</v>
      </c>
    </row>
    <row r="15222" spans="1:5" x14ac:dyDescent="0.25">
      <c r="A15222">
        <v>83700</v>
      </c>
      <c r="B15222" s="2">
        <v>44334.971666666665</v>
      </c>
      <c r="C15222">
        <v>16486</v>
      </c>
      <c r="D15222">
        <v>298988</v>
      </c>
      <c r="E15222" s="24">
        <f>VLOOKUP(C15222,Подписчики!A:C,3,0)</f>
        <v>44313.904014280626</v>
      </c>
    </row>
    <row r="15223" spans="1:5" x14ac:dyDescent="0.25">
      <c r="A15223">
        <v>83705</v>
      </c>
      <c r="B15223" s="2">
        <v>44334.975666666665</v>
      </c>
      <c r="C15223">
        <v>118744</v>
      </c>
      <c r="D15223">
        <v>274147</v>
      </c>
      <c r="E15223" s="24">
        <f>VLOOKUP(C15223,Подписчики!A:C,3,0)</f>
        <v>44292.512336502848</v>
      </c>
    </row>
    <row r="15224" spans="1:5" x14ac:dyDescent="0.25">
      <c r="A15224">
        <v>83708</v>
      </c>
      <c r="B15224" s="2">
        <v>44334.979152103559</v>
      </c>
      <c r="C15224">
        <v>48100</v>
      </c>
      <c r="D15224">
        <v>227775</v>
      </c>
      <c r="E15224" s="24">
        <f>VLOOKUP(C15224,Подписчики!A:C,3,0)</f>
        <v>44314.124391381767</v>
      </c>
    </row>
    <row r="15225" spans="1:5" x14ac:dyDescent="0.25">
      <c r="A15225">
        <v>83710</v>
      </c>
      <c r="B15225" s="2">
        <v>44334.979556634309</v>
      </c>
      <c r="C15225">
        <v>22573</v>
      </c>
      <c r="D15225">
        <v>344690</v>
      </c>
      <c r="E15225" s="24">
        <f>VLOOKUP(C15225,Подписчики!A:C,3,0)</f>
        <v>44307.869625641026</v>
      </c>
    </row>
    <row r="15226" spans="1:5" x14ac:dyDescent="0.25">
      <c r="A15226">
        <v>83712</v>
      </c>
      <c r="B15226" s="2">
        <v>44334.979961165045</v>
      </c>
      <c r="C15226">
        <v>134488</v>
      </c>
      <c r="D15226">
        <v>253722</v>
      </c>
      <c r="E15226" s="24">
        <f>VLOOKUP(C15226,Подписчики!A:C,3,0)</f>
        <v>44311.651912856127</v>
      </c>
    </row>
    <row r="15227" spans="1:5" x14ac:dyDescent="0.25">
      <c r="A15227">
        <v>83713</v>
      </c>
      <c r="B15227" s="2">
        <v>44334.981174757282</v>
      </c>
      <c r="C15227">
        <v>81333</v>
      </c>
      <c r="D15227">
        <v>227775</v>
      </c>
      <c r="E15227" s="24">
        <f>VLOOKUP(C15227,Подписчики!A:C,3,0)</f>
        <v>44334.45723051994</v>
      </c>
    </row>
    <row r="15228" spans="1:5" x14ac:dyDescent="0.25">
      <c r="A15228">
        <v>83716</v>
      </c>
      <c r="B15228" s="2">
        <v>44334.983333333337</v>
      </c>
      <c r="C15228">
        <v>13176</v>
      </c>
      <c r="D15228">
        <v>230507</v>
      </c>
      <c r="E15228" s="24">
        <f>VLOOKUP(C15228,Подписчики!A:C,3,0)</f>
        <v>44309.775301745016</v>
      </c>
    </row>
    <row r="15229" spans="1:5" x14ac:dyDescent="0.25">
      <c r="A15229">
        <v>83718</v>
      </c>
      <c r="B15229" s="2">
        <v>44334.984815533979</v>
      </c>
      <c r="C15229">
        <v>56430</v>
      </c>
      <c r="D15229">
        <v>274147</v>
      </c>
      <c r="E15229" s="24">
        <f>VLOOKUP(C15229,Подписчики!A:C,3,0)</f>
        <v>44307.581019373218</v>
      </c>
    </row>
    <row r="15230" spans="1:5" x14ac:dyDescent="0.25">
      <c r="A15230">
        <v>83721</v>
      </c>
      <c r="B15230" s="2">
        <v>44334.991333333339</v>
      </c>
      <c r="C15230">
        <v>67725</v>
      </c>
      <c r="D15230">
        <v>472712</v>
      </c>
      <c r="E15230" s="24">
        <f>VLOOKUP(C15230,Подписчики!A:C,3,0)</f>
        <v>44332.48293468661</v>
      </c>
    </row>
    <row r="15231" spans="1:5" x14ac:dyDescent="0.25">
      <c r="A15231">
        <v>83724</v>
      </c>
      <c r="B15231" s="2">
        <v>44334.992501618122</v>
      </c>
      <c r="C15231">
        <v>171959</v>
      </c>
      <c r="D15231">
        <v>158978</v>
      </c>
      <c r="E15231" s="24">
        <f>VLOOKUP(C15231,Подписчики!A:C,3,0)</f>
        <v>44309.61934245014</v>
      </c>
    </row>
    <row r="15232" spans="1:5" x14ac:dyDescent="0.25">
      <c r="A15232">
        <v>83727</v>
      </c>
      <c r="B15232" s="2">
        <v>44334.992906148866</v>
      </c>
      <c r="C15232">
        <v>271369</v>
      </c>
      <c r="D15232">
        <v>325852</v>
      </c>
      <c r="E15232" s="24">
        <f>VLOOKUP(C15232,Подписчики!A:C,3,0)</f>
        <v>44298.265419551281</v>
      </c>
    </row>
    <row r="15233" spans="1:5" x14ac:dyDescent="0.25">
      <c r="A15233">
        <v>83732</v>
      </c>
      <c r="B15233" s="2">
        <v>44335.000592233009</v>
      </c>
      <c r="C15233">
        <v>27337</v>
      </c>
      <c r="D15233">
        <v>51317</v>
      </c>
      <c r="E15233" s="24">
        <f>VLOOKUP(C15233,Подписчики!A:C,3,0)</f>
        <v>44285.670059650991</v>
      </c>
    </row>
    <row r="15234" spans="1:5" x14ac:dyDescent="0.25">
      <c r="A15234">
        <v>83733</v>
      </c>
      <c r="B15234" s="2">
        <v>44335.00382847897</v>
      </c>
      <c r="C15234">
        <v>21822</v>
      </c>
      <c r="D15234">
        <v>343712</v>
      </c>
      <c r="E15234" s="24">
        <f>VLOOKUP(C15234,Подписчики!A:C,3,0)</f>
        <v>44314.667450213681</v>
      </c>
    </row>
    <row r="15235" spans="1:5" x14ac:dyDescent="0.25">
      <c r="A15235">
        <v>83734</v>
      </c>
      <c r="B15235" s="2">
        <v>44335.006333333338</v>
      </c>
      <c r="C15235">
        <v>274505</v>
      </c>
      <c r="D15235">
        <v>343491</v>
      </c>
      <c r="E15235" s="24">
        <f>VLOOKUP(C15235,Подписчики!A:C,3,0)</f>
        <v>44317.555037678067</v>
      </c>
    </row>
    <row r="15236" spans="1:5" x14ac:dyDescent="0.25">
      <c r="A15236">
        <v>83735</v>
      </c>
      <c r="B15236" s="2">
        <v>44335.008278317153</v>
      </c>
      <c r="C15236">
        <v>43065</v>
      </c>
      <c r="D15236">
        <v>347393</v>
      </c>
      <c r="E15236" s="24">
        <f>VLOOKUP(C15236,Подписчики!A:C,3,0)</f>
        <v>44293.390773112536</v>
      </c>
    </row>
    <row r="15237" spans="1:5" x14ac:dyDescent="0.25">
      <c r="A15237">
        <v>83740</v>
      </c>
      <c r="B15237" s="2">
        <v>44335.010333333339</v>
      </c>
      <c r="C15237">
        <v>79299</v>
      </c>
      <c r="D15237">
        <v>118549</v>
      </c>
      <c r="E15237" s="24">
        <f>VLOOKUP(C15237,Подписчики!A:C,3,0)</f>
        <v>44307.987300605411</v>
      </c>
    </row>
    <row r="15238" spans="1:5" x14ac:dyDescent="0.25">
      <c r="A15238">
        <v>83742</v>
      </c>
      <c r="B15238" s="2">
        <v>44335.01353721683</v>
      </c>
      <c r="C15238">
        <v>264605</v>
      </c>
      <c r="D15238">
        <v>351192</v>
      </c>
      <c r="E15238" s="24">
        <f>VLOOKUP(C15238,Подписчики!A:C,3,0)</f>
        <v>44313.500933012823</v>
      </c>
    </row>
    <row r="15239" spans="1:5" x14ac:dyDescent="0.25">
      <c r="A15239">
        <v>83744</v>
      </c>
      <c r="B15239" s="2">
        <v>44335.01636893204</v>
      </c>
      <c r="C15239">
        <v>302889</v>
      </c>
      <c r="D15239">
        <v>320620</v>
      </c>
      <c r="E15239" s="24">
        <f>VLOOKUP(C15239,Подписчики!A:C,3,0)</f>
        <v>44318.073308974359</v>
      </c>
    </row>
    <row r="15240" spans="1:5" x14ac:dyDescent="0.25">
      <c r="A15240">
        <v>83748</v>
      </c>
      <c r="B15240" s="2">
        <v>44335.022666666664</v>
      </c>
      <c r="C15240">
        <v>253634</v>
      </c>
      <c r="D15240">
        <v>249345</v>
      </c>
      <c r="E15240" s="24">
        <f>VLOOKUP(C15240,Подписчики!A:C,3,0)</f>
        <v>44307.612501780619</v>
      </c>
    </row>
    <row r="15241" spans="1:5" x14ac:dyDescent="0.25">
      <c r="A15241">
        <v>83750</v>
      </c>
      <c r="B15241" s="2">
        <v>44335.02769579288</v>
      </c>
      <c r="C15241">
        <v>12766</v>
      </c>
      <c r="D15241">
        <v>19714</v>
      </c>
      <c r="E15241" s="24">
        <f>VLOOKUP(C15241,Подписчики!A:C,3,0)</f>
        <v>44311.266298789174</v>
      </c>
    </row>
    <row r="15242" spans="1:5" x14ac:dyDescent="0.25">
      <c r="A15242">
        <v>83752</v>
      </c>
      <c r="B15242" s="2">
        <v>44335.02810032363</v>
      </c>
      <c r="C15242">
        <v>140002</v>
      </c>
      <c r="D15242">
        <v>439981</v>
      </c>
      <c r="E15242" s="24">
        <f>VLOOKUP(C15242,Подписчики!A:C,3,0)</f>
        <v>44295.489541737894</v>
      </c>
    </row>
    <row r="15243" spans="1:5" x14ac:dyDescent="0.25">
      <c r="A15243">
        <v>83757</v>
      </c>
      <c r="B15243" s="2">
        <v>44335.028504854366</v>
      </c>
      <c r="C15243">
        <v>284959</v>
      </c>
      <c r="D15243">
        <v>176181</v>
      </c>
      <c r="E15243" s="24">
        <f>VLOOKUP(C15243,Подписчики!A:C,3,0)</f>
        <v>44312.985346474365</v>
      </c>
    </row>
    <row r="15244" spans="1:5" x14ac:dyDescent="0.25">
      <c r="A15244">
        <v>83761</v>
      </c>
      <c r="B15244" s="2">
        <v>44335.029718446604</v>
      </c>
      <c r="C15244">
        <v>276173</v>
      </c>
      <c r="D15244">
        <v>341692</v>
      </c>
      <c r="E15244" s="24">
        <f>VLOOKUP(C15244,Подписчики!A:C,3,0)</f>
        <v>44307.192299038463</v>
      </c>
    </row>
    <row r="15245" spans="1:5" x14ac:dyDescent="0.25">
      <c r="A15245">
        <v>83766</v>
      </c>
      <c r="B15245" s="2">
        <v>44335.031000000003</v>
      </c>
      <c r="C15245">
        <v>154808</v>
      </c>
      <c r="D15245">
        <v>325852</v>
      </c>
      <c r="E15245" s="24">
        <f>VLOOKUP(C15245,Подписчики!A:C,3,0)</f>
        <v>44325.342400213682</v>
      </c>
    </row>
    <row r="15246" spans="1:5" x14ac:dyDescent="0.25">
      <c r="A15246">
        <v>83771</v>
      </c>
      <c r="B15246" s="2">
        <v>44335.032954692557</v>
      </c>
      <c r="C15246">
        <v>18501</v>
      </c>
      <c r="D15246">
        <v>350756</v>
      </c>
      <c r="E15246" s="24">
        <f>VLOOKUP(C15246,Подписчики!A:C,3,0)</f>
        <v>44313.142156659545</v>
      </c>
    </row>
    <row r="15247" spans="1:5" x14ac:dyDescent="0.25">
      <c r="A15247">
        <v>83772</v>
      </c>
      <c r="B15247" s="2">
        <v>44335.033000000003</v>
      </c>
      <c r="C15247">
        <v>285224</v>
      </c>
      <c r="D15247">
        <v>227775</v>
      </c>
      <c r="E15247" s="24">
        <f>VLOOKUP(C15247,Подписчики!A:C,3,0)</f>
        <v>44324.708396509974</v>
      </c>
    </row>
    <row r="15248" spans="1:5" x14ac:dyDescent="0.25">
      <c r="A15248">
        <v>83775</v>
      </c>
      <c r="B15248" s="2">
        <v>44335.033666666663</v>
      </c>
      <c r="C15248">
        <v>268917</v>
      </c>
      <c r="D15248">
        <v>154374</v>
      </c>
      <c r="E15248" s="24">
        <f>VLOOKUP(C15248,Подписчики!A:C,3,0)</f>
        <v>44309.201666132474</v>
      </c>
    </row>
    <row r="15249" spans="1:5" x14ac:dyDescent="0.25">
      <c r="A15249">
        <v>83777</v>
      </c>
      <c r="B15249" s="2">
        <v>44335.039831715207</v>
      </c>
      <c r="C15249">
        <v>53735</v>
      </c>
      <c r="D15249">
        <v>78899</v>
      </c>
      <c r="E15249" s="24">
        <f>VLOOKUP(C15249,Подписчики!A:C,3,0)</f>
        <v>44321.357662713679</v>
      </c>
    </row>
    <row r="15250" spans="1:5" x14ac:dyDescent="0.25">
      <c r="A15250">
        <v>83780</v>
      </c>
      <c r="B15250" s="2">
        <v>44335.042258899681</v>
      </c>
      <c r="C15250">
        <v>47075</v>
      </c>
      <c r="D15250">
        <v>437309</v>
      </c>
      <c r="E15250" s="24">
        <f>VLOOKUP(C15250,Подписчики!A:C,3,0)</f>
        <v>44319.09871132479</v>
      </c>
    </row>
    <row r="15251" spans="1:5" x14ac:dyDescent="0.25">
      <c r="A15251">
        <v>83785</v>
      </c>
      <c r="B15251" s="2">
        <v>44335.047113268607</v>
      </c>
      <c r="C15251">
        <v>160048</v>
      </c>
      <c r="D15251">
        <v>130031</v>
      </c>
      <c r="E15251" s="24">
        <f>VLOOKUP(C15251,Подписчики!A:C,3,0)</f>
        <v>44334.256410363247</v>
      </c>
    </row>
    <row r="15252" spans="1:5" x14ac:dyDescent="0.25">
      <c r="A15252">
        <v>83786</v>
      </c>
      <c r="B15252" s="2">
        <v>44335.052000000003</v>
      </c>
      <c r="C15252">
        <v>123784</v>
      </c>
      <c r="D15252">
        <v>249345</v>
      </c>
      <c r="E15252" s="24">
        <f>VLOOKUP(C15252,Подписчики!A:C,3,0)</f>
        <v>44301.319041666662</v>
      </c>
    </row>
    <row r="15253" spans="1:5" x14ac:dyDescent="0.25">
      <c r="A15253">
        <v>83791</v>
      </c>
      <c r="B15253" s="2">
        <v>44335.053585760521</v>
      </c>
      <c r="C15253">
        <v>126233</v>
      </c>
      <c r="D15253">
        <v>21791</v>
      </c>
      <c r="E15253" s="24">
        <f>VLOOKUP(C15253,Подписчики!A:C,3,0)</f>
        <v>44309.937617485753</v>
      </c>
    </row>
    <row r="15254" spans="1:5" x14ac:dyDescent="0.25">
      <c r="A15254">
        <v>83793</v>
      </c>
      <c r="B15254" s="2">
        <v>44335.053990291264</v>
      </c>
      <c r="C15254">
        <v>132513</v>
      </c>
      <c r="D15254">
        <v>351192</v>
      </c>
      <c r="E15254" s="24">
        <f>VLOOKUP(C15254,Подписчики!A:C,3,0)</f>
        <v>44310.829868732195</v>
      </c>
    </row>
    <row r="15255" spans="1:5" x14ac:dyDescent="0.25">
      <c r="A15255">
        <v>83797</v>
      </c>
      <c r="B15255" s="2">
        <v>44335.054799352751</v>
      </c>
      <c r="C15255">
        <v>51605</v>
      </c>
      <c r="D15255">
        <v>118549</v>
      </c>
      <c r="E15255" s="24">
        <f>VLOOKUP(C15255,Подписчики!A:C,3,0)</f>
        <v>44314.659119088319</v>
      </c>
    </row>
    <row r="15256" spans="1:5" x14ac:dyDescent="0.25">
      <c r="A15256">
        <v>83798</v>
      </c>
      <c r="B15256" s="2">
        <v>44335.056666666664</v>
      </c>
      <c r="C15256">
        <v>304162</v>
      </c>
      <c r="D15256">
        <v>133619</v>
      </c>
      <c r="E15256" s="24">
        <f>VLOOKUP(C15256,Подписчики!A:C,3,0)</f>
        <v>44333.426182051284</v>
      </c>
    </row>
    <row r="15257" spans="1:5" x14ac:dyDescent="0.25">
      <c r="A15257">
        <v>83802</v>
      </c>
      <c r="B15257" s="2">
        <v>44335.058440129447</v>
      </c>
      <c r="C15257">
        <v>287945</v>
      </c>
      <c r="D15257">
        <v>451624</v>
      </c>
      <c r="E15257" s="24">
        <f>VLOOKUP(C15257,Подписчики!A:C,3,0)</f>
        <v>44299.016960576919</v>
      </c>
    </row>
    <row r="15258" spans="1:5" x14ac:dyDescent="0.25">
      <c r="A15258">
        <v>83806</v>
      </c>
      <c r="B15258" s="2">
        <v>44335.060462783171</v>
      </c>
      <c r="C15258">
        <v>237845</v>
      </c>
      <c r="D15258">
        <v>266896</v>
      </c>
      <c r="E15258" s="24">
        <f>VLOOKUP(C15258,Подписчики!A:C,3,0)</f>
        <v>44335.003662962961</v>
      </c>
    </row>
    <row r="15259" spans="1:5" x14ac:dyDescent="0.25">
      <c r="A15259">
        <v>83807</v>
      </c>
      <c r="B15259" s="2">
        <v>44335.062889967638</v>
      </c>
      <c r="C15259">
        <v>333442</v>
      </c>
      <c r="D15259">
        <v>118549</v>
      </c>
      <c r="E15259" s="24">
        <f>VLOOKUP(C15259,Подписчики!A:C,3,0)</f>
        <v>44314.834514565526</v>
      </c>
    </row>
    <row r="15260" spans="1:5" x14ac:dyDescent="0.25">
      <c r="A15260">
        <v>83810</v>
      </c>
      <c r="B15260" s="2">
        <v>44335.064508090618</v>
      </c>
      <c r="C15260">
        <v>235219</v>
      </c>
      <c r="D15260">
        <v>362672</v>
      </c>
      <c r="E15260" s="24">
        <f>VLOOKUP(C15260,Подписчики!A:C,3,0)</f>
        <v>44319.43785156696</v>
      </c>
    </row>
    <row r="15261" spans="1:5" x14ac:dyDescent="0.25">
      <c r="A15261">
        <v>83811</v>
      </c>
      <c r="B15261" s="2">
        <v>44335.070171521038</v>
      </c>
      <c r="C15261">
        <v>72108</v>
      </c>
      <c r="D15261">
        <v>81970</v>
      </c>
      <c r="E15261" s="24">
        <f>VLOOKUP(C15261,Подписчики!A:C,3,0)</f>
        <v>44313.739270299142</v>
      </c>
    </row>
    <row r="15262" spans="1:5" x14ac:dyDescent="0.25">
      <c r="A15262">
        <v>83816</v>
      </c>
      <c r="B15262" s="2">
        <v>44335.072598705505</v>
      </c>
      <c r="C15262">
        <v>295735</v>
      </c>
      <c r="D15262">
        <v>347008</v>
      </c>
      <c r="E15262" s="24">
        <f>VLOOKUP(C15262,Подписчики!A:C,3,0)</f>
        <v>44311.544016096865</v>
      </c>
    </row>
    <row r="15263" spans="1:5" x14ac:dyDescent="0.25">
      <c r="A15263">
        <v>83819</v>
      </c>
      <c r="B15263" s="2">
        <v>44335.073407766991</v>
      </c>
      <c r="C15263">
        <v>198891</v>
      </c>
      <c r="D15263">
        <v>242428</v>
      </c>
      <c r="E15263" s="24">
        <f>VLOOKUP(C15263,Подписчики!A:C,3,0)</f>
        <v>44314.100584900283</v>
      </c>
    </row>
    <row r="15264" spans="1:5" x14ac:dyDescent="0.25">
      <c r="A15264">
        <v>83824</v>
      </c>
      <c r="B15264" s="2">
        <v>44335.077857605174</v>
      </c>
      <c r="C15264">
        <v>12102</v>
      </c>
      <c r="D15264">
        <v>411922</v>
      </c>
      <c r="E15264" s="24">
        <f>VLOOKUP(C15264,Подписчики!A:C,3,0)</f>
        <v>44333.906812642454</v>
      </c>
    </row>
    <row r="15265" spans="1:5" x14ac:dyDescent="0.25">
      <c r="A15265">
        <v>83828</v>
      </c>
      <c r="B15265" s="2">
        <v>44335.085333333336</v>
      </c>
      <c r="C15265">
        <v>155507</v>
      </c>
      <c r="D15265">
        <v>43842</v>
      </c>
      <c r="E15265" s="24">
        <f>VLOOKUP(C15265,Подписчики!A:C,3,0)</f>
        <v>44310.41125138889</v>
      </c>
    </row>
    <row r="15266" spans="1:5" x14ac:dyDescent="0.25">
      <c r="A15266">
        <v>83830</v>
      </c>
      <c r="B15266" s="2">
        <v>44335.095656957928</v>
      </c>
      <c r="C15266">
        <v>168267</v>
      </c>
      <c r="D15266">
        <v>230507</v>
      </c>
      <c r="E15266" s="24">
        <f>VLOOKUP(C15266,Подписчики!A:C,3,0)</f>
        <v>44310.626333262109</v>
      </c>
    </row>
    <row r="15267" spans="1:5" x14ac:dyDescent="0.25">
      <c r="A15267">
        <v>83834</v>
      </c>
      <c r="B15267" s="2">
        <v>44335.098084142395</v>
      </c>
      <c r="C15267">
        <v>280872</v>
      </c>
      <c r="D15267">
        <v>338092</v>
      </c>
      <c r="E15267" s="24">
        <f>VLOOKUP(C15267,Подписчики!A:C,3,0)</f>
        <v>44312.839259009976</v>
      </c>
    </row>
    <row r="15268" spans="1:5" x14ac:dyDescent="0.25">
      <c r="A15268">
        <v>83835</v>
      </c>
      <c r="B15268" s="2">
        <v>44335.105666666663</v>
      </c>
      <c r="C15268">
        <v>114371</v>
      </c>
      <c r="D15268">
        <v>119030</v>
      </c>
      <c r="E15268" s="24">
        <f>VLOOKUP(C15268,Подписчики!A:C,3,0)</f>
        <v>44310.158655519939</v>
      </c>
    </row>
    <row r="15269" spans="1:5" x14ac:dyDescent="0.25">
      <c r="A15269">
        <v>83840</v>
      </c>
      <c r="B15269" s="2">
        <v>44335.109006472492</v>
      </c>
      <c r="C15269">
        <v>227163</v>
      </c>
      <c r="D15269">
        <v>143888</v>
      </c>
      <c r="E15269" s="24">
        <f>VLOOKUP(C15269,Подписчики!A:C,3,0)</f>
        <v>44316.371896723649</v>
      </c>
    </row>
    <row r="15270" spans="1:5" x14ac:dyDescent="0.25">
      <c r="A15270">
        <v>83844</v>
      </c>
      <c r="B15270" s="2">
        <v>44335.111838187702</v>
      </c>
      <c r="C15270">
        <v>111932</v>
      </c>
      <c r="D15270">
        <v>226626</v>
      </c>
      <c r="E15270" s="24">
        <f>VLOOKUP(C15270,Подписчики!A:C,3,0)</f>
        <v>44323.278181801994</v>
      </c>
    </row>
    <row r="15271" spans="1:5" x14ac:dyDescent="0.25">
      <c r="A15271">
        <v>83847</v>
      </c>
      <c r="B15271" s="2">
        <v>44335.114265372169</v>
      </c>
      <c r="C15271">
        <v>306278</v>
      </c>
      <c r="D15271">
        <v>411922</v>
      </c>
      <c r="E15271" s="24">
        <f>VLOOKUP(C15271,Подписчики!A:C,3,0)</f>
        <v>44317.802806196589</v>
      </c>
    </row>
    <row r="15272" spans="1:5" x14ac:dyDescent="0.25">
      <c r="A15272">
        <v>83848</v>
      </c>
      <c r="B15272" s="2">
        <v>44335.115074433663</v>
      </c>
      <c r="C15272">
        <v>180047</v>
      </c>
      <c r="D15272">
        <v>411922</v>
      </c>
      <c r="E15272" s="24">
        <f>VLOOKUP(C15272,Подписчики!A:C,3,0)</f>
        <v>44312.18318557692</v>
      </c>
    </row>
    <row r="15273" spans="1:5" x14ac:dyDescent="0.25">
      <c r="A15273">
        <v>83851</v>
      </c>
      <c r="B15273" s="2">
        <v>44335.115478964406</v>
      </c>
      <c r="C15273">
        <v>118126</v>
      </c>
      <c r="D15273">
        <v>285141</v>
      </c>
      <c r="E15273" s="24">
        <f>VLOOKUP(C15273,Подписчики!A:C,3,0)</f>
        <v>44310.426589494302</v>
      </c>
    </row>
    <row r="15274" spans="1:5" x14ac:dyDescent="0.25">
      <c r="A15274">
        <v>83855</v>
      </c>
      <c r="B15274" s="2">
        <v>44335.115666666665</v>
      </c>
      <c r="C15274">
        <v>162057</v>
      </c>
      <c r="D15274">
        <v>98921</v>
      </c>
      <c r="E15274" s="24">
        <f>VLOOKUP(C15274,Подписчики!A:C,3,0)</f>
        <v>44324.262252492881</v>
      </c>
    </row>
    <row r="15275" spans="1:5" x14ac:dyDescent="0.25">
      <c r="A15275">
        <v>83856</v>
      </c>
      <c r="B15275" s="2">
        <v>44335.116288025893</v>
      </c>
      <c r="C15275">
        <v>135386</v>
      </c>
      <c r="D15275">
        <v>346056</v>
      </c>
      <c r="E15275" s="24">
        <f>VLOOKUP(C15275,Подписчики!A:C,3,0)</f>
        <v>44310.697001282053</v>
      </c>
    </row>
    <row r="15276" spans="1:5" x14ac:dyDescent="0.25">
      <c r="A15276">
        <v>83861</v>
      </c>
      <c r="B15276" s="2">
        <v>44335.126401294496</v>
      </c>
      <c r="C15276">
        <v>304420</v>
      </c>
      <c r="D15276">
        <v>62068</v>
      </c>
      <c r="E15276" s="24">
        <f>VLOOKUP(C15276,Подписчики!A:C,3,0)</f>
        <v>44314.870721225074</v>
      </c>
    </row>
    <row r="15277" spans="1:5" x14ac:dyDescent="0.25">
      <c r="A15277">
        <v>83863</v>
      </c>
      <c r="B15277" s="2">
        <v>44335.127614886733</v>
      </c>
      <c r="C15277">
        <v>238071</v>
      </c>
      <c r="D15277">
        <v>180863</v>
      </c>
      <c r="E15277" s="24">
        <f>VLOOKUP(C15277,Подписчики!A:C,3,0)</f>
        <v>44321.556236039884</v>
      </c>
    </row>
    <row r="15278" spans="1:5" x14ac:dyDescent="0.25">
      <c r="A15278">
        <v>83864</v>
      </c>
      <c r="B15278" s="2">
        <v>44335.128019417476</v>
      </c>
      <c r="C15278">
        <v>297593</v>
      </c>
      <c r="D15278">
        <v>470762</v>
      </c>
      <c r="E15278" s="24">
        <f>VLOOKUP(C15278,Подписчики!A:C,3,0)</f>
        <v>44295.521498326212</v>
      </c>
    </row>
    <row r="15279" spans="1:5" x14ac:dyDescent="0.25">
      <c r="A15279">
        <v>83867</v>
      </c>
      <c r="B15279" s="2">
        <v>44335.133666666661</v>
      </c>
      <c r="C15279">
        <v>205283</v>
      </c>
      <c r="D15279">
        <v>347008</v>
      </c>
      <c r="E15279" s="24">
        <f>VLOOKUP(C15279,Подписчики!A:C,3,0)</f>
        <v>44299.885197435899</v>
      </c>
    </row>
    <row r="15280" spans="1:5" x14ac:dyDescent="0.25">
      <c r="A15280">
        <v>83868</v>
      </c>
      <c r="B15280" s="2">
        <v>44335.137323624593</v>
      </c>
      <c r="C15280">
        <v>20285</v>
      </c>
      <c r="D15280">
        <v>230507</v>
      </c>
      <c r="E15280" s="24">
        <f>VLOOKUP(C15280,Подписчики!A:C,3,0)</f>
        <v>44310.74214996439</v>
      </c>
    </row>
    <row r="15281" spans="1:5" x14ac:dyDescent="0.25">
      <c r="A15281">
        <v>83870</v>
      </c>
      <c r="B15281" s="2">
        <v>44335.146333333338</v>
      </c>
      <c r="C15281">
        <v>271514</v>
      </c>
      <c r="D15281">
        <v>229106</v>
      </c>
      <c r="E15281" s="24">
        <f>VLOOKUP(C15281,Подписчики!A:C,3,0)</f>
        <v>44312.001730947297</v>
      </c>
    </row>
    <row r="15282" spans="1:5" x14ac:dyDescent="0.25">
      <c r="A15282">
        <v>83872</v>
      </c>
      <c r="B15282" s="2">
        <v>44335.150673139156</v>
      </c>
      <c r="C15282">
        <v>83128</v>
      </c>
      <c r="D15282">
        <v>119030</v>
      </c>
      <c r="E15282" s="24">
        <f>VLOOKUP(C15282,Подписчики!A:C,3,0)</f>
        <v>44308.413794195156</v>
      </c>
    </row>
    <row r="15283" spans="1:5" x14ac:dyDescent="0.25">
      <c r="A15283">
        <v>83875</v>
      </c>
      <c r="B15283" s="2">
        <v>44335.15148220065</v>
      </c>
      <c r="C15283">
        <v>150250</v>
      </c>
      <c r="D15283">
        <v>341333</v>
      </c>
      <c r="E15283" s="24">
        <f>VLOOKUP(C15283,Подписчики!A:C,3,0)</f>
        <v>44320.274838639605</v>
      </c>
    </row>
    <row r="15284" spans="1:5" x14ac:dyDescent="0.25">
      <c r="A15284">
        <v>83877</v>
      </c>
      <c r="B15284" s="2">
        <v>44335.15714563107</v>
      </c>
      <c r="C15284">
        <v>185981</v>
      </c>
      <c r="D15284">
        <v>347740</v>
      </c>
      <c r="E15284" s="24">
        <f>VLOOKUP(C15284,Подписчики!A:C,3,0)</f>
        <v>44286.068490242164</v>
      </c>
    </row>
    <row r="15285" spans="1:5" x14ac:dyDescent="0.25">
      <c r="A15285">
        <v>83881</v>
      </c>
      <c r="B15285" s="2">
        <v>44335.167666666661</v>
      </c>
      <c r="C15285">
        <v>287230</v>
      </c>
      <c r="D15285">
        <v>182984</v>
      </c>
      <c r="E15285" s="24">
        <f>VLOOKUP(C15285,Подписчики!A:C,3,0)</f>
        <v>44306.976615384614</v>
      </c>
    </row>
    <row r="15286" spans="1:5" x14ac:dyDescent="0.25">
      <c r="A15286">
        <v>83883</v>
      </c>
      <c r="B15286" s="2">
        <v>44335.170090614884</v>
      </c>
      <c r="C15286">
        <v>101847</v>
      </c>
      <c r="D15286">
        <v>399866</v>
      </c>
      <c r="E15286" s="24">
        <f>VLOOKUP(C15286,Подписчики!A:C,3,0)</f>
        <v>44330.486829273505</v>
      </c>
    </row>
    <row r="15287" spans="1:5" x14ac:dyDescent="0.25">
      <c r="A15287">
        <v>83886</v>
      </c>
      <c r="B15287" s="2">
        <v>44335.176333333337</v>
      </c>
      <c r="C15287">
        <v>9812</v>
      </c>
      <c r="D15287">
        <v>204394</v>
      </c>
      <c r="E15287" s="24">
        <f>VLOOKUP(C15287,Подписчики!A:C,3,0)</f>
        <v>44334.699492556982</v>
      </c>
    </row>
    <row r="15288" spans="1:5" x14ac:dyDescent="0.25">
      <c r="A15288">
        <v>83889</v>
      </c>
      <c r="B15288" s="2">
        <v>44335.17818122977</v>
      </c>
      <c r="C15288">
        <v>51040</v>
      </c>
      <c r="D15288">
        <v>343712</v>
      </c>
      <c r="E15288" s="24">
        <f>VLOOKUP(C15288,Подписчики!A:C,3,0)</f>
        <v>44316.249436752143</v>
      </c>
    </row>
    <row r="15289" spans="1:5" x14ac:dyDescent="0.25">
      <c r="A15289">
        <v>83893</v>
      </c>
      <c r="B15289" s="2">
        <v>44335.188294498381</v>
      </c>
      <c r="C15289">
        <v>6704</v>
      </c>
      <c r="D15289">
        <v>387595</v>
      </c>
      <c r="E15289" s="24">
        <f>VLOOKUP(C15289,Подписчики!A:C,3,0)</f>
        <v>44308.198450854696</v>
      </c>
    </row>
    <row r="15290" spans="1:5" x14ac:dyDescent="0.25">
      <c r="A15290">
        <v>83894</v>
      </c>
      <c r="B15290" s="2">
        <v>44335.201000000001</v>
      </c>
      <c r="C15290">
        <v>393</v>
      </c>
      <c r="D15290">
        <v>158978</v>
      </c>
      <c r="E15290" s="24">
        <f>VLOOKUP(C15290,Подписчики!A:C,3,0)</f>
        <v>44285.985226139601</v>
      </c>
    </row>
    <row r="15291" spans="1:5" x14ac:dyDescent="0.25">
      <c r="A15291">
        <v>83896</v>
      </c>
      <c r="B15291" s="2">
        <v>44335.202333333335</v>
      </c>
      <c r="C15291">
        <v>66093</v>
      </c>
      <c r="D15291">
        <v>154256</v>
      </c>
      <c r="E15291" s="24">
        <f>VLOOKUP(C15291,Подписчики!A:C,3,0)</f>
        <v>44306.843451531342</v>
      </c>
    </row>
    <row r="15292" spans="1:5" x14ac:dyDescent="0.25">
      <c r="A15292">
        <v>83899</v>
      </c>
      <c r="B15292" s="2">
        <v>44335.213000000003</v>
      </c>
      <c r="C15292">
        <v>177268</v>
      </c>
      <c r="D15292">
        <v>180863</v>
      </c>
      <c r="E15292" s="24">
        <f>VLOOKUP(C15292,Подписчики!A:C,3,0)</f>
        <v>44317.622026531339</v>
      </c>
    </row>
    <row r="15293" spans="1:5" x14ac:dyDescent="0.25">
      <c r="A15293">
        <v>83904</v>
      </c>
      <c r="B15293" s="2">
        <v>44335.217016181225</v>
      </c>
      <c r="C15293">
        <v>177477</v>
      </c>
      <c r="D15293">
        <v>140717</v>
      </c>
      <c r="E15293" s="24">
        <f>VLOOKUP(C15293,Подписчики!A:C,3,0)</f>
        <v>44302.754276566957</v>
      </c>
    </row>
    <row r="15294" spans="1:5" x14ac:dyDescent="0.25">
      <c r="A15294">
        <v>83906</v>
      </c>
      <c r="B15294" s="2">
        <v>44335.234333333334</v>
      </c>
      <c r="C15294">
        <v>302730</v>
      </c>
      <c r="D15294">
        <v>259452</v>
      </c>
      <c r="E15294" s="24">
        <f>VLOOKUP(C15294,Подписчики!A:C,3,0)</f>
        <v>44326.412500356128</v>
      </c>
    </row>
    <row r="15295" spans="1:5" x14ac:dyDescent="0.25">
      <c r="A15295">
        <v>83908</v>
      </c>
      <c r="B15295" s="2">
        <v>44335.237000000001</v>
      </c>
      <c r="C15295">
        <v>277631</v>
      </c>
      <c r="D15295">
        <v>447858</v>
      </c>
      <c r="E15295" s="24">
        <f>VLOOKUP(C15295,Подписчики!A:C,3,0)</f>
        <v>44301.185546652414</v>
      </c>
    </row>
    <row r="15296" spans="1:5" x14ac:dyDescent="0.25">
      <c r="A15296">
        <v>83913</v>
      </c>
      <c r="B15296" s="2">
        <v>44335.238456310683</v>
      </c>
      <c r="C15296">
        <v>278971</v>
      </c>
      <c r="D15296">
        <v>308303</v>
      </c>
      <c r="E15296" s="24">
        <f>VLOOKUP(C15296,Подписчики!A:C,3,0)</f>
        <v>44311.321813069801</v>
      </c>
    </row>
    <row r="15297" spans="1:5" x14ac:dyDescent="0.25">
      <c r="A15297">
        <v>83917</v>
      </c>
      <c r="B15297" s="2">
        <v>44335.243333333339</v>
      </c>
      <c r="C15297">
        <v>54398</v>
      </c>
      <c r="D15297">
        <v>397531</v>
      </c>
      <c r="E15297" s="24">
        <f>VLOOKUP(C15297,Подписчики!A:C,3,0)</f>
        <v>44329.022660754985</v>
      </c>
    </row>
    <row r="15298" spans="1:5" x14ac:dyDescent="0.25">
      <c r="A15298">
        <v>83922</v>
      </c>
      <c r="B15298" s="2">
        <v>44335.246666666666</v>
      </c>
      <c r="C15298">
        <v>334399</v>
      </c>
      <c r="D15298">
        <v>252406</v>
      </c>
      <c r="E15298" s="24">
        <f>VLOOKUP(C15298,Подписчики!A:C,3,0)</f>
        <v>44311.825397578345</v>
      </c>
    </row>
    <row r="15299" spans="1:5" x14ac:dyDescent="0.25">
      <c r="A15299">
        <v>83923</v>
      </c>
      <c r="B15299" s="2">
        <v>44335.249666666663</v>
      </c>
      <c r="C15299">
        <v>107966</v>
      </c>
      <c r="D15299">
        <v>5151</v>
      </c>
      <c r="E15299" s="24">
        <f>VLOOKUP(C15299,Подписчики!A:C,3,0)</f>
        <v>44314.211677029918</v>
      </c>
    </row>
    <row r="15300" spans="1:5" x14ac:dyDescent="0.25">
      <c r="A15300">
        <v>83928</v>
      </c>
      <c r="B15300" s="2">
        <v>44335.257666666665</v>
      </c>
      <c r="C15300">
        <v>154037</v>
      </c>
      <c r="D15300">
        <v>53136</v>
      </c>
      <c r="E15300" s="24">
        <f>VLOOKUP(C15300,Подписчики!A:C,3,0)</f>
        <v>44299.018446474365</v>
      </c>
    </row>
    <row r="15301" spans="1:5" x14ac:dyDescent="0.25">
      <c r="A15301">
        <v>83932</v>
      </c>
      <c r="B15301" s="2">
        <v>44335.257873786402</v>
      </c>
      <c r="C15301">
        <v>99686</v>
      </c>
      <c r="D15301">
        <v>100134</v>
      </c>
      <c r="E15301" s="24">
        <f>VLOOKUP(C15301,Подписчики!A:C,3,0)</f>
        <v>44308.421858974361</v>
      </c>
    </row>
    <row r="15302" spans="1:5" x14ac:dyDescent="0.25">
      <c r="A15302">
        <v>83936</v>
      </c>
      <c r="B15302" s="2">
        <v>44335.260666666662</v>
      </c>
      <c r="C15302">
        <v>181013</v>
      </c>
      <c r="D15302">
        <v>432277</v>
      </c>
      <c r="E15302" s="24">
        <f>VLOOKUP(C15302,Подписчики!A:C,3,0)</f>
        <v>44332.813679166669</v>
      </c>
    </row>
    <row r="15303" spans="1:5" x14ac:dyDescent="0.25">
      <c r="A15303">
        <v>83937</v>
      </c>
      <c r="B15303" s="2">
        <v>44335.262666666662</v>
      </c>
      <c r="C15303">
        <v>270692</v>
      </c>
      <c r="D15303">
        <v>294619</v>
      </c>
      <c r="E15303" s="24">
        <f>VLOOKUP(C15303,Подписчики!A:C,3,0)</f>
        <v>44304.929448967232</v>
      </c>
    </row>
    <row r="15304" spans="1:5" x14ac:dyDescent="0.25">
      <c r="A15304">
        <v>83939</v>
      </c>
      <c r="B15304" s="2">
        <v>44335.264346278316</v>
      </c>
      <c r="C15304">
        <v>72352</v>
      </c>
      <c r="D15304">
        <v>258251</v>
      </c>
      <c r="E15304" s="24">
        <f>VLOOKUP(C15304,Подписчики!A:C,3,0)</f>
        <v>44308.567253240741</v>
      </c>
    </row>
    <row r="15305" spans="1:5" x14ac:dyDescent="0.25">
      <c r="A15305">
        <v>83944</v>
      </c>
      <c r="B15305" s="2">
        <v>44335.265559870553</v>
      </c>
      <c r="C15305">
        <v>147931</v>
      </c>
      <c r="D15305">
        <v>411922</v>
      </c>
      <c r="E15305" s="24">
        <f>VLOOKUP(C15305,Подписчики!A:C,3,0)</f>
        <v>44318.010406410256</v>
      </c>
    </row>
    <row r="15306" spans="1:5" x14ac:dyDescent="0.25">
      <c r="A15306">
        <v>83945</v>
      </c>
      <c r="B15306" s="2">
        <v>44335.272333333334</v>
      </c>
      <c r="C15306">
        <v>14406</v>
      </c>
      <c r="D15306">
        <v>127699</v>
      </c>
      <c r="E15306" s="24">
        <f>VLOOKUP(C15306,Подписчики!A:C,3,0)</f>
        <v>44331.533100178065</v>
      </c>
    </row>
    <row r="15307" spans="1:5" x14ac:dyDescent="0.25">
      <c r="A15307">
        <v>83948</v>
      </c>
      <c r="B15307" s="2">
        <v>44335.285666666663</v>
      </c>
      <c r="C15307">
        <v>16976</v>
      </c>
      <c r="D15307">
        <v>217497</v>
      </c>
      <c r="E15307" s="24">
        <f>VLOOKUP(C15307,Подписчики!A:C,3,0)</f>
        <v>44312.361036965813</v>
      </c>
    </row>
    <row r="15308" spans="1:5" x14ac:dyDescent="0.25">
      <c r="A15308">
        <v>83953</v>
      </c>
      <c r="B15308" s="2">
        <v>44335.303</v>
      </c>
      <c r="C15308">
        <v>187930</v>
      </c>
      <c r="D15308">
        <v>230507</v>
      </c>
      <c r="E15308" s="24">
        <f>VLOOKUP(C15308,Подписчики!A:C,3,0)</f>
        <v>44293.720841595437</v>
      </c>
    </row>
    <row r="15309" spans="1:5" x14ac:dyDescent="0.25">
      <c r="A15309">
        <v>83955</v>
      </c>
      <c r="B15309" s="2">
        <v>44335.309249190934</v>
      </c>
      <c r="C15309">
        <v>304613</v>
      </c>
      <c r="D15309">
        <v>111368</v>
      </c>
      <c r="E15309" s="24">
        <f>VLOOKUP(C15309,Подписчики!A:C,3,0)</f>
        <v>44307.941744871794</v>
      </c>
    </row>
    <row r="15310" spans="1:5" x14ac:dyDescent="0.25">
      <c r="A15310">
        <v>83957</v>
      </c>
      <c r="B15310" s="2">
        <v>44335.311666666661</v>
      </c>
      <c r="C15310">
        <v>190229</v>
      </c>
      <c r="D15310">
        <v>179296</v>
      </c>
      <c r="E15310" s="24">
        <f>VLOOKUP(C15310,Подписчики!A:C,3,0)</f>
        <v>44320.017544159542</v>
      </c>
    </row>
    <row r="15311" spans="1:5" x14ac:dyDescent="0.25">
      <c r="A15311">
        <v>83961</v>
      </c>
      <c r="B15311" s="2">
        <v>44335.312485436894</v>
      </c>
      <c r="C15311">
        <v>203493</v>
      </c>
      <c r="D15311">
        <v>154256</v>
      </c>
      <c r="E15311" s="24">
        <f>VLOOKUP(C15311,Подписчики!A:C,3,0)</f>
        <v>44322.287368269237</v>
      </c>
    </row>
    <row r="15312" spans="1:5" x14ac:dyDescent="0.25">
      <c r="A15312">
        <v>83964</v>
      </c>
      <c r="B15312" s="2">
        <v>44335.315000000002</v>
      </c>
      <c r="C15312">
        <v>296083</v>
      </c>
      <c r="D15312">
        <v>158978</v>
      </c>
      <c r="E15312" s="24">
        <f>VLOOKUP(C15312,Подписчики!A:C,3,0)</f>
        <v>44311.469138319088</v>
      </c>
    </row>
    <row r="15313" spans="1:5" x14ac:dyDescent="0.25">
      <c r="A15313">
        <v>83966</v>
      </c>
      <c r="B15313" s="2">
        <v>44335.318553398058</v>
      </c>
      <c r="C15313">
        <v>179773</v>
      </c>
      <c r="D15313">
        <v>60239</v>
      </c>
      <c r="E15313" s="24">
        <f>VLOOKUP(C15313,Подписчики!A:C,3,0)</f>
        <v>44315.387558725073</v>
      </c>
    </row>
    <row r="15314" spans="1:5" x14ac:dyDescent="0.25">
      <c r="A15314">
        <v>83968</v>
      </c>
      <c r="B15314" s="2">
        <v>44335.326333333338</v>
      </c>
      <c r="C15314">
        <v>261019</v>
      </c>
      <c r="D15314">
        <v>145779</v>
      </c>
      <c r="E15314" s="24">
        <f>VLOOKUP(C15314,Подписчики!A:C,3,0)</f>
        <v>44323.295321011399</v>
      </c>
    </row>
    <row r="15315" spans="1:5" x14ac:dyDescent="0.25">
      <c r="A15315">
        <v>83969</v>
      </c>
      <c r="B15315" s="2">
        <v>44335.328333333338</v>
      </c>
      <c r="C15315">
        <v>349258</v>
      </c>
      <c r="D15315">
        <v>242428</v>
      </c>
      <c r="E15315" s="24">
        <f>VLOOKUP(C15315,Подписчики!A:C,3,0)</f>
        <v>44310.319386787756</v>
      </c>
    </row>
    <row r="15316" spans="1:5" x14ac:dyDescent="0.25">
      <c r="A15316">
        <v>83974</v>
      </c>
      <c r="B15316" s="2">
        <v>44335.341611650489</v>
      </c>
      <c r="C15316">
        <v>68164</v>
      </c>
      <c r="D15316">
        <v>411922</v>
      </c>
      <c r="E15316" s="24">
        <f>VLOOKUP(C15316,Подписчики!A:C,3,0)</f>
        <v>44310.22853002137</v>
      </c>
    </row>
    <row r="15317" spans="1:5" x14ac:dyDescent="0.25">
      <c r="A15317">
        <v>83975</v>
      </c>
      <c r="B15317" s="2">
        <v>44335.342666666664</v>
      </c>
      <c r="C15317">
        <v>114264</v>
      </c>
      <c r="D15317">
        <v>122902</v>
      </c>
      <c r="E15317" s="24">
        <f>VLOOKUP(C15317,Подписчики!A:C,3,0)</f>
        <v>44307.562279558399</v>
      </c>
    </row>
    <row r="15318" spans="1:5" x14ac:dyDescent="0.25">
      <c r="A15318">
        <v>83977</v>
      </c>
      <c r="B15318" s="2">
        <v>44335.350511326862</v>
      </c>
      <c r="C15318">
        <v>239425</v>
      </c>
      <c r="D15318">
        <v>347008</v>
      </c>
      <c r="E15318" s="24">
        <f>VLOOKUP(C15318,Подписчики!A:C,3,0)</f>
        <v>44320.132651816239</v>
      </c>
    </row>
    <row r="15319" spans="1:5" x14ac:dyDescent="0.25">
      <c r="A15319">
        <v>83981</v>
      </c>
      <c r="B15319" s="2">
        <v>44335.354961165045</v>
      </c>
      <c r="C15319">
        <v>92544</v>
      </c>
      <c r="D15319">
        <v>173184</v>
      </c>
      <c r="E15319" s="24">
        <f>VLOOKUP(C15319,Подписчики!A:C,3,0)</f>
        <v>44317.840108297722</v>
      </c>
    </row>
    <row r="15320" spans="1:5" x14ac:dyDescent="0.25">
      <c r="A15320">
        <v>83983</v>
      </c>
      <c r="B15320" s="2">
        <v>44335.361029126208</v>
      </c>
      <c r="C15320">
        <v>101246</v>
      </c>
      <c r="D15320">
        <v>250679</v>
      </c>
      <c r="E15320" s="24">
        <f>VLOOKUP(C15320,Подписчики!A:C,3,0)</f>
        <v>44310.909483048432</v>
      </c>
    </row>
    <row r="15321" spans="1:5" x14ac:dyDescent="0.25">
      <c r="A15321">
        <v>83984</v>
      </c>
      <c r="B15321" s="2">
        <v>44335.363333333335</v>
      </c>
      <c r="C15321">
        <v>144103</v>
      </c>
      <c r="D15321">
        <v>438887</v>
      </c>
      <c r="E15321" s="24">
        <f>VLOOKUP(C15321,Подписчики!A:C,3,0)</f>
        <v>44311.149390242164</v>
      </c>
    </row>
    <row r="15322" spans="1:5" x14ac:dyDescent="0.25">
      <c r="A15322">
        <v>83986</v>
      </c>
      <c r="B15322" s="2">
        <v>44335.364333333338</v>
      </c>
      <c r="C15322">
        <v>19843</v>
      </c>
      <c r="D15322">
        <v>153893</v>
      </c>
      <c r="E15322" s="24">
        <f>VLOOKUP(C15322,Подписчики!A:C,3,0)</f>
        <v>44311.184146937325</v>
      </c>
    </row>
    <row r="15323" spans="1:5" x14ac:dyDescent="0.25">
      <c r="A15323">
        <v>83989</v>
      </c>
      <c r="B15323" s="2">
        <v>44335.366000000002</v>
      </c>
      <c r="C15323">
        <v>271527</v>
      </c>
      <c r="D15323">
        <v>276751</v>
      </c>
      <c r="E15323" s="24">
        <f>VLOOKUP(C15323,Подписчики!A:C,3,0)</f>
        <v>44310.842330947293</v>
      </c>
    </row>
    <row r="15324" spans="1:5" x14ac:dyDescent="0.25">
      <c r="A15324">
        <v>83992</v>
      </c>
      <c r="B15324" s="2">
        <v>44335.366288025893</v>
      </c>
      <c r="C15324">
        <v>327390</v>
      </c>
      <c r="D15324">
        <v>250679</v>
      </c>
      <c r="E15324" s="24">
        <f>VLOOKUP(C15324,Подписчики!A:C,3,0)</f>
        <v>44319.37910730057</v>
      </c>
    </row>
    <row r="15325" spans="1:5" x14ac:dyDescent="0.25">
      <c r="A15325">
        <v>83997</v>
      </c>
      <c r="B15325" s="2">
        <v>44335.378333333334</v>
      </c>
      <c r="C15325">
        <v>342679</v>
      </c>
      <c r="D15325">
        <v>327633</v>
      </c>
      <c r="E15325" s="24">
        <f>VLOOKUP(C15325,Подписчики!A:C,3,0)</f>
        <v>44309.628704772083</v>
      </c>
    </row>
    <row r="15326" spans="1:5" x14ac:dyDescent="0.25">
      <c r="A15326">
        <v>84000</v>
      </c>
      <c r="B15326" s="2">
        <v>44335.386919093849</v>
      </c>
      <c r="C15326">
        <v>327479</v>
      </c>
      <c r="D15326">
        <v>443290</v>
      </c>
      <c r="E15326" s="24">
        <f>VLOOKUP(C15326,Подписчики!A:C,3,0)</f>
        <v>44317.79136777066</v>
      </c>
    </row>
    <row r="15327" spans="1:5" x14ac:dyDescent="0.25">
      <c r="A15327">
        <v>84002</v>
      </c>
      <c r="B15327" s="2">
        <v>44335.389000000003</v>
      </c>
      <c r="C15327">
        <v>75392</v>
      </c>
      <c r="D15327">
        <v>470762</v>
      </c>
      <c r="E15327" s="24">
        <f>VLOOKUP(C15327,Подписчики!A:C,3,0)</f>
        <v>44287.675984650996</v>
      </c>
    </row>
    <row r="15328" spans="1:5" x14ac:dyDescent="0.25">
      <c r="A15328">
        <v>84006</v>
      </c>
      <c r="B15328" s="2">
        <v>44335.39136893204</v>
      </c>
      <c r="C15328">
        <v>177332</v>
      </c>
      <c r="D15328">
        <v>251574</v>
      </c>
      <c r="E15328" s="24">
        <f>VLOOKUP(C15328,Подписчики!A:C,3,0)</f>
        <v>44303.080425427346</v>
      </c>
    </row>
    <row r="15329" spans="1:5" x14ac:dyDescent="0.25">
      <c r="A15329">
        <v>84010</v>
      </c>
      <c r="B15329" s="2">
        <v>44335.394605177993</v>
      </c>
      <c r="C15329">
        <v>208235</v>
      </c>
      <c r="D15329">
        <v>230507</v>
      </c>
      <c r="E15329" s="24">
        <f>VLOOKUP(C15329,Подписчики!A:C,3,0)</f>
        <v>44315.487611965815</v>
      </c>
    </row>
    <row r="15330" spans="1:5" x14ac:dyDescent="0.25">
      <c r="A15330">
        <v>84015</v>
      </c>
      <c r="B15330" s="2">
        <v>44335.39865048544</v>
      </c>
      <c r="C15330">
        <v>89808</v>
      </c>
      <c r="D15330">
        <v>250679</v>
      </c>
      <c r="E15330" s="24">
        <f>VLOOKUP(C15330,Подписчики!A:C,3,0)</f>
        <v>44309.085985505699</v>
      </c>
    </row>
    <row r="15331" spans="1:5" x14ac:dyDescent="0.25">
      <c r="A15331">
        <v>84019</v>
      </c>
      <c r="B15331" s="2">
        <v>44335.40997734628</v>
      </c>
      <c r="C15331">
        <v>216763</v>
      </c>
      <c r="D15331">
        <v>118549</v>
      </c>
      <c r="E15331" s="24">
        <f>VLOOKUP(C15331,Подписчики!A:C,3,0)</f>
        <v>44312.679701460118</v>
      </c>
    </row>
    <row r="15332" spans="1:5" x14ac:dyDescent="0.25">
      <c r="A15332">
        <v>84020</v>
      </c>
      <c r="B15332" s="2">
        <v>44335.412333333334</v>
      </c>
      <c r="C15332">
        <v>195420</v>
      </c>
      <c r="D15332">
        <v>387595</v>
      </c>
      <c r="E15332" s="24">
        <f>VLOOKUP(C15332,Подписчики!A:C,3,0)</f>
        <v>44307.8405980057</v>
      </c>
    </row>
    <row r="15333" spans="1:5" x14ac:dyDescent="0.25">
      <c r="A15333">
        <v>84021</v>
      </c>
      <c r="B15333" s="2">
        <v>44335.41280906149</v>
      </c>
      <c r="C15333">
        <v>262379</v>
      </c>
      <c r="D15333">
        <v>179296</v>
      </c>
      <c r="E15333" s="24">
        <f>VLOOKUP(C15333,Подписчики!A:C,3,0)</f>
        <v>44334.405335576921</v>
      </c>
    </row>
    <row r="15334" spans="1:5" x14ac:dyDescent="0.25">
      <c r="A15334">
        <v>84026</v>
      </c>
      <c r="B15334" s="2">
        <v>44335.415000000001</v>
      </c>
      <c r="C15334">
        <v>284039</v>
      </c>
      <c r="D15334">
        <v>78227</v>
      </c>
      <c r="E15334" s="24">
        <f>VLOOKUP(C15334,Подписчики!A:C,3,0)</f>
        <v>44286.186844195159</v>
      </c>
    </row>
    <row r="15335" spans="1:5" x14ac:dyDescent="0.25">
      <c r="A15335">
        <v>84030</v>
      </c>
      <c r="B15335" s="2">
        <v>44335.416449838187</v>
      </c>
      <c r="C15335">
        <v>126203</v>
      </c>
      <c r="D15335">
        <v>241927</v>
      </c>
      <c r="E15335" s="24">
        <f>VLOOKUP(C15335,Подписчики!A:C,3,0)</f>
        <v>44313.098457158121</v>
      </c>
    </row>
    <row r="15336" spans="1:5" x14ac:dyDescent="0.25">
      <c r="A15336">
        <v>84034</v>
      </c>
      <c r="B15336" s="2">
        <v>44335.419000000002</v>
      </c>
      <c r="C15336">
        <v>233546</v>
      </c>
      <c r="D15336">
        <v>295484</v>
      </c>
      <c r="E15336" s="24">
        <f>VLOOKUP(C15336,Подписчики!A:C,3,0)</f>
        <v>44312.083747186611</v>
      </c>
    </row>
    <row r="15337" spans="1:5" x14ac:dyDescent="0.25">
      <c r="A15337">
        <v>84037</v>
      </c>
      <c r="B15337" s="2">
        <v>44335.420899676377</v>
      </c>
      <c r="C15337">
        <v>123483</v>
      </c>
      <c r="D15337">
        <v>447858</v>
      </c>
      <c r="E15337" s="24">
        <f>VLOOKUP(C15337,Подписчики!A:C,3,0)</f>
        <v>44301.918695762106</v>
      </c>
    </row>
    <row r="15338" spans="1:5" x14ac:dyDescent="0.25">
      <c r="A15338">
        <v>84038</v>
      </c>
      <c r="B15338" s="2">
        <v>44335.425349514568</v>
      </c>
      <c r="C15338">
        <v>125102</v>
      </c>
      <c r="D15338">
        <v>347008</v>
      </c>
      <c r="E15338" s="24">
        <f>VLOOKUP(C15338,Подписчики!A:C,3,0)</f>
        <v>44310.11377820513</v>
      </c>
    </row>
    <row r="15339" spans="1:5" x14ac:dyDescent="0.25">
      <c r="A15339">
        <v>84042</v>
      </c>
      <c r="B15339" s="2">
        <v>44335.429394822007</v>
      </c>
      <c r="C15339">
        <v>152765</v>
      </c>
      <c r="D15339">
        <v>89186</v>
      </c>
      <c r="E15339" s="24">
        <f>VLOOKUP(C15339,Подписчики!A:C,3,0)</f>
        <v>44296.390261787754</v>
      </c>
    </row>
    <row r="15340" spans="1:5" x14ac:dyDescent="0.25">
      <c r="A15340">
        <v>84043</v>
      </c>
      <c r="B15340" s="2">
        <v>44335.437889967638</v>
      </c>
      <c r="C15340">
        <v>159317</v>
      </c>
      <c r="D15340">
        <v>321552</v>
      </c>
      <c r="E15340" s="24">
        <f>VLOOKUP(C15340,Подписчики!A:C,3,0)</f>
        <v>44286.582008938749</v>
      </c>
    </row>
    <row r="15341" spans="1:5" x14ac:dyDescent="0.25">
      <c r="A15341">
        <v>84048</v>
      </c>
      <c r="B15341" s="2">
        <v>44335.438000000002</v>
      </c>
      <c r="C15341">
        <v>269839</v>
      </c>
      <c r="D15341">
        <v>172251</v>
      </c>
      <c r="E15341" s="24">
        <f>VLOOKUP(C15341,Подписчики!A:C,3,0)</f>
        <v>44311.502098504272</v>
      </c>
    </row>
    <row r="15342" spans="1:5" x14ac:dyDescent="0.25">
      <c r="A15342">
        <v>84049</v>
      </c>
      <c r="B15342" s="2">
        <v>44335.44</v>
      </c>
      <c r="C15342">
        <v>97351</v>
      </c>
      <c r="D15342">
        <v>137327</v>
      </c>
      <c r="E15342" s="24">
        <f>VLOOKUP(C15342,Подписчики!A:C,3,0)</f>
        <v>44313.195770334758</v>
      </c>
    </row>
    <row r="15343" spans="1:5" x14ac:dyDescent="0.25">
      <c r="A15343">
        <v>84053</v>
      </c>
      <c r="B15343" s="2">
        <v>44335.441530744334</v>
      </c>
      <c r="C15343">
        <v>225783</v>
      </c>
      <c r="D15343">
        <v>351192</v>
      </c>
      <c r="E15343" s="24">
        <f>VLOOKUP(C15343,Подписчики!A:C,3,0)</f>
        <v>44309.277715705131</v>
      </c>
    </row>
    <row r="15344" spans="1:5" x14ac:dyDescent="0.25">
      <c r="A15344">
        <v>84056</v>
      </c>
      <c r="B15344" s="2">
        <v>44335.444766990295</v>
      </c>
      <c r="C15344">
        <v>263469</v>
      </c>
      <c r="D15344">
        <v>411922</v>
      </c>
      <c r="E15344" s="24">
        <f>VLOOKUP(C15344,Подписчики!A:C,3,0)</f>
        <v>44289.864288390316</v>
      </c>
    </row>
    <row r="15345" spans="1:5" x14ac:dyDescent="0.25">
      <c r="A15345">
        <v>84061</v>
      </c>
      <c r="B15345" s="2">
        <v>44335.448003236248</v>
      </c>
      <c r="C15345">
        <v>69502</v>
      </c>
      <c r="D15345">
        <v>75550</v>
      </c>
      <c r="E15345" s="24">
        <f>VLOOKUP(C15345,Подписчики!A:C,3,0)</f>
        <v>44306.870558440176</v>
      </c>
    </row>
    <row r="15346" spans="1:5" x14ac:dyDescent="0.25">
      <c r="A15346">
        <v>84063</v>
      </c>
      <c r="B15346" s="2">
        <v>44335.452048543688</v>
      </c>
      <c r="C15346">
        <v>249270</v>
      </c>
      <c r="D15346">
        <v>145779</v>
      </c>
      <c r="E15346" s="24">
        <f>VLOOKUP(C15346,Подписчики!A:C,3,0)</f>
        <v>44308.258911111108</v>
      </c>
    </row>
    <row r="15347" spans="1:5" x14ac:dyDescent="0.25">
      <c r="A15347">
        <v>84065</v>
      </c>
      <c r="B15347" s="2">
        <v>44335.452857605182</v>
      </c>
      <c r="C15347">
        <v>145878</v>
      </c>
      <c r="D15347">
        <v>357547</v>
      </c>
      <c r="E15347" s="24">
        <f>VLOOKUP(C15347,Подписчики!A:C,3,0)</f>
        <v>44302.328696901714</v>
      </c>
    </row>
    <row r="15348" spans="1:5" x14ac:dyDescent="0.25">
      <c r="A15348">
        <v>84068</v>
      </c>
      <c r="B15348" s="2">
        <v>44335.454475728155</v>
      </c>
      <c r="C15348">
        <v>247761</v>
      </c>
      <c r="D15348">
        <v>98921</v>
      </c>
      <c r="E15348" s="24">
        <f>VLOOKUP(C15348,Подписчики!A:C,3,0)</f>
        <v>44309.445501246439</v>
      </c>
    </row>
    <row r="15349" spans="1:5" x14ac:dyDescent="0.25">
      <c r="A15349">
        <v>84069</v>
      </c>
      <c r="B15349" s="2">
        <v>44335.455333333339</v>
      </c>
      <c r="C15349">
        <v>28830</v>
      </c>
      <c r="D15349">
        <v>411922</v>
      </c>
      <c r="E15349" s="24">
        <f>VLOOKUP(C15349,Подписчики!A:C,3,0)</f>
        <v>44328.535718696578</v>
      </c>
    </row>
    <row r="15350" spans="1:5" x14ac:dyDescent="0.25">
      <c r="A15350">
        <v>84071</v>
      </c>
      <c r="B15350" s="2">
        <v>44335.457711974115</v>
      </c>
      <c r="C15350">
        <v>181445</v>
      </c>
      <c r="D15350">
        <v>344668</v>
      </c>
      <c r="E15350" s="24">
        <f>VLOOKUP(C15350,Подписчики!A:C,3,0)</f>
        <v>44302.501892556982</v>
      </c>
    </row>
    <row r="15351" spans="1:5" x14ac:dyDescent="0.25">
      <c r="A15351">
        <v>84072</v>
      </c>
      <c r="B15351" s="2">
        <v>44335.459000000003</v>
      </c>
      <c r="C15351">
        <v>129395</v>
      </c>
      <c r="D15351">
        <v>118549</v>
      </c>
      <c r="E15351" s="24">
        <f>VLOOKUP(C15351,Подписчики!A:C,3,0)</f>
        <v>44310.61332631766</v>
      </c>
    </row>
    <row r="15352" spans="1:5" x14ac:dyDescent="0.25">
      <c r="A15352">
        <v>84076</v>
      </c>
      <c r="B15352" s="2">
        <v>44335.459330097088</v>
      </c>
      <c r="C15352">
        <v>185585</v>
      </c>
      <c r="D15352">
        <v>230507</v>
      </c>
      <c r="E15352" s="24">
        <f>VLOOKUP(C15352,Подписчики!A:C,3,0)</f>
        <v>44292.104866631053</v>
      </c>
    </row>
    <row r="15353" spans="1:5" x14ac:dyDescent="0.25">
      <c r="A15353">
        <v>84078</v>
      </c>
      <c r="B15353" s="2">
        <v>44335.469666666664</v>
      </c>
      <c r="C15353">
        <v>39822</v>
      </c>
      <c r="D15353">
        <v>37644</v>
      </c>
      <c r="E15353" s="24">
        <f>VLOOKUP(C15353,Подписчики!A:C,3,0)</f>
        <v>44294.474886716525</v>
      </c>
    </row>
    <row r="15354" spans="1:5" x14ac:dyDescent="0.25">
      <c r="A15354">
        <v>84080</v>
      </c>
      <c r="B15354" s="2">
        <v>44335.470656957928</v>
      </c>
      <c r="C15354">
        <v>1610</v>
      </c>
      <c r="D15354">
        <v>304722</v>
      </c>
      <c r="E15354" s="24">
        <f>VLOOKUP(C15354,Подписчики!A:C,3,0)</f>
        <v>44307.926011039883</v>
      </c>
    </row>
    <row r="15355" spans="1:5" x14ac:dyDescent="0.25">
      <c r="A15355">
        <v>84081</v>
      </c>
      <c r="B15355" s="2">
        <v>44335.470656957928</v>
      </c>
      <c r="C15355">
        <v>169523</v>
      </c>
      <c r="D15355">
        <v>420375</v>
      </c>
      <c r="E15355" s="24">
        <f>VLOOKUP(C15355,Подписчики!A:C,3,0)</f>
        <v>44325.292244871795</v>
      </c>
    </row>
    <row r="15356" spans="1:5" x14ac:dyDescent="0.25">
      <c r="A15356">
        <v>84085</v>
      </c>
      <c r="B15356" s="2">
        <v>44335.478747572815</v>
      </c>
      <c r="C15356">
        <v>242221</v>
      </c>
      <c r="D15356">
        <v>82319</v>
      </c>
      <c r="E15356" s="24">
        <f>VLOOKUP(C15356,Подписчики!A:C,3,0)</f>
        <v>44285.749656410255</v>
      </c>
    </row>
    <row r="15357" spans="1:5" x14ac:dyDescent="0.25">
      <c r="A15357">
        <v>84090</v>
      </c>
      <c r="B15357" s="2">
        <v>44335.480365695796</v>
      </c>
      <c r="C15357">
        <v>183441</v>
      </c>
      <c r="D15357">
        <v>154256</v>
      </c>
      <c r="E15357" s="24">
        <f>VLOOKUP(C15357,Подписчики!A:C,3,0)</f>
        <v>44293.819524002851</v>
      </c>
    </row>
    <row r="15358" spans="1:5" x14ac:dyDescent="0.25">
      <c r="A15358">
        <v>84095</v>
      </c>
      <c r="B15358" s="2">
        <v>44335.482792880262</v>
      </c>
      <c r="C15358">
        <v>79578</v>
      </c>
      <c r="D15358">
        <v>250679</v>
      </c>
      <c r="E15358" s="24">
        <f>VLOOKUP(C15358,Подписчики!A:C,3,0)</f>
        <v>44310.89262702992</v>
      </c>
    </row>
    <row r="15359" spans="1:5" x14ac:dyDescent="0.25">
      <c r="A15359">
        <v>84098</v>
      </c>
      <c r="B15359" s="2">
        <v>44335.483197410998</v>
      </c>
      <c r="C15359">
        <v>325274</v>
      </c>
      <c r="D15359">
        <v>182191</v>
      </c>
      <c r="E15359" s="24">
        <f>VLOOKUP(C15359,Подписчики!A:C,3,0)</f>
        <v>44334.294748290602</v>
      </c>
    </row>
    <row r="15360" spans="1:5" x14ac:dyDescent="0.25">
      <c r="A15360">
        <v>84103</v>
      </c>
      <c r="B15360" s="2">
        <v>44335.483601941749</v>
      </c>
      <c r="C15360">
        <v>17985</v>
      </c>
      <c r="D15360">
        <v>449373</v>
      </c>
      <c r="E15360" s="24">
        <f>VLOOKUP(C15360,Подписчики!A:C,3,0)</f>
        <v>44317.179359188034</v>
      </c>
    </row>
    <row r="15361" spans="1:5" x14ac:dyDescent="0.25">
      <c r="A15361">
        <v>84106</v>
      </c>
      <c r="B15361" s="2">
        <v>44335.483601941749</v>
      </c>
      <c r="C15361">
        <v>40671</v>
      </c>
      <c r="D15361">
        <v>113028</v>
      </c>
      <c r="E15361" s="24">
        <f>VLOOKUP(C15361,Подписчики!A:C,3,0)</f>
        <v>44310.572456908834</v>
      </c>
    </row>
    <row r="15362" spans="1:5" x14ac:dyDescent="0.25">
      <c r="A15362">
        <v>84108</v>
      </c>
      <c r="B15362" s="2">
        <v>44335.491666666661</v>
      </c>
      <c r="C15362">
        <v>232896</v>
      </c>
      <c r="D15362">
        <v>388677</v>
      </c>
      <c r="E15362" s="24">
        <f>VLOOKUP(C15362,Подписчики!A:C,3,0)</f>
        <v>44307.436612820515</v>
      </c>
    </row>
    <row r="15363" spans="1:5" x14ac:dyDescent="0.25">
      <c r="A15363">
        <v>84110</v>
      </c>
      <c r="B15363" s="2">
        <v>44335.492333333335</v>
      </c>
      <c r="C15363">
        <v>108226</v>
      </c>
      <c r="D15363">
        <v>411922</v>
      </c>
      <c r="E15363" s="24">
        <f>VLOOKUP(C15363,Подписчики!A:C,3,0)</f>
        <v>44312.822645762113</v>
      </c>
    </row>
    <row r="15364" spans="1:5" x14ac:dyDescent="0.25">
      <c r="A15364">
        <v>84114</v>
      </c>
      <c r="B15364" s="2">
        <v>44335.496546925569</v>
      </c>
      <c r="C15364">
        <v>67593</v>
      </c>
      <c r="D15364">
        <v>397390</v>
      </c>
      <c r="E15364" s="24">
        <f>VLOOKUP(C15364,Подписчики!A:C,3,0)</f>
        <v>44335.241981695159</v>
      </c>
    </row>
    <row r="15365" spans="1:5" x14ac:dyDescent="0.25">
      <c r="A15365">
        <v>84115</v>
      </c>
      <c r="B15365" s="2">
        <v>44335.496546925569</v>
      </c>
      <c r="C15365">
        <v>291692</v>
      </c>
      <c r="D15365">
        <v>250679</v>
      </c>
      <c r="E15365" s="24">
        <f>VLOOKUP(C15365,Подписчики!A:C,3,0)</f>
        <v>44309.657199715104</v>
      </c>
    </row>
    <row r="15366" spans="1:5" x14ac:dyDescent="0.25">
      <c r="A15366">
        <v>84116</v>
      </c>
      <c r="B15366" s="2">
        <v>44335.501401294496</v>
      </c>
      <c r="C15366">
        <v>38289</v>
      </c>
      <c r="D15366">
        <v>158978</v>
      </c>
      <c r="E15366" s="24">
        <f>VLOOKUP(C15366,Подписчики!A:C,3,0)</f>
        <v>44324.163458048439</v>
      </c>
    </row>
    <row r="15367" spans="1:5" x14ac:dyDescent="0.25">
      <c r="A15367">
        <v>84118</v>
      </c>
      <c r="B15367" s="2">
        <v>44335.503423948219</v>
      </c>
      <c r="C15367">
        <v>301813</v>
      </c>
      <c r="D15367">
        <v>292782</v>
      </c>
      <c r="E15367" s="24">
        <f>VLOOKUP(C15367,Подписчики!A:C,3,0)</f>
        <v>44324.356733297718</v>
      </c>
    </row>
    <row r="15368" spans="1:5" x14ac:dyDescent="0.25">
      <c r="A15368">
        <v>84120</v>
      </c>
      <c r="B15368" s="2">
        <v>44335.504233009706</v>
      </c>
      <c r="C15368">
        <v>227843</v>
      </c>
      <c r="D15368">
        <v>412213</v>
      </c>
      <c r="E15368" s="24">
        <f>VLOOKUP(C15368,Подписчики!A:C,3,0)</f>
        <v>44329.490297150995</v>
      </c>
    </row>
    <row r="15369" spans="1:5" x14ac:dyDescent="0.25">
      <c r="A15369">
        <v>84122</v>
      </c>
      <c r="B15369" s="2">
        <v>44335.507064724923</v>
      </c>
      <c r="C15369">
        <v>103453</v>
      </c>
      <c r="D15369">
        <v>411922</v>
      </c>
      <c r="E15369" s="24">
        <f>VLOOKUP(C15369,Подписчики!A:C,3,0)</f>
        <v>44288.308744337606</v>
      </c>
    </row>
    <row r="15370" spans="1:5" x14ac:dyDescent="0.25">
      <c r="A15370">
        <v>84123</v>
      </c>
      <c r="B15370" s="2">
        <v>44335.509087378639</v>
      </c>
      <c r="C15370">
        <v>286421</v>
      </c>
      <c r="D15370">
        <v>411922</v>
      </c>
      <c r="E15370" s="24">
        <f>VLOOKUP(C15370,Подписчики!A:C,3,0)</f>
        <v>44310.875593447294</v>
      </c>
    </row>
    <row r="15371" spans="1:5" x14ac:dyDescent="0.25">
      <c r="A15371">
        <v>84126</v>
      </c>
      <c r="B15371" s="2">
        <v>44335.509896440133</v>
      </c>
      <c r="C15371">
        <v>232302</v>
      </c>
      <c r="D15371">
        <v>347393</v>
      </c>
      <c r="E15371" s="24">
        <f>VLOOKUP(C15371,Подписчики!A:C,3,0)</f>
        <v>44316.295530235046</v>
      </c>
    </row>
    <row r="15372" spans="1:5" x14ac:dyDescent="0.25">
      <c r="A15372">
        <v>84127</v>
      </c>
      <c r="B15372" s="2">
        <v>44335.511919093857</v>
      </c>
      <c r="C15372">
        <v>280673</v>
      </c>
      <c r="D15372">
        <v>89185</v>
      </c>
      <c r="E15372" s="24">
        <f>VLOOKUP(C15372,Подписчики!A:C,3,0)</f>
        <v>44309.681271153844</v>
      </c>
    </row>
    <row r="15373" spans="1:5" x14ac:dyDescent="0.25">
      <c r="A15373">
        <v>84129</v>
      </c>
      <c r="B15373" s="2">
        <v>44335.512323624593</v>
      </c>
      <c r="C15373">
        <v>339517</v>
      </c>
      <c r="D15373">
        <v>20534</v>
      </c>
      <c r="E15373" s="24">
        <f>VLOOKUP(C15373,Подписчики!A:C,3,0)</f>
        <v>44308.5077982906</v>
      </c>
    </row>
    <row r="15374" spans="1:5" x14ac:dyDescent="0.25">
      <c r="A15374">
        <v>84133</v>
      </c>
      <c r="B15374" s="2">
        <v>44335.515559870546</v>
      </c>
      <c r="C15374">
        <v>170566</v>
      </c>
      <c r="D15374">
        <v>230507</v>
      </c>
      <c r="E15374" s="24">
        <f>VLOOKUP(C15374,Подписчики!A:C,3,0)</f>
        <v>44334.357809401707</v>
      </c>
    </row>
    <row r="15375" spans="1:5" x14ac:dyDescent="0.25">
      <c r="A15375">
        <v>84134</v>
      </c>
      <c r="B15375" s="2">
        <v>44335.515964401297</v>
      </c>
      <c r="C15375">
        <v>95211</v>
      </c>
      <c r="D15375">
        <v>258219</v>
      </c>
      <c r="E15375" s="24">
        <f>VLOOKUP(C15375,Подписчики!A:C,3,0)</f>
        <v>44313.68718928063</v>
      </c>
    </row>
    <row r="15376" spans="1:5" x14ac:dyDescent="0.25">
      <c r="A15376">
        <v>84139</v>
      </c>
      <c r="B15376" s="2">
        <v>44335.516666666663</v>
      </c>
      <c r="C15376">
        <v>63606</v>
      </c>
      <c r="D15376">
        <v>381626</v>
      </c>
      <c r="E15376" s="24">
        <f>VLOOKUP(C15376,Подписчики!A:C,3,0)</f>
        <v>44310.30567866809</v>
      </c>
    </row>
    <row r="15377" spans="1:5" x14ac:dyDescent="0.25">
      <c r="A15377">
        <v>84144</v>
      </c>
      <c r="B15377" s="2">
        <v>44335.516773462783</v>
      </c>
      <c r="C15377">
        <v>126249</v>
      </c>
      <c r="D15377">
        <v>440811</v>
      </c>
      <c r="E15377" s="24">
        <f>VLOOKUP(C15377,Подписчики!A:C,3,0)</f>
        <v>44311.604587179492</v>
      </c>
    </row>
    <row r="15378" spans="1:5" x14ac:dyDescent="0.25">
      <c r="A15378">
        <v>84146</v>
      </c>
      <c r="B15378" s="2">
        <v>44335.517177993526</v>
      </c>
      <c r="C15378">
        <v>94234</v>
      </c>
      <c r="D15378">
        <v>118549</v>
      </c>
      <c r="E15378" s="24">
        <f>VLOOKUP(C15378,Подписчики!A:C,3,0)</f>
        <v>44311.330376139609</v>
      </c>
    </row>
    <row r="15379" spans="1:5" x14ac:dyDescent="0.25">
      <c r="A15379">
        <v>84148</v>
      </c>
      <c r="B15379" s="2">
        <v>44335.51798705502</v>
      </c>
      <c r="C15379">
        <v>175794</v>
      </c>
      <c r="D15379">
        <v>472908</v>
      </c>
      <c r="E15379" s="24">
        <f>VLOOKUP(C15379,Подписчики!A:C,3,0)</f>
        <v>44314.462726923077</v>
      </c>
    </row>
    <row r="15380" spans="1:5" x14ac:dyDescent="0.25">
      <c r="A15380">
        <v>84153</v>
      </c>
      <c r="B15380" s="2">
        <v>44335.521223300973</v>
      </c>
      <c r="C15380">
        <v>271168</v>
      </c>
      <c r="D15380">
        <v>394819</v>
      </c>
      <c r="E15380" s="24">
        <f>VLOOKUP(C15380,Подписчики!A:C,3,0)</f>
        <v>44308.792439707977</v>
      </c>
    </row>
    <row r="15381" spans="1:5" x14ac:dyDescent="0.25">
      <c r="A15381">
        <v>84154</v>
      </c>
      <c r="B15381" s="2">
        <v>44335.523000000001</v>
      </c>
      <c r="C15381">
        <v>173736</v>
      </c>
      <c r="D15381">
        <v>182191</v>
      </c>
      <c r="E15381" s="24">
        <f>VLOOKUP(C15381,Подписчики!A:C,3,0)</f>
        <v>44315.843655021366</v>
      </c>
    </row>
    <row r="15382" spans="1:5" x14ac:dyDescent="0.25">
      <c r="A15382">
        <v>84158</v>
      </c>
      <c r="B15382" s="2">
        <v>44335.524055016183</v>
      </c>
      <c r="C15382">
        <v>178650</v>
      </c>
      <c r="D15382">
        <v>30899</v>
      </c>
      <c r="E15382" s="24">
        <f>VLOOKUP(C15382,Подписчики!A:C,3,0)</f>
        <v>44320.238693482905</v>
      </c>
    </row>
    <row r="15383" spans="1:5" x14ac:dyDescent="0.25">
      <c r="A15383">
        <v>84160</v>
      </c>
      <c r="B15383" s="2">
        <v>44335.524055016183</v>
      </c>
      <c r="C15383">
        <v>231568</v>
      </c>
      <c r="D15383">
        <v>176818</v>
      </c>
      <c r="E15383" s="24">
        <f>VLOOKUP(C15383,Подписчики!A:C,3,0)</f>
        <v>44308.560974216525</v>
      </c>
    </row>
    <row r="15384" spans="1:5" x14ac:dyDescent="0.25">
      <c r="A15384">
        <v>84163</v>
      </c>
      <c r="B15384" s="2">
        <v>44335.525673139156</v>
      </c>
      <c r="C15384">
        <v>228676</v>
      </c>
      <c r="D15384">
        <v>267896</v>
      </c>
      <c r="E15384" s="24">
        <f>VLOOKUP(C15384,Подписчики!A:C,3,0)</f>
        <v>44310.970389992879</v>
      </c>
    </row>
    <row r="15385" spans="1:5" x14ac:dyDescent="0.25">
      <c r="A15385">
        <v>84164</v>
      </c>
      <c r="B15385" s="2">
        <v>44335.52890938511</v>
      </c>
      <c r="C15385">
        <v>142462</v>
      </c>
      <c r="D15385">
        <v>3528</v>
      </c>
      <c r="E15385" s="24">
        <f>VLOOKUP(C15385,Подписчики!A:C,3,0)</f>
        <v>44334.523435113959</v>
      </c>
    </row>
    <row r="15386" spans="1:5" x14ac:dyDescent="0.25">
      <c r="A15386">
        <v>84169</v>
      </c>
      <c r="B15386" s="2">
        <v>44335.529718446604</v>
      </c>
      <c r="C15386">
        <v>264486</v>
      </c>
      <c r="D15386">
        <v>83380</v>
      </c>
      <c r="E15386" s="24">
        <f>VLOOKUP(C15386,Подписчики!A:C,3,0)</f>
        <v>44304.013642236467</v>
      </c>
    </row>
    <row r="15387" spans="1:5" x14ac:dyDescent="0.25">
      <c r="A15387">
        <v>84170</v>
      </c>
      <c r="B15387" s="2">
        <v>44335.529718446604</v>
      </c>
      <c r="C15387">
        <v>335417</v>
      </c>
      <c r="D15387">
        <v>105200</v>
      </c>
      <c r="E15387" s="24">
        <f>VLOOKUP(C15387,Подписчики!A:C,3,0)</f>
        <v>44309.405828454423</v>
      </c>
    </row>
    <row r="15388" spans="1:5" x14ac:dyDescent="0.25">
      <c r="A15388">
        <v>84174</v>
      </c>
      <c r="B15388" s="2">
        <v>44335.53214563107</v>
      </c>
      <c r="C15388">
        <v>88865</v>
      </c>
      <c r="D15388">
        <v>112334</v>
      </c>
      <c r="E15388" s="24">
        <f>VLOOKUP(C15388,Подписчики!A:C,3,0)</f>
        <v>44330.141120762106</v>
      </c>
    </row>
    <row r="15389" spans="1:5" x14ac:dyDescent="0.25">
      <c r="A15389">
        <v>84175</v>
      </c>
      <c r="B15389" s="2">
        <v>44335.532954692557</v>
      </c>
      <c r="C15389">
        <v>338084</v>
      </c>
      <c r="D15389">
        <v>122982</v>
      </c>
      <c r="E15389" s="24">
        <f>VLOOKUP(C15389,Подписчики!A:C,3,0)</f>
        <v>44317.652519836178</v>
      </c>
    </row>
    <row r="15390" spans="1:5" x14ac:dyDescent="0.25">
      <c r="A15390">
        <v>84180</v>
      </c>
      <c r="B15390" s="2">
        <v>44335.533763754043</v>
      </c>
      <c r="C15390">
        <v>112038</v>
      </c>
      <c r="D15390">
        <v>179296</v>
      </c>
      <c r="E15390" s="24">
        <f>VLOOKUP(C15390,Подписчики!A:C,3,0)</f>
        <v>44309.197760541305</v>
      </c>
    </row>
    <row r="15391" spans="1:5" x14ac:dyDescent="0.25">
      <c r="A15391">
        <v>84184</v>
      </c>
      <c r="B15391" s="2">
        <v>44335.535381877024</v>
      </c>
      <c r="C15391">
        <v>75778</v>
      </c>
      <c r="D15391">
        <v>158978</v>
      </c>
      <c r="E15391" s="24">
        <f>VLOOKUP(C15391,Подписчики!A:C,3,0)</f>
        <v>44308.74075224359</v>
      </c>
    </row>
    <row r="15392" spans="1:5" x14ac:dyDescent="0.25">
      <c r="A15392">
        <v>84188</v>
      </c>
      <c r="B15392" s="2">
        <v>44335.535786407767</v>
      </c>
      <c r="C15392">
        <v>305112</v>
      </c>
      <c r="D15392">
        <v>415536</v>
      </c>
      <c r="E15392" s="24">
        <f>VLOOKUP(C15392,Подписчики!A:C,3,0)</f>
        <v>44328.950504237895</v>
      </c>
    </row>
    <row r="15393" spans="1:5" x14ac:dyDescent="0.25">
      <c r="A15393">
        <v>84192</v>
      </c>
      <c r="B15393" s="2">
        <v>44335.53619093851</v>
      </c>
      <c r="C15393">
        <v>130919</v>
      </c>
      <c r="D15393">
        <v>70091</v>
      </c>
      <c r="E15393" s="24">
        <f>VLOOKUP(C15393,Подписчики!A:C,3,0)</f>
        <v>44307.431928383194</v>
      </c>
    </row>
    <row r="15394" spans="1:5" x14ac:dyDescent="0.25">
      <c r="A15394">
        <v>84195</v>
      </c>
      <c r="B15394" s="2">
        <v>44335.539427184471</v>
      </c>
      <c r="C15394">
        <v>187023</v>
      </c>
      <c r="D15394">
        <v>154256</v>
      </c>
      <c r="E15394" s="24">
        <f>VLOOKUP(C15394,Подписчики!A:C,3,0)</f>
        <v>44320.734143198002</v>
      </c>
    </row>
    <row r="15395" spans="1:5" x14ac:dyDescent="0.25">
      <c r="A15395">
        <v>84197</v>
      </c>
      <c r="B15395" s="2">
        <v>44335.542663430424</v>
      </c>
      <c r="C15395">
        <v>178313</v>
      </c>
      <c r="D15395">
        <v>250679</v>
      </c>
      <c r="E15395" s="24">
        <f>VLOOKUP(C15395,Подписчики!A:C,3,0)</f>
        <v>44306.061706196582</v>
      </c>
    </row>
    <row r="15396" spans="1:5" x14ac:dyDescent="0.25">
      <c r="A15396">
        <v>84202</v>
      </c>
      <c r="B15396" s="2">
        <v>44335.54306796116</v>
      </c>
      <c r="C15396">
        <v>202365</v>
      </c>
      <c r="D15396">
        <v>466497</v>
      </c>
      <c r="E15396" s="24">
        <f>VLOOKUP(C15396,Подписчики!A:C,3,0)</f>
        <v>44315.790529558406</v>
      </c>
    </row>
    <row r="15397" spans="1:5" x14ac:dyDescent="0.25">
      <c r="A15397">
        <v>84207</v>
      </c>
      <c r="B15397" s="2">
        <v>44335.544333333339</v>
      </c>
      <c r="C15397">
        <v>293596</v>
      </c>
      <c r="D15397">
        <v>347393</v>
      </c>
      <c r="E15397" s="24">
        <f>VLOOKUP(C15397,Подписчики!A:C,3,0)</f>
        <v>44315.70946844729</v>
      </c>
    </row>
    <row r="15398" spans="1:5" x14ac:dyDescent="0.25">
      <c r="A15398">
        <v>84210</v>
      </c>
      <c r="B15398" s="2">
        <v>44335.545090614891</v>
      </c>
      <c r="C15398">
        <v>219742</v>
      </c>
      <c r="D15398">
        <v>36482</v>
      </c>
      <c r="E15398" s="24">
        <f>VLOOKUP(C15398,Подписчики!A:C,3,0)</f>
        <v>44309.016244195162</v>
      </c>
    </row>
    <row r="15399" spans="1:5" x14ac:dyDescent="0.25">
      <c r="A15399">
        <v>84215</v>
      </c>
      <c r="B15399" s="2">
        <v>44335.549944983817</v>
      </c>
      <c r="C15399">
        <v>297373</v>
      </c>
      <c r="D15399">
        <v>466497</v>
      </c>
      <c r="E15399" s="24">
        <f>VLOOKUP(C15399,Подписчики!A:C,3,0)</f>
        <v>44315.858545227922</v>
      </c>
    </row>
    <row r="15400" spans="1:5" x14ac:dyDescent="0.25">
      <c r="A15400">
        <v>84220</v>
      </c>
      <c r="B15400" s="2">
        <v>44335.550333333333</v>
      </c>
      <c r="C15400">
        <v>300876</v>
      </c>
      <c r="D15400">
        <v>472712</v>
      </c>
      <c r="E15400" s="24">
        <f>VLOOKUP(C15400,Подписчики!A:C,3,0)</f>
        <v>44296.363130306272</v>
      </c>
    </row>
    <row r="15401" spans="1:5" x14ac:dyDescent="0.25">
      <c r="A15401">
        <v>84224</v>
      </c>
      <c r="B15401" s="2">
        <v>44335.550754045311</v>
      </c>
      <c r="C15401">
        <v>111178</v>
      </c>
      <c r="D15401">
        <v>154256</v>
      </c>
      <c r="E15401" s="24">
        <f>VLOOKUP(C15401,Подписчики!A:C,3,0)</f>
        <v>44326.313661039887</v>
      </c>
    </row>
    <row r="15402" spans="1:5" x14ac:dyDescent="0.25">
      <c r="A15402">
        <v>84228</v>
      </c>
      <c r="B15402" s="2">
        <v>44335.552333333333</v>
      </c>
      <c r="C15402">
        <v>102245</v>
      </c>
      <c r="D15402">
        <v>227775</v>
      </c>
      <c r="E15402" s="24">
        <f>VLOOKUP(C15402,Подписчики!A:C,3,0)</f>
        <v>44327.23706641738</v>
      </c>
    </row>
    <row r="15403" spans="1:5" x14ac:dyDescent="0.25">
      <c r="A15403">
        <v>84229</v>
      </c>
      <c r="B15403" s="2">
        <v>44335.553181229778</v>
      </c>
      <c r="C15403">
        <v>270576</v>
      </c>
      <c r="D15403">
        <v>422610</v>
      </c>
      <c r="E15403" s="24">
        <f>VLOOKUP(C15403,Подписчики!A:C,3,0)</f>
        <v>44309.593464280624</v>
      </c>
    </row>
    <row r="15404" spans="1:5" x14ac:dyDescent="0.25">
      <c r="A15404">
        <v>84231</v>
      </c>
      <c r="B15404" s="2">
        <v>44335.554394822007</v>
      </c>
      <c r="C15404">
        <v>52461</v>
      </c>
      <c r="D15404">
        <v>191893</v>
      </c>
      <c r="E15404" s="24">
        <f>VLOOKUP(C15404,Подписчики!A:C,3,0)</f>
        <v>44308.164894408837</v>
      </c>
    </row>
    <row r="15405" spans="1:5" x14ac:dyDescent="0.25">
      <c r="A15405">
        <v>84236</v>
      </c>
      <c r="B15405" s="2">
        <v>44335.555608414244</v>
      </c>
      <c r="C15405">
        <v>210140</v>
      </c>
      <c r="D15405">
        <v>397531</v>
      </c>
      <c r="E15405" s="24">
        <f>VLOOKUP(C15405,Подписчики!A:C,3,0)</f>
        <v>44329.809211716522</v>
      </c>
    </row>
    <row r="15406" spans="1:5" x14ac:dyDescent="0.25">
      <c r="A15406">
        <v>84240</v>
      </c>
      <c r="B15406" s="2">
        <v>44335.55601294498</v>
      </c>
      <c r="C15406">
        <v>14399</v>
      </c>
      <c r="D15406">
        <v>467908</v>
      </c>
      <c r="E15406" s="24">
        <f>VLOOKUP(C15406,Подписчики!A:C,3,0)</f>
        <v>44286.126392806269</v>
      </c>
    </row>
    <row r="15407" spans="1:5" x14ac:dyDescent="0.25">
      <c r="A15407">
        <v>84241</v>
      </c>
      <c r="B15407" s="2">
        <v>44335.556822006474</v>
      </c>
      <c r="C15407">
        <v>95512</v>
      </c>
      <c r="D15407">
        <v>397390</v>
      </c>
      <c r="E15407" s="24">
        <f>VLOOKUP(C15407,Подписчики!A:C,3,0)</f>
        <v>44323.061601531335</v>
      </c>
    </row>
    <row r="15408" spans="1:5" x14ac:dyDescent="0.25">
      <c r="A15408">
        <v>84245</v>
      </c>
      <c r="B15408" s="2">
        <v>44335.557000000001</v>
      </c>
      <c r="C15408">
        <v>217249</v>
      </c>
      <c r="D15408">
        <v>5151</v>
      </c>
      <c r="E15408" s="24">
        <f>VLOOKUP(C15408,Подписчики!A:C,3,0)</f>
        <v>44323.413593411678</v>
      </c>
    </row>
    <row r="15409" spans="1:5" x14ac:dyDescent="0.25">
      <c r="A15409">
        <v>84246</v>
      </c>
      <c r="B15409" s="2">
        <v>44335.557226537218</v>
      </c>
      <c r="C15409">
        <v>278971</v>
      </c>
      <c r="D15409">
        <v>293021</v>
      </c>
      <c r="E15409" s="24">
        <f>VLOOKUP(C15409,Подписчики!A:C,3,0)</f>
        <v>44311.321813069801</v>
      </c>
    </row>
    <row r="15410" spans="1:5" x14ac:dyDescent="0.25">
      <c r="A15410">
        <v>84250</v>
      </c>
      <c r="B15410" s="2">
        <v>44335.559249190934</v>
      </c>
      <c r="C15410">
        <v>184047</v>
      </c>
      <c r="D15410">
        <v>411922</v>
      </c>
      <c r="E15410" s="24">
        <f>VLOOKUP(C15410,Подписчики!A:C,3,0)</f>
        <v>44333.664093839026</v>
      </c>
    </row>
    <row r="15411" spans="1:5" x14ac:dyDescent="0.25">
      <c r="A15411">
        <v>84252</v>
      </c>
      <c r="B15411" s="2">
        <v>44335.560867313914</v>
      </c>
      <c r="C15411">
        <v>144183</v>
      </c>
      <c r="D15411">
        <v>158978</v>
      </c>
      <c r="E15411" s="24">
        <f>VLOOKUP(C15411,Подписчики!A:C,3,0)</f>
        <v>44334.080352670935</v>
      </c>
    </row>
    <row r="15412" spans="1:5" x14ac:dyDescent="0.25">
      <c r="A15412">
        <v>84255</v>
      </c>
      <c r="B15412" s="2">
        <v>44335.562485436894</v>
      </c>
      <c r="C15412">
        <v>14197</v>
      </c>
      <c r="D15412">
        <v>76250</v>
      </c>
      <c r="E15412" s="24">
        <f>VLOOKUP(C15412,Подписчики!A:C,3,0)</f>
        <v>44314.405562642452</v>
      </c>
    </row>
    <row r="15413" spans="1:5" x14ac:dyDescent="0.25">
      <c r="A15413">
        <v>84257</v>
      </c>
      <c r="B15413" s="2">
        <v>44335.562889967638</v>
      </c>
      <c r="C15413">
        <v>23495</v>
      </c>
      <c r="D15413">
        <v>439981</v>
      </c>
      <c r="E15413" s="24">
        <f>VLOOKUP(C15413,Подписчики!A:C,3,0)</f>
        <v>44312.523561716531</v>
      </c>
    </row>
    <row r="15414" spans="1:5" x14ac:dyDescent="0.25">
      <c r="A15414">
        <v>84259</v>
      </c>
      <c r="B15414" s="2">
        <v>44335.562889967638</v>
      </c>
      <c r="C15414">
        <v>70273</v>
      </c>
      <c r="D15414">
        <v>115463</v>
      </c>
      <c r="E15414" s="24">
        <f>VLOOKUP(C15414,Подписчики!A:C,3,0)</f>
        <v>44307.379069586896</v>
      </c>
    </row>
    <row r="15415" spans="1:5" x14ac:dyDescent="0.25">
      <c r="A15415">
        <v>84263</v>
      </c>
      <c r="B15415" s="2">
        <v>44335.564508090618</v>
      </c>
      <c r="C15415">
        <v>330194</v>
      </c>
      <c r="D15415">
        <v>145779</v>
      </c>
      <c r="E15415" s="24">
        <f>VLOOKUP(C15415,Подписчики!A:C,3,0)</f>
        <v>44309.851132086893</v>
      </c>
    </row>
    <row r="15416" spans="1:5" x14ac:dyDescent="0.25">
      <c r="A15416">
        <v>84265</v>
      </c>
      <c r="B15416" s="2">
        <v>44335.565317152104</v>
      </c>
      <c r="C15416">
        <v>112546</v>
      </c>
      <c r="D15416">
        <v>367087</v>
      </c>
      <c r="E15416" s="24">
        <f>VLOOKUP(C15416,Подписчики!A:C,3,0)</f>
        <v>44313.465030377491</v>
      </c>
    </row>
    <row r="15417" spans="1:5" x14ac:dyDescent="0.25">
      <c r="A15417">
        <v>84269</v>
      </c>
      <c r="B15417" s="2">
        <v>44335.565721682848</v>
      </c>
      <c r="C15417">
        <v>272793</v>
      </c>
      <c r="D15417">
        <v>258219</v>
      </c>
      <c r="E15417" s="24">
        <f>VLOOKUP(C15417,Подписчики!A:C,3,0)</f>
        <v>44311.220635078345</v>
      </c>
    </row>
    <row r="15418" spans="1:5" x14ac:dyDescent="0.25">
      <c r="A15418">
        <v>84273</v>
      </c>
      <c r="B15418" s="2">
        <v>44335.566530744334</v>
      </c>
      <c r="C15418">
        <v>25419</v>
      </c>
      <c r="D15418">
        <v>241927</v>
      </c>
      <c r="E15418" s="24">
        <f>VLOOKUP(C15418,Подписчики!A:C,3,0)</f>
        <v>44306.19973304843</v>
      </c>
    </row>
    <row r="15419" spans="1:5" x14ac:dyDescent="0.25">
      <c r="A15419">
        <v>84278</v>
      </c>
      <c r="B15419" s="2">
        <v>44335.566530744334</v>
      </c>
      <c r="C15419">
        <v>131212</v>
      </c>
      <c r="D15419">
        <v>250679</v>
      </c>
      <c r="E15419" s="24">
        <f>VLOOKUP(C15419,Подписчики!A:C,3,0)</f>
        <v>44312.569700676642</v>
      </c>
    </row>
    <row r="15420" spans="1:5" x14ac:dyDescent="0.25">
      <c r="A15420">
        <v>84279</v>
      </c>
      <c r="B15420" s="2">
        <v>44335.568553398058</v>
      </c>
      <c r="C15420">
        <v>320451</v>
      </c>
      <c r="D15420">
        <v>158978</v>
      </c>
      <c r="E15420" s="24">
        <f>VLOOKUP(C15420,Подписчики!A:C,3,0)</f>
        <v>44308.145077884612</v>
      </c>
    </row>
    <row r="15421" spans="1:5" x14ac:dyDescent="0.25">
      <c r="A15421">
        <v>84283</v>
      </c>
      <c r="B15421" s="2">
        <v>44335.570171521038</v>
      </c>
      <c r="C15421">
        <v>29192</v>
      </c>
      <c r="D15421">
        <v>21760</v>
      </c>
      <c r="E15421" s="24">
        <f>VLOOKUP(C15421,Подписчики!A:C,3,0)</f>
        <v>44314.531934009974</v>
      </c>
    </row>
    <row r="15422" spans="1:5" x14ac:dyDescent="0.25">
      <c r="A15422">
        <v>84285</v>
      </c>
      <c r="B15422" s="2">
        <v>44335.571385113268</v>
      </c>
      <c r="C15422">
        <v>161569</v>
      </c>
      <c r="D15422">
        <v>50898</v>
      </c>
      <c r="E15422" s="24">
        <f>VLOOKUP(C15422,Подписчики!A:C,3,0)</f>
        <v>44301.710305947287</v>
      </c>
    </row>
    <row r="15423" spans="1:5" x14ac:dyDescent="0.25">
      <c r="A15423">
        <v>84289</v>
      </c>
      <c r="B15423" s="2">
        <v>44335.572598705505</v>
      </c>
      <c r="C15423">
        <v>225470</v>
      </c>
      <c r="D15423">
        <v>387595</v>
      </c>
      <c r="E15423" s="24">
        <f>VLOOKUP(C15423,Подписчики!A:C,3,0)</f>
        <v>44327.230481695158</v>
      </c>
    </row>
    <row r="15424" spans="1:5" x14ac:dyDescent="0.25">
      <c r="A15424">
        <v>84292</v>
      </c>
      <c r="B15424" s="2">
        <v>44335.574216828478</v>
      </c>
      <c r="C15424">
        <v>85501</v>
      </c>
      <c r="D15424">
        <v>347008</v>
      </c>
      <c r="E15424" s="24">
        <f>VLOOKUP(C15424,Подписчики!A:C,3,0)</f>
        <v>44308.748149964391</v>
      </c>
    </row>
    <row r="15425" spans="1:5" x14ac:dyDescent="0.25">
      <c r="A15425">
        <v>84295</v>
      </c>
      <c r="B15425" s="2">
        <v>44335.574216828478</v>
      </c>
      <c r="C15425">
        <v>263595</v>
      </c>
      <c r="D15425">
        <v>347008</v>
      </c>
      <c r="E15425" s="24">
        <f>VLOOKUP(C15425,Подписчики!A:C,3,0)</f>
        <v>44314.836506196589</v>
      </c>
    </row>
    <row r="15426" spans="1:5" x14ac:dyDescent="0.25">
      <c r="A15426">
        <v>84297</v>
      </c>
      <c r="B15426" s="2">
        <v>44335.575430420708</v>
      </c>
      <c r="C15426">
        <v>83890</v>
      </c>
      <c r="D15426">
        <v>242428</v>
      </c>
      <c r="E15426" s="24">
        <f>VLOOKUP(C15426,Подписчики!A:C,3,0)</f>
        <v>44311.482551602567</v>
      </c>
    </row>
    <row r="15427" spans="1:5" x14ac:dyDescent="0.25">
      <c r="A15427">
        <v>84301</v>
      </c>
      <c r="B15427" s="2">
        <v>44335.578262135925</v>
      </c>
      <c r="C15427">
        <v>137944</v>
      </c>
      <c r="D15427">
        <v>88863</v>
      </c>
      <c r="E15427" s="24">
        <f>VLOOKUP(C15427,Подписчики!A:C,3,0)</f>
        <v>44307.924107585473</v>
      </c>
    </row>
    <row r="15428" spans="1:5" x14ac:dyDescent="0.25">
      <c r="A15428">
        <v>84306</v>
      </c>
      <c r="B15428" s="2">
        <v>44335.578666666661</v>
      </c>
      <c r="C15428">
        <v>197497</v>
      </c>
      <c r="D15428">
        <v>70091</v>
      </c>
      <c r="E15428" s="24">
        <f>VLOOKUP(C15428,Подписчики!A:C,3,0)</f>
        <v>44329.321249430199</v>
      </c>
    </row>
    <row r="15429" spans="1:5" x14ac:dyDescent="0.25">
      <c r="A15429">
        <v>84309</v>
      </c>
      <c r="B15429" s="2">
        <v>44335.579071197411</v>
      </c>
      <c r="C15429">
        <v>47696</v>
      </c>
      <c r="D15429">
        <v>53136</v>
      </c>
      <c r="E15429" s="24">
        <f>VLOOKUP(C15429,Подписчики!A:C,3,0)</f>
        <v>44315.204580056976</v>
      </c>
    </row>
    <row r="15430" spans="1:5" x14ac:dyDescent="0.25">
      <c r="A15430">
        <v>84310</v>
      </c>
      <c r="B15430" s="2">
        <v>44335.579071197411</v>
      </c>
      <c r="C15430">
        <v>293658</v>
      </c>
      <c r="D15430">
        <v>467908</v>
      </c>
      <c r="E15430" s="24">
        <f>VLOOKUP(C15430,Подписчики!A:C,3,0)</f>
        <v>44326.393908760678</v>
      </c>
    </row>
    <row r="15431" spans="1:5" x14ac:dyDescent="0.25">
      <c r="A15431">
        <v>84313</v>
      </c>
      <c r="B15431" s="2">
        <v>44335.581498381878</v>
      </c>
      <c r="C15431">
        <v>327887</v>
      </c>
      <c r="D15431">
        <v>74456</v>
      </c>
      <c r="E15431" s="24">
        <f>VLOOKUP(C15431,Подписчики!A:C,3,0)</f>
        <v>44299.28684526353</v>
      </c>
    </row>
    <row r="15432" spans="1:5" x14ac:dyDescent="0.25">
      <c r="A15432">
        <v>84317</v>
      </c>
      <c r="B15432" s="2">
        <v>44335.581902912621</v>
      </c>
      <c r="C15432">
        <v>318760</v>
      </c>
      <c r="D15432">
        <v>347393</v>
      </c>
      <c r="E15432" s="24">
        <f>VLOOKUP(C15432,Подписчики!A:C,3,0)</f>
        <v>44312.906864779201</v>
      </c>
    </row>
    <row r="15433" spans="1:5" x14ac:dyDescent="0.25">
      <c r="A15433">
        <v>84318</v>
      </c>
      <c r="B15433" s="2">
        <v>44335.582666666662</v>
      </c>
      <c r="C15433">
        <v>259879</v>
      </c>
      <c r="D15433">
        <v>473327</v>
      </c>
      <c r="E15433" s="24">
        <f>VLOOKUP(C15433,Подписчики!A:C,3,0)</f>
        <v>44333.830500213684</v>
      </c>
    </row>
    <row r="15434" spans="1:5" x14ac:dyDescent="0.25">
      <c r="A15434">
        <v>84322</v>
      </c>
      <c r="B15434" s="2">
        <v>44335.583116504858</v>
      </c>
      <c r="C15434">
        <v>281174</v>
      </c>
      <c r="D15434">
        <v>20339</v>
      </c>
      <c r="E15434" s="24">
        <f>VLOOKUP(C15434,Подписчики!A:C,3,0)</f>
        <v>44310.505033938745</v>
      </c>
    </row>
    <row r="15435" spans="1:5" x14ac:dyDescent="0.25">
      <c r="A15435">
        <v>84326</v>
      </c>
      <c r="B15435" s="2">
        <v>44335.585139158575</v>
      </c>
      <c r="C15435">
        <v>59170</v>
      </c>
      <c r="D15435">
        <v>242428</v>
      </c>
      <c r="E15435" s="24">
        <f>VLOOKUP(C15435,Подписчики!A:C,3,0)</f>
        <v>44308.223154736472</v>
      </c>
    </row>
    <row r="15436" spans="1:5" x14ac:dyDescent="0.25">
      <c r="A15436">
        <v>84328</v>
      </c>
      <c r="B15436" s="2">
        <v>44335.585543689318</v>
      </c>
      <c r="C15436">
        <v>254512</v>
      </c>
      <c r="D15436">
        <v>473323</v>
      </c>
      <c r="E15436" s="24">
        <f>VLOOKUP(C15436,Подписчики!A:C,3,0)</f>
        <v>44310.840477884616</v>
      </c>
    </row>
    <row r="15437" spans="1:5" x14ac:dyDescent="0.25">
      <c r="A15437">
        <v>84332</v>
      </c>
      <c r="B15437" s="2">
        <v>44335.588375404528</v>
      </c>
      <c r="C15437">
        <v>60222</v>
      </c>
      <c r="D15437">
        <v>12149</v>
      </c>
      <c r="E15437" s="24">
        <f>VLOOKUP(C15437,Подписчики!A:C,3,0)</f>
        <v>44310.844209686613</v>
      </c>
    </row>
    <row r="15438" spans="1:5" x14ac:dyDescent="0.25">
      <c r="A15438">
        <v>84333</v>
      </c>
      <c r="B15438" s="2">
        <v>44335.589588996758</v>
      </c>
      <c r="C15438">
        <v>239008</v>
      </c>
      <c r="D15438">
        <v>411922</v>
      </c>
      <c r="E15438" s="24">
        <f>VLOOKUP(C15438,Подписчики!A:C,3,0)</f>
        <v>44303.267533938742</v>
      </c>
    </row>
    <row r="15439" spans="1:5" x14ac:dyDescent="0.25">
      <c r="A15439">
        <v>84337</v>
      </c>
      <c r="B15439" s="2">
        <v>44335.590398058252</v>
      </c>
      <c r="C15439">
        <v>92891</v>
      </c>
      <c r="D15439">
        <v>448450</v>
      </c>
      <c r="E15439" s="24">
        <f>VLOOKUP(C15439,Подписчики!A:C,3,0)</f>
        <v>44308.703722150996</v>
      </c>
    </row>
    <row r="15440" spans="1:5" x14ac:dyDescent="0.25">
      <c r="A15440">
        <v>84340</v>
      </c>
      <c r="B15440" s="2">
        <v>44335.590802588995</v>
      </c>
      <c r="C15440">
        <v>229204</v>
      </c>
      <c r="D15440">
        <v>411922</v>
      </c>
      <c r="E15440" s="24">
        <f>VLOOKUP(C15440,Подписчики!A:C,3,0)</f>
        <v>44310.120164066953</v>
      </c>
    </row>
    <row r="15441" spans="1:5" x14ac:dyDescent="0.25">
      <c r="A15441">
        <v>84343</v>
      </c>
      <c r="B15441" s="2">
        <v>44335.590802589002</v>
      </c>
      <c r="C15441">
        <v>249224</v>
      </c>
      <c r="D15441">
        <v>411922</v>
      </c>
      <c r="E15441" s="24">
        <f>VLOOKUP(C15441,Подписчики!A:C,3,0)</f>
        <v>44314.026520263535</v>
      </c>
    </row>
    <row r="15442" spans="1:5" x14ac:dyDescent="0.25">
      <c r="A15442">
        <v>84344</v>
      </c>
      <c r="B15442" s="2">
        <v>44335.591611650481</v>
      </c>
      <c r="C15442">
        <v>19658</v>
      </c>
      <c r="D15442">
        <v>73643</v>
      </c>
      <c r="E15442" s="24">
        <f>VLOOKUP(C15442,Подписчики!A:C,3,0)</f>
        <v>44290.099308297715</v>
      </c>
    </row>
    <row r="15443" spans="1:5" x14ac:dyDescent="0.25">
      <c r="A15443">
        <v>84347</v>
      </c>
      <c r="B15443" s="2">
        <v>44335.592825242718</v>
      </c>
      <c r="C15443">
        <v>253279</v>
      </c>
      <c r="D15443">
        <v>122982</v>
      </c>
      <c r="E15443" s="24">
        <f>VLOOKUP(C15443,Подписчики!A:C,3,0)</f>
        <v>44298.660854095448</v>
      </c>
    </row>
    <row r="15444" spans="1:5" x14ac:dyDescent="0.25">
      <c r="A15444">
        <v>84349</v>
      </c>
      <c r="B15444" s="2">
        <v>44335.592825242718</v>
      </c>
      <c r="C15444">
        <v>302969</v>
      </c>
      <c r="D15444">
        <v>436829</v>
      </c>
      <c r="E15444" s="24">
        <f>VLOOKUP(C15444,Подписчики!A:C,3,0)</f>
        <v>44332.166632834756</v>
      </c>
    </row>
    <row r="15445" spans="1:5" x14ac:dyDescent="0.25">
      <c r="A15445">
        <v>84353</v>
      </c>
      <c r="B15445" s="2">
        <v>44335.593229773462</v>
      </c>
      <c r="C15445">
        <v>271045</v>
      </c>
      <c r="D15445">
        <v>76405</v>
      </c>
      <c r="E15445" s="24">
        <f>VLOOKUP(C15445,Подписчики!A:C,3,0)</f>
        <v>44307.720305484327</v>
      </c>
    </row>
    <row r="15446" spans="1:5" x14ac:dyDescent="0.25">
      <c r="A15446">
        <v>84358</v>
      </c>
      <c r="B15446" s="2">
        <v>44335.594847896442</v>
      </c>
      <c r="C15446">
        <v>266744</v>
      </c>
      <c r="D15446">
        <v>78646</v>
      </c>
      <c r="E15446" s="24">
        <f>VLOOKUP(C15446,Подписчики!A:C,3,0)</f>
        <v>44318.539317521369</v>
      </c>
    </row>
    <row r="15447" spans="1:5" x14ac:dyDescent="0.25">
      <c r="A15447">
        <v>84362</v>
      </c>
      <c r="B15447" s="2">
        <v>44335.595252427185</v>
      </c>
      <c r="C15447">
        <v>35797</v>
      </c>
      <c r="D15447">
        <v>62570</v>
      </c>
      <c r="E15447" s="24">
        <f>VLOOKUP(C15447,Подписчики!A:C,3,0)</f>
        <v>44308.82659483618</v>
      </c>
    </row>
    <row r="15448" spans="1:5" x14ac:dyDescent="0.25">
      <c r="A15448">
        <v>84364</v>
      </c>
      <c r="B15448" s="2">
        <v>44335.595656957928</v>
      </c>
      <c r="C15448">
        <v>333766</v>
      </c>
      <c r="D15448">
        <v>406258</v>
      </c>
      <c r="E15448" s="24">
        <f>VLOOKUP(C15448,Подписчики!A:C,3,0)</f>
        <v>44308.601540349002</v>
      </c>
    </row>
    <row r="15449" spans="1:5" x14ac:dyDescent="0.25">
      <c r="A15449">
        <v>84366</v>
      </c>
      <c r="B15449" s="2">
        <v>44335.599702265368</v>
      </c>
      <c r="C15449">
        <v>154970</v>
      </c>
      <c r="D15449">
        <v>45364</v>
      </c>
      <c r="E15449" s="24">
        <f>VLOOKUP(C15449,Подписчики!A:C,3,0)</f>
        <v>44309.025439529913</v>
      </c>
    </row>
    <row r="15450" spans="1:5" x14ac:dyDescent="0.25">
      <c r="A15450">
        <v>84371</v>
      </c>
      <c r="B15450" s="2">
        <v>44335.601320388349</v>
      </c>
      <c r="C15450">
        <v>9859</v>
      </c>
      <c r="D15450">
        <v>397390</v>
      </c>
      <c r="E15450" s="24">
        <f>VLOOKUP(C15450,Подписчики!A:C,3,0)</f>
        <v>44288.80158881766</v>
      </c>
    </row>
    <row r="15451" spans="1:5" x14ac:dyDescent="0.25">
      <c r="A15451">
        <v>84372</v>
      </c>
      <c r="B15451" s="2">
        <v>44335.608197411006</v>
      </c>
      <c r="C15451">
        <v>215468</v>
      </c>
      <c r="D15451">
        <v>165821</v>
      </c>
      <c r="E15451" s="24">
        <f>VLOOKUP(C15451,Подписчики!A:C,3,0)</f>
        <v>44317.842323789177</v>
      </c>
    </row>
    <row r="15452" spans="1:5" x14ac:dyDescent="0.25">
      <c r="A15452">
        <v>84374</v>
      </c>
      <c r="B15452" s="2">
        <v>44335.609333333334</v>
      </c>
      <c r="C15452">
        <v>198120</v>
      </c>
      <c r="D15452">
        <v>230507</v>
      </c>
      <c r="E15452" s="24">
        <f>VLOOKUP(C15452,Подписчики!A:C,3,0)</f>
        <v>44320.050183262108</v>
      </c>
    </row>
    <row r="15453" spans="1:5" x14ac:dyDescent="0.25">
      <c r="A15453">
        <v>84378</v>
      </c>
      <c r="B15453" s="2">
        <v>44335.609411003235</v>
      </c>
      <c r="C15453">
        <v>72940</v>
      </c>
      <c r="D15453">
        <v>411922</v>
      </c>
      <c r="E15453" s="24">
        <f>VLOOKUP(C15453,Подписчики!A:C,3,0)</f>
        <v>44311.515461289178</v>
      </c>
    </row>
    <row r="15454" spans="1:5" x14ac:dyDescent="0.25">
      <c r="A15454">
        <v>84380</v>
      </c>
      <c r="B15454" s="2">
        <v>44335.609411003235</v>
      </c>
      <c r="C15454">
        <v>137520</v>
      </c>
      <c r="D15454">
        <v>258251</v>
      </c>
      <c r="E15454" s="24">
        <f>VLOOKUP(C15454,Подписчики!A:C,3,0)</f>
        <v>44335.118971260687</v>
      </c>
    </row>
    <row r="15455" spans="1:5" x14ac:dyDescent="0.25">
      <c r="A15455">
        <v>84385</v>
      </c>
      <c r="B15455" s="2">
        <v>44335.609411003235</v>
      </c>
      <c r="C15455">
        <v>186006</v>
      </c>
      <c r="D15455">
        <v>343491</v>
      </c>
      <c r="E15455" s="24">
        <f>VLOOKUP(C15455,Подписчики!A:C,3,0)</f>
        <v>44333.45563717949</v>
      </c>
    </row>
    <row r="15456" spans="1:5" x14ac:dyDescent="0.25">
      <c r="A15456">
        <v>84389</v>
      </c>
      <c r="B15456" s="2">
        <v>44335.610624595465</v>
      </c>
      <c r="C15456">
        <v>124546</v>
      </c>
      <c r="D15456">
        <v>182984</v>
      </c>
      <c r="E15456" s="24">
        <f>VLOOKUP(C15456,Подписчики!A:C,3,0)</f>
        <v>44322.235013105419</v>
      </c>
    </row>
    <row r="15457" spans="1:5" x14ac:dyDescent="0.25">
      <c r="A15457">
        <v>84393</v>
      </c>
      <c r="B15457" s="2">
        <v>44335.610624595472</v>
      </c>
      <c r="C15457">
        <v>192931</v>
      </c>
      <c r="D15457">
        <v>158978</v>
      </c>
      <c r="E15457" s="24">
        <f>VLOOKUP(C15457,Подписчики!A:C,3,0)</f>
        <v>44323.216600890315</v>
      </c>
    </row>
    <row r="15458" spans="1:5" x14ac:dyDescent="0.25">
      <c r="A15458">
        <v>84397</v>
      </c>
      <c r="B15458" s="2">
        <v>44335.610624595472</v>
      </c>
      <c r="C15458">
        <v>257885</v>
      </c>
      <c r="D15458">
        <v>251150</v>
      </c>
      <c r="E15458" s="24">
        <f>VLOOKUP(C15458,Подписчики!A:C,3,0)</f>
        <v>44310.731049857546</v>
      </c>
    </row>
    <row r="15459" spans="1:5" x14ac:dyDescent="0.25">
      <c r="A15459">
        <v>84399</v>
      </c>
      <c r="B15459" s="2">
        <v>44335.611029126208</v>
      </c>
      <c r="C15459">
        <v>64172</v>
      </c>
      <c r="D15459">
        <v>341081</v>
      </c>
      <c r="E15459" s="24">
        <f>VLOOKUP(C15459,Подписчики!A:C,3,0)</f>
        <v>44314.652202706558</v>
      </c>
    </row>
    <row r="15460" spans="1:5" x14ac:dyDescent="0.25">
      <c r="A15460">
        <v>84403</v>
      </c>
      <c r="B15460" s="2">
        <v>44335.611433656959</v>
      </c>
      <c r="C15460">
        <v>229693</v>
      </c>
      <c r="D15460">
        <v>347393</v>
      </c>
      <c r="E15460" s="24">
        <f>VLOOKUP(C15460,Подписчики!A:C,3,0)</f>
        <v>44307.424931623929</v>
      </c>
    </row>
    <row r="15461" spans="1:5" x14ac:dyDescent="0.25">
      <c r="A15461">
        <v>84404</v>
      </c>
      <c r="B15461" s="2">
        <v>44335.613456310675</v>
      </c>
      <c r="C15461">
        <v>327479</v>
      </c>
      <c r="D15461">
        <v>473327</v>
      </c>
      <c r="E15461" s="24">
        <f>VLOOKUP(C15461,Подписчики!A:C,3,0)</f>
        <v>44317.79136777066</v>
      </c>
    </row>
    <row r="15462" spans="1:5" x14ac:dyDescent="0.25">
      <c r="A15462">
        <v>84409</v>
      </c>
      <c r="B15462" s="2">
        <v>44335.613456310683</v>
      </c>
      <c r="C15462">
        <v>100815</v>
      </c>
      <c r="D15462">
        <v>357950</v>
      </c>
      <c r="E15462" s="24">
        <f>VLOOKUP(C15462,Подписчики!A:C,3,0)</f>
        <v>44334.213845263534</v>
      </c>
    </row>
    <row r="15463" spans="1:5" x14ac:dyDescent="0.25">
      <c r="A15463">
        <v>84413</v>
      </c>
      <c r="B15463" s="2">
        <v>44335.615883495142</v>
      </c>
      <c r="C15463">
        <v>182208</v>
      </c>
      <c r="D15463">
        <v>440825</v>
      </c>
      <c r="E15463" s="24">
        <f>VLOOKUP(C15463,Подписчики!A:C,3,0)</f>
        <v>44332.003629594015</v>
      </c>
    </row>
    <row r="15464" spans="1:5" x14ac:dyDescent="0.25">
      <c r="A15464">
        <v>84415</v>
      </c>
      <c r="B15464" s="2">
        <v>44335.616692556636</v>
      </c>
      <c r="C15464">
        <v>287098</v>
      </c>
      <c r="D15464">
        <v>191893</v>
      </c>
      <c r="E15464" s="24">
        <f>VLOOKUP(C15464,Подписчики!A:C,3,0)</f>
        <v>44297.242458903136</v>
      </c>
    </row>
    <row r="15465" spans="1:5" x14ac:dyDescent="0.25">
      <c r="A15465">
        <v>84417</v>
      </c>
      <c r="B15465" s="2">
        <v>44335.616692556636</v>
      </c>
      <c r="C15465">
        <v>301813</v>
      </c>
      <c r="D15465">
        <v>251574</v>
      </c>
      <c r="E15465" s="24">
        <f>VLOOKUP(C15465,Подписчики!A:C,3,0)</f>
        <v>44324.356733297718</v>
      </c>
    </row>
    <row r="15466" spans="1:5" x14ac:dyDescent="0.25">
      <c r="A15466">
        <v>84421</v>
      </c>
      <c r="B15466" s="2">
        <v>44335.617501618122</v>
      </c>
      <c r="C15466">
        <v>335560</v>
      </c>
      <c r="D15466">
        <v>411922</v>
      </c>
      <c r="E15466" s="24">
        <f>VLOOKUP(C15466,Подписчики!A:C,3,0)</f>
        <v>44310.145951816237</v>
      </c>
    </row>
    <row r="15467" spans="1:5" x14ac:dyDescent="0.25">
      <c r="A15467">
        <v>84424</v>
      </c>
      <c r="B15467" s="2">
        <v>44335.619119741095</v>
      </c>
      <c r="C15467">
        <v>166679</v>
      </c>
      <c r="D15467">
        <v>182191</v>
      </c>
      <c r="E15467" s="24">
        <f>VLOOKUP(C15467,Подписчики!A:C,3,0)</f>
        <v>44317.007648326216</v>
      </c>
    </row>
    <row r="15468" spans="1:5" x14ac:dyDescent="0.25">
      <c r="A15468">
        <v>84426</v>
      </c>
      <c r="B15468" s="2">
        <v>44335.622760517799</v>
      </c>
      <c r="C15468">
        <v>16178</v>
      </c>
      <c r="D15468">
        <v>43842</v>
      </c>
      <c r="E15468" s="24">
        <f>VLOOKUP(C15468,Подписчики!A:C,3,0)</f>
        <v>44330.221610113964</v>
      </c>
    </row>
    <row r="15469" spans="1:5" x14ac:dyDescent="0.25">
      <c r="A15469">
        <v>84430</v>
      </c>
      <c r="B15469" s="2">
        <v>44335.623165048542</v>
      </c>
      <c r="C15469">
        <v>66991</v>
      </c>
      <c r="D15469">
        <v>320264</v>
      </c>
      <c r="E15469" s="24">
        <f>VLOOKUP(C15469,Подписчики!A:C,3,0)</f>
        <v>44303.082521189455</v>
      </c>
    </row>
    <row r="15470" spans="1:5" x14ac:dyDescent="0.25">
      <c r="A15470">
        <v>84433</v>
      </c>
      <c r="B15470" s="2">
        <v>44335.623974110029</v>
      </c>
      <c r="C15470">
        <v>327493</v>
      </c>
      <c r="D15470">
        <v>88863</v>
      </c>
      <c r="E15470" s="24">
        <f>VLOOKUP(C15470,Подписчики!A:C,3,0)</f>
        <v>44306.894413319089</v>
      </c>
    </row>
    <row r="15471" spans="1:5" x14ac:dyDescent="0.25">
      <c r="A15471">
        <v>84434</v>
      </c>
      <c r="B15471" s="2">
        <v>44335.625187702266</v>
      </c>
      <c r="C15471">
        <v>20229</v>
      </c>
      <c r="D15471">
        <v>249070</v>
      </c>
      <c r="E15471" s="24">
        <f>VLOOKUP(C15471,Подписчики!A:C,3,0)</f>
        <v>44329.86859437322</v>
      </c>
    </row>
    <row r="15472" spans="1:5" x14ac:dyDescent="0.25">
      <c r="A15472">
        <v>84436</v>
      </c>
      <c r="B15472" s="2">
        <v>44335.625592233009</v>
      </c>
      <c r="C15472">
        <v>169458</v>
      </c>
      <c r="D15472">
        <v>122982</v>
      </c>
      <c r="E15472" s="24">
        <f>VLOOKUP(C15472,Подписчики!A:C,3,0)</f>
        <v>44315.742464743584</v>
      </c>
    </row>
    <row r="15473" spans="1:5" x14ac:dyDescent="0.25">
      <c r="A15473">
        <v>84437</v>
      </c>
      <c r="B15473" s="2">
        <v>44335.626401294503</v>
      </c>
      <c r="C15473">
        <v>133798</v>
      </c>
      <c r="D15473">
        <v>230507</v>
      </c>
      <c r="E15473" s="24">
        <f>VLOOKUP(C15473,Подписчики!A:C,3,0)</f>
        <v>44312.888123076926</v>
      </c>
    </row>
    <row r="15474" spans="1:5" x14ac:dyDescent="0.25">
      <c r="A15474">
        <v>84441</v>
      </c>
      <c r="B15474" s="2">
        <v>44335.626401294503</v>
      </c>
      <c r="C15474">
        <v>173195</v>
      </c>
      <c r="D15474">
        <v>154256</v>
      </c>
      <c r="E15474" s="24">
        <f>VLOOKUP(C15474,Подписчики!A:C,3,0)</f>
        <v>44302.229625819091</v>
      </c>
    </row>
    <row r="15475" spans="1:5" x14ac:dyDescent="0.25">
      <c r="A15475">
        <v>84442</v>
      </c>
      <c r="B15475" s="2">
        <v>44335.626805825239</v>
      </c>
      <c r="C15475">
        <v>25071</v>
      </c>
      <c r="D15475">
        <v>88863</v>
      </c>
      <c r="E15475" s="24">
        <f>VLOOKUP(C15475,Подписчики!A:C,3,0)</f>
        <v>44316.184029843309</v>
      </c>
    </row>
    <row r="15476" spans="1:5" x14ac:dyDescent="0.25">
      <c r="A15476">
        <v>84444</v>
      </c>
      <c r="B15476" s="2">
        <v>44335.627614886733</v>
      </c>
      <c r="C15476">
        <v>183441</v>
      </c>
      <c r="D15476">
        <v>78687</v>
      </c>
      <c r="E15476" s="24">
        <f>VLOOKUP(C15476,Подписчики!A:C,3,0)</f>
        <v>44293.819524002851</v>
      </c>
    </row>
    <row r="15477" spans="1:5" x14ac:dyDescent="0.25">
      <c r="A15477">
        <v>84448</v>
      </c>
      <c r="B15477" s="2">
        <v>44335.628666666664</v>
      </c>
      <c r="C15477">
        <v>239068</v>
      </c>
      <c r="D15477">
        <v>357547</v>
      </c>
      <c r="E15477" s="24">
        <f>VLOOKUP(C15477,Подписчики!A:C,3,0)</f>
        <v>44331.788697613956</v>
      </c>
    </row>
    <row r="15478" spans="1:5" x14ac:dyDescent="0.25">
      <c r="A15478">
        <v>84451</v>
      </c>
      <c r="B15478" s="2">
        <v>44335.629233009706</v>
      </c>
      <c r="C15478">
        <v>34362</v>
      </c>
      <c r="D15478">
        <v>230507</v>
      </c>
      <c r="E15478" s="24">
        <f>VLOOKUP(C15478,Подписчики!A:C,3,0)</f>
        <v>44334.698259188037</v>
      </c>
    </row>
    <row r="15479" spans="1:5" x14ac:dyDescent="0.25">
      <c r="A15479">
        <v>84454</v>
      </c>
      <c r="B15479" s="2">
        <v>44335.629233009706</v>
      </c>
      <c r="C15479">
        <v>313469</v>
      </c>
      <c r="D15479">
        <v>179296</v>
      </c>
      <c r="E15479" s="24">
        <f>VLOOKUP(C15479,Подписчики!A:C,3,0)</f>
        <v>44313.43660940171</v>
      </c>
    </row>
    <row r="15480" spans="1:5" x14ac:dyDescent="0.25">
      <c r="A15480">
        <v>84455</v>
      </c>
      <c r="B15480" s="2">
        <v>44335.629637540456</v>
      </c>
      <c r="C15480">
        <v>80357</v>
      </c>
      <c r="D15480">
        <v>471403</v>
      </c>
      <c r="E15480" s="24">
        <f>VLOOKUP(C15480,Подписчики!A:C,3,0)</f>
        <v>44307.566723076918</v>
      </c>
    </row>
    <row r="15481" spans="1:5" x14ac:dyDescent="0.25">
      <c r="A15481">
        <v>84459</v>
      </c>
      <c r="B15481" s="2">
        <v>44335.630446601943</v>
      </c>
      <c r="C15481">
        <v>57655</v>
      </c>
      <c r="D15481">
        <v>62570</v>
      </c>
      <c r="E15481" s="24">
        <f>VLOOKUP(C15481,Подписчики!A:C,3,0)</f>
        <v>44310.162625142453</v>
      </c>
    </row>
    <row r="15482" spans="1:5" x14ac:dyDescent="0.25">
      <c r="A15482">
        <v>84461</v>
      </c>
      <c r="B15482" s="2">
        <v>44335.632666666665</v>
      </c>
      <c r="C15482">
        <v>206558</v>
      </c>
      <c r="D15482">
        <v>347008</v>
      </c>
      <c r="E15482" s="24">
        <f>VLOOKUP(C15482,Подписчики!A:C,3,0)</f>
        <v>44324.533878774928</v>
      </c>
    </row>
    <row r="15483" spans="1:5" x14ac:dyDescent="0.25">
      <c r="A15483">
        <v>84465</v>
      </c>
      <c r="B15483" s="2">
        <v>44335.633278317153</v>
      </c>
      <c r="C15483">
        <v>85029</v>
      </c>
      <c r="D15483">
        <v>182984</v>
      </c>
      <c r="E15483" s="24">
        <f>VLOOKUP(C15483,Подписчики!A:C,3,0)</f>
        <v>44310.179678881766</v>
      </c>
    </row>
    <row r="15484" spans="1:5" x14ac:dyDescent="0.25">
      <c r="A15484">
        <v>84468</v>
      </c>
      <c r="B15484" s="2">
        <v>44335.633278317153</v>
      </c>
      <c r="C15484">
        <v>205664</v>
      </c>
      <c r="D15484">
        <v>182191</v>
      </c>
      <c r="E15484" s="24">
        <f>VLOOKUP(C15484,Подписчики!A:C,3,0)</f>
        <v>44307.679931410254</v>
      </c>
    </row>
    <row r="15485" spans="1:5" x14ac:dyDescent="0.25">
      <c r="A15485">
        <v>84469</v>
      </c>
      <c r="B15485" s="2">
        <v>44335.633278317153</v>
      </c>
      <c r="C15485">
        <v>265760</v>
      </c>
      <c r="D15485">
        <v>230507</v>
      </c>
      <c r="E15485" s="24">
        <f>VLOOKUP(C15485,Подписчики!A:C,3,0)</f>
        <v>44335.58267546296</v>
      </c>
    </row>
    <row r="15486" spans="1:5" x14ac:dyDescent="0.25">
      <c r="A15486">
        <v>84471</v>
      </c>
      <c r="B15486" s="2">
        <v>44335.634491909383</v>
      </c>
      <c r="C15486">
        <v>68256</v>
      </c>
      <c r="D15486">
        <v>250679</v>
      </c>
      <c r="E15486" s="24">
        <f>VLOOKUP(C15486,Подписчики!A:C,3,0)</f>
        <v>44310.105922329058</v>
      </c>
    </row>
    <row r="15487" spans="1:5" x14ac:dyDescent="0.25">
      <c r="A15487">
        <v>84475</v>
      </c>
      <c r="B15487" s="2">
        <v>44335.634896440133</v>
      </c>
      <c r="C15487">
        <v>112585</v>
      </c>
      <c r="D15487">
        <v>103784</v>
      </c>
      <c r="E15487" s="24">
        <f>VLOOKUP(C15487,Подписчики!A:C,3,0)</f>
        <v>44313.617218198007</v>
      </c>
    </row>
    <row r="15488" spans="1:5" x14ac:dyDescent="0.25">
      <c r="A15488">
        <v>84479</v>
      </c>
      <c r="B15488" s="2">
        <v>44335.63570550162</v>
      </c>
      <c r="C15488">
        <v>265486</v>
      </c>
      <c r="D15488">
        <v>411922</v>
      </c>
      <c r="E15488" s="24">
        <f>VLOOKUP(C15488,Подписчики!A:C,3,0)</f>
        <v>44316.313405769237</v>
      </c>
    </row>
    <row r="15489" spans="1:5" x14ac:dyDescent="0.25">
      <c r="A15489">
        <v>84481</v>
      </c>
      <c r="B15489" s="2">
        <v>44335.636514563106</v>
      </c>
      <c r="C15489">
        <v>133016</v>
      </c>
      <c r="D15489">
        <v>158978</v>
      </c>
      <c r="E15489" s="24">
        <f>VLOOKUP(C15489,Подписчики!A:C,3,0)</f>
        <v>44294.178641631057</v>
      </c>
    </row>
    <row r="15490" spans="1:5" x14ac:dyDescent="0.25">
      <c r="A15490">
        <v>84482</v>
      </c>
      <c r="B15490" s="2">
        <v>44335.637323624593</v>
      </c>
      <c r="C15490">
        <v>129159</v>
      </c>
      <c r="D15490">
        <v>182191</v>
      </c>
      <c r="E15490" s="24">
        <f>VLOOKUP(C15490,Подписчики!A:C,3,0)</f>
        <v>44285.775714066956</v>
      </c>
    </row>
    <row r="15491" spans="1:5" x14ac:dyDescent="0.25">
      <c r="A15491">
        <v>84487</v>
      </c>
      <c r="B15491" s="2">
        <v>44335.637323624593</v>
      </c>
      <c r="C15491">
        <v>246441</v>
      </c>
      <c r="D15491">
        <v>265820</v>
      </c>
      <c r="E15491" s="24">
        <f>VLOOKUP(C15491,Подписчики!A:C,3,0)</f>
        <v>44296.3735519943</v>
      </c>
    </row>
    <row r="15492" spans="1:5" x14ac:dyDescent="0.25">
      <c r="A15492">
        <v>84488</v>
      </c>
      <c r="B15492" s="2">
        <v>44335.639346278316</v>
      </c>
      <c r="C15492">
        <v>219589</v>
      </c>
      <c r="D15492">
        <v>106079</v>
      </c>
      <c r="E15492" s="24">
        <f>VLOOKUP(C15492,Подписчики!A:C,3,0)</f>
        <v>44317.944235576921</v>
      </c>
    </row>
    <row r="15493" spans="1:5" x14ac:dyDescent="0.25">
      <c r="A15493">
        <v>84490</v>
      </c>
      <c r="B15493" s="2">
        <v>44335.640155339803</v>
      </c>
      <c r="C15493">
        <v>255951</v>
      </c>
      <c r="D15493">
        <v>264032</v>
      </c>
      <c r="E15493" s="24">
        <f>VLOOKUP(C15493,Подписчики!A:C,3,0)</f>
        <v>44315.894802955845</v>
      </c>
    </row>
    <row r="15494" spans="1:5" x14ac:dyDescent="0.25">
      <c r="A15494">
        <v>84495</v>
      </c>
      <c r="B15494" s="2">
        <v>44335.640155339803</v>
      </c>
      <c r="C15494">
        <v>260295</v>
      </c>
      <c r="D15494">
        <v>339916</v>
      </c>
      <c r="E15494" s="24">
        <f>VLOOKUP(C15494,Подписчики!A:C,3,0)</f>
        <v>44328.547759259265</v>
      </c>
    </row>
    <row r="15495" spans="1:5" x14ac:dyDescent="0.25">
      <c r="A15495">
        <v>84498</v>
      </c>
      <c r="B15495" s="2">
        <v>44335.640333333336</v>
      </c>
      <c r="C15495">
        <v>175230</v>
      </c>
      <c r="D15495">
        <v>430433</v>
      </c>
      <c r="E15495" s="24">
        <f>VLOOKUP(C15495,Подписчики!A:C,3,0)</f>
        <v>44309.789327065533</v>
      </c>
    </row>
    <row r="15496" spans="1:5" x14ac:dyDescent="0.25">
      <c r="A15496">
        <v>84503</v>
      </c>
      <c r="B15496" s="2">
        <v>44335.64136893204</v>
      </c>
      <c r="C15496">
        <v>58127</v>
      </c>
      <c r="D15496">
        <v>43842</v>
      </c>
      <c r="E15496" s="24">
        <f>VLOOKUP(C15496,Подписчики!A:C,3,0)</f>
        <v>44314.649228917377</v>
      </c>
    </row>
    <row r="15497" spans="1:5" x14ac:dyDescent="0.25">
      <c r="A15497">
        <v>84506</v>
      </c>
      <c r="B15497" s="2">
        <v>44335.64298705502</v>
      </c>
      <c r="C15497">
        <v>161846</v>
      </c>
      <c r="D15497">
        <v>133987</v>
      </c>
      <c r="E15497" s="24">
        <f>VLOOKUP(C15497,Подписчики!A:C,3,0)</f>
        <v>44297.704260576924</v>
      </c>
    </row>
    <row r="15498" spans="1:5" x14ac:dyDescent="0.25">
      <c r="A15498">
        <v>84508</v>
      </c>
      <c r="B15498" s="2">
        <v>44335.643391585756</v>
      </c>
      <c r="C15498">
        <v>34036</v>
      </c>
      <c r="D15498">
        <v>363218</v>
      </c>
      <c r="E15498" s="24">
        <f>VLOOKUP(C15498,Подписчики!A:C,3,0)</f>
        <v>44301.837730270658</v>
      </c>
    </row>
    <row r="15499" spans="1:5" x14ac:dyDescent="0.25">
      <c r="A15499">
        <v>84513</v>
      </c>
      <c r="B15499" s="2">
        <v>44335.64420064725</v>
      </c>
      <c r="C15499">
        <v>343401</v>
      </c>
      <c r="D15499">
        <v>241927</v>
      </c>
      <c r="E15499" s="24">
        <f>VLOOKUP(C15499,Подписчики!A:C,3,0)</f>
        <v>44309.425612001425</v>
      </c>
    </row>
    <row r="15500" spans="1:5" x14ac:dyDescent="0.25">
      <c r="A15500">
        <v>84514</v>
      </c>
      <c r="B15500" s="2">
        <v>44335.645009708736</v>
      </c>
      <c r="C15500">
        <v>106957</v>
      </c>
      <c r="D15500">
        <v>388328</v>
      </c>
      <c r="E15500" s="24">
        <f>VLOOKUP(C15500,Подписчики!A:C,3,0)</f>
        <v>44315.503426531337</v>
      </c>
    </row>
    <row r="15501" spans="1:5" x14ac:dyDescent="0.25">
      <c r="A15501">
        <v>84517</v>
      </c>
      <c r="B15501" s="2">
        <v>44335.64541423948</v>
      </c>
      <c r="C15501">
        <v>218109</v>
      </c>
      <c r="D15501">
        <v>405774</v>
      </c>
      <c r="E15501" s="24">
        <f>VLOOKUP(C15501,Подписчики!A:C,3,0)</f>
        <v>44290.182738390307</v>
      </c>
    </row>
    <row r="15502" spans="1:5" x14ac:dyDescent="0.25">
      <c r="A15502">
        <v>84520</v>
      </c>
      <c r="B15502" s="2">
        <v>44335.645414239487</v>
      </c>
      <c r="C15502">
        <v>161652</v>
      </c>
      <c r="D15502">
        <v>250679</v>
      </c>
      <c r="E15502" s="24">
        <f>VLOOKUP(C15502,Подписчики!A:C,3,0)</f>
        <v>44310.030933760681</v>
      </c>
    </row>
    <row r="15503" spans="1:5" x14ac:dyDescent="0.25">
      <c r="A15503">
        <v>84524</v>
      </c>
      <c r="B15503" s="2">
        <v>44335.64703236246</v>
      </c>
      <c r="C15503">
        <v>109601</v>
      </c>
      <c r="D15503">
        <v>43507</v>
      </c>
      <c r="E15503" s="24">
        <f>VLOOKUP(C15503,Подписчики!A:C,3,0)</f>
        <v>44294.757092058404</v>
      </c>
    </row>
    <row r="15504" spans="1:5" x14ac:dyDescent="0.25">
      <c r="A15504">
        <v>84528</v>
      </c>
      <c r="B15504" s="2">
        <v>44335.647333333334</v>
      </c>
      <c r="C15504">
        <v>185585</v>
      </c>
      <c r="D15504">
        <v>133359</v>
      </c>
      <c r="E15504" s="24">
        <f>VLOOKUP(C15504,Подписчики!A:C,3,0)</f>
        <v>44292.104866631053</v>
      </c>
    </row>
    <row r="15505" spans="1:5" x14ac:dyDescent="0.25">
      <c r="A15505">
        <v>84532</v>
      </c>
      <c r="B15505" s="2">
        <v>44335.647841423954</v>
      </c>
      <c r="C15505">
        <v>171367</v>
      </c>
      <c r="D15505">
        <v>304128</v>
      </c>
      <c r="E15505" s="24">
        <f>VLOOKUP(C15505,Подписчики!A:C,3,0)</f>
        <v>44311.65520940171</v>
      </c>
    </row>
    <row r="15506" spans="1:5" x14ac:dyDescent="0.25">
      <c r="A15506">
        <v>84535</v>
      </c>
      <c r="B15506" s="2">
        <v>44335.64824595469</v>
      </c>
      <c r="C15506">
        <v>239100</v>
      </c>
      <c r="D15506">
        <v>239565</v>
      </c>
      <c r="E15506" s="24">
        <f>VLOOKUP(C15506,Подписчики!A:C,3,0)</f>
        <v>44308.840331410254</v>
      </c>
    </row>
    <row r="15507" spans="1:5" x14ac:dyDescent="0.25">
      <c r="A15507">
        <v>84538</v>
      </c>
      <c r="B15507" s="2">
        <v>44335.64824595469</v>
      </c>
      <c r="C15507">
        <v>284062</v>
      </c>
      <c r="D15507">
        <v>216313</v>
      </c>
      <c r="E15507" s="24">
        <f>VLOOKUP(C15507,Подписчики!A:C,3,0)</f>
        <v>44304.793957799149</v>
      </c>
    </row>
    <row r="15508" spans="1:5" x14ac:dyDescent="0.25">
      <c r="A15508">
        <v>84542</v>
      </c>
      <c r="B15508" s="2">
        <v>44335.64824595469</v>
      </c>
      <c r="C15508">
        <v>300764</v>
      </c>
      <c r="D15508">
        <v>317550</v>
      </c>
      <c r="E15508" s="24">
        <f>VLOOKUP(C15508,Подписчики!A:C,3,0)</f>
        <v>44307.991966844733</v>
      </c>
    </row>
    <row r="15509" spans="1:5" x14ac:dyDescent="0.25">
      <c r="A15509">
        <v>84545</v>
      </c>
      <c r="B15509" s="2">
        <v>44335.649459546927</v>
      </c>
      <c r="C15509">
        <v>330514</v>
      </c>
      <c r="D15509">
        <v>250679</v>
      </c>
      <c r="E15509" s="24">
        <f>VLOOKUP(C15509,Подписчики!A:C,3,0)</f>
        <v>44309.647330021362</v>
      </c>
    </row>
    <row r="15510" spans="1:5" x14ac:dyDescent="0.25">
      <c r="A15510">
        <v>84549</v>
      </c>
      <c r="B15510" s="2">
        <v>44335.64986407767</v>
      </c>
      <c r="C15510">
        <v>47195</v>
      </c>
      <c r="D15510">
        <v>182191</v>
      </c>
      <c r="E15510" s="24">
        <f>VLOOKUP(C15510,Подписчики!A:C,3,0)</f>
        <v>44312.175492770657</v>
      </c>
    </row>
    <row r="15511" spans="1:5" x14ac:dyDescent="0.25">
      <c r="A15511">
        <v>84551</v>
      </c>
      <c r="B15511" s="2">
        <v>44335.651077669907</v>
      </c>
      <c r="C15511">
        <v>300926</v>
      </c>
      <c r="D15511">
        <v>227775</v>
      </c>
      <c r="E15511" s="24">
        <f>VLOOKUP(C15511,Подписчики!A:C,3,0)</f>
        <v>44319.7498633547</v>
      </c>
    </row>
    <row r="15512" spans="1:5" x14ac:dyDescent="0.25">
      <c r="A15512">
        <v>84553</v>
      </c>
      <c r="B15512" s="2">
        <v>44335.652291262137</v>
      </c>
      <c r="C15512">
        <v>109032</v>
      </c>
      <c r="D15512">
        <v>69845</v>
      </c>
      <c r="E15512" s="24">
        <f>VLOOKUP(C15512,Подписчики!A:C,3,0)</f>
        <v>44301.290831374645</v>
      </c>
    </row>
    <row r="15513" spans="1:5" x14ac:dyDescent="0.25">
      <c r="A15513">
        <v>84557</v>
      </c>
      <c r="B15513" s="2">
        <v>44335.652291262137</v>
      </c>
      <c r="C15513">
        <v>188731</v>
      </c>
      <c r="D15513">
        <v>204394</v>
      </c>
      <c r="E15513" s="24">
        <f>VLOOKUP(C15513,Подписчики!A:C,3,0)</f>
        <v>44319.427094337603</v>
      </c>
    </row>
    <row r="15514" spans="1:5" x14ac:dyDescent="0.25">
      <c r="A15514">
        <v>84561</v>
      </c>
      <c r="B15514" s="2">
        <v>44335.652333333339</v>
      </c>
      <c r="C15514">
        <v>117768</v>
      </c>
      <c r="D15514">
        <v>475983</v>
      </c>
      <c r="E15514" s="24">
        <f>VLOOKUP(C15514,Подписчики!A:C,3,0)</f>
        <v>44310.321126816241</v>
      </c>
    </row>
    <row r="15515" spans="1:5" x14ac:dyDescent="0.25">
      <c r="A15515">
        <v>84566</v>
      </c>
      <c r="B15515" s="2">
        <v>44335.65431391586</v>
      </c>
      <c r="C15515">
        <v>104056</v>
      </c>
      <c r="D15515">
        <v>343491</v>
      </c>
      <c r="E15515" s="24">
        <f>VLOOKUP(C15515,Подписчики!A:C,3,0)</f>
        <v>44333.808503881766</v>
      </c>
    </row>
    <row r="15516" spans="1:5" x14ac:dyDescent="0.25">
      <c r="A15516">
        <v>84567</v>
      </c>
      <c r="B15516" s="2">
        <v>44335.65431391586</v>
      </c>
      <c r="C15516">
        <v>211493</v>
      </c>
      <c r="D15516">
        <v>377180</v>
      </c>
      <c r="E15516" s="24">
        <f>VLOOKUP(C15516,Подписчики!A:C,3,0)</f>
        <v>44313.359413319085</v>
      </c>
    </row>
    <row r="15517" spans="1:5" x14ac:dyDescent="0.25">
      <c r="A15517">
        <v>84568</v>
      </c>
      <c r="B15517" s="2">
        <v>44335.655122977347</v>
      </c>
      <c r="C15517">
        <v>172662</v>
      </c>
      <c r="D15517">
        <v>250679</v>
      </c>
      <c r="E15517" s="24">
        <f>VLOOKUP(C15517,Подписчики!A:C,3,0)</f>
        <v>44294.366216346156</v>
      </c>
    </row>
    <row r="15518" spans="1:5" x14ac:dyDescent="0.25">
      <c r="A15518">
        <v>84569</v>
      </c>
      <c r="B15518" s="2">
        <v>44335.65552750809</v>
      </c>
      <c r="C15518">
        <v>210979</v>
      </c>
      <c r="D15518">
        <v>380039</v>
      </c>
      <c r="E15518" s="24">
        <f>VLOOKUP(C15518,Подписчики!A:C,3,0)</f>
        <v>44312.522757086896</v>
      </c>
    </row>
    <row r="15519" spans="1:5" x14ac:dyDescent="0.25">
      <c r="A15519">
        <v>84571</v>
      </c>
      <c r="B15519" s="2">
        <v>44335.656741100327</v>
      </c>
      <c r="C15519">
        <v>28876</v>
      </c>
      <c r="D15519">
        <v>250679</v>
      </c>
      <c r="E15519" s="24">
        <f>VLOOKUP(C15519,Подписчики!A:C,3,0)</f>
        <v>44329.138989707979</v>
      </c>
    </row>
    <row r="15520" spans="1:5" x14ac:dyDescent="0.25">
      <c r="A15520">
        <v>84576</v>
      </c>
      <c r="B15520" s="2">
        <v>44335.657954692557</v>
      </c>
      <c r="C15520">
        <v>249097</v>
      </c>
      <c r="D15520">
        <v>54565</v>
      </c>
      <c r="E15520" s="24">
        <f>VLOOKUP(C15520,Подписчики!A:C,3,0)</f>
        <v>44300.000498717949</v>
      </c>
    </row>
    <row r="15521" spans="1:5" x14ac:dyDescent="0.25">
      <c r="A15521">
        <v>84578</v>
      </c>
      <c r="B15521" s="2">
        <v>44335.6583592233</v>
      </c>
      <c r="C15521">
        <v>88865</v>
      </c>
      <c r="D15521">
        <v>186975</v>
      </c>
      <c r="E15521" s="24">
        <f>VLOOKUP(C15521,Подписчики!A:C,3,0)</f>
        <v>44330.141120762106</v>
      </c>
    </row>
    <row r="15522" spans="1:5" x14ac:dyDescent="0.25">
      <c r="A15522">
        <v>84580</v>
      </c>
      <c r="B15522" s="2">
        <v>44335.6583592233</v>
      </c>
      <c r="C15522">
        <v>306138</v>
      </c>
      <c r="D15522">
        <v>158978</v>
      </c>
      <c r="E15522" s="24">
        <f>VLOOKUP(C15522,Подписчики!A:C,3,0)</f>
        <v>44310.879270762111</v>
      </c>
    </row>
    <row r="15523" spans="1:5" x14ac:dyDescent="0.25">
      <c r="A15523">
        <v>84581</v>
      </c>
      <c r="B15523" s="2">
        <v>44335.6583592233</v>
      </c>
      <c r="C15523">
        <v>333773</v>
      </c>
      <c r="D15523">
        <v>122982</v>
      </c>
      <c r="E15523" s="24">
        <f>VLOOKUP(C15523,Подписчики!A:C,3,0)</f>
        <v>44302.278625427352</v>
      </c>
    </row>
    <row r="15524" spans="1:5" x14ac:dyDescent="0.25">
      <c r="A15524">
        <v>84582</v>
      </c>
      <c r="B15524" s="2">
        <v>44335.658763754043</v>
      </c>
      <c r="C15524">
        <v>32169</v>
      </c>
      <c r="D15524">
        <v>411922</v>
      </c>
      <c r="E15524" s="24">
        <f>VLOOKUP(C15524,Подписчики!A:C,3,0)</f>
        <v>44316.197334686607</v>
      </c>
    </row>
    <row r="15525" spans="1:5" x14ac:dyDescent="0.25">
      <c r="A15525">
        <v>84587</v>
      </c>
      <c r="B15525" s="2">
        <v>44335.65957281553</v>
      </c>
      <c r="C15525">
        <v>45933</v>
      </c>
      <c r="D15525">
        <v>336616</v>
      </c>
      <c r="E15525" s="24">
        <f>VLOOKUP(C15525,Подписчики!A:C,3,0)</f>
        <v>44306.997782051287</v>
      </c>
    </row>
    <row r="15526" spans="1:5" x14ac:dyDescent="0.25">
      <c r="A15526">
        <v>84590</v>
      </c>
      <c r="B15526" s="2">
        <v>44335.660381877024</v>
      </c>
      <c r="C15526">
        <v>27969</v>
      </c>
      <c r="D15526">
        <v>469849</v>
      </c>
      <c r="E15526" s="24">
        <f>VLOOKUP(C15526,Подписчики!A:C,3,0)</f>
        <v>44313.383803846162</v>
      </c>
    </row>
    <row r="15527" spans="1:5" x14ac:dyDescent="0.25">
      <c r="A15527">
        <v>84593</v>
      </c>
      <c r="B15527" s="2">
        <v>44335.660381877024</v>
      </c>
      <c r="C15527">
        <v>260235</v>
      </c>
      <c r="D15527">
        <v>453249</v>
      </c>
      <c r="E15527" s="24">
        <f>VLOOKUP(C15527,Подписчики!A:C,3,0)</f>
        <v>44313.310191559824</v>
      </c>
    </row>
    <row r="15528" spans="1:5" x14ac:dyDescent="0.25">
      <c r="A15528">
        <v>84598</v>
      </c>
      <c r="B15528" s="2">
        <v>44335.660786407767</v>
      </c>
      <c r="C15528">
        <v>47416</v>
      </c>
      <c r="D15528">
        <v>330333</v>
      </c>
      <c r="E15528" s="24">
        <f>VLOOKUP(C15528,Подписчики!A:C,3,0)</f>
        <v>44329.448480982908</v>
      </c>
    </row>
    <row r="15529" spans="1:5" x14ac:dyDescent="0.25">
      <c r="A15529">
        <v>84600</v>
      </c>
      <c r="B15529" s="2">
        <v>44335.660786407767</v>
      </c>
      <c r="C15529">
        <v>198804</v>
      </c>
      <c r="D15529">
        <v>351192</v>
      </c>
      <c r="E15529" s="24">
        <f>VLOOKUP(C15529,Подписчики!A:C,3,0)</f>
        <v>44322.933681196584</v>
      </c>
    </row>
    <row r="15530" spans="1:5" x14ac:dyDescent="0.25">
      <c r="A15530">
        <v>84603</v>
      </c>
      <c r="B15530" s="2">
        <v>44335.660786407767</v>
      </c>
      <c r="C15530">
        <v>287501</v>
      </c>
      <c r="D15530">
        <v>108461</v>
      </c>
      <c r="E15530" s="24">
        <f>VLOOKUP(C15530,Подписчики!A:C,3,0)</f>
        <v>44292.448170263531</v>
      </c>
    </row>
    <row r="15531" spans="1:5" x14ac:dyDescent="0.25">
      <c r="A15531">
        <v>84607</v>
      </c>
      <c r="B15531" s="2">
        <v>44335.661595469253</v>
      </c>
      <c r="C15531">
        <v>215726</v>
      </c>
      <c r="D15531">
        <v>22056</v>
      </c>
      <c r="E15531" s="24">
        <f>VLOOKUP(C15531,Подписчики!A:C,3,0)</f>
        <v>44314.617784864669</v>
      </c>
    </row>
    <row r="15532" spans="1:5" x14ac:dyDescent="0.25">
      <c r="A15532">
        <v>84609</v>
      </c>
      <c r="B15532" s="2">
        <v>44335.663618122977</v>
      </c>
      <c r="C15532">
        <v>210362</v>
      </c>
      <c r="D15532">
        <v>250679</v>
      </c>
      <c r="E15532" s="24">
        <f>VLOOKUP(C15532,Подписчики!A:C,3,0)</f>
        <v>44314.099153205127</v>
      </c>
    </row>
    <row r="15533" spans="1:5" x14ac:dyDescent="0.25">
      <c r="A15533">
        <v>84614</v>
      </c>
      <c r="B15533" s="2">
        <v>44335.664427184463</v>
      </c>
      <c r="C15533">
        <v>287960</v>
      </c>
      <c r="D15533">
        <v>472712</v>
      </c>
      <c r="E15533" s="24">
        <f>VLOOKUP(C15533,Подписчики!A:C,3,0)</f>
        <v>44316.073217450139</v>
      </c>
    </row>
    <row r="15534" spans="1:5" x14ac:dyDescent="0.25">
      <c r="A15534">
        <v>84615</v>
      </c>
      <c r="B15534" s="2">
        <v>44335.664831715214</v>
      </c>
      <c r="C15534">
        <v>218064</v>
      </c>
      <c r="D15534">
        <v>413014</v>
      </c>
      <c r="E15534" s="24">
        <f>VLOOKUP(C15534,Подписчики!A:C,3,0)</f>
        <v>44335.143887927348</v>
      </c>
    </row>
    <row r="15535" spans="1:5" x14ac:dyDescent="0.25">
      <c r="A15535">
        <v>84617</v>
      </c>
      <c r="B15535" s="2">
        <v>44335.666449838187</v>
      </c>
      <c r="C15535">
        <v>230417</v>
      </c>
      <c r="D15535">
        <v>251574</v>
      </c>
      <c r="E15535" s="24">
        <f>VLOOKUP(C15535,Подписчики!A:C,3,0)</f>
        <v>44314.529243198005</v>
      </c>
    </row>
    <row r="15536" spans="1:5" x14ac:dyDescent="0.25">
      <c r="A15536">
        <v>84621</v>
      </c>
      <c r="B15536" s="2">
        <v>44335.666449838187</v>
      </c>
      <c r="C15536">
        <v>333690</v>
      </c>
      <c r="D15536">
        <v>29267</v>
      </c>
      <c r="E15536" s="24">
        <f>VLOOKUP(C15536,Подписчики!A:C,3,0)</f>
        <v>44302.565592521365</v>
      </c>
    </row>
    <row r="15537" spans="1:5" x14ac:dyDescent="0.25">
      <c r="A15537">
        <v>84626</v>
      </c>
      <c r="B15537" s="2">
        <v>44335.66685436893</v>
      </c>
      <c r="C15537">
        <v>307512</v>
      </c>
      <c r="D15537">
        <v>4199</v>
      </c>
      <c r="E15537" s="24">
        <f>VLOOKUP(C15537,Подписчики!A:C,3,0)</f>
        <v>44305.834632727914</v>
      </c>
    </row>
    <row r="15538" spans="1:5" x14ac:dyDescent="0.25">
      <c r="A15538">
        <v>84629</v>
      </c>
      <c r="B15538" s="2">
        <v>44335.667258899681</v>
      </c>
      <c r="C15538">
        <v>155507</v>
      </c>
      <c r="D15538">
        <v>148630</v>
      </c>
      <c r="E15538" s="24">
        <f>VLOOKUP(C15538,Подписчики!A:C,3,0)</f>
        <v>44310.41125138889</v>
      </c>
    </row>
    <row r="15539" spans="1:5" x14ac:dyDescent="0.25">
      <c r="A15539">
        <v>84630</v>
      </c>
      <c r="B15539" s="2">
        <v>44335.667258899681</v>
      </c>
      <c r="C15539">
        <v>202819</v>
      </c>
      <c r="D15539">
        <v>411922</v>
      </c>
      <c r="E15539" s="24">
        <f>VLOOKUP(C15539,Подписчики!A:C,3,0)</f>
        <v>44307.174261039887</v>
      </c>
    </row>
    <row r="15540" spans="1:5" x14ac:dyDescent="0.25">
      <c r="A15540">
        <v>84633</v>
      </c>
      <c r="B15540" s="2">
        <v>44335.668067961167</v>
      </c>
      <c r="C15540">
        <v>291860</v>
      </c>
      <c r="D15540">
        <v>150172</v>
      </c>
      <c r="E15540" s="24">
        <f>VLOOKUP(C15540,Подписчики!A:C,3,0)</f>
        <v>44322.510063354704</v>
      </c>
    </row>
    <row r="15541" spans="1:5" x14ac:dyDescent="0.25">
      <c r="A15541">
        <v>84636</v>
      </c>
      <c r="B15541" s="2">
        <v>44335.66968608414</v>
      </c>
      <c r="C15541">
        <v>107135</v>
      </c>
      <c r="D15541">
        <v>351192</v>
      </c>
      <c r="E15541" s="24">
        <f>VLOOKUP(C15541,Подписчики!A:C,3,0)</f>
        <v>44316.31787752849</v>
      </c>
    </row>
    <row r="15542" spans="1:5" x14ac:dyDescent="0.25">
      <c r="A15542">
        <v>84637</v>
      </c>
      <c r="B15542" s="2">
        <v>44335.671708737864</v>
      </c>
      <c r="C15542">
        <v>273571</v>
      </c>
      <c r="D15542">
        <v>436070</v>
      </c>
      <c r="E15542" s="24">
        <f>VLOOKUP(C15542,Подписчики!A:C,3,0)</f>
        <v>44331.4506474359</v>
      </c>
    </row>
    <row r="15543" spans="1:5" x14ac:dyDescent="0.25">
      <c r="A15543">
        <v>84639</v>
      </c>
      <c r="B15543" s="2">
        <v>44335.67251779935</v>
      </c>
      <c r="C15543">
        <v>143345</v>
      </c>
      <c r="D15543">
        <v>209122</v>
      </c>
      <c r="E15543" s="24">
        <f>VLOOKUP(C15543,Подписчики!A:C,3,0)</f>
        <v>44298.187925427352</v>
      </c>
    </row>
    <row r="15544" spans="1:5" x14ac:dyDescent="0.25">
      <c r="A15544">
        <v>84642</v>
      </c>
      <c r="B15544" s="2">
        <v>44335.674135922331</v>
      </c>
      <c r="C15544">
        <v>124555</v>
      </c>
      <c r="D15544">
        <v>106813</v>
      </c>
      <c r="E15544" s="24">
        <f>VLOOKUP(C15544,Подписчики!A:C,3,0)</f>
        <v>44311.503877706557</v>
      </c>
    </row>
    <row r="15545" spans="1:5" x14ac:dyDescent="0.25">
      <c r="A15545">
        <v>84647</v>
      </c>
      <c r="B15545" s="2">
        <v>44335.674540453074</v>
      </c>
      <c r="C15545">
        <v>60817</v>
      </c>
      <c r="D15545">
        <v>183290</v>
      </c>
      <c r="E15545" s="24">
        <f>VLOOKUP(C15545,Подписчики!A:C,3,0)</f>
        <v>44296.686777920229</v>
      </c>
    </row>
    <row r="15546" spans="1:5" x14ac:dyDescent="0.25">
      <c r="A15546">
        <v>84652</v>
      </c>
      <c r="B15546" s="2">
        <v>44335.675349514568</v>
      </c>
      <c r="C15546">
        <v>342679</v>
      </c>
      <c r="D15546">
        <v>80850</v>
      </c>
      <c r="E15546" s="24">
        <f>VLOOKUP(C15546,Подписчики!A:C,3,0)</f>
        <v>44309.628704772083</v>
      </c>
    </row>
    <row r="15547" spans="1:5" x14ac:dyDescent="0.25">
      <c r="A15547">
        <v>84653</v>
      </c>
      <c r="B15547" s="2">
        <v>44335.675754045304</v>
      </c>
      <c r="C15547">
        <v>202365</v>
      </c>
      <c r="D15547">
        <v>357547</v>
      </c>
      <c r="E15547" s="24">
        <f>VLOOKUP(C15547,Подписчики!A:C,3,0)</f>
        <v>44315.790529558406</v>
      </c>
    </row>
    <row r="15548" spans="1:5" x14ac:dyDescent="0.25">
      <c r="A15548">
        <v>84657</v>
      </c>
      <c r="B15548" s="2">
        <v>44335.676666666666</v>
      </c>
      <c r="C15548">
        <v>94604</v>
      </c>
      <c r="D15548">
        <v>250679</v>
      </c>
      <c r="E15548" s="24">
        <f>VLOOKUP(C15548,Подписчики!A:C,3,0)</f>
        <v>44326.826822329058</v>
      </c>
    </row>
    <row r="15549" spans="1:5" x14ac:dyDescent="0.25">
      <c r="A15549">
        <v>84660</v>
      </c>
      <c r="B15549" s="2">
        <v>44335.677372168284</v>
      </c>
      <c r="C15549">
        <v>188344</v>
      </c>
      <c r="D15549">
        <v>284325</v>
      </c>
      <c r="E15549" s="24">
        <f>VLOOKUP(C15549,Подписчики!A:C,3,0)</f>
        <v>44321.109762464388</v>
      </c>
    </row>
    <row r="15550" spans="1:5" x14ac:dyDescent="0.25">
      <c r="A15550">
        <v>84663</v>
      </c>
      <c r="B15550" s="2">
        <v>44335.677372168284</v>
      </c>
      <c r="C15550">
        <v>195812</v>
      </c>
      <c r="D15550">
        <v>356378</v>
      </c>
      <c r="E15550" s="24">
        <f>VLOOKUP(C15550,Подписчики!A:C,3,0)</f>
        <v>44291.385892735045</v>
      </c>
    </row>
    <row r="15551" spans="1:5" x14ac:dyDescent="0.25">
      <c r="A15551">
        <v>84666</v>
      </c>
      <c r="B15551" s="2">
        <v>44335.677776699027</v>
      </c>
      <c r="C15551">
        <v>65095</v>
      </c>
      <c r="D15551">
        <v>339039</v>
      </c>
      <c r="E15551" s="24">
        <f>VLOOKUP(C15551,Подписчики!A:C,3,0)</f>
        <v>44313.192500213685</v>
      </c>
    </row>
    <row r="15552" spans="1:5" x14ac:dyDescent="0.25">
      <c r="A15552">
        <v>84668</v>
      </c>
      <c r="B15552" s="2">
        <v>44335.678585760521</v>
      </c>
      <c r="C15552">
        <v>343309</v>
      </c>
      <c r="D15552">
        <v>250679</v>
      </c>
      <c r="E15552" s="24">
        <f>VLOOKUP(C15552,Подписчики!A:C,3,0)</f>
        <v>44330.640440455842</v>
      </c>
    </row>
    <row r="15553" spans="1:5" x14ac:dyDescent="0.25">
      <c r="A15553">
        <v>84670</v>
      </c>
      <c r="B15553" s="2">
        <v>44335.679394822007</v>
      </c>
      <c r="C15553">
        <v>225452</v>
      </c>
      <c r="D15553">
        <v>198146</v>
      </c>
      <c r="E15553" s="24">
        <f>VLOOKUP(C15553,Подписчики!A:C,3,0)</f>
        <v>44313.474539494302</v>
      </c>
    </row>
    <row r="15554" spans="1:5" x14ac:dyDescent="0.25">
      <c r="A15554">
        <v>84675</v>
      </c>
      <c r="B15554" s="2">
        <v>44335.680203883494</v>
      </c>
      <c r="C15554">
        <v>238604</v>
      </c>
      <c r="D15554">
        <v>115218</v>
      </c>
      <c r="E15554" s="24">
        <f>VLOOKUP(C15554,Подписчики!A:C,3,0)</f>
        <v>44309.3273357906</v>
      </c>
    </row>
    <row r="15555" spans="1:5" x14ac:dyDescent="0.25">
      <c r="A15555">
        <v>84678</v>
      </c>
      <c r="B15555" s="2">
        <v>44335.680203883494</v>
      </c>
      <c r="C15555">
        <v>284616</v>
      </c>
      <c r="D15555">
        <v>154256</v>
      </c>
      <c r="E15555" s="24">
        <f>VLOOKUP(C15555,Подписчики!A:C,3,0)</f>
        <v>44310.636709188031</v>
      </c>
    </row>
    <row r="15556" spans="1:5" x14ac:dyDescent="0.25">
      <c r="A15556">
        <v>84682</v>
      </c>
      <c r="B15556" s="2">
        <v>44335.680608414237</v>
      </c>
      <c r="C15556">
        <v>203468</v>
      </c>
      <c r="D15556">
        <v>21760</v>
      </c>
      <c r="E15556" s="24">
        <f>VLOOKUP(C15556,Подписчики!A:C,3,0)</f>
        <v>44327.232586680919</v>
      </c>
    </row>
    <row r="15557" spans="1:5" x14ac:dyDescent="0.25">
      <c r="A15557">
        <v>84685</v>
      </c>
      <c r="B15557" s="2">
        <v>44335.680608414237</v>
      </c>
      <c r="C15557">
        <v>337763</v>
      </c>
      <c r="D15557">
        <v>20216</v>
      </c>
      <c r="E15557" s="24">
        <f>VLOOKUP(C15557,Подписчики!A:C,3,0)</f>
        <v>44314.737286965814</v>
      </c>
    </row>
    <row r="15558" spans="1:5" x14ac:dyDescent="0.25">
      <c r="A15558">
        <v>84689</v>
      </c>
      <c r="B15558" s="2">
        <v>44335.682226537218</v>
      </c>
      <c r="C15558">
        <v>17667</v>
      </c>
      <c r="D15558">
        <v>470762</v>
      </c>
      <c r="E15558" s="24">
        <f>VLOOKUP(C15558,Подписчики!A:C,3,0)</f>
        <v>44291.692016346155</v>
      </c>
    </row>
    <row r="15559" spans="1:5" x14ac:dyDescent="0.25">
      <c r="A15559">
        <v>84690</v>
      </c>
      <c r="B15559" s="2">
        <v>44335.682631067961</v>
      </c>
      <c r="C15559">
        <v>211631</v>
      </c>
      <c r="D15559">
        <v>73556</v>
      </c>
      <c r="E15559" s="24">
        <f>VLOOKUP(C15559,Подписчики!A:C,3,0)</f>
        <v>44312.727123076926</v>
      </c>
    </row>
    <row r="15560" spans="1:5" x14ac:dyDescent="0.25">
      <c r="A15560">
        <v>84695</v>
      </c>
      <c r="B15560" s="2">
        <v>44335.683844660191</v>
      </c>
      <c r="C15560">
        <v>51909</v>
      </c>
      <c r="D15560">
        <v>51668</v>
      </c>
      <c r="E15560" s="24">
        <f>VLOOKUP(C15560,Подписчики!A:C,3,0)</f>
        <v>44293.214822827635</v>
      </c>
    </row>
    <row r="15561" spans="1:5" x14ac:dyDescent="0.25">
      <c r="A15561">
        <v>84697</v>
      </c>
      <c r="B15561" s="2">
        <v>44335.684653721684</v>
      </c>
      <c r="C15561">
        <v>124341</v>
      </c>
      <c r="D15561">
        <v>288320</v>
      </c>
      <c r="E15561" s="24">
        <f>VLOOKUP(C15561,Подписчики!A:C,3,0)</f>
        <v>44296.742668945866</v>
      </c>
    </row>
    <row r="15562" spans="1:5" x14ac:dyDescent="0.25">
      <c r="A15562">
        <v>84701</v>
      </c>
      <c r="B15562" s="2">
        <v>44335.685058252428</v>
      </c>
      <c r="C15562">
        <v>194119</v>
      </c>
      <c r="D15562">
        <v>411922</v>
      </c>
      <c r="E15562" s="24">
        <f>VLOOKUP(C15562,Подписчики!A:C,3,0)</f>
        <v>44314.63573856838</v>
      </c>
    </row>
    <row r="15563" spans="1:5" x14ac:dyDescent="0.25">
      <c r="A15563">
        <v>84705</v>
      </c>
      <c r="B15563" s="2">
        <v>44335.685867313914</v>
      </c>
      <c r="C15563">
        <v>51362</v>
      </c>
      <c r="D15563">
        <v>5151</v>
      </c>
      <c r="E15563" s="24">
        <f>VLOOKUP(C15563,Подписчики!A:C,3,0)</f>
        <v>44309.234222649568</v>
      </c>
    </row>
    <row r="15564" spans="1:5" x14ac:dyDescent="0.25">
      <c r="A15564">
        <v>84709</v>
      </c>
      <c r="B15564" s="2">
        <v>44335.686271844657</v>
      </c>
      <c r="C15564">
        <v>147821</v>
      </c>
      <c r="D15564">
        <v>243473</v>
      </c>
      <c r="E15564" s="24">
        <f>VLOOKUP(C15564,Подписчики!A:C,3,0)</f>
        <v>44323.476337001426</v>
      </c>
    </row>
    <row r="15565" spans="1:5" x14ac:dyDescent="0.25">
      <c r="A15565">
        <v>84714</v>
      </c>
      <c r="B15565" s="2">
        <v>44335.686676375408</v>
      </c>
      <c r="C15565">
        <v>42302</v>
      </c>
      <c r="D15565">
        <v>217246</v>
      </c>
      <c r="E15565" s="24">
        <f>VLOOKUP(C15565,Подписчики!A:C,3,0)</f>
        <v>44318.666100605413</v>
      </c>
    </row>
    <row r="15566" spans="1:5" x14ac:dyDescent="0.25">
      <c r="A15566">
        <v>84719</v>
      </c>
      <c r="B15566" s="2">
        <v>44335.686676375408</v>
      </c>
      <c r="C15566">
        <v>244989</v>
      </c>
      <c r="D15566">
        <v>286726</v>
      </c>
      <c r="E15566" s="24">
        <f>VLOOKUP(C15566,Подписчики!A:C,3,0)</f>
        <v>44299.253840918813</v>
      </c>
    </row>
    <row r="15567" spans="1:5" x14ac:dyDescent="0.25">
      <c r="A15567">
        <v>84720</v>
      </c>
      <c r="B15567" s="2">
        <v>44335.686676375408</v>
      </c>
      <c r="C15567">
        <v>328442</v>
      </c>
      <c r="D15567">
        <v>104958</v>
      </c>
      <c r="E15567" s="24">
        <f>VLOOKUP(C15567,Подписчики!A:C,3,0)</f>
        <v>44295.991090206546</v>
      </c>
    </row>
    <row r="15568" spans="1:5" x14ac:dyDescent="0.25">
      <c r="A15568">
        <v>84721</v>
      </c>
      <c r="B15568" s="2">
        <v>44335.687485436894</v>
      </c>
      <c r="C15568">
        <v>55671</v>
      </c>
      <c r="D15568">
        <v>290222</v>
      </c>
      <c r="E15568" s="24">
        <f>VLOOKUP(C15568,Подписчики!A:C,3,0)</f>
        <v>44302.533374928775</v>
      </c>
    </row>
    <row r="15569" spans="1:5" x14ac:dyDescent="0.25">
      <c r="A15569">
        <v>84723</v>
      </c>
      <c r="B15569" s="2">
        <v>44335.687889967638</v>
      </c>
      <c r="C15569">
        <v>315825</v>
      </c>
      <c r="D15569">
        <v>88863</v>
      </c>
      <c r="E15569" s="24">
        <f>VLOOKUP(C15569,Подписчики!A:C,3,0)</f>
        <v>44302.093069800569</v>
      </c>
    </row>
    <row r="15570" spans="1:5" x14ac:dyDescent="0.25">
      <c r="A15570">
        <v>84728</v>
      </c>
      <c r="B15570" s="2">
        <v>44335.689103559867</v>
      </c>
      <c r="C15570">
        <v>41235</v>
      </c>
      <c r="D15570">
        <v>351192</v>
      </c>
      <c r="E15570" s="24">
        <f>VLOOKUP(C15570,Подписчики!A:C,3,0)</f>
        <v>44334.483662642451</v>
      </c>
    </row>
    <row r="15571" spans="1:5" x14ac:dyDescent="0.25">
      <c r="A15571">
        <v>84731</v>
      </c>
      <c r="B15571" s="2">
        <v>44335.689103559867</v>
      </c>
      <c r="C15571">
        <v>60941</v>
      </c>
      <c r="D15571">
        <v>471403</v>
      </c>
      <c r="E15571" s="24">
        <f>VLOOKUP(C15571,Подписчики!A:C,3,0)</f>
        <v>44317.956561289182</v>
      </c>
    </row>
    <row r="15572" spans="1:5" x14ac:dyDescent="0.25">
      <c r="A15572">
        <v>84734</v>
      </c>
      <c r="B15572" s="2">
        <v>44335.689508090618</v>
      </c>
      <c r="C15572">
        <v>220706</v>
      </c>
      <c r="D15572">
        <v>242428</v>
      </c>
      <c r="E15572" s="24">
        <f>VLOOKUP(C15572,Подписчики!A:C,3,0)</f>
        <v>44303.317292556982</v>
      </c>
    </row>
    <row r="15573" spans="1:5" x14ac:dyDescent="0.25">
      <c r="A15573">
        <v>84735</v>
      </c>
      <c r="B15573" s="2">
        <v>44335.690317152104</v>
      </c>
      <c r="C15573">
        <v>177902</v>
      </c>
      <c r="D15573">
        <v>154256</v>
      </c>
      <c r="E15573" s="24">
        <f>VLOOKUP(C15573,Подписчики!A:C,3,0)</f>
        <v>44328.180654807693</v>
      </c>
    </row>
    <row r="15574" spans="1:5" x14ac:dyDescent="0.25">
      <c r="A15574">
        <v>84739</v>
      </c>
      <c r="B15574" s="2">
        <v>44335.691935275077</v>
      </c>
      <c r="C15574">
        <v>348289</v>
      </c>
      <c r="D15574">
        <v>153893</v>
      </c>
      <c r="E15574" s="24">
        <f>VLOOKUP(C15574,Подписчики!A:C,3,0)</f>
        <v>44285.545619373217</v>
      </c>
    </row>
    <row r="15575" spans="1:5" x14ac:dyDescent="0.25">
      <c r="A15575">
        <v>84744</v>
      </c>
      <c r="B15575" s="2">
        <v>44335.693148867314</v>
      </c>
      <c r="C15575">
        <v>74042</v>
      </c>
      <c r="D15575">
        <v>347008</v>
      </c>
      <c r="E15575" s="24">
        <f>VLOOKUP(C15575,Подписчики!A:C,3,0)</f>
        <v>44299.466621225067</v>
      </c>
    </row>
    <row r="15576" spans="1:5" x14ac:dyDescent="0.25">
      <c r="A15576">
        <v>84748</v>
      </c>
      <c r="B15576" s="2">
        <v>44335.693553398058</v>
      </c>
      <c r="C15576">
        <v>92627</v>
      </c>
      <c r="D15576">
        <v>204218</v>
      </c>
      <c r="E15576" s="24">
        <f>VLOOKUP(C15576,Подписчики!A:C,3,0)</f>
        <v>44311.321032549859</v>
      </c>
    </row>
    <row r="15577" spans="1:5" x14ac:dyDescent="0.25">
      <c r="A15577">
        <v>84751</v>
      </c>
      <c r="B15577" s="2">
        <v>44335.693553398058</v>
      </c>
      <c r="C15577">
        <v>277603</v>
      </c>
      <c r="D15577">
        <v>119655</v>
      </c>
      <c r="E15577" s="24">
        <f>VLOOKUP(C15577,Подписчики!A:C,3,0)</f>
        <v>44308.196596474365</v>
      </c>
    </row>
    <row r="15578" spans="1:5" x14ac:dyDescent="0.25">
      <c r="A15578">
        <v>84756</v>
      </c>
      <c r="B15578" s="2">
        <v>44335.694766990295</v>
      </c>
      <c r="C15578">
        <v>237369</v>
      </c>
      <c r="D15578">
        <v>473327</v>
      </c>
      <c r="E15578" s="24">
        <f>VLOOKUP(C15578,Подписчики!A:C,3,0)</f>
        <v>44309.78019245014</v>
      </c>
    </row>
    <row r="15579" spans="1:5" x14ac:dyDescent="0.25">
      <c r="A15579">
        <v>84757</v>
      </c>
      <c r="B15579" s="2">
        <v>44335.695666666667</v>
      </c>
      <c r="C15579">
        <v>314547</v>
      </c>
      <c r="D15579">
        <v>383061</v>
      </c>
      <c r="E15579" s="24">
        <f>VLOOKUP(C15579,Подписчики!A:C,3,0)</f>
        <v>44294.451706445871</v>
      </c>
    </row>
    <row r="15580" spans="1:5" x14ac:dyDescent="0.25">
      <c r="A15580">
        <v>84759</v>
      </c>
      <c r="B15580" s="2">
        <v>44335.695980582524</v>
      </c>
      <c r="C15580">
        <v>179646</v>
      </c>
      <c r="D15580">
        <v>266748</v>
      </c>
      <c r="E15580" s="24">
        <f>VLOOKUP(C15580,Подписчики!A:C,3,0)</f>
        <v>44324.924257585466</v>
      </c>
    </row>
    <row r="15581" spans="1:5" x14ac:dyDescent="0.25">
      <c r="A15581">
        <v>84764</v>
      </c>
      <c r="B15581" s="2">
        <v>44335.696385113268</v>
      </c>
      <c r="C15581">
        <v>260912</v>
      </c>
      <c r="D15581">
        <v>250679</v>
      </c>
      <c r="E15581" s="24">
        <f>VLOOKUP(C15581,Подписчики!A:C,3,0)</f>
        <v>44313.295233760684</v>
      </c>
    </row>
    <row r="15582" spans="1:5" x14ac:dyDescent="0.25">
      <c r="A15582">
        <v>84767</v>
      </c>
      <c r="B15582" s="2">
        <v>44335.696385113268</v>
      </c>
      <c r="C15582">
        <v>332209</v>
      </c>
      <c r="D15582">
        <v>230507</v>
      </c>
      <c r="E15582" s="24">
        <f>VLOOKUP(C15582,Подписчики!A:C,3,0)</f>
        <v>44331.808983048439</v>
      </c>
    </row>
    <row r="15583" spans="1:5" x14ac:dyDescent="0.25">
      <c r="A15583">
        <v>84772</v>
      </c>
      <c r="B15583" s="2">
        <v>44335.696789644011</v>
      </c>
      <c r="C15583">
        <v>137162</v>
      </c>
      <c r="D15583">
        <v>250771</v>
      </c>
      <c r="E15583" s="24">
        <f>VLOOKUP(C15583,Подписчики!A:C,3,0)</f>
        <v>44315.861253418807</v>
      </c>
    </row>
    <row r="15584" spans="1:5" x14ac:dyDescent="0.25">
      <c r="A15584">
        <v>84774</v>
      </c>
      <c r="B15584" s="2">
        <v>44335.701239482201</v>
      </c>
      <c r="C15584">
        <v>177302</v>
      </c>
      <c r="D15584">
        <v>281236</v>
      </c>
      <c r="E15584" s="24">
        <f>VLOOKUP(C15584,Подписчики!A:C,3,0)</f>
        <v>44334.518692272082</v>
      </c>
    </row>
    <row r="15585" spans="1:5" x14ac:dyDescent="0.25">
      <c r="A15585">
        <v>84779</v>
      </c>
      <c r="B15585" s="2">
        <v>44335.701239482201</v>
      </c>
      <c r="C15585">
        <v>250612</v>
      </c>
      <c r="D15585">
        <v>182191</v>
      </c>
      <c r="E15585" s="24">
        <f>VLOOKUP(C15585,Подписчики!A:C,3,0)</f>
        <v>44309.626788817666</v>
      </c>
    </row>
    <row r="15586" spans="1:5" x14ac:dyDescent="0.25">
      <c r="A15586">
        <v>84781</v>
      </c>
      <c r="B15586" s="2">
        <v>44335.701239482201</v>
      </c>
      <c r="C15586">
        <v>268577</v>
      </c>
      <c r="D15586">
        <v>411922</v>
      </c>
      <c r="E15586" s="24">
        <f>VLOOKUP(C15586,Подписчики!A:C,3,0)</f>
        <v>44330.543146438744</v>
      </c>
    </row>
    <row r="15587" spans="1:5" x14ac:dyDescent="0.25">
      <c r="A15587">
        <v>84785</v>
      </c>
      <c r="B15587" s="2">
        <v>44335.701239482201</v>
      </c>
      <c r="C15587">
        <v>322947</v>
      </c>
      <c r="D15587">
        <v>62068</v>
      </c>
      <c r="E15587" s="24">
        <f>VLOOKUP(C15587,Подписчики!A:C,3,0)</f>
        <v>44286.095896260682</v>
      </c>
    </row>
    <row r="15588" spans="1:5" x14ac:dyDescent="0.25">
      <c r="A15588">
        <v>84786</v>
      </c>
      <c r="B15588" s="2">
        <v>44335.701333333338</v>
      </c>
      <c r="C15588">
        <v>274551</v>
      </c>
      <c r="D15588">
        <v>349014</v>
      </c>
      <c r="E15588" s="24">
        <f>VLOOKUP(C15588,Подписчики!A:C,3,0)</f>
        <v>44315.575257086894</v>
      </c>
    </row>
    <row r="15589" spans="1:5" x14ac:dyDescent="0.25">
      <c r="A15589">
        <v>84787</v>
      </c>
      <c r="B15589" s="2">
        <v>44335.702857605182</v>
      </c>
      <c r="C15589">
        <v>135392</v>
      </c>
      <c r="D15589">
        <v>411922</v>
      </c>
      <c r="E15589" s="24">
        <f>VLOOKUP(C15589,Подписчики!A:C,3,0)</f>
        <v>44306.403389494306</v>
      </c>
    </row>
    <row r="15590" spans="1:5" x14ac:dyDescent="0.25">
      <c r="A15590">
        <v>84788</v>
      </c>
      <c r="B15590" s="2">
        <v>44335.704880258898</v>
      </c>
      <c r="C15590">
        <v>323915</v>
      </c>
      <c r="D15590">
        <v>158978</v>
      </c>
      <c r="E15590" s="24">
        <f>VLOOKUP(C15590,Подписчики!A:C,3,0)</f>
        <v>44309.180853596867</v>
      </c>
    </row>
    <row r="15591" spans="1:5" x14ac:dyDescent="0.25">
      <c r="A15591">
        <v>84791</v>
      </c>
      <c r="B15591" s="2">
        <v>44335.706498381878</v>
      </c>
      <c r="C15591">
        <v>112874</v>
      </c>
      <c r="D15591">
        <v>415536</v>
      </c>
      <c r="E15591" s="24">
        <f>VLOOKUP(C15591,Подписчики!A:C,3,0)</f>
        <v>44309.83702069088</v>
      </c>
    </row>
    <row r="15592" spans="1:5" x14ac:dyDescent="0.25">
      <c r="A15592">
        <v>84792</v>
      </c>
      <c r="B15592" s="2">
        <v>44335.709330097088</v>
      </c>
      <c r="C15592">
        <v>4705</v>
      </c>
      <c r="D15592">
        <v>250679</v>
      </c>
      <c r="E15592" s="24">
        <f>VLOOKUP(C15592,Подписчики!A:C,3,0)</f>
        <v>44308.743651068376</v>
      </c>
    </row>
    <row r="15593" spans="1:5" x14ac:dyDescent="0.25">
      <c r="A15593">
        <v>84794</v>
      </c>
      <c r="B15593" s="2">
        <v>44335.709330097088</v>
      </c>
      <c r="C15593">
        <v>327390</v>
      </c>
      <c r="D15593">
        <v>470762</v>
      </c>
      <c r="E15593" s="24">
        <f>VLOOKUP(C15593,Подписчики!A:C,3,0)</f>
        <v>44319.37910730057</v>
      </c>
    </row>
    <row r="15594" spans="1:5" x14ac:dyDescent="0.25">
      <c r="A15594">
        <v>84795</v>
      </c>
      <c r="B15594" s="2">
        <v>44335.709734627831</v>
      </c>
      <c r="C15594">
        <v>32970</v>
      </c>
      <c r="D15594">
        <v>230507</v>
      </c>
      <c r="E15594" s="24">
        <f>VLOOKUP(C15594,Подписчики!A:C,3,0)</f>
        <v>44297.504456623938</v>
      </c>
    </row>
    <row r="15595" spans="1:5" x14ac:dyDescent="0.25">
      <c r="A15595">
        <v>84800</v>
      </c>
      <c r="B15595" s="2">
        <v>44335.709734627831</v>
      </c>
      <c r="C15595">
        <v>73927</v>
      </c>
      <c r="D15595">
        <v>250679</v>
      </c>
      <c r="E15595" s="24">
        <f>VLOOKUP(C15595,Подписчики!A:C,3,0)</f>
        <v>44310.229052706549</v>
      </c>
    </row>
    <row r="15596" spans="1:5" x14ac:dyDescent="0.25">
      <c r="A15596">
        <v>84804</v>
      </c>
      <c r="B15596" s="2">
        <v>44335.710543689318</v>
      </c>
      <c r="C15596">
        <v>7838</v>
      </c>
      <c r="D15596">
        <v>411922</v>
      </c>
      <c r="E15596" s="24">
        <f>VLOOKUP(C15596,Подписчики!A:C,3,0)</f>
        <v>44309.815141595442</v>
      </c>
    </row>
    <row r="15597" spans="1:5" x14ac:dyDescent="0.25">
      <c r="A15597">
        <v>84809</v>
      </c>
      <c r="B15597" s="2">
        <v>44335.710948220069</v>
      </c>
      <c r="C15597">
        <v>232636</v>
      </c>
      <c r="D15597">
        <v>181584</v>
      </c>
      <c r="E15597" s="24">
        <f>VLOOKUP(C15597,Подписчики!A:C,3,0)</f>
        <v>44333.983020299143</v>
      </c>
    </row>
    <row r="15598" spans="1:5" x14ac:dyDescent="0.25">
      <c r="A15598">
        <v>84814</v>
      </c>
      <c r="B15598" s="2">
        <v>44335.710948220069</v>
      </c>
      <c r="C15598">
        <v>282055</v>
      </c>
      <c r="D15598">
        <v>165114</v>
      </c>
      <c r="E15598" s="24">
        <f>VLOOKUP(C15598,Подписчики!A:C,3,0)</f>
        <v>44295.259424964381</v>
      </c>
    </row>
    <row r="15599" spans="1:5" x14ac:dyDescent="0.25">
      <c r="A15599">
        <v>84816</v>
      </c>
      <c r="B15599" s="2">
        <v>44335.710948220069</v>
      </c>
      <c r="C15599">
        <v>304529</v>
      </c>
      <c r="D15599">
        <v>250679</v>
      </c>
      <c r="E15599" s="24">
        <f>VLOOKUP(C15599,Подписчики!A:C,3,0)</f>
        <v>44326.406509864675</v>
      </c>
    </row>
    <row r="15600" spans="1:5" x14ac:dyDescent="0.25">
      <c r="A15600">
        <v>84821</v>
      </c>
      <c r="B15600" s="2">
        <v>44335.711352750805</v>
      </c>
      <c r="C15600">
        <v>89096</v>
      </c>
      <c r="D15600">
        <v>325852</v>
      </c>
      <c r="E15600" s="24">
        <f>VLOOKUP(C15600,Подписчики!A:C,3,0)</f>
        <v>44292.7409170584</v>
      </c>
    </row>
    <row r="15601" spans="1:5" x14ac:dyDescent="0.25">
      <c r="A15601">
        <v>84826</v>
      </c>
      <c r="B15601" s="2">
        <v>44335.711352750805</v>
      </c>
      <c r="C15601">
        <v>214884</v>
      </c>
      <c r="D15601">
        <v>411922</v>
      </c>
      <c r="E15601" s="24">
        <f>VLOOKUP(C15601,Подписчики!A:C,3,0)</f>
        <v>44298.854382585472</v>
      </c>
    </row>
    <row r="15602" spans="1:5" x14ac:dyDescent="0.25">
      <c r="A15602">
        <v>84830</v>
      </c>
      <c r="B15602" s="2">
        <v>44335.711352750812</v>
      </c>
      <c r="C15602">
        <v>86279</v>
      </c>
      <c r="D15602">
        <v>344322</v>
      </c>
      <c r="E15602" s="24">
        <f>VLOOKUP(C15602,Подписчики!A:C,3,0)</f>
        <v>44308.423253561254</v>
      </c>
    </row>
    <row r="15603" spans="1:5" x14ac:dyDescent="0.25">
      <c r="A15603">
        <v>84831</v>
      </c>
      <c r="B15603" s="2">
        <v>44335.711757281555</v>
      </c>
      <c r="C15603">
        <v>60683</v>
      </c>
      <c r="D15603">
        <v>158978</v>
      </c>
      <c r="E15603" s="24">
        <f>VLOOKUP(C15603,Подписчики!A:C,3,0)</f>
        <v>44315.803302920234</v>
      </c>
    </row>
    <row r="15604" spans="1:5" x14ac:dyDescent="0.25">
      <c r="A15604">
        <v>84835</v>
      </c>
      <c r="B15604" s="2">
        <v>44335.712161812298</v>
      </c>
      <c r="C15604">
        <v>182822</v>
      </c>
      <c r="D15604">
        <v>118549</v>
      </c>
      <c r="E15604" s="24">
        <f>VLOOKUP(C15604,Подписчики!A:C,3,0)</f>
        <v>44309.351393411678</v>
      </c>
    </row>
    <row r="15605" spans="1:5" x14ac:dyDescent="0.25">
      <c r="A15605">
        <v>84837</v>
      </c>
      <c r="B15605" s="2">
        <v>44335.712566343042</v>
      </c>
      <c r="C15605">
        <v>155915</v>
      </c>
      <c r="D15605">
        <v>62570</v>
      </c>
      <c r="E15605" s="24">
        <f>VLOOKUP(C15605,Подписчики!A:C,3,0)</f>
        <v>44314.994421011397</v>
      </c>
    </row>
    <row r="15606" spans="1:5" x14ac:dyDescent="0.25">
      <c r="A15606">
        <v>84842</v>
      </c>
      <c r="B15606" s="2">
        <v>44335.712566343042</v>
      </c>
      <c r="C15606">
        <v>330950</v>
      </c>
      <c r="D15606">
        <v>154256</v>
      </c>
      <c r="E15606" s="24">
        <f>VLOOKUP(C15606,Подписчики!A:C,3,0)</f>
        <v>44328.065945085473</v>
      </c>
    </row>
    <row r="15607" spans="1:5" x14ac:dyDescent="0.25">
      <c r="A15607">
        <v>84843</v>
      </c>
      <c r="B15607" s="2">
        <v>44335.712970873785</v>
      </c>
      <c r="C15607">
        <v>199858</v>
      </c>
      <c r="D15607">
        <v>118549</v>
      </c>
      <c r="E15607" s="24">
        <f>VLOOKUP(C15607,Подписчики!A:C,3,0)</f>
        <v>44299.690066381772</v>
      </c>
    </row>
    <row r="15608" spans="1:5" x14ac:dyDescent="0.25">
      <c r="A15608">
        <v>84848</v>
      </c>
      <c r="B15608" s="2">
        <v>44335.713375404528</v>
      </c>
      <c r="C15608">
        <v>87670</v>
      </c>
      <c r="D15608">
        <v>250679</v>
      </c>
      <c r="E15608" s="24">
        <f>VLOOKUP(C15608,Подписчики!A:C,3,0)</f>
        <v>44321.197339245016</v>
      </c>
    </row>
    <row r="15609" spans="1:5" x14ac:dyDescent="0.25">
      <c r="A15609">
        <v>84852</v>
      </c>
      <c r="B15609" s="2">
        <v>44335.714184466022</v>
      </c>
      <c r="C15609">
        <v>347262</v>
      </c>
      <c r="D15609">
        <v>308303</v>
      </c>
      <c r="E15609" s="24">
        <f>VLOOKUP(C15609,Подписчики!A:C,3,0)</f>
        <v>44311.323234401709</v>
      </c>
    </row>
    <row r="15610" spans="1:5" x14ac:dyDescent="0.25">
      <c r="A15610">
        <v>84854</v>
      </c>
      <c r="B15610" s="2">
        <v>44335.714588996758</v>
      </c>
      <c r="C15610">
        <v>154552</v>
      </c>
      <c r="D15610">
        <v>118549</v>
      </c>
      <c r="E15610" s="24">
        <f>VLOOKUP(C15610,Подписчики!A:C,3,0)</f>
        <v>44310.266612820509</v>
      </c>
    </row>
    <row r="15611" spans="1:5" x14ac:dyDescent="0.25">
      <c r="A15611">
        <v>84858</v>
      </c>
      <c r="B15611" s="2">
        <v>44335.714588996758</v>
      </c>
      <c r="C15611">
        <v>313717</v>
      </c>
      <c r="D15611">
        <v>411922</v>
      </c>
      <c r="E15611" s="24">
        <f>VLOOKUP(C15611,Подписчики!A:C,3,0)</f>
        <v>44313.698077421657</v>
      </c>
    </row>
    <row r="15612" spans="1:5" x14ac:dyDescent="0.25">
      <c r="A15612">
        <v>84863</v>
      </c>
      <c r="B15612" s="2">
        <v>44335.715398058252</v>
      </c>
      <c r="C15612">
        <v>138569</v>
      </c>
      <c r="D15612">
        <v>347367</v>
      </c>
      <c r="E15612" s="24">
        <f>VLOOKUP(C15612,Подписчики!A:C,3,0)</f>
        <v>44312.974848076927</v>
      </c>
    </row>
    <row r="15613" spans="1:5" x14ac:dyDescent="0.25">
      <c r="A15613">
        <v>84868</v>
      </c>
      <c r="B15613" s="2">
        <v>44335.715398058252</v>
      </c>
      <c r="C15613">
        <v>282120</v>
      </c>
      <c r="D15613">
        <v>182191</v>
      </c>
      <c r="E15613" s="24">
        <f>VLOOKUP(C15613,Подписчики!A:C,3,0)</f>
        <v>44327.141072649574</v>
      </c>
    </row>
    <row r="15614" spans="1:5" x14ac:dyDescent="0.25">
      <c r="A15614">
        <v>84870</v>
      </c>
      <c r="B15614" s="2">
        <v>44335.715802589002</v>
      </c>
      <c r="C15614">
        <v>34209</v>
      </c>
      <c r="D15614">
        <v>411922</v>
      </c>
      <c r="E15614" s="24">
        <f>VLOOKUP(C15614,Подписчики!A:C,3,0)</f>
        <v>44315.309592948717</v>
      </c>
    </row>
    <row r="15615" spans="1:5" x14ac:dyDescent="0.25">
      <c r="A15615">
        <v>84873</v>
      </c>
      <c r="B15615" s="2">
        <v>44335.715802589002</v>
      </c>
      <c r="C15615">
        <v>74593</v>
      </c>
      <c r="D15615">
        <v>226626</v>
      </c>
      <c r="E15615" s="24">
        <f>VLOOKUP(C15615,Подписчики!A:C,3,0)</f>
        <v>44311.155938995733</v>
      </c>
    </row>
    <row r="15616" spans="1:5" x14ac:dyDescent="0.25">
      <c r="A15616">
        <v>84874</v>
      </c>
      <c r="B15616" s="2">
        <v>44335.715802589002</v>
      </c>
      <c r="C15616">
        <v>120399</v>
      </c>
      <c r="D15616">
        <v>118549</v>
      </c>
      <c r="E15616" s="24">
        <f>VLOOKUP(C15616,Подписчики!A:C,3,0)</f>
        <v>44308.341176994305</v>
      </c>
    </row>
    <row r="15617" spans="1:5" x14ac:dyDescent="0.25">
      <c r="A15617">
        <v>84876</v>
      </c>
      <c r="B15617" s="2">
        <v>44335.716207119738</v>
      </c>
      <c r="C15617">
        <v>126418</v>
      </c>
      <c r="D15617">
        <v>471403</v>
      </c>
      <c r="E15617" s="24">
        <f>VLOOKUP(C15617,Подписчики!A:C,3,0)</f>
        <v>44294.510637250714</v>
      </c>
    </row>
    <row r="15618" spans="1:5" x14ac:dyDescent="0.25">
      <c r="A15618">
        <v>84878</v>
      </c>
      <c r="B15618" s="2">
        <v>44335.717016181232</v>
      </c>
      <c r="C15618">
        <v>249224</v>
      </c>
      <c r="D15618">
        <v>361821</v>
      </c>
      <c r="E15618" s="24">
        <f>VLOOKUP(C15618,Подписчики!A:C,3,0)</f>
        <v>44314.026520263535</v>
      </c>
    </row>
    <row r="15619" spans="1:5" x14ac:dyDescent="0.25">
      <c r="A15619">
        <v>84883</v>
      </c>
      <c r="B15619" s="2">
        <v>44335.717016181232</v>
      </c>
      <c r="C15619">
        <v>346365</v>
      </c>
      <c r="D15619">
        <v>304128</v>
      </c>
      <c r="E15619" s="24">
        <f>VLOOKUP(C15619,Подписчики!A:C,3,0)</f>
        <v>44284.895446403134</v>
      </c>
    </row>
    <row r="15620" spans="1:5" x14ac:dyDescent="0.25">
      <c r="A15620">
        <v>84887</v>
      </c>
      <c r="B15620" s="2">
        <v>44335.717420711975</v>
      </c>
      <c r="C15620">
        <v>121659</v>
      </c>
      <c r="D15620">
        <v>250679</v>
      </c>
      <c r="E15620" s="24">
        <f>VLOOKUP(C15620,Подписчики!A:C,3,0)</f>
        <v>44312.357834615381</v>
      </c>
    </row>
    <row r="15621" spans="1:5" x14ac:dyDescent="0.25">
      <c r="A15621">
        <v>84890</v>
      </c>
      <c r="B15621" s="2">
        <v>44335.717825242718</v>
      </c>
      <c r="C15621">
        <v>93352</v>
      </c>
      <c r="D15621">
        <v>343712</v>
      </c>
      <c r="E15621" s="24">
        <f>VLOOKUP(C15621,Подписчики!A:C,3,0)</f>
        <v>44326.1092210114</v>
      </c>
    </row>
    <row r="15622" spans="1:5" x14ac:dyDescent="0.25">
      <c r="A15622">
        <v>84893</v>
      </c>
      <c r="B15622" s="2">
        <v>44335.717825242718</v>
      </c>
      <c r="C15622">
        <v>110027</v>
      </c>
      <c r="D15622">
        <v>180863</v>
      </c>
      <c r="E15622" s="24">
        <f>VLOOKUP(C15622,Подписчики!A:C,3,0)</f>
        <v>44334.480477920231</v>
      </c>
    </row>
    <row r="15623" spans="1:5" x14ac:dyDescent="0.25">
      <c r="A15623">
        <v>84896</v>
      </c>
      <c r="B15623" s="2">
        <v>44335.717825242718</v>
      </c>
      <c r="C15623">
        <v>147502</v>
      </c>
      <c r="D15623">
        <v>38593</v>
      </c>
      <c r="E15623" s="24">
        <f>VLOOKUP(C15623,Подписчики!A:C,3,0)</f>
        <v>44315.601850391737</v>
      </c>
    </row>
    <row r="15624" spans="1:5" x14ac:dyDescent="0.25">
      <c r="A15624">
        <v>84898</v>
      </c>
      <c r="B15624" s="2">
        <v>44335.717825242718</v>
      </c>
      <c r="C15624">
        <v>215284</v>
      </c>
      <c r="D15624">
        <v>439981</v>
      </c>
      <c r="E15624" s="24">
        <f>VLOOKUP(C15624,Подписчики!A:C,3,0)</f>
        <v>44295.820214529915</v>
      </c>
    </row>
    <row r="15625" spans="1:5" x14ac:dyDescent="0.25">
      <c r="A15625">
        <v>84903</v>
      </c>
      <c r="B15625" s="2">
        <v>44335.717825242718</v>
      </c>
      <c r="C15625">
        <v>226607</v>
      </c>
      <c r="D15625">
        <v>413014</v>
      </c>
      <c r="E15625" s="24">
        <f>VLOOKUP(C15625,Подписчики!A:C,3,0)</f>
        <v>44312.510676994309</v>
      </c>
    </row>
    <row r="15626" spans="1:5" x14ac:dyDescent="0.25">
      <c r="A15626">
        <v>84907</v>
      </c>
      <c r="B15626" s="2">
        <v>44335.717825242718</v>
      </c>
      <c r="C15626">
        <v>323868</v>
      </c>
      <c r="D15626">
        <v>129210</v>
      </c>
      <c r="E15626" s="24">
        <f>VLOOKUP(C15626,Подписчики!A:C,3,0)</f>
        <v>44310.353720334759</v>
      </c>
    </row>
    <row r="15627" spans="1:5" x14ac:dyDescent="0.25">
      <c r="A15627">
        <v>84910</v>
      </c>
      <c r="B15627" s="2">
        <v>44335.717825242718</v>
      </c>
      <c r="C15627">
        <v>339021</v>
      </c>
      <c r="D15627">
        <v>230507</v>
      </c>
      <c r="E15627" s="24">
        <f>VLOOKUP(C15627,Подписчики!A:C,3,0)</f>
        <v>44310.02161755698</v>
      </c>
    </row>
    <row r="15628" spans="1:5" x14ac:dyDescent="0.25">
      <c r="A15628">
        <v>84913</v>
      </c>
      <c r="B15628" s="2">
        <v>44335.718634304205</v>
      </c>
      <c r="C15628">
        <v>127891</v>
      </c>
      <c r="D15628">
        <v>310440</v>
      </c>
      <c r="E15628" s="24">
        <f>VLOOKUP(C15628,Подписчики!A:C,3,0)</f>
        <v>44314.790539031339</v>
      </c>
    </row>
    <row r="15629" spans="1:5" x14ac:dyDescent="0.25">
      <c r="A15629">
        <v>84915</v>
      </c>
      <c r="B15629" s="2">
        <v>44335.718634304205</v>
      </c>
      <c r="C15629">
        <v>251443</v>
      </c>
      <c r="D15629">
        <v>472330</v>
      </c>
      <c r="E15629" s="24">
        <f>VLOOKUP(C15629,Подписчики!A:C,3,0)</f>
        <v>44315.816204629627</v>
      </c>
    </row>
    <row r="15630" spans="1:5" x14ac:dyDescent="0.25">
      <c r="A15630">
        <v>84920</v>
      </c>
      <c r="B15630" s="2">
        <v>44335.718634304205</v>
      </c>
      <c r="C15630">
        <v>348367</v>
      </c>
      <c r="D15630">
        <v>411922</v>
      </c>
      <c r="E15630" s="24">
        <f>VLOOKUP(C15630,Подписчики!A:C,3,0)</f>
        <v>44322.029088603987</v>
      </c>
    </row>
    <row r="15631" spans="1:5" x14ac:dyDescent="0.25">
      <c r="A15631">
        <v>84922</v>
      </c>
      <c r="B15631" s="2">
        <v>44335.719038834948</v>
      </c>
      <c r="C15631">
        <v>93433</v>
      </c>
      <c r="D15631">
        <v>217754</v>
      </c>
      <c r="E15631" s="24">
        <f>VLOOKUP(C15631,Подписчики!A:C,3,0)</f>
        <v>44297.46230829772</v>
      </c>
    </row>
    <row r="15632" spans="1:5" x14ac:dyDescent="0.25">
      <c r="A15632">
        <v>84925</v>
      </c>
      <c r="B15632" s="2">
        <v>44335.719038834955</v>
      </c>
      <c r="C15632">
        <v>210937</v>
      </c>
      <c r="D15632">
        <v>208036</v>
      </c>
      <c r="E15632" s="24">
        <f>VLOOKUP(C15632,Подписчики!A:C,3,0)</f>
        <v>44317.37017289886</v>
      </c>
    </row>
    <row r="15633" spans="1:5" x14ac:dyDescent="0.25">
      <c r="A15633">
        <v>84927</v>
      </c>
      <c r="B15633" s="2">
        <v>44335.719847896442</v>
      </c>
      <c r="C15633">
        <v>68838</v>
      </c>
      <c r="D15633">
        <v>229106</v>
      </c>
      <c r="E15633" s="24">
        <f>VLOOKUP(C15633,Подписчики!A:C,3,0)</f>
        <v>44314.552975142455</v>
      </c>
    </row>
    <row r="15634" spans="1:5" x14ac:dyDescent="0.25">
      <c r="A15634">
        <v>84928</v>
      </c>
      <c r="B15634" s="2">
        <v>44335.719847896442</v>
      </c>
      <c r="C15634">
        <v>333225</v>
      </c>
      <c r="D15634">
        <v>95024</v>
      </c>
      <c r="E15634" s="24">
        <f>VLOOKUP(C15634,Подписчики!A:C,3,0)</f>
        <v>44309.005739245011</v>
      </c>
    </row>
    <row r="15635" spans="1:5" x14ac:dyDescent="0.25">
      <c r="A15635">
        <v>84930</v>
      </c>
      <c r="B15635" s="2">
        <v>44335.720656957928</v>
      </c>
      <c r="C15635">
        <v>203571</v>
      </c>
      <c r="D15635">
        <v>5151</v>
      </c>
      <c r="E15635" s="24">
        <f>VLOOKUP(C15635,Подписчики!A:C,3,0)</f>
        <v>44307.865784864676</v>
      </c>
    </row>
    <row r="15636" spans="1:5" x14ac:dyDescent="0.25">
      <c r="A15636">
        <v>84931</v>
      </c>
      <c r="B15636" s="2">
        <v>44335.720656957928</v>
      </c>
      <c r="C15636">
        <v>288773</v>
      </c>
      <c r="D15636">
        <v>474508</v>
      </c>
      <c r="E15636" s="24">
        <f>VLOOKUP(C15636,Подписчики!A:C,3,0)</f>
        <v>44318.160791809125</v>
      </c>
    </row>
    <row r="15637" spans="1:5" x14ac:dyDescent="0.25">
      <c r="A15637">
        <v>84934</v>
      </c>
      <c r="B15637" s="2">
        <v>44335.721061488672</v>
      </c>
      <c r="C15637">
        <v>667</v>
      </c>
      <c r="D15637">
        <v>180055</v>
      </c>
      <c r="E15637" s="24">
        <f>VLOOKUP(C15637,Подписчики!A:C,3,0)</f>
        <v>44330.503693198007</v>
      </c>
    </row>
    <row r="15638" spans="1:5" x14ac:dyDescent="0.25">
      <c r="A15638">
        <v>84936</v>
      </c>
      <c r="B15638" s="2">
        <v>44335.721061488672</v>
      </c>
      <c r="C15638">
        <v>27846</v>
      </c>
      <c r="D15638">
        <v>230507</v>
      </c>
      <c r="E15638" s="24">
        <f>VLOOKUP(C15638,Подписчики!A:C,3,0)</f>
        <v>44335.019857122512</v>
      </c>
    </row>
    <row r="15639" spans="1:5" x14ac:dyDescent="0.25">
      <c r="A15639">
        <v>84937</v>
      </c>
      <c r="B15639" s="2">
        <v>44335.721061488672</v>
      </c>
      <c r="C15639">
        <v>277115</v>
      </c>
      <c r="D15639">
        <v>122982</v>
      </c>
      <c r="E15639" s="24">
        <f>VLOOKUP(C15639,Подписчики!A:C,3,0)</f>
        <v>44315.884693447297</v>
      </c>
    </row>
    <row r="15640" spans="1:5" x14ac:dyDescent="0.25">
      <c r="A15640">
        <v>84942</v>
      </c>
      <c r="B15640" s="2">
        <v>44335.721466019415</v>
      </c>
      <c r="C15640">
        <v>288063</v>
      </c>
      <c r="D15640">
        <v>203035</v>
      </c>
      <c r="E15640" s="24">
        <f>VLOOKUP(C15640,Подписчики!A:C,3,0)</f>
        <v>44307.948468233619</v>
      </c>
    </row>
    <row r="15641" spans="1:5" x14ac:dyDescent="0.25">
      <c r="A15641">
        <v>84947</v>
      </c>
      <c r="B15641" s="2">
        <v>44335.722679611645</v>
      </c>
      <c r="C15641">
        <v>85851</v>
      </c>
      <c r="D15641">
        <v>258219</v>
      </c>
      <c r="E15641" s="24">
        <f>VLOOKUP(C15641,Подписчики!A:C,3,0)</f>
        <v>44312.646743660975</v>
      </c>
    </row>
    <row r="15642" spans="1:5" x14ac:dyDescent="0.25">
      <c r="A15642">
        <v>84952</v>
      </c>
      <c r="B15642" s="2">
        <v>44335.722679611645</v>
      </c>
      <c r="C15642">
        <v>218970</v>
      </c>
      <c r="D15642">
        <v>442250</v>
      </c>
      <c r="E15642" s="24">
        <f>VLOOKUP(C15642,Подписчики!A:C,3,0)</f>
        <v>44311.285537143878</v>
      </c>
    </row>
    <row r="15643" spans="1:5" x14ac:dyDescent="0.25">
      <c r="A15643">
        <v>84955</v>
      </c>
      <c r="B15643" s="2">
        <v>44335.722679611652</v>
      </c>
      <c r="C15643">
        <v>349465</v>
      </c>
      <c r="D15643">
        <v>182984</v>
      </c>
      <c r="E15643" s="24">
        <f>VLOOKUP(C15643,Подписчики!A:C,3,0)</f>
        <v>44334.977977492883</v>
      </c>
    </row>
    <row r="15644" spans="1:5" x14ac:dyDescent="0.25">
      <c r="A15644">
        <v>84959</v>
      </c>
      <c r="B15644" s="2">
        <v>44335.723084142395</v>
      </c>
      <c r="C15644">
        <v>116084</v>
      </c>
      <c r="D15644">
        <v>250679</v>
      </c>
      <c r="E15644" s="24">
        <f>VLOOKUP(C15644,Подписчики!A:C,3,0)</f>
        <v>44302.455903169517</v>
      </c>
    </row>
    <row r="15645" spans="1:5" x14ac:dyDescent="0.25">
      <c r="A15645">
        <v>84961</v>
      </c>
      <c r="B15645" s="2">
        <v>44335.723893203889</v>
      </c>
      <c r="C15645">
        <v>131730</v>
      </c>
      <c r="D15645">
        <v>250679</v>
      </c>
      <c r="E15645" s="24">
        <f>VLOOKUP(C15645,Подписчики!A:C,3,0)</f>
        <v>44309.183858511395</v>
      </c>
    </row>
    <row r="15646" spans="1:5" x14ac:dyDescent="0.25">
      <c r="A15646">
        <v>84963</v>
      </c>
      <c r="B15646" s="2">
        <v>44335.723893203889</v>
      </c>
      <c r="C15646">
        <v>189976</v>
      </c>
      <c r="D15646">
        <v>154374</v>
      </c>
      <c r="E15646" s="24">
        <f>VLOOKUP(C15646,Подписчики!A:C,3,0)</f>
        <v>44308.021494551285</v>
      </c>
    </row>
    <row r="15647" spans="1:5" x14ac:dyDescent="0.25">
      <c r="A15647">
        <v>84965</v>
      </c>
      <c r="B15647" s="2">
        <v>44335.724297734625</v>
      </c>
      <c r="C15647">
        <v>197370</v>
      </c>
      <c r="D15647">
        <v>230507</v>
      </c>
      <c r="E15647" s="24">
        <f>VLOOKUP(C15647,Подписчики!A:C,3,0)</f>
        <v>44309.854751851854</v>
      </c>
    </row>
    <row r="15648" spans="1:5" x14ac:dyDescent="0.25">
      <c r="A15648">
        <v>84966</v>
      </c>
      <c r="B15648" s="2">
        <v>44335.724297734625</v>
      </c>
      <c r="C15648">
        <v>287653</v>
      </c>
      <c r="D15648">
        <v>400158</v>
      </c>
      <c r="E15648" s="24">
        <f>VLOOKUP(C15648,Подписчики!A:C,3,0)</f>
        <v>44310.492635149574</v>
      </c>
    </row>
    <row r="15649" spans="1:5" x14ac:dyDescent="0.25">
      <c r="A15649">
        <v>84970</v>
      </c>
      <c r="B15649" s="2">
        <v>44335.725106796119</v>
      </c>
      <c r="C15649">
        <v>337301</v>
      </c>
      <c r="D15649">
        <v>411922</v>
      </c>
      <c r="E15649" s="24">
        <f>VLOOKUP(C15649,Подписчики!A:C,3,0)</f>
        <v>44290.017670085472</v>
      </c>
    </row>
    <row r="15650" spans="1:5" x14ac:dyDescent="0.25">
      <c r="A15650">
        <v>84975</v>
      </c>
      <c r="B15650" s="2">
        <v>44335.725511326862</v>
      </c>
      <c r="C15650">
        <v>94922</v>
      </c>
      <c r="D15650">
        <v>97699</v>
      </c>
      <c r="E15650" s="24">
        <f>VLOOKUP(C15650,Подписчики!A:C,3,0)</f>
        <v>44289.005553810544</v>
      </c>
    </row>
    <row r="15651" spans="1:5" x14ac:dyDescent="0.25">
      <c r="A15651">
        <v>84977</v>
      </c>
      <c r="B15651" s="2">
        <v>44335.725511326862</v>
      </c>
      <c r="C15651">
        <v>142238</v>
      </c>
      <c r="D15651">
        <v>458081</v>
      </c>
      <c r="E15651" s="24">
        <f>VLOOKUP(C15651,Подписчики!A:C,3,0)</f>
        <v>44313.571642806273</v>
      </c>
    </row>
    <row r="15652" spans="1:5" x14ac:dyDescent="0.25">
      <c r="A15652">
        <v>84982</v>
      </c>
      <c r="B15652" s="2">
        <v>44335.725511326862</v>
      </c>
      <c r="C15652">
        <v>150867</v>
      </c>
      <c r="D15652">
        <v>404226</v>
      </c>
      <c r="E15652" s="24">
        <f>VLOOKUP(C15652,Подписчики!A:C,3,0)</f>
        <v>44300.29817542735</v>
      </c>
    </row>
    <row r="15653" spans="1:5" x14ac:dyDescent="0.25">
      <c r="A15653">
        <v>84987</v>
      </c>
      <c r="B15653" s="2">
        <v>44335.725511326862</v>
      </c>
      <c r="C15653">
        <v>186554</v>
      </c>
      <c r="D15653">
        <v>192331</v>
      </c>
      <c r="E15653" s="24">
        <f>VLOOKUP(C15653,Подписчики!A:C,3,0)</f>
        <v>44311.223404131051</v>
      </c>
    </row>
    <row r="15654" spans="1:5" x14ac:dyDescent="0.25">
      <c r="A15654">
        <v>84989</v>
      </c>
      <c r="B15654" s="2">
        <v>44335.725511326862</v>
      </c>
      <c r="C15654">
        <v>197220</v>
      </c>
      <c r="D15654">
        <v>305174</v>
      </c>
      <c r="E15654" s="24">
        <f>VLOOKUP(C15654,Подписчики!A:C,3,0)</f>
        <v>44315.37356727208</v>
      </c>
    </row>
    <row r="15655" spans="1:5" x14ac:dyDescent="0.25">
      <c r="A15655">
        <v>84993</v>
      </c>
      <c r="B15655" s="2">
        <v>44335.725915857605</v>
      </c>
      <c r="C15655">
        <v>60933</v>
      </c>
      <c r="D15655">
        <v>158978</v>
      </c>
      <c r="E15655" s="24">
        <f>VLOOKUP(C15655,Подписчики!A:C,3,0)</f>
        <v>44295.695153383196</v>
      </c>
    </row>
    <row r="15656" spans="1:5" x14ac:dyDescent="0.25">
      <c r="A15656">
        <v>84997</v>
      </c>
      <c r="B15656" s="2">
        <v>44335.725915857605</v>
      </c>
      <c r="C15656">
        <v>253634</v>
      </c>
      <c r="D15656">
        <v>43842</v>
      </c>
      <c r="E15656" s="24">
        <f>VLOOKUP(C15656,Подписчики!A:C,3,0)</f>
        <v>44307.612501780619</v>
      </c>
    </row>
    <row r="15657" spans="1:5" x14ac:dyDescent="0.25">
      <c r="A15657">
        <v>85002</v>
      </c>
      <c r="B15657" s="2">
        <v>44335.727129449842</v>
      </c>
      <c r="C15657">
        <v>98488</v>
      </c>
      <c r="D15657">
        <v>411922</v>
      </c>
      <c r="E15657" s="24">
        <f>VLOOKUP(C15657,Подписчики!A:C,3,0)</f>
        <v>44316.115017770659</v>
      </c>
    </row>
    <row r="15658" spans="1:5" x14ac:dyDescent="0.25">
      <c r="A15658">
        <v>85006</v>
      </c>
      <c r="B15658" s="2">
        <v>44335.727129449842</v>
      </c>
      <c r="C15658">
        <v>102793</v>
      </c>
      <c r="D15658">
        <v>379466</v>
      </c>
      <c r="E15658" s="24">
        <f>VLOOKUP(C15658,Подписчики!A:C,3,0)</f>
        <v>44315.159553347585</v>
      </c>
    </row>
    <row r="15659" spans="1:5" x14ac:dyDescent="0.25">
      <c r="A15659">
        <v>85009</v>
      </c>
      <c r="B15659" s="2">
        <v>44335.727129449842</v>
      </c>
      <c r="C15659">
        <v>261650</v>
      </c>
      <c r="D15659">
        <v>305874</v>
      </c>
      <c r="E15659" s="24">
        <f>VLOOKUP(C15659,Подписчики!A:C,3,0)</f>
        <v>44334.306714245016</v>
      </c>
    </row>
    <row r="15660" spans="1:5" x14ac:dyDescent="0.25">
      <c r="A15660">
        <v>85014</v>
      </c>
      <c r="B15660" s="2">
        <v>44335.727129449842</v>
      </c>
      <c r="C15660">
        <v>314606</v>
      </c>
      <c r="D15660">
        <v>182191</v>
      </c>
      <c r="E15660" s="24">
        <f>VLOOKUP(C15660,Подписчики!A:C,3,0)</f>
        <v>44315.440389494303</v>
      </c>
    </row>
    <row r="15661" spans="1:5" x14ac:dyDescent="0.25">
      <c r="A15661">
        <v>85015</v>
      </c>
      <c r="B15661" s="2">
        <v>44335.727938511329</v>
      </c>
      <c r="C15661">
        <v>326208</v>
      </c>
      <c r="D15661">
        <v>84507</v>
      </c>
      <c r="E15661" s="24">
        <f>VLOOKUP(C15661,Подписчики!A:C,3,0)</f>
        <v>44309.841338141028</v>
      </c>
    </row>
    <row r="15662" spans="1:5" x14ac:dyDescent="0.25">
      <c r="A15662">
        <v>85019</v>
      </c>
      <c r="B15662" s="2">
        <v>44335.728747572815</v>
      </c>
      <c r="C15662">
        <v>289460</v>
      </c>
      <c r="D15662">
        <v>133359</v>
      </c>
      <c r="E15662" s="24">
        <f>VLOOKUP(C15662,Подписчики!A:C,3,0)</f>
        <v>44309.522983262104</v>
      </c>
    </row>
    <row r="15663" spans="1:5" x14ac:dyDescent="0.25">
      <c r="A15663">
        <v>85021</v>
      </c>
      <c r="B15663" s="2">
        <v>44335.729152103559</v>
      </c>
      <c r="C15663">
        <v>2015</v>
      </c>
      <c r="D15663">
        <v>117086</v>
      </c>
      <c r="E15663" s="24">
        <f>VLOOKUP(C15663,Подписчики!A:C,3,0)</f>
        <v>44317.404862927346</v>
      </c>
    </row>
    <row r="15664" spans="1:5" x14ac:dyDescent="0.25">
      <c r="A15664">
        <v>85023</v>
      </c>
      <c r="B15664" s="2">
        <v>44335.729556634302</v>
      </c>
      <c r="C15664">
        <v>78983</v>
      </c>
      <c r="D15664">
        <v>250679</v>
      </c>
      <c r="E15664" s="24">
        <f>VLOOKUP(C15664,Подписчики!A:C,3,0)</f>
        <v>44311.379327920229</v>
      </c>
    </row>
    <row r="15665" spans="1:5" x14ac:dyDescent="0.25">
      <c r="A15665">
        <v>85024</v>
      </c>
      <c r="B15665" s="2">
        <v>44335.729556634302</v>
      </c>
      <c r="C15665">
        <v>247332</v>
      </c>
      <c r="D15665">
        <v>386066</v>
      </c>
      <c r="E15665" s="24">
        <f>VLOOKUP(C15665,Подписчики!A:C,3,0)</f>
        <v>44311.083566559828</v>
      </c>
    </row>
    <row r="15666" spans="1:5" x14ac:dyDescent="0.25">
      <c r="A15666">
        <v>85027</v>
      </c>
      <c r="B15666" s="2">
        <v>44335.729961165045</v>
      </c>
      <c r="C15666">
        <v>148203</v>
      </c>
      <c r="D15666">
        <v>378749</v>
      </c>
      <c r="E15666" s="24">
        <f>VLOOKUP(C15666,Подписчики!A:C,3,0)</f>
        <v>44315.750798290603</v>
      </c>
    </row>
    <row r="15667" spans="1:5" x14ac:dyDescent="0.25">
      <c r="A15667">
        <v>85032</v>
      </c>
      <c r="B15667" s="2">
        <v>44335.730365695788</v>
      </c>
      <c r="C15667">
        <v>1245</v>
      </c>
      <c r="D15667">
        <v>158978</v>
      </c>
      <c r="E15667" s="24">
        <f>VLOOKUP(C15667,Подписчики!A:C,3,0)</f>
        <v>44324.71680110399</v>
      </c>
    </row>
    <row r="15668" spans="1:5" x14ac:dyDescent="0.25">
      <c r="A15668">
        <v>85033</v>
      </c>
      <c r="B15668" s="2">
        <v>44335.730365695796</v>
      </c>
      <c r="C15668">
        <v>65819</v>
      </c>
      <c r="D15668">
        <v>308796</v>
      </c>
      <c r="E15668" s="24">
        <f>VLOOKUP(C15668,Подписчики!A:C,3,0)</f>
        <v>44298.85253582622</v>
      </c>
    </row>
    <row r="15669" spans="1:5" x14ac:dyDescent="0.25">
      <c r="A15669">
        <v>85038</v>
      </c>
      <c r="B15669" s="2">
        <v>44335.730770226532</v>
      </c>
      <c r="C15669">
        <v>148604</v>
      </c>
      <c r="D15669">
        <v>118549</v>
      </c>
      <c r="E15669" s="24">
        <f>VLOOKUP(C15669,Подписчики!A:C,3,0)</f>
        <v>44287.818722613956</v>
      </c>
    </row>
    <row r="15670" spans="1:5" x14ac:dyDescent="0.25">
      <c r="A15670">
        <v>85041</v>
      </c>
      <c r="B15670" s="2">
        <v>44335.730770226532</v>
      </c>
      <c r="C15670">
        <v>231975</v>
      </c>
      <c r="D15670">
        <v>154256</v>
      </c>
      <c r="E15670" s="24">
        <f>VLOOKUP(C15670,Подписчики!A:C,3,0)</f>
        <v>44305.187573967232</v>
      </c>
    </row>
    <row r="15671" spans="1:5" x14ac:dyDescent="0.25">
      <c r="A15671">
        <v>85045</v>
      </c>
      <c r="B15671" s="2">
        <v>44335.731579288025</v>
      </c>
      <c r="C15671">
        <v>97516</v>
      </c>
      <c r="D15671">
        <v>92843</v>
      </c>
      <c r="E15671" s="24">
        <f>VLOOKUP(C15671,Подписчики!A:C,3,0)</f>
        <v>44328.297267556976</v>
      </c>
    </row>
    <row r="15672" spans="1:5" x14ac:dyDescent="0.25">
      <c r="A15672">
        <v>85050</v>
      </c>
      <c r="B15672" s="2">
        <v>44335.732792880262</v>
      </c>
      <c r="C15672">
        <v>42480</v>
      </c>
      <c r="D15672">
        <v>403124</v>
      </c>
      <c r="E15672" s="24">
        <f>VLOOKUP(C15672,Подписчики!A:C,3,0)</f>
        <v>44327.525306232201</v>
      </c>
    </row>
    <row r="15673" spans="1:5" x14ac:dyDescent="0.25">
      <c r="A15673">
        <v>85054</v>
      </c>
      <c r="B15673" s="2">
        <v>44335.732792880262</v>
      </c>
      <c r="C15673">
        <v>288936</v>
      </c>
      <c r="D15673">
        <v>120139</v>
      </c>
      <c r="E15673" s="24">
        <f>VLOOKUP(C15673,Подписчики!A:C,3,0)</f>
        <v>44310.475801531335</v>
      </c>
    </row>
    <row r="15674" spans="1:5" x14ac:dyDescent="0.25">
      <c r="A15674">
        <v>85055</v>
      </c>
      <c r="B15674" s="2">
        <v>44335.733197411006</v>
      </c>
      <c r="C15674">
        <v>64602</v>
      </c>
      <c r="D15674">
        <v>405774</v>
      </c>
      <c r="E15674" s="24">
        <f>VLOOKUP(C15674,Подписчики!A:C,3,0)</f>
        <v>44335.023286752141</v>
      </c>
    </row>
    <row r="15675" spans="1:5" x14ac:dyDescent="0.25">
      <c r="A15675">
        <v>85056</v>
      </c>
      <c r="B15675" s="2">
        <v>44335.733197411006</v>
      </c>
      <c r="C15675">
        <v>101379</v>
      </c>
      <c r="D15675">
        <v>411922</v>
      </c>
      <c r="E15675" s="24">
        <f>VLOOKUP(C15675,Подписчики!A:C,3,0)</f>
        <v>44323.805281552712</v>
      </c>
    </row>
    <row r="15676" spans="1:5" x14ac:dyDescent="0.25">
      <c r="A15676">
        <v>85057</v>
      </c>
      <c r="B15676" s="2">
        <v>44335.733601941749</v>
      </c>
      <c r="C15676">
        <v>111983</v>
      </c>
      <c r="D15676">
        <v>353381</v>
      </c>
      <c r="E15676" s="24">
        <f>VLOOKUP(C15676,Подписчики!A:C,3,0)</f>
        <v>44316.03705480769</v>
      </c>
    </row>
    <row r="15677" spans="1:5" x14ac:dyDescent="0.25">
      <c r="A15677">
        <v>85059</v>
      </c>
      <c r="B15677" s="2">
        <v>44335.734006472492</v>
      </c>
      <c r="C15677">
        <v>98463</v>
      </c>
      <c r="D15677">
        <v>227775</v>
      </c>
      <c r="E15677" s="24">
        <f>VLOOKUP(C15677,Подписчики!A:C,3,0)</f>
        <v>44308.840020762109</v>
      </c>
    </row>
    <row r="15678" spans="1:5" x14ac:dyDescent="0.25">
      <c r="A15678">
        <v>85063</v>
      </c>
      <c r="B15678" s="2">
        <v>44335.734006472492</v>
      </c>
      <c r="C15678">
        <v>191517</v>
      </c>
      <c r="D15678">
        <v>351192</v>
      </c>
      <c r="E15678" s="24">
        <f>VLOOKUP(C15678,Подписчики!A:C,3,0)</f>
        <v>44307.569111502846</v>
      </c>
    </row>
    <row r="15679" spans="1:5" x14ac:dyDescent="0.25">
      <c r="A15679">
        <v>85067</v>
      </c>
      <c r="B15679" s="2">
        <v>44335.734006472492</v>
      </c>
      <c r="C15679">
        <v>289706</v>
      </c>
      <c r="D15679">
        <v>284325</v>
      </c>
      <c r="E15679" s="24">
        <f>VLOOKUP(C15679,Подписчики!A:C,3,0)</f>
        <v>44326.414863568381</v>
      </c>
    </row>
    <row r="15680" spans="1:5" x14ac:dyDescent="0.25">
      <c r="A15680">
        <v>85071</v>
      </c>
      <c r="B15680" s="2">
        <v>44335.734815533979</v>
      </c>
      <c r="C15680">
        <v>211753</v>
      </c>
      <c r="D15680">
        <v>20534</v>
      </c>
      <c r="E15680" s="24">
        <f>VLOOKUP(C15680,Подписчики!A:C,3,0)</f>
        <v>44300.243648112533</v>
      </c>
    </row>
    <row r="15681" spans="1:5" x14ac:dyDescent="0.25">
      <c r="A15681">
        <v>85074</v>
      </c>
      <c r="B15681" s="2">
        <v>44335.735220064729</v>
      </c>
      <c r="C15681">
        <v>89114</v>
      </c>
      <c r="D15681">
        <v>316541</v>
      </c>
      <c r="E15681" s="24">
        <f>VLOOKUP(C15681,Подписчики!A:C,3,0)</f>
        <v>44311.074757158123</v>
      </c>
    </row>
    <row r="15682" spans="1:5" x14ac:dyDescent="0.25">
      <c r="A15682">
        <v>85077</v>
      </c>
      <c r="B15682" s="2">
        <v>44335.735624595465</v>
      </c>
      <c r="C15682">
        <v>80319</v>
      </c>
      <c r="D15682">
        <v>172536</v>
      </c>
      <c r="E15682" s="24">
        <f>VLOOKUP(C15682,Подписчики!A:C,3,0)</f>
        <v>44316.135952955847</v>
      </c>
    </row>
    <row r="15683" spans="1:5" x14ac:dyDescent="0.25">
      <c r="A15683">
        <v>85080</v>
      </c>
      <c r="B15683" s="2">
        <v>44335.735624595465</v>
      </c>
      <c r="C15683">
        <v>103535</v>
      </c>
      <c r="D15683">
        <v>347008</v>
      </c>
      <c r="E15683" s="24">
        <f>VLOOKUP(C15683,Подписчики!A:C,3,0)</f>
        <v>44312.082209437329</v>
      </c>
    </row>
    <row r="15684" spans="1:5" x14ac:dyDescent="0.25">
      <c r="A15684">
        <v>85082</v>
      </c>
      <c r="B15684" s="2">
        <v>44335.735624595465</v>
      </c>
      <c r="C15684">
        <v>183025</v>
      </c>
      <c r="D15684">
        <v>359578</v>
      </c>
      <c r="E15684" s="24">
        <f>VLOOKUP(C15684,Подписчики!A:C,3,0)</f>
        <v>44327.568778846158</v>
      </c>
    </row>
    <row r="15685" spans="1:5" x14ac:dyDescent="0.25">
      <c r="A15685">
        <v>85083</v>
      </c>
      <c r="B15685" s="2">
        <v>44335.736433656959</v>
      </c>
      <c r="C15685">
        <v>293914</v>
      </c>
      <c r="D15685">
        <v>470762</v>
      </c>
      <c r="E15685" s="24">
        <f>VLOOKUP(C15685,Подписчики!A:C,3,0)</f>
        <v>44322.571049430204</v>
      </c>
    </row>
    <row r="15686" spans="1:5" x14ac:dyDescent="0.25">
      <c r="A15686">
        <v>85084</v>
      </c>
      <c r="B15686" s="2">
        <v>44335.736838187702</v>
      </c>
      <c r="C15686">
        <v>230711</v>
      </c>
      <c r="D15686">
        <v>299979</v>
      </c>
      <c r="E15686" s="24">
        <f>VLOOKUP(C15686,Подписчики!A:C,3,0)</f>
        <v>44312.386422578347</v>
      </c>
    </row>
    <row r="15687" spans="1:5" x14ac:dyDescent="0.25">
      <c r="A15687">
        <v>85085</v>
      </c>
      <c r="B15687" s="2">
        <v>44335.736838187702</v>
      </c>
      <c r="C15687">
        <v>316718</v>
      </c>
      <c r="D15687">
        <v>244574</v>
      </c>
      <c r="E15687" s="24">
        <f>VLOOKUP(C15687,Подписчики!A:C,3,0)</f>
        <v>44315.673921011403</v>
      </c>
    </row>
    <row r="15688" spans="1:5" x14ac:dyDescent="0.25">
      <c r="A15688">
        <v>85089</v>
      </c>
      <c r="B15688" s="2">
        <v>44335.737647249189</v>
      </c>
      <c r="C15688">
        <v>163143</v>
      </c>
      <c r="D15688">
        <v>227775</v>
      </c>
      <c r="E15688" s="24">
        <f>VLOOKUP(C15688,Подписчики!A:C,3,0)</f>
        <v>44335.717550462963</v>
      </c>
    </row>
    <row r="15689" spans="1:5" x14ac:dyDescent="0.25">
      <c r="A15689">
        <v>85092</v>
      </c>
      <c r="B15689" s="2">
        <v>44335.738456310675</v>
      </c>
      <c r="C15689">
        <v>70787</v>
      </c>
      <c r="D15689">
        <v>230507</v>
      </c>
      <c r="E15689" s="24">
        <f>VLOOKUP(C15689,Подписчики!A:C,3,0)</f>
        <v>44307.559095975783</v>
      </c>
    </row>
    <row r="15690" spans="1:5" x14ac:dyDescent="0.25">
      <c r="A15690">
        <v>85095</v>
      </c>
      <c r="B15690" s="2">
        <v>44335.738456310683</v>
      </c>
      <c r="C15690">
        <v>191521</v>
      </c>
      <c r="D15690">
        <v>227775</v>
      </c>
      <c r="E15690" s="24">
        <f>VLOOKUP(C15690,Подписчики!A:C,3,0)</f>
        <v>44330.669232086897</v>
      </c>
    </row>
    <row r="15691" spans="1:5" x14ac:dyDescent="0.25">
      <c r="A15691">
        <v>85097</v>
      </c>
      <c r="B15691" s="2">
        <v>44335.738860841419</v>
      </c>
      <c r="C15691">
        <v>132287</v>
      </c>
      <c r="D15691">
        <v>18620</v>
      </c>
      <c r="E15691" s="24">
        <f>VLOOKUP(C15691,Подписчики!A:C,3,0)</f>
        <v>44315.241878596862</v>
      </c>
    </row>
    <row r="15692" spans="1:5" x14ac:dyDescent="0.25">
      <c r="A15692">
        <v>85099</v>
      </c>
      <c r="B15692" s="2">
        <v>44335.739265372169</v>
      </c>
      <c r="C15692">
        <v>52789</v>
      </c>
      <c r="D15692">
        <v>402346</v>
      </c>
      <c r="E15692" s="24">
        <f>VLOOKUP(C15692,Подписчики!A:C,3,0)</f>
        <v>44312.008463853272</v>
      </c>
    </row>
    <row r="15693" spans="1:5" x14ac:dyDescent="0.25">
      <c r="A15693">
        <v>85102</v>
      </c>
      <c r="B15693" s="2">
        <v>44335.740074433656</v>
      </c>
      <c r="C15693">
        <v>78746</v>
      </c>
      <c r="D15693">
        <v>230507</v>
      </c>
      <c r="E15693" s="24">
        <f>VLOOKUP(C15693,Подписчики!A:C,3,0)</f>
        <v>44317.346737037034</v>
      </c>
    </row>
    <row r="15694" spans="1:5" x14ac:dyDescent="0.25">
      <c r="A15694">
        <v>85106</v>
      </c>
      <c r="B15694" s="2">
        <v>44335.740074433663</v>
      </c>
      <c r="C15694">
        <v>6900</v>
      </c>
      <c r="D15694">
        <v>21760</v>
      </c>
      <c r="E15694" s="24">
        <f>VLOOKUP(C15694,Подписчики!A:C,3,0)</f>
        <v>44329.955981410261</v>
      </c>
    </row>
    <row r="15695" spans="1:5" x14ac:dyDescent="0.25">
      <c r="A15695">
        <v>85109</v>
      </c>
      <c r="B15695" s="2">
        <v>44335.740074433663</v>
      </c>
      <c r="C15695">
        <v>100888</v>
      </c>
      <c r="D15695">
        <v>293905</v>
      </c>
      <c r="E15695" s="24">
        <f>VLOOKUP(C15695,Подписчики!A:C,3,0)</f>
        <v>44315.627615491459</v>
      </c>
    </row>
    <row r="15696" spans="1:5" x14ac:dyDescent="0.25">
      <c r="A15696">
        <v>85111</v>
      </c>
      <c r="B15696" s="2">
        <v>44335.740074433663</v>
      </c>
      <c r="C15696">
        <v>115992</v>
      </c>
      <c r="D15696">
        <v>123413</v>
      </c>
      <c r="E15696" s="24">
        <f>VLOOKUP(C15696,Подписчики!A:C,3,0)</f>
        <v>44296.251262001424</v>
      </c>
    </row>
    <row r="15697" spans="1:5" x14ac:dyDescent="0.25">
      <c r="A15697">
        <v>85114</v>
      </c>
      <c r="B15697" s="2">
        <v>44335.740074433663</v>
      </c>
      <c r="C15697">
        <v>325383</v>
      </c>
      <c r="D15697">
        <v>405774</v>
      </c>
      <c r="E15697" s="24">
        <f>VLOOKUP(C15697,Подписчики!A:C,3,0)</f>
        <v>44317.479002920234</v>
      </c>
    </row>
    <row r="15698" spans="1:5" x14ac:dyDescent="0.25">
      <c r="A15698">
        <v>85119</v>
      </c>
      <c r="B15698" s="2">
        <v>44335.740478964399</v>
      </c>
      <c r="C15698">
        <v>64172</v>
      </c>
      <c r="D15698">
        <v>382416</v>
      </c>
      <c r="E15698" s="24">
        <f>VLOOKUP(C15698,Подписчики!A:C,3,0)</f>
        <v>44314.652202706558</v>
      </c>
    </row>
    <row r="15699" spans="1:5" x14ac:dyDescent="0.25">
      <c r="A15699">
        <v>85120</v>
      </c>
      <c r="B15699" s="2">
        <v>44335.741288025893</v>
      </c>
      <c r="C15699">
        <v>151503</v>
      </c>
      <c r="D15699">
        <v>248634</v>
      </c>
      <c r="E15699" s="24">
        <f>VLOOKUP(C15699,Подписчики!A:C,3,0)</f>
        <v>44309.340520797727</v>
      </c>
    </row>
    <row r="15700" spans="1:5" x14ac:dyDescent="0.25">
      <c r="A15700">
        <v>85123</v>
      </c>
      <c r="B15700" s="2">
        <v>44335.741692556636</v>
      </c>
      <c r="C15700">
        <v>14306</v>
      </c>
      <c r="D15700">
        <v>339039</v>
      </c>
      <c r="E15700" s="24">
        <f>VLOOKUP(C15700,Подписчики!A:C,3,0)</f>
        <v>44320.723100605413</v>
      </c>
    </row>
    <row r="15701" spans="1:5" x14ac:dyDescent="0.25">
      <c r="A15701">
        <v>85126</v>
      </c>
      <c r="B15701" s="2">
        <v>44335.741692556636</v>
      </c>
      <c r="C15701">
        <v>28734</v>
      </c>
      <c r="D15701">
        <v>104958</v>
      </c>
      <c r="E15701" s="24">
        <f>VLOOKUP(C15701,Подписчики!A:C,3,0)</f>
        <v>44312.352174430198</v>
      </c>
    </row>
    <row r="15702" spans="1:5" x14ac:dyDescent="0.25">
      <c r="A15702">
        <v>85129</v>
      </c>
      <c r="B15702" s="2">
        <v>44335.741999999998</v>
      </c>
      <c r="C15702">
        <v>192756</v>
      </c>
      <c r="D15702">
        <v>316288</v>
      </c>
      <c r="E15702" s="24">
        <f>VLOOKUP(C15702,Подписчики!A:C,3,0)</f>
        <v>44294.110512464387</v>
      </c>
    </row>
    <row r="15703" spans="1:5" x14ac:dyDescent="0.25">
      <c r="A15703">
        <v>85132</v>
      </c>
      <c r="B15703" s="2">
        <v>44335.742097087379</v>
      </c>
      <c r="C15703">
        <v>193903</v>
      </c>
      <c r="D15703">
        <v>130739</v>
      </c>
      <c r="E15703" s="24">
        <f>VLOOKUP(C15703,Подписчики!A:C,3,0)</f>
        <v>44310.496802955844</v>
      </c>
    </row>
    <row r="15704" spans="1:5" x14ac:dyDescent="0.25">
      <c r="A15704">
        <v>85135</v>
      </c>
      <c r="B15704" s="2">
        <v>44335.742501618122</v>
      </c>
      <c r="C15704">
        <v>86022</v>
      </c>
      <c r="D15704">
        <v>459455</v>
      </c>
      <c r="E15704" s="24">
        <f>VLOOKUP(C15704,Подписчики!A:C,3,0)</f>
        <v>44302.388394159541</v>
      </c>
    </row>
    <row r="15705" spans="1:5" x14ac:dyDescent="0.25">
      <c r="A15705">
        <v>85137</v>
      </c>
      <c r="B15705" s="2">
        <v>44335.742906148866</v>
      </c>
      <c r="C15705">
        <v>123684</v>
      </c>
      <c r="D15705">
        <v>98398</v>
      </c>
      <c r="E15705" s="24">
        <f>VLOOKUP(C15705,Подписчики!A:C,3,0)</f>
        <v>44334.517458938746</v>
      </c>
    </row>
    <row r="15706" spans="1:5" x14ac:dyDescent="0.25">
      <c r="A15706">
        <v>85139</v>
      </c>
      <c r="B15706" s="2">
        <v>44335.743715210352</v>
      </c>
      <c r="C15706">
        <v>14399</v>
      </c>
      <c r="D15706">
        <v>316541</v>
      </c>
      <c r="E15706" s="24">
        <f>VLOOKUP(C15706,Подписчики!A:C,3,0)</f>
        <v>44286.126392806269</v>
      </c>
    </row>
    <row r="15707" spans="1:5" x14ac:dyDescent="0.25">
      <c r="A15707">
        <v>85140</v>
      </c>
      <c r="B15707" s="2">
        <v>44335.744524271839</v>
      </c>
      <c r="C15707">
        <v>335664</v>
      </c>
      <c r="D15707">
        <v>347393</v>
      </c>
      <c r="E15707" s="24">
        <f>VLOOKUP(C15707,Подписчики!A:C,3,0)</f>
        <v>44314.876463746441</v>
      </c>
    </row>
    <row r="15708" spans="1:5" x14ac:dyDescent="0.25">
      <c r="A15708">
        <v>85141</v>
      </c>
      <c r="B15708" s="2">
        <v>44335.744928802589</v>
      </c>
      <c r="C15708">
        <v>226813</v>
      </c>
      <c r="D15708">
        <v>386196</v>
      </c>
      <c r="E15708" s="24">
        <f>VLOOKUP(C15708,Подписчики!A:C,3,0)</f>
        <v>44316.701130698006</v>
      </c>
    </row>
    <row r="15709" spans="1:5" x14ac:dyDescent="0.25">
      <c r="A15709">
        <v>85146</v>
      </c>
      <c r="B15709" s="2">
        <v>44335.745737864083</v>
      </c>
      <c r="C15709">
        <v>225078</v>
      </c>
      <c r="D15709">
        <v>176818</v>
      </c>
      <c r="E15709" s="24">
        <f>VLOOKUP(C15709,Подписчики!A:C,3,0)</f>
        <v>44287.208540170941</v>
      </c>
    </row>
    <row r="15710" spans="1:5" x14ac:dyDescent="0.25">
      <c r="A15710">
        <v>85147</v>
      </c>
      <c r="B15710" s="2">
        <v>44335.746546925569</v>
      </c>
      <c r="C15710">
        <v>167012</v>
      </c>
      <c r="D15710">
        <v>242428</v>
      </c>
      <c r="E15710" s="24">
        <f>VLOOKUP(C15710,Подписчики!A:C,3,0)</f>
        <v>44309.468828632482</v>
      </c>
    </row>
    <row r="15711" spans="1:5" x14ac:dyDescent="0.25">
      <c r="A15711">
        <v>85150</v>
      </c>
      <c r="B15711" s="2">
        <v>44335.746546925569</v>
      </c>
      <c r="C15711">
        <v>192912</v>
      </c>
      <c r="D15711">
        <v>430624</v>
      </c>
      <c r="E15711" s="24">
        <f>VLOOKUP(C15711,Подписчики!A:C,3,0)</f>
        <v>44334.821874002846</v>
      </c>
    </row>
    <row r="15712" spans="1:5" x14ac:dyDescent="0.25">
      <c r="A15712">
        <v>85152</v>
      </c>
      <c r="B15712" s="2">
        <v>44335.746951456305</v>
      </c>
      <c r="C15712">
        <v>74004</v>
      </c>
      <c r="D15712">
        <v>206124</v>
      </c>
      <c r="E15712" s="24">
        <f>VLOOKUP(C15712,Подписчики!A:C,3,0)</f>
        <v>44305.90885178063</v>
      </c>
    </row>
    <row r="15713" spans="1:5" x14ac:dyDescent="0.25">
      <c r="A15713">
        <v>85154</v>
      </c>
      <c r="B15713" s="2">
        <v>44335.746951456305</v>
      </c>
      <c r="C15713">
        <v>100342</v>
      </c>
      <c r="D15713">
        <v>439981</v>
      </c>
      <c r="E15713" s="24">
        <f>VLOOKUP(C15713,Подписчики!A:C,3,0)</f>
        <v>44290.809638568382</v>
      </c>
    </row>
    <row r="15714" spans="1:5" x14ac:dyDescent="0.25">
      <c r="A15714">
        <v>85157</v>
      </c>
      <c r="B15714" s="2">
        <v>44335.746951456305</v>
      </c>
      <c r="C15714">
        <v>281500</v>
      </c>
      <c r="D15714">
        <v>154374</v>
      </c>
      <c r="E15714" s="24">
        <f>VLOOKUP(C15714,Подписчики!A:C,3,0)</f>
        <v>44308.685945512821</v>
      </c>
    </row>
    <row r="15715" spans="1:5" x14ac:dyDescent="0.25">
      <c r="A15715">
        <v>85162</v>
      </c>
      <c r="B15715" s="2">
        <v>44335.747355987056</v>
      </c>
      <c r="C15715">
        <v>10830</v>
      </c>
      <c r="D15715">
        <v>46923</v>
      </c>
      <c r="E15715" s="24">
        <f>VLOOKUP(C15715,Подписчики!A:C,3,0)</f>
        <v>44312.681041595439</v>
      </c>
    </row>
    <row r="15716" spans="1:5" x14ac:dyDescent="0.25">
      <c r="A15716">
        <v>85167</v>
      </c>
      <c r="B15716" s="2">
        <v>44335.747760517799</v>
      </c>
      <c r="C15716">
        <v>227281</v>
      </c>
      <c r="D15716">
        <v>85094</v>
      </c>
      <c r="E15716" s="24">
        <f>VLOOKUP(C15716,Подписчики!A:C,3,0)</f>
        <v>44334.26545081909</v>
      </c>
    </row>
    <row r="15717" spans="1:5" x14ac:dyDescent="0.25">
      <c r="A15717">
        <v>85169</v>
      </c>
      <c r="B15717" s="2">
        <v>44335.74816504855</v>
      </c>
      <c r="C15717">
        <v>80396</v>
      </c>
      <c r="D15717">
        <v>227775</v>
      </c>
      <c r="E15717" s="24">
        <f>VLOOKUP(C15717,Подписчики!A:C,3,0)</f>
        <v>44286.043186324794</v>
      </c>
    </row>
    <row r="15718" spans="1:5" x14ac:dyDescent="0.25">
      <c r="A15718">
        <v>85173</v>
      </c>
      <c r="B15718" s="2">
        <v>44335.750187702266</v>
      </c>
      <c r="C15718">
        <v>220715</v>
      </c>
      <c r="D15718">
        <v>324991</v>
      </c>
      <c r="E15718" s="24">
        <f>VLOOKUP(C15718,Подписчики!A:C,3,0)</f>
        <v>44311.514154344732</v>
      </c>
    </row>
    <row r="15719" spans="1:5" x14ac:dyDescent="0.25">
      <c r="A15719">
        <v>85175</v>
      </c>
      <c r="B15719" s="2">
        <v>44335.750333333337</v>
      </c>
      <c r="C15719">
        <v>58453</v>
      </c>
      <c r="D15719">
        <v>347393</v>
      </c>
      <c r="E15719" s="24">
        <f>VLOOKUP(C15719,Подписчики!A:C,3,0)</f>
        <v>44285.22384690171</v>
      </c>
    </row>
    <row r="15720" spans="1:5" x14ac:dyDescent="0.25">
      <c r="A15720">
        <v>85179</v>
      </c>
      <c r="B15720" s="2">
        <v>44335.751401294503</v>
      </c>
      <c r="C15720">
        <v>18988</v>
      </c>
      <c r="D15720">
        <v>411922</v>
      </c>
      <c r="E15720" s="24">
        <f>VLOOKUP(C15720,Подписчики!A:C,3,0)</f>
        <v>44309.779246937331</v>
      </c>
    </row>
    <row r="15721" spans="1:5" x14ac:dyDescent="0.25">
      <c r="A15721">
        <v>85181</v>
      </c>
      <c r="B15721" s="2">
        <v>44335.751401294503</v>
      </c>
      <c r="C15721">
        <v>221768</v>
      </c>
      <c r="D15721">
        <v>12149</v>
      </c>
      <c r="E15721" s="24">
        <f>VLOOKUP(C15721,Подписчики!A:C,3,0)</f>
        <v>44304.367908938751</v>
      </c>
    </row>
    <row r="15722" spans="1:5" x14ac:dyDescent="0.25">
      <c r="A15722">
        <v>85184</v>
      </c>
      <c r="B15722" s="2">
        <v>44335.752614886733</v>
      </c>
      <c r="C15722">
        <v>47965</v>
      </c>
      <c r="D15722">
        <v>396686</v>
      </c>
      <c r="E15722" s="24">
        <f>VLOOKUP(C15722,Подписчики!A:C,3,0)</f>
        <v>44316.628604380341</v>
      </c>
    </row>
    <row r="15723" spans="1:5" x14ac:dyDescent="0.25">
      <c r="A15723">
        <v>85189</v>
      </c>
      <c r="B15723" s="2">
        <v>44335.753019417476</v>
      </c>
      <c r="C15723">
        <v>277040</v>
      </c>
      <c r="D15723">
        <v>233062</v>
      </c>
      <c r="E15723" s="24">
        <f>VLOOKUP(C15723,Подписчики!A:C,3,0)</f>
        <v>44320.896397863253</v>
      </c>
    </row>
    <row r="15724" spans="1:5" x14ac:dyDescent="0.25">
      <c r="A15724">
        <v>85190</v>
      </c>
      <c r="B15724" s="2">
        <v>44335.753423948219</v>
      </c>
      <c r="C15724">
        <v>245751</v>
      </c>
      <c r="D15724">
        <v>271435</v>
      </c>
      <c r="E15724" s="24">
        <f>VLOOKUP(C15724,Подписчики!A:C,3,0)</f>
        <v>44310.718142307698</v>
      </c>
    </row>
    <row r="15725" spans="1:5" x14ac:dyDescent="0.25">
      <c r="A15725">
        <v>85193</v>
      </c>
      <c r="B15725" s="2">
        <v>44335.75382847897</v>
      </c>
      <c r="C15725">
        <v>66285</v>
      </c>
      <c r="D15725">
        <v>473323</v>
      </c>
      <c r="E15725" s="24">
        <f>VLOOKUP(C15725,Подписчики!A:C,3,0)</f>
        <v>44318.379397685181</v>
      </c>
    </row>
    <row r="15726" spans="1:5" x14ac:dyDescent="0.25">
      <c r="A15726">
        <v>85197</v>
      </c>
      <c r="B15726" s="2">
        <v>44335.754233009706</v>
      </c>
      <c r="C15726">
        <v>26042</v>
      </c>
      <c r="D15726">
        <v>158978</v>
      </c>
      <c r="E15726" s="24">
        <f>VLOOKUP(C15726,Подписчики!A:C,3,0)</f>
        <v>44315.598531623931</v>
      </c>
    </row>
    <row r="15727" spans="1:5" x14ac:dyDescent="0.25">
      <c r="A15727">
        <v>85201</v>
      </c>
      <c r="B15727" s="2">
        <v>44335.754637540456</v>
      </c>
      <c r="C15727">
        <v>80557</v>
      </c>
      <c r="D15727">
        <v>472712</v>
      </c>
      <c r="E15727" s="24">
        <f>VLOOKUP(C15727,Подписчики!A:C,3,0)</f>
        <v>44308.263543696587</v>
      </c>
    </row>
    <row r="15728" spans="1:5" x14ac:dyDescent="0.25">
      <c r="A15728">
        <v>85206</v>
      </c>
      <c r="B15728" s="2">
        <v>44335.755042071192</v>
      </c>
      <c r="C15728">
        <v>300633</v>
      </c>
      <c r="D15728">
        <v>250679</v>
      </c>
      <c r="E15728" s="24">
        <f>VLOOKUP(C15728,Подписчики!A:C,3,0)</f>
        <v>44299.78807795584</v>
      </c>
    </row>
    <row r="15729" spans="1:5" x14ac:dyDescent="0.25">
      <c r="A15729">
        <v>85207</v>
      </c>
      <c r="B15729" s="2">
        <v>44335.756255663429</v>
      </c>
      <c r="C15729">
        <v>220877</v>
      </c>
      <c r="D15729">
        <v>258219</v>
      </c>
      <c r="E15729" s="24">
        <f>VLOOKUP(C15729,Подписчики!A:C,3,0)</f>
        <v>44308.83022724359</v>
      </c>
    </row>
    <row r="15730" spans="1:5" x14ac:dyDescent="0.25">
      <c r="A15730">
        <v>85211</v>
      </c>
      <c r="B15730" s="2">
        <v>44335.756255663429</v>
      </c>
      <c r="C15730">
        <v>340146</v>
      </c>
      <c r="D15730">
        <v>119655</v>
      </c>
      <c r="E15730" s="24">
        <f>VLOOKUP(C15730,Подписчики!A:C,3,0)</f>
        <v>44308.243952492878</v>
      </c>
    </row>
    <row r="15731" spans="1:5" x14ac:dyDescent="0.25">
      <c r="A15731">
        <v>85214</v>
      </c>
      <c r="B15731" s="2">
        <v>44335.75787378641</v>
      </c>
      <c r="C15731">
        <v>209681</v>
      </c>
      <c r="D15731">
        <v>227775</v>
      </c>
      <c r="E15731" s="24">
        <f>VLOOKUP(C15731,Подписчики!A:C,3,0)</f>
        <v>44315.663047364673</v>
      </c>
    </row>
    <row r="15732" spans="1:5" x14ac:dyDescent="0.25">
      <c r="A15732">
        <v>85215</v>
      </c>
      <c r="B15732" s="2">
        <v>44335.758278317153</v>
      </c>
      <c r="C15732">
        <v>21730</v>
      </c>
      <c r="D15732">
        <v>182191</v>
      </c>
      <c r="E15732" s="24">
        <f>VLOOKUP(C15732,Подписчики!A:C,3,0)</f>
        <v>44307.958324252133</v>
      </c>
    </row>
    <row r="15733" spans="1:5" x14ac:dyDescent="0.25">
      <c r="A15733">
        <v>85218</v>
      </c>
      <c r="B15733" s="2">
        <v>44335.758278317153</v>
      </c>
      <c r="C15733">
        <v>61726</v>
      </c>
      <c r="D15733">
        <v>401945</v>
      </c>
      <c r="E15733" s="24">
        <f>VLOOKUP(C15733,Подписчики!A:C,3,0)</f>
        <v>44316.310488176641</v>
      </c>
    </row>
    <row r="15734" spans="1:5" x14ac:dyDescent="0.25">
      <c r="A15734">
        <v>85222</v>
      </c>
      <c r="B15734" s="2">
        <v>44335.75949190939</v>
      </c>
      <c r="C15734">
        <v>65514</v>
      </c>
      <c r="D15734">
        <v>343500</v>
      </c>
      <c r="E15734" s="24">
        <f>VLOOKUP(C15734,Подписчики!A:C,3,0)</f>
        <v>44324.406098575499</v>
      </c>
    </row>
    <row r="15735" spans="1:5" x14ac:dyDescent="0.25">
      <c r="A15735">
        <v>85223</v>
      </c>
      <c r="B15735" s="2">
        <v>44335.75949190939</v>
      </c>
      <c r="C15735">
        <v>94625</v>
      </c>
      <c r="D15735">
        <v>411922</v>
      </c>
      <c r="E15735" s="24">
        <f>VLOOKUP(C15735,Подписчики!A:C,3,0)</f>
        <v>44312.070583262102</v>
      </c>
    </row>
    <row r="15736" spans="1:5" x14ac:dyDescent="0.25">
      <c r="A15736">
        <v>85226</v>
      </c>
      <c r="B15736" s="2">
        <v>44335.75949190939</v>
      </c>
      <c r="C15736">
        <v>113076</v>
      </c>
      <c r="D15736">
        <v>110111</v>
      </c>
      <c r="E15736" s="24">
        <f>VLOOKUP(C15736,Подписчики!A:C,3,0)</f>
        <v>44310.022905769234</v>
      </c>
    </row>
    <row r="15737" spans="1:5" x14ac:dyDescent="0.25">
      <c r="A15737">
        <v>85227</v>
      </c>
      <c r="B15737" s="2">
        <v>44335.759896440126</v>
      </c>
      <c r="C15737">
        <v>18292</v>
      </c>
      <c r="D15737">
        <v>351192</v>
      </c>
      <c r="E15737" s="24">
        <f>VLOOKUP(C15737,Подписчики!A:C,3,0)</f>
        <v>44314.463594515677</v>
      </c>
    </row>
    <row r="15738" spans="1:5" x14ac:dyDescent="0.25">
      <c r="A15738">
        <v>85228</v>
      </c>
      <c r="B15738" s="2">
        <v>44335.759896440126</v>
      </c>
      <c r="C15738">
        <v>184757</v>
      </c>
      <c r="D15738">
        <v>443594</v>
      </c>
      <c r="E15738" s="24">
        <f>VLOOKUP(C15738,Подписчики!A:C,3,0)</f>
        <v>44315.600060292025</v>
      </c>
    </row>
    <row r="15739" spans="1:5" x14ac:dyDescent="0.25">
      <c r="A15739">
        <v>85230</v>
      </c>
      <c r="B15739" s="2">
        <v>44335.759896440126</v>
      </c>
      <c r="C15739">
        <v>318695</v>
      </c>
      <c r="D15739">
        <v>42705</v>
      </c>
      <c r="E15739" s="24">
        <f>VLOOKUP(C15739,Подписчики!A:C,3,0)</f>
        <v>44309.417535327637</v>
      </c>
    </row>
    <row r="15740" spans="1:5" x14ac:dyDescent="0.25">
      <c r="A15740">
        <v>85233</v>
      </c>
      <c r="B15740" s="2">
        <v>44335.76070550162</v>
      </c>
      <c r="C15740">
        <v>161569</v>
      </c>
      <c r="D15740">
        <v>250679</v>
      </c>
      <c r="E15740" s="24">
        <f>VLOOKUP(C15740,Подписчики!A:C,3,0)</f>
        <v>44301.710305947287</v>
      </c>
    </row>
    <row r="15741" spans="1:5" x14ac:dyDescent="0.25">
      <c r="A15741">
        <v>85234</v>
      </c>
      <c r="B15741" s="2">
        <v>44335.761110032363</v>
      </c>
      <c r="C15741">
        <v>119670</v>
      </c>
      <c r="D15741">
        <v>328524</v>
      </c>
      <c r="E15741" s="24">
        <f>VLOOKUP(C15741,Подписчики!A:C,3,0)</f>
        <v>44302.691910327638</v>
      </c>
    </row>
    <row r="15742" spans="1:5" x14ac:dyDescent="0.25">
      <c r="A15742">
        <v>85236</v>
      </c>
      <c r="B15742" s="2">
        <v>44335.7623236246</v>
      </c>
      <c r="C15742">
        <v>149715</v>
      </c>
      <c r="D15742">
        <v>443594</v>
      </c>
      <c r="E15742" s="24">
        <f>VLOOKUP(C15742,Подписчики!A:C,3,0)</f>
        <v>44324.880951353276</v>
      </c>
    </row>
    <row r="15743" spans="1:5" x14ac:dyDescent="0.25">
      <c r="A15743">
        <v>85237</v>
      </c>
      <c r="B15743" s="2">
        <v>44335.762728155343</v>
      </c>
      <c r="C15743">
        <v>320664</v>
      </c>
      <c r="D15743">
        <v>411922</v>
      </c>
      <c r="E15743" s="24">
        <f>VLOOKUP(C15743,Подписчики!A:C,3,0)</f>
        <v>44312.982050178063</v>
      </c>
    </row>
    <row r="15744" spans="1:5" x14ac:dyDescent="0.25">
      <c r="A15744">
        <v>85239</v>
      </c>
      <c r="B15744" s="2">
        <v>44335.762728155343</v>
      </c>
      <c r="C15744">
        <v>321537</v>
      </c>
      <c r="D15744">
        <v>402346</v>
      </c>
      <c r="E15744" s="24">
        <f>VLOOKUP(C15744,Подписчики!A:C,3,0)</f>
        <v>44300.671060576919</v>
      </c>
    </row>
    <row r="15745" spans="1:5" x14ac:dyDescent="0.25">
      <c r="A15745">
        <v>85244</v>
      </c>
      <c r="B15745" s="2">
        <v>44335.763941747573</v>
      </c>
      <c r="C15745">
        <v>197842</v>
      </c>
      <c r="D15745">
        <v>473327</v>
      </c>
      <c r="E15745" s="24">
        <f>VLOOKUP(C15745,Подписчики!A:C,3,0)</f>
        <v>44312.907962820515</v>
      </c>
    </row>
    <row r="15746" spans="1:5" x14ac:dyDescent="0.25">
      <c r="A15746">
        <v>85249</v>
      </c>
      <c r="B15746" s="2">
        <v>44335.764750809059</v>
      </c>
      <c r="C15746">
        <v>46791</v>
      </c>
      <c r="D15746">
        <v>249070</v>
      </c>
      <c r="E15746" s="24">
        <f>VLOOKUP(C15746,Подписчики!A:C,3,0)</f>
        <v>44314.62046132479</v>
      </c>
    </row>
    <row r="15747" spans="1:5" x14ac:dyDescent="0.25">
      <c r="A15747">
        <v>85253</v>
      </c>
      <c r="B15747" s="2">
        <v>44335.765964401289</v>
      </c>
      <c r="C15747">
        <v>119219</v>
      </c>
      <c r="D15747">
        <v>455878</v>
      </c>
      <c r="E15747" s="24">
        <f>VLOOKUP(C15747,Подписчики!A:C,3,0)</f>
        <v>44297.723732834755</v>
      </c>
    </row>
    <row r="15748" spans="1:5" x14ac:dyDescent="0.25">
      <c r="A15748">
        <v>85258</v>
      </c>
      <c r="B15748" s="2">
        <v>44335.767177993534</v>
      </c>
      <c r="C15748">
        <v>271168</v>
      </c>
      <c r="D15748">
        <v>253722</v>
      </c>
      <c r="E15748" s="24">
        <f>VLOOKUP(C15748,Подписчики!A:C,3,0)</f>
        <v>44308.792439707977</v>
      </c>
    </row>
    <row r="15749" spans="1:5" x14ac:dyDescent="0.25">
      <c r="A15749">
        <v>85260</v>
      </c>
      <c r="B15749" s="2">
        <v>44335.767582524277</v>
      </c>
      <c r="C15749">
        <v>13075</v>
      </c>
      <c r="D15749">
        <v>467908</v>
      </c>
      <c r="E15749" s="24">
        <f>VLOOKUP(C15749,Подписчики!A:C,3,0)</f>
        <v>44303.638926282045</v>
      </c>
    </row>
    <row r="15750" spans="1:5" x14ac:dyDescent="0.25">
      <c r="A15750">
        <v>85262</v>
      </c>
      <c r="B15750" s="2">
        <v>44335.767582524277</v>
      </c>
      <c r="C15750">
        <v>300926</v>
      </c>
      <c r="D15750">
        <v>242428</v>
      </c>
      <c r="E15750" s="24">
        <f>VLOOKUP(C15750,Подписчики!A:C,3,0)</f>
        <v>44319.7498633547</v>
      </c>
    </row>
    <row r="15751" spans="1:5" x14ac:dyDescent="0.25">
      <c r="A15751">
        <v>85263</v>
      </c>
      <c r="B15751" s="2">
        <v>44335.767582524277</v>
      </c>
      <c r="C15751">
        <v>313354</v>
      </c>
      <c r="D15751">
        <v>49390</v>
      </c>
      <c r="E15751" s="24">
        <f>VLOOKUP(C15751,Подписчики!A:C,3,0)</f>
        <v>44292.153969800565</v>
      </c>
    </row>
    <row r="15752" spans="1:5" x14ac:dyDescent="0.25">
      <c r="A15752">
        <v>85266</v>
      </c>
      <c r="B15752" s="2">
        <v>44335.769605177993</v>
      </c>
      <c r="C15752">
        <v>90689</v>
      </c>
      <c r="D15752">
        <v>1106</v>
      </c>
      <c r="E15752" s="24">
        <f>VLOOKUP(C15752,Подписчики!A:C,3,0)</f>
        <v>44316.003098076922</v>
      </c>
    </row>
    <row r="15753" spans="1:5" x14ac:dyDescent="0.25">
      <c r="A15753">
        <v>85271</v>
      </c>
      <c r="B15753" s="2">
        <v>44335.769605177993</v>
      </c>
      <c r="C15753">
        <v>92747</v>
      </c>
      <c r="D15753">
        <v>88863</v>
      </c>
      <c r="E15753" s="24">
        <f>VLOOKUP(C15753,Подписчики!A:C,3,0)</f>
        <v>44314.617255911682</v>
      </c>
    </row>
    <row r="15754" spans="1:5" x14ac:dyDescent="0.25">
      <c r="A15754">
        <v>85276</v>
      </c>
      <c r="B15754" s="2">
        <v>44335.769605177993</v>
      </c>
      <c r="C15754">
        <v>165388</v>
      </c>
      <c r="D15754">
        <v>327968</v>
      </c>
      <c r="E15754" s="24">
        <f>VLOOKUP(C15754,Подписчики!A:C,3,0)</f>
        <v>44330.218284900286</v>
      </c>
    </row>
    <row r="15755" spans="1:5" x14ac:dyDescent="0.25">
      <c r="A15755">
        <v>85280</v>
      </c>
      <c r="B15755" s="2">
        <v>44335.769605177993</v>
      </c>
      <c r="C15755">
        <v>177482</v>
      </c>
      <c r="D15755">
        <v>95024</v>
      </c>
      <c r="E15755" s="24">
        <f>VLOOKUP(C15755,Подписчики!A:C,3,0)</f>
        <v>44328.011546474365</v>
      </c>
    </row>
    <row r="15756" spans="1:5" x14ac:dyDescent="0.25">
      <c r="A15756">
        <v>85282</v>
      </c>
      <c r="B15756" s="2">
        <v>44335.769605177993</v>
      </c>
      <c r="C15756">
        <v>186856</v>
      </c>
      <c r="D15756">
        <v>158978</v>
      </c>
      <c r="E15756" s="24">
        <f>VLOOKUP(C15756,Подписчики!A:C,3,0)</f>
        <v>44317.278540170941</v>
      </c>
    </row>
    <row r="15757" spans="1:5" x14ac:dyDescent="0.25">
      <c r="A15757">
        <v>85287</v>
      </c>
      <c r="B15757" s="2">
        <v>44335.769605177993</v>
      </c>
      <c r="C15757">
        <v>195280</v>
      </c>
      <c r="D15757">
        <v>311106</v>
      </c>
      <c r="E15757" s="24">
        <f>VLOOKUP(C15757,Подписчики!A:C,3,0)</f>
        <v>44315.294738782053</v>
      </c>
    </row>
    <row r="15758" spans="1:5" x14ac:dyDescent="0.25">
      <c r="A15758">
        <v>85292</v>
      </c>
      <c r="B15758" s="2">
        <v>44335.77081877023</v>
      </c>
      <c r="C15758">
        <v>299892</v>
      </c>
      <c r="D15758">
        <v>411922</v>
      </c>
      <c r="E15758" s="24">
        <f>VLOOKUP(C15758,Подписчики!A:C,3,0)</f>
        <v>44308.676447364676</v>
      </c>
    </row>
    <row r="15759" spans="1:5" x14ac:dyDescent="0.25">
      <c r="A15759">
        <v>85295</v>
      </c>
      <c r="B15759" s="2">
        <v>44335.771627831717</v>
      </c>
      <c r="C15759">
        <v>133530</v>
      </c>
      <c r="D15759">
        <v>304128</v>
      </c>
      <c r="E15759" s="24">
        <f>VLOOKUP(C15759,Подписчики!A:C,3,0)</f>
        <v>44296.021902029919</v>
      </c>
    </row>
    <row r="15760" spans="1:5" x14ac:dyDescent="0.25">
      <c r="A15760">
        <v>85300</v>
      </c>
      <c r="B15760" s="2">
        <v>44335.772436893203</v>
      </c>
      <c r="C15760">
        <v>144941</v>
      </c>
      <c r="D15760">
        <v>465525</v>
      </c>
      <c r="E15760" s="24">
        <f>VLOOKUP(C15760,Подписчики!A:C,3,0)</f>
        <v>44316.722244373217</v>
      </c>
    </row>
    <row r="15761" spans="1:5" x14ac:dyDescent="0.25">
      <c r="A15761">
        <v>85305</v>
      </c>
      <c r="B15761" s="2">
        <v>44335.772436893203</v>
      </c>
      <c r="C15761">
        <v>175957</v>
      </c>
      <c r="D15761">
        <v>391293</v>
      </c>
      <c r="E15761" s="24">
        <f>VLOOKUP(C15761,Подписчики!A:C,3,0)</f>
        <v>44314.064184188035</v>
      </c>
    </row>
    <row r="15762" spans="1:5" x14ac:dyDescent="0.25">
      <c r="A15762">
        <v>85309</v>
      </c>
      <c r="B15762" s="2">
        <v>44335.772841423946</v>
      </c>
      <c r="C15762">
        <v>244222</v>
      </c>
      <c r="D15762">
        <v>370651</v>
      </c>
      <c r="E15762" s="24">
        <f>VLOOKUP(C15762,Подписчики!A:C,3,0)</f>
        <v>44289.496025676643</v>
      </c>
    </row>
    <row r="15763" spans="1:5" x14ac:dyDescent="0.25">
      <c r="A15763">
        <v>85311</v>
      </c>
      <c r="B15763" s="2">
        <v>44335.774055016183</v>
      </c>
      <c r="C15763">
        <v>517</v>
      </c>
      <c r="D15763">
        <v>328888</v>
      </c>
      <c r="E15763" s="24">
        <f>VLOOKUP(C15763,Подписчики!A:C,3,0)</f>
        <v>44321.56525409544</v>
      </c>
    </row>
    <row r="15764" spans="1:5" x14ac:dyDescent="0.25">
      <c r="A15764">
        <v>85315</v>
      </c>
      <c r="B15764" s="2">
        <v>44335.774055016183</v>
      </c>
      <c r="C15764">
        <v>33145</v>
      </c>
      <c r="D15764">
        <v>179887</v>
      </c>
      <c r="E15764" s="24">
        <f>VLOOKUP(C15764,Подписчики!A:C,3,0)</f>
        <v>44315.46558262108</v>
      </c>
    </row>
    <row r="15765" spans="1:5" x14ac:dyDescent="0.25">
      <c r="A15765">
        <v>85318</v>
      </c>
      <c r="B15765" s="2">
        <v>44335.774055016183</v>
      </c>
      <c r="C15765">
        <v>183949</v>
      </c>
      <c r="D15765">
        <v>158978</v>
      </c>
      <c r="E15765" s="24">
        <f>VLOOKUP(C15765,Подписчики!A:C,3,0)</f>
        <v>44315.216650213682</v>
      </c>
    </row>
    <row r="15766" spans="1:5" x14ac:dyDescent="0.25">
      <c r="A15766">
        <v>85322</v>
      </c>
      <c r="B15766" s="2">
        <v>44335.774459546927</v>
      </c>
      <c r="C15766">
        <v>23488</v>
      </c>
      <c r="D15766">
        <v>118549</v>
      </c>
      <c r="E15766" s="24">
        <f>VLOOKUP(C15766,Подписчики!A:C,3,0)</f>
        <v>44309.416403668089</v>
      </c>
    </row>
    <row r="15767" spans="1:5" x14ac:dyDescent="0.25">
      <c r="A15767">
        <v>85324</v>
      </c>
      <c r="B15767" s="2">
        <v>44335.7760776699</v>
      </c>
      <c r="C15767">
        <v>122012</v>
      </c>
      <c r="D15767">
        <v>153893</v>
      </c>
      <c r="E15767" s="24">
        <f>VLOOKUP(C15767,Подписчики!A:C,3,0)</f>
        <v>44313.973105733625</v>
      </c>
    </row>
    <row r="15768" spans="1:5" x14ac:dyDescent="0.25">
      <c r="A15768">
        <v>85327</v>
      </c>
      <c r="B15768" s="2">
        <v>44335.776886731393</v>
      </c>
      <c r="C15768">
        <v>195781</v>
      </c>
      <c r="D15768">
        <v>63043</v>
      </c>
      <c r="E15768" s="24">
        <f>VLOOKUP(C15768,Подписчики!A:C,3,0)</f>
        <v>44308.573589957268</v>
      </c>
    </row>
    <row r="15769" spans="1:5" x14ac:dyDescent="0.25">
      <c r="A15769">
        <v>85330</v>
      </c>
      <c r="B15769" s="2">
        <v>44335.777291262137</v>
      </c>
      <c r="C15769">
        <v>24801</v>
      </c>
      <c r="D15769">
        <v>182984</v>
      </c>
      <c r="E15769" s="24">
        <f>VLOOKUP(C15769,Подписчики!A:C,3,0)</f>
        <v>44307.780725178069</v>
      </c>
    </row>
    <row r="15770" spans="1:5" x14ac:dyDescent="0.25">
      <c r="A15770">
        <v>85331</v>
      </c>
      <c r="B15770" s="2">
        <v>44335.778100323623</v>
      </c>
      <c r="C15770">
        <v>234210</v>
      </c>
      <c r="D15770">
        <v>189296</v>
      </c>
      <c r="E15770" s="24">
        <f>VLOOKUP(C15770,Подписчики!A:C,3,0)</f>
        <v>44317.495514245013</v>
      </c>
    </row>
    <row r="15771" spans="1:5" x14ac:dyDescent="0.25">
      <c r="A15771">
        <v>85335</v>
      </c>
      <c r="B15771" s="2">
        <v>44335.779313915853</v>
      </c>
      <c r="C15771">
        <v>74954</v>
      </c>
      <c r="D15771">
        <v>34436</v>
      </c>
      <c r="E15771" s="24">
        <f>VLOOKUP(C15771,Подписчики!A:C,3,0)</f>
        <v>44296.25220544872</v>
      </c>
    </row>
    <row r="15772" spans="1:5" x14ac:dyDescent="0.25">
      <c r="A15772">
        <v>85336</v>
      </c>
      <c r="B15772" s="2">
        <v>44335.78052750809</v>
      </c>
      <c r="C15772">
        <v>229390</v>
      </c>
      <c r="D15772">
        <v>57594</v>
      </c>
      <c r="E15772" s="24">
        <f>VLOOKUP(C15772,Подписчики!A:C,3,0)</f>
        <v>44315.3599781339</v>
      </c>
    </row>
    <row r="15773" spans="1:5" x14ac:dyDescent="0.25">
      <c r="A15773">
        <v>85338</v>
      </c>
      <c r="B15773" s="2">
        <v>44335.781741100327</v>
      </c>
      <c r="C15773">
        <v>259141</v>
      </c>
      <c r="D15773">
        <v>339369</v>
      </c>
      <c r="E15773" s="24">
        <f>VLOOKUP(C15773,Подписчики!A:C,3,0)</f>
        <v>44309.291149679491</v>
      </c>
    </row>
    <row r="15774" spans="1:5" x14ac:dyDescent="0.25">
      <c r="A15774">
        <v>85342</v>
      </c>
      <c r="B15774" s="2">
        <v>44335.78214563107</v>
      </c>
      <c r="C15774">
        <v>290750</v>
      </c>
      <c r="D15774">
        <v>291304</v>
      </c>
      <c r="E15774" s="24">
        <f>VLOOKUP(C15774,Подписчики!A:C,3,0)</f>
        <v>44310.537586253566</v>
      </c>
    </row>
    <row r="15775" spans="1:5" x14ac:dyDescent="0.25">
      <c r="A15775">
        <v>85344</v>
      </c>
      <c r="B15775" s="2">
        <v>44335.782550161806</v>
      </c>
      <c r="C15775">
        <v>217096</v>
      </c>
      <c r="D15775">
        <v>209122</v>
      </c>
      <c r="E15775" s="24">
        <f>VLOOKUP(C15775,Подписчики!A:C,3,0)</f>
        <v>44319.220995548436</v>
      </c>
    </row>
    <row r="15776" spans="1:5" x14ac:dyDescent="0.25">
      <c r="A15776">
        <v>85346</v>
      </c>
      <c r="B15776" s="2">
        <v>44335.783000000003</v>
      </c>
      <c r="C15776">
        <v>155862</v>
      </c>
      <c r="D15776">
        <v>89660</v>
      </c>
      <c r="E15776" s="24">
        <f>VLOOKUP(C15776,Подписчики!A:C,3,0)</f>
        <v>44312.930937143879</v>
      </c>
    </row>
    <row r="15777" spans="1:5" x14ac:dyDescent="0.25">
      <c r="A15777">
        <v>85349</v>
      </c>
      <c r="B15777" s="2">
        <v>44335.784168284787</v>
      </c>
      <c r="C15777">
        <v>240261</v>
      </c>
      <c r="D15777">
        <v>108961</v>
      </c>
      <c r="E15777" s="24">
        <f>VLOOKUP(C15777,Подписчики!A:C,3,0)</f>
        <v>44308.071530519941</v>
      </c>
    </row>
    <row r="15778" spans="1:5" x14ac:dyDescent="0.25">
      <c r="A15778">
        <v>85351</v>
      </c>
      <c r="B15778" s="2">
        <v>44335.785786407767</v>
      </c>
      <c r="C15778">
        <v>330318</v>
      </c>
      <c r="D15778">
        <v>36482</v>
      </c>
      <c r="E15778" s="24">
        <f>VLOOKUP(C15778,Подписчики!A:C,3,0)</f>
        <v>44314.283453596865</v>
      </c>
    </row>
    <row r="15779" spans="1:5" x14ac:dyDescent="0.25">
      <c r="A15779">
        <v>85355</v>
      </c>
      <c r="B15779" s="2">
        <v>44335.786595469253</v>
      </c>
      <c r="C15779">
        <v>256568</v>
      </c>
      <c r="D15779">
        <v>394819</v>
      </c>
      <c r="E15779" s="24">
        <f>VLOOKUP(C15779,Подписчики!A:C,3,0)</f>
        <v>44320.593351994299</v>
      </c>
    </row>
    <row r="15780" spans="1:5" x14ac:dyDescent="0.25">
      <c r="A15780">
        <v>85356</v>
      </c>
      <c r="B15780" s="2">
        <v>44335.78740453074</v>
      </c>
      <c r="C15780">
        <v>125416</v>
      </c>
      <c r="D15780">
        <v>242428</v>
      </c>
      <c r="E15780" s="24">
        <f>VLOOKUP(C15780,Подписчики!A:C,3,0)</f>
        <v>44318.664705769239</v>
      </c>
    </row>
    <row r="15781" spans="1:5" x14ac:dyDescent="0.25">
      <c r="A15781">
        <v>85358</v>
      </c>
      <c r="B15781" s="2">
        <v>44335.788618122977</v>
      </c>
      <c r="C15781">
        <v>64706</v>
      </c>
      <c r="D15781">
        <v>301890</v>
      </c>
      <c r="E15781" s="24">
        <f>VLOOKUP(C15781,Подписчики!A:C,3,0)</f>
        <v>44309.95471036325</v>
      </c>
    </row>
    <row r="15782" spans="1:5" x14ac:dyDescent="0.25">
      <c r="A15782">
        <v>85360</v>
      </c>
      <c r="B15782" s="2">
        <v>44335.789831715214</v>
      </c>
      <c r="C15782">
        <v>184282</v>
      </c>
      <c r="D15782">
        <v>164398</v>
      </c>
      <c r="E15782" s="24">
        <f>VLOOKUP(C15782,Подписчики!A:C,3,0)</f>
        <v>44323.259267770656</v>
      </c>
    </row>
    <row r="15783" spans="1:5" x14ac:dyDescent="0.25">
      <c r="A15783">
        <v>85363</v>
      </c>
      <c r="B15783" s="2">
        <v>44335.789831715214</v>
      </c>
      <c r="C15783">
        <v>219819</v>
      </c>
      <c r="D15783">
        <v>230507</v>
      </c>
      <c r="E15783" s="24">
        <f>VLOOKUP(C15783,Подписчики!A:C,3,0)</f>
        <v>44309.284370334761</v>
      </c>
    </row>
    <row r="15784" spans="1:5" x14ac:dyDescent="0.25">
      <c r="A15784">
        <v>85368</v>
      </c>
      <c r="B15784" s="2">
        <v>44335.791449838187</v>
      </c>
      <c r="C15784">
        <v>46676</v>
      </c>
      <c r="D15784">
        <v>11684</v>
      </c>
      <c r="E15784" s="24">
        <f>VLOOKUP(C15784,Подписчики!A:C,3,0)</f>
        <v>44332.75135648148</v>
      </c>
    </row>
    <row r="15785" spans="1:5" x14ac:dyDescent="0.25">
      <c r="A15785">
        <v>85372</v>
      </c>
      <c r="B15785" s="2">
        <v>44335.791854368937</v>
      </c>
      <c r="C15785">
        <v>320206</v>
      </c>
      <c r="D15785">
        <v>347393</v>
      </c>
      <c r="E15785" s="24">
        <f>VLOOKUP(C15785,Подписчики!A:C,3,0)</f>
        <v>44335.042344159541</v>
      </c>
    </row>
    <row r="15786" spans="1:5" x14ac:dyDescent="0.25">
      <c r="A15786">
        <v>85375</v>
      </c>
      <c r="B15786" s="2">
        <v>44335.792258899673</v>
      </c>
      <c r="C15786">
        <v>261982</v>
      </c>
      <c r="D15786">
        <v>128969</v>
      </c>
      <c r="E15786" s="24">
        <f>VLOOKUP(C15786,Подписчики!A:C,3,0)</f>
        <v>44313.409922827639</v>
      </c>
    </row>
    <row r="15787" spans="1:5" x14ac:dyDescent="0.25">
      <c r="A15787">
        <v>85377</v>
      </c>
      <c r="B15787" s="2">
        <v>44335.795090614891</v>
      </c>
      <c r="C15787">
        <v>198120</v>
      </c>
      <c r="D15787">
        <v>286713</v>
      </c>
      <c r="E15787" s="24">
        <f>VLOOKUP(C15787,Подписчики!A:C,3,0)</f>
        <v>44320.050183262108</v>
      </c>
    </row>
    <row r="15788" spans="1:5" x14ac:dyDescent="0.25">
      <c r="A15788">
        <v>85382</v>
      </c>
      <c r="B15788" s="2">
        <v>44335.79751779935</v>
      </c>
      <c r="C15788">
        <v>227478</v>
      </c>
      <c r="D15788">
        <v>330333</v>
      </c>
      <c r="E15788" s="24">
        <f>VLOOKUP(C15788,Подписчики!A:C,3,0)</f>
        <v>44335.024515455843</v>
      </c>
    </row>
    <row r="15789" spans="1:5" x14ac:dyDescent="0.25">
      <c r="A15789">
        <v>85387</v>
      </c>
      <c r="B15789" s="2">
        <v>44335.797922330094</v>
      </c>
      <c r="C15789">
        <v>336905</v>
      </c>
      <c r="D15789">
        <v>205316</v>
      </c>
      <c r="E15789" s="24">
        <f>VLOOKUP(C15789,Подписчики!A:C,3,0)</f>
        <v>44285.186918447289</v>
      </c>
    </row>
    <row r="15790" spans="1:5" x14ac:dyDescent="0.25">
      <c r="A15790">
        <v>85391</v>
      </c>
      <c r="B15790" s="2">
        <v>44335.799540453074</v>
      </c>
      <c r="C15790">
        <v>116778</v>
      </c>
      <c r="D15790">
        <v>86587</v>
      </c>
      <c r="E15790" s="24">
        <f>VLOOKUP(C15790,Подписчики!A:C,3,0)</f>
        <v>44315.204297649572</v>
      </c>
    </row>
    <row r="15791" spans="1:5" x14ac:dyDescent="0.25">
      <c r="A15791">
        <v>85392</v>
      </c>
      <c r="B15791" s="2">
        <v>44335.799540453074</v>
      </c>
      <c r="C15791">
        <v>302362</v>
      </c>
      <c r="D15791">
        <v>284325</v>
      </c>
      <c r="E15791" s="24">
        <f>VLOOKUP(C15791,Подписчики!A:C,3,0)</f>
        <v>44309.275156908829</v>
      </c>
    </row>
    <row r="15792" spans="1:5" x14ac:dyDescent="0.25">
      <c r="A15792">
        <v>85394</v>
      </c>
      <c r="B15792" s="2">
        <v>44335.799944983824</v>
      </c>
      <c r="C15792">
        <v>5398</v>
      </c>
      <c r="D15792">
        <v>226626</v>
      </c>
      <c r="E15792" s="24">
        <f>VLOOKUP(C15792,Подписчики!A:C,3,0)</f>
        <v>44333.619054095441</v>
      </c>
    </row>
    <row r="15793" spans="1:5" x14ac:dyDescent="0.25">
      <c r="A15793">
        <v>85397</v>
      </c>
      <c r="B15793" s="2">
        <v>44335.799944983824</v>
      </c>
      <c r="C15793">
        <v>160080</v>
      </c>
      <c r="D15793">
        <v>118549</v>
      </c>
      <c r="E15793" s="24">
        <f>VLOOKUP(C15793,Подписчики!A:C,3,0)</f>
        <v>44302.465222649575</v>
      </c>
    </row>
    <row r="15794" spans="1:5" x14ac:dyDescent="0.25">
      <c r="A15794">
        <v>85402</v>
      </c>
      <c r="B15794" s="2">
        <v>44335.80034951456</v>
      </c>
      <c r="C15794">
        <v>116285</v>
      </c>
      <c r="D15794">
        <v>76405</v>
      </c>
      <c r="E15794" s="24">
        <f>VLOOKUP(C15794,Подписчики!A:C,3,0)</f>
        <v>44321.844391524217</v>
      </c>
    </row>
    <row r="15795" spans="1:5" x14ac:dyDescent="0.25">
      <c r="A15795">
        <v>85405</v>
      </c>
      <c r="B15795" s="2">
        <v>44335.801563106797</v>
      </c>
      <c r="C15795">
        <v>132270</v>
      </c>
      <c r="D15795">
        <v>470762</v>
      </c>
      <c r="E15795" s="24">
        <f>VLOOKUP(C15795,Подписчики!A:C,3,0)</f>
        <v>44309.379922578344</v>
      </c>
    </row>
    <row r="15796" spans="1:5" x14ac:dyDescent="0.25">
      <c r="A15796">
        <v>85407</v>
      </c>
      <c r="B15796" s="2">
        <v>44335.802776699027</v>
      </c>
      <c r="C15796">
        <v>187188</v>
      </c>
      <c r="D15796">
        <v>116857</v>
      </c>
      <c r="E15796" s="24">
        <f>VLOOKUP(C15796,Подписчики!A:C,3,0)</f>
        <v>44315.823330947293</v>
      </c>
    </row>
    <row r="15797" spans="1:5" x14ac:dyDescent="0.25">
      <c r="A15797">
        <v>85408</v>
      </c>
      <c r="B15797" s="2">
        <v>44335.803585760514</v>
      </c>
      <c r="C15797">
        <v>180203</v>
      </c>
      <c r="D15797">
        <v>347393</v>
      </c>
      <c r="E15797" s="24">
        <f>VLOOKUP(C15797,Подписчики!A:C,3,0)</f>
        <v>44312.23065897436</v>
      </c>
    </row>
    <row r="15798" spans="1:5" x14ac:dyDescent="0.25">
      <c r="A15798">
        <v>85411</v>
      </c>
      <c r="B15798" s="2">
        <v>44335.804394822007</v>
      </c>
      <c r="C15798">
        <v>3458</v>
      </c>
      <c r="D15798">
        <v>448450</v>
      </c>
      <c r="E15798" s="24">
        <f>VLOOKUP(C15798,Подписчики!A:C,3,0)</f>
        <v>44285.421713568379</v>
      </c>
    </row>
    <row r="15799" spans="1:5" x14ac:dyDescent="0.25">
      <c r="A15799">
        <v>85414</v>
      </c>
      <c r="B15799" s="2">
        <v>44335.804394822007</v>
      </c>
      <c r="C15799">
        <v>332350</v>
      </c>
      <c r="D15799">
        <v>351192</v>
      </c>
      <c r="E15799" s="24">
        <f>VLOOKUP(C15799,Подписчики!A:C,3,0)</f>
        <v>44320.691075641029</v>
      </c>
    </row>
    <row r="15800" spans="1:5" x14ac:dyDescent="0.25">
      <c r="A15800">
        <v>85419</v>
      </c>
      <c r="B15800" s="2">
        <v>44335.80601294498</v>
      </c>
      <c r="C15800">
        <v>28081</v>
      </c>
      <c r="D15800">
        <v>160597</v>
      </c>
      <c r="E15800" s="24">
        <f>VLOOKUP(C15800,Подписчики!A:C,3,0)</f>
        <v>44311.951645512825</v>
      </c>
    </row>
    <row r="15801" spans="1:5" x14ac:dyDescent="0.25">
      <c r="A15801">
        <v>85420</v>
      </c>
      <c r="B15801" s="2">
        <v>44335.806666666664</v>
      </c>
      <c r="C15801">
        <v>16112</v>
      </c>
      <c r="D15801">
        <v>118549</v>
      </c>
      <c r="E15801" s="24">
        <f>VLOOKUP(C15801,Подписчики!A:C,3,0)</f>
        <v>44310.423693482902</v>
      </c>
    </row>
    <row r="15802" spans="1:5" x14ac:dyDescent="0.25">
      <c r="A15802">
        <v>85421</v>
      </c>
      <c r="B15802" s="2">
        <v>44335.807226537218</v>
      </c>
      <c r="C15802">
        <v>225452</v>
      </c>
      <c r="D15802">
        <v>182984</v>
      </c>
      <c r="E15802" s="24">
        <f>VLOOKUP(C15802,Подписчики!A:C,3,0)</f>
        <v>44313.474539494302</v>
      </c>
    </row>
    <row r="15803" spans="1:5" x14ac:dyDescent="0.25">
      <c r="A15803">
        <v>85423</v>
      </c>
      <c r="B15803" s="2">
        <v>44335.807226537218</v>
      </c>
      <c r="C15803">
        <v>237474</v>
      </c>
      <c r="D15803">
        <v>411922</v>
      </c>
      <c r="E15803" s="24">
        <f>VLOOKUP(C15803,Подписчики!A:C,3,0)</f>
        <v>44310.497954487175</v>
      </c>
    </row>
    <row r="15804" spans="1:5" x14ac:dyDescent="0.25">
      <c r="A15804">
        <v>85425</v>
      </c>
      <c r="B15804" s="2">
        <v>44335.807333333338</v>
      </c>
      <c r="C15804">
        <v>85501</v>
      </c>
      <c r="D15804">
        <v>347393</v>
      </c>
      <c r="E15804" s="24">
        <f>VLOOKUP(C15804,Подписчики!A:C,3,0)</f>
        <v>44308.748149964391</v>
      </c>
    </row>
    <row r="15805" spans="1:5" x14ac:dyDescent="0.25">
      <c r="A15805">
        <v>85428</v>
      </c>
      <c r="B15805" s="2">
        <v>44335.808035598711</v>
      </c>
      <c r="C15805">
        <v>10762</v>
      </c>
      <c r="D15805">
        <v>82850</v>
      </c>
      <c r="E15805" s="24">
        <f>VLOOKUP(C15805,Подписчики!A:C,3,0)</f>
        <v>44290.444322364674</v>
      </c>
    </row>
    <row r="15806" spans="1:5" x14ac:dyDescent="0.25">
      <c r="A15806">
        <v>85429</v>
      </c>
      <c r="B15806" s="2">
        <v>44335.809333333338</v>
      </c>
      <c r="C15806">
        <v>145601</v>
      </c>
      <c r="D15806">
        <v>242428</v>
      </c>
      <c r="E15806" s="24">
        <f>VLOOKUP(C15806,Подписчики!A:C,3,0)</f>
        <v>44316.31707307692</v>
      </c>
    </row>
    <row r="15807" spans="1:5" x14ac:dyDescent="0.25">
      <c r="A15807">
        <v>85434</v>
      </c>
      <c r="B15807" s="2">
        <v>44335.809653721684</v>
      </c>
      <c r="C15807">
        <v>326988</v>
      </c>
      <c r="D15807">
        <v>347008</v>
      </c>
      <c r="E15807" s="24">
        <f>VLOOKUP(C15807,Подписчики!A:C,3,0)</f>
        <v>44313.880276566953</v>
      </c>
    </row>
    <row r="15808" spans="1:5" x14ac:dyDescent="0.25">
      <c r="A15808">
        <v>85438</v>
      </c>
      <c r="B15808" s="2">
        <v>44335.81</v>
      </c>
      <c r="C15808">
        <v>205754</v>
      </c>
      <c r="D15808">
        <v>155428</v>
      </c>
      <c r="E15808" s="24">
        <f>VLOOKUP(C15808,Подписчики!A:C,3,0)</f>
        <v>44314.438696972938</v>
      </c>
    </row>
    <row r="15809" spans="1:5" x14ac:dyDescent="0.25">
      <c r="A15809">
        <v>85441</v>
      </c>
      <c r="B15809" s="2">
        <v>44335.810058252428</v>
      </c>
      <c r="C15809">
        <v>272141</v>
      </c>
      <c r="D15809">
        <v>262099</v>
      </c>
      <c r="E15809" s="24">
        <f>VLOOKUP(C15809,Подписчики!A:C,3,0)</f>
        <v>44307.808970227918</v>
      </c>
    </row>
    <row r="15810" spans="1:5" x14ac:dyDescent="0.25">
      <c r="A15810">
        <v>85443</v>
      </c>
      <c r="B15810" s="2">
        <v>44335.811676375401</v>
      </c>
      <c r="C15810">
        <v>251390</v>
      </c>
      <c r="D15810">
        <v>38735</v>
      </c>
      <c r="E15810" s="24">
        <f>VLOOKUP(C15810,Подписчики!A:C,3,0)</f>
        <v>44329.723177421649</v>
      </c>
    </row>
    <row r="15811" spans="1:5" x14ac:dyDescent="0.25">
      <c r="A15811">
        <v>85446</v>
      </c>
      <c r="B15811" s="2">
        <v>44335.812080906151</v>
      </c>
      <c r="C15811">
        <v>194291</v>
      </c>
      <c r="D15811">
        <v>80850</v>
      </c>
      <c r="E15811" s="24">
        <f>VLOOKUP(C15811,Подписчики!A:C,3,0)</f>
        <v>44308.722616310544</v>
      </c>
    </row>
    <row r="15812" spans="1:5" x14ac:dyDescent="0.25">
      <c r="A15812">
        <v>85451</v>
      </c>
      <c r="B15812" s="2">
        <v>44335.814103559867</v>
      </c>
      <c r="C15812">
        <v>118955</v>
      </c>
      <c r="D15812">
        <v>470718</v>
      </c>
      <c r="E15812" s="24">
        <f>VLOOKUP(C15812,Подписчики!A:C,3,0)</f>
        <v>44309.274126958691</v>
      </c>
    </row>
    <row r="15813" spans="1:5" x14ac:dyDescent="0.25">
      <c r="A15813">
        <v>85456</v>
      </c>
      <c r="B15813" s="2">
        <v>44335.814508090618</v>
      </c>
      <c r="C15813">
        <v>146869</v>
      </c>
      <c r="D15813">
        <v>30276</v>
      </c>
      <c r="E15813" s="24">
        <f>VLOOKUP(C15813,Подписчики!A:C,3,0)</f>
        <v>44315.29626356838</v>
      </c>
    </row>
    <row r="15814" spans="1:5" x14ac:dyDescent="0.25">
      <c r="A15814">
        <v>85457</v>
      </c>
      <c r="B15814" s="2">
        <v>44335.816126213598</v>
      </c>
      <c r="C15814">
        <v>40360</v>
      </c>
      <c r="D15814">
        <v>150733</v>
      </c>
      <c r="E15814" s="24">
        <f>VLOOKUP(C15814,Подписчики!A:C,3,0)</f>
        <v>44297.045587037035</v>
      </c>
    </row>
    <row r="15815" spans="1:5" x14ac:dyDescent="0.25">
      <c r="A15815">
        <v>85461</v>
      </c>
      <c r="B15815" s="2">
        <v>44335.816126213598</v>
      </c>
      <c r="C15815">
        <v>153968</v>
      </c>
      <c r="D15815">
        <v>411922</v>
      </c>
      <c r="E15815" s="24">
        <f>VLOOKUP(C15815,Подписчики!A:C,3,0)</f>
        <v>44309.330607371798</v>
      </c>
    </row>
    <row r="15816" spans="1:5" x14ac:dyDescent="0.25">
      <c r="A15816">
        <v>85464</v>
      </c>
      <c r="B15816" s="2">
        <v>44335.817744336571</v>
      </c>
      <c r="C15816">
        <v>284376</v>
      </c>
      <c r="D15816">
        <v>351192</v>
      </c>
      <c r="E15816" s="24">
        <f>VLOOKUP(C15816,Подписчики!A:C,3,0)</f>
        <v>44309.254469836182</v>
      </c>
    </row>
    <row r="15817" spans="1:5" x14ac:dyDescent="0.25">
      <c r="A15817">
        <v>85469</v>
      </c>
      <c r="B15817" s="2">
        <v>44335.818957928801</v>
      </c>
      <c r="C15817">
        <v>66991</v>
      </c>
      <c r="D15817">
        <v>158978</v>
      </c>
      <c r="E15817" s="24">
        <f>VLOOKUP(C15817,Подписчики!A:C,3,0)</f>
        <v>44303.082521189455</v>
      </c>
    </row>
    <row r="15818" spans="1:5" x14ac:dyDescent="0.25">
      <c r="A15818">
        <v>85474</v>
      </c>
      <c r="B15818" s="2">
        <v>44335.818957928801</v>
      </c>
      <c r="C15818">
        <v>182781</v>
      </c>
      <c r="D15818">
        <v>21992</v>
      </c>
      <c r="E15818" s="24">
        <f>VLOOKUP(C15818,Подписчики!A:C,3,0)</f>
        <v>44335.286019871797</v>
      </c>
    </row>
    <row r="15819" spans="1:5" x14ac:dyDescent="0.25">
      <c r="A15819">
        <v>85476</v>
      </c>
      <c r="B15819" s="2">
        <v>44335.819362459551</v>
      </c>
      <c r="C15819">
        <v>37220</v>
      </c>
      <c r="D15819">
        <v>76405</v>
      </c>
      <c r="E15819" s="24">
        <f>VLOOKUP(C15819,Подписчики!A:C,3,0)</f>
        <v>44318.336825890314</v>
      </c>
    </row>
    <row r="15820" spans="1:5" x14ac:dyDescent="0.25">
      <c r="A15820">
        <v>85478</v>
      </c>
      <c r="B15820" s="2">
        <v>44335.819766990287</v>
      </c>
      <c r="C15820">
        <v>236284</v>
      </c>
      <c r="D15820">
        <v>411922</v>
      </c>
      <c r="E15820" s="24">
        <f>VLOOKUP(C15820,Подписчики!A:C,3,0)</f>
        <v>44310.4691857906</v>
      </c>
    </row>
    <row r="15821" spans="1:5" x14ac:dyDescent="0.25">
      <c r="A15821">
        <v>85482</v>
      </c>
      <c r="B15821" s="2">
        <v>44335.820980582524</v>
      </c>
      <c r="C15821">
        <v>325550</v>
      </c>
      <c r="D15821">
        <v>443457</v>
      </c>
      <c r="E15821" s="24">
        <f>VLOOKUP(C15821,Подписчики!A:C,3,0)</f>
        <v>44310.204150356119</v>
      </c>
    </row>
    <row r="15822" spans="1:5" x14ac:dyDescent="0.25">
      <c r="A15822">
        <v>85486</v>
      </c>
      <c r="B15822" s="2">
        <v>44335.821385113268</v>
      </c>
      <c r="C15822">
        <v>76543</v>
      </c>
      <c r="D15822">
        <v>230347</v>
      </c>
      <c r="E15822" s="24">
        <f>VLOOKUP(C15822,Подписчики!A:C,3,0)</f>
        <v>44315.395128810545</v>
      </c>
    </row>
    <row r="15823" spans="1:5" x14ac:dyDescent="0.25">
      <c r="A15823">
        <v>85489</v>
      </c>
      <c r="B15823" s="2">
        <v>44335.821385113268</v>
      </c>
      <c r="C15823">
        <v>344870</v>
      </c>
      <c r="D15823">
        <v>411922</v>
      </c>
      <c r="E15823" s="24">
        <f>VLOOKUP(C15823,Подписчики!A:C,3,0)</f>
        <v>44310.287528133907</v>
      </c>
    </row>
    <row r="15824" spans="1:5" x14ac:dyDescent="0.25">
      <c r="A15824">
        <v>85490</v>
      </c>
      <c r="B15824" s="2">
        <v>44335.821789644018</v>
      </c>
      <c r="C15824">
        <v>158555</v>
      </c>
      <c r="D15824">
        <v>250679</v>
      </c>
      <c r="E15824" s="24">
        <f>VLOOKUP(C15824,Подписчики!A:C,3,0)</f>
        <v>44314.86654408832</v>
      </c>
    </row>
    <row r="15825" spans="1:5" x14ac:dyDescent="0.25">
      <c r="A15825">
        <v>85493</v>
      </c>
      <c r="B15825" s="2">
        <v>44335.823407766991</v>
      </c>
      <c r="C15825">
        <v>322761</v>
      </c>
      <c r="D15825">
        <v>112334</v>
      </c>
      <c r="E15825" s="24">
        <f>VLOOKUP(C15825,Подписчики!A:C,3,0)</f>
        <v>44322.638646901716</v>
      </c>
    </row>
    <row r="15826" spans="1:5" x14ac:dyDescent="0.25">
      <c r="A15826">
        <v>85494</v>
      </c>
      <c r="B15826" s="2">
        <v>44335.824621359221</v>
      </c>
      <c r="C15826">
        <v>4114</v>
      </c>
      <c r="D15826">
        <v>53136</v>
      </c>
      <c r="E15826" s="24">
        <f>VLOOKUP(C15826,Подписчики!A:C,3,0)</f>
        <v>44299.121132514243</v>
      </c>
    </row>
    <row r="15827" spans="1:5" x14ac:dyDescent="0.25">
      <c r="A15827">
        <v>85499</v>
      </c>
      <c r="B15827" s="2">
        <v>44335.825430420715</v>
      </c>
      <c r="C15827">
        <v>185075</v>
      </c>
      <c r="D15827">
        <v>143750</v>
      </c>
      <c r="E15827" s="24">
        <f>VLOOKUP(C15827,Подписчики!A:C,3,0)</f>
        <v>44316.607943910254</v>
      </c>
    </row>
    <row r="15828" spans="1:5" x14ac:dyDescent="0.25">
      <c r="A15828">
        <v>85503</v>
      </c>
      <c r="B15828" s="2">
        <v>44335.825834951458</v>
      </c>
      <c r="C15828">
        <v>66081</v>
      </c>
      <c r="D15828">
        <v>351192</v>
      </c>
      <c r="E15828" s="24">
        <f>VLOOKUP(C15828,Подписчики!A:C,3,0)</f>
        <v>44301.506833938751</v>
      </c>
    </row>
    <row r="15829" spans="1:5" x14ac:dyDescent="0.25">
      <c r="A15829">
        <v>85507</v>
      </c>
      <c r="B15829" s="2">
        <v>44335.827048543688</v>
      </c>
      <c r="C15829">
        <v>319444</v>
      </c>
      <c r="D15829">
        <v>346056</v>
      </c>
      <c r="E15829" s="24">
        <f>VLOOKUP(C15829,Подписчики!A:C,3,0)</f>
        <v>44320.857053240747</v>
      </c>
    </row>
    <row r="15830" spans="1:5" x14ac:dyDescent="0.25">
      <c r="A15830">
        <v>85510</v>
      </c>
      <c r="B15830" s="2">
        <v>44335.827453074438</v>
      </c>
      <c r="C15830">
        <v>45505</v>
      </c>
      <c r="D15830">
        <v>179296</v>
      </c>
      <c r="E15830" s="24">
        <f>VLOOKUP(C15830,Подписчики!A:C,3,0)</f>
        <v>44331.105704558402</v>
      </c>
    </row>
    <row r="15831" spans="1:5" x14ac:dyDescent="0.25">
      <c r="A15831">
        <v>85512</v>
      </c>
      <c r="B15831" s="2">
        <v>44335.827453074438</v>
      </c>
      <c r="C15831">
        <v>134246</v>
      </c>
      <c r="D15831">
        <v>375394</v>
      </c>
      <c r="E15831" s="24">
        <f>VLOOKUP(C15831,Подписчики!A:C,3,0)</f>
        <v>44318.19778931624</v>
      </c>
    </row>
    <row r="15832" spans="1:5" x14ac:dyDescent="0.25">
      <c r="A15832">
        <v>85517</v>
      </c>
      <c r="B15832" s="2">
        <v>44335.827857605174</v>
      </c>
      <c r="C15832">
        <v>324791</v>
      </c>
      <c r="D15832">
        <v>470762</v>
      </c>
      <c r="E15832" s="24">
        <f>VLOOKUP(C15832,Подписчики!A:C,3,0)</f>
        <v>44333.676435719375</v>
      </c>
    </row>
    <row r="15833" spans="1:5" x14ac:dyDescent="0.25">
      <c r="A15833">
        <v>85520</v>
      </c>
      <c r="B15833" s="2">
        <v>44335.828333333338</v>
      </c>
      <c r="C15833">
        <v>20441</v>
      </c>
      <c r="D15833">
        <v>404226</v>
      </c>
      <c r="E15833" s="24">
        <f>VLOOKUP(C15833,Подписчики!A:C,3,0)</f>
        <v>44310.793828169517</v>
      </c>
    </row>
    <row r="15834" spans="1:5" x14ac:dyDescent="0.25">
      <c r="A15834">
        <v>85522</v>
      </c>
      <c r="B15834" s="2">
        <v>44335.829071197411</v>
      </c>
      <c r="C15834">
        <v>176321</v>
      </c>
      <c r="D15834">
        <v>330333</v>
      </c>
      <c r="E15834" s="24">
        <f>VLOOKUP(C15834,Подписчики!A:C,3,0)</f>
        <v>44312.712289957264</v>
      </c>
    </row>
    <row r="15835" spans="1:5" x14ac:dyDescent="0.25">
      <c r="A15835">
        <v>85524</v>
      </c>
      <c r="B15835" s="2">
        <v>44335.829880258898</v>
      </c>
      <c r="C15835">
        <v>321503</v>
      </c>
      <c r="D15835">
        <v>411922</v>
      </c>
      <c r="E15835" s="24">
        <f>VLOOKUP(C15835,Подписчики!A:C,3,0)</f>
        <v>44309.224323682334</v>
      </c>
    </row>
    <row r="15836" spans="1:5" x14ac:dyDescent="0.25">
      <c r="A15836">
        <v>85526</v>
      </c>
      <c r="B15836" s="2">
        <v>44335.830284789641</v>
      </c>
      <c r="C15836">
        <v>248916</v>
      </c>
      <c r="D15836">
        <v>77304</v>
      </c>
      <c r="E15836" s="24">
        <f>VLOOKUP(C15836,Подписчики!A:C,3,0)</f>
        <v>44309.901272613963</v>
      </c>
    </row>
    <row r="15837" spans="1:5" x14ac:dyDescent="0.25">
      <c r="A15837">
        <v>85531</v>
      </c>
      <c r="B15837" s="2">
        <v>44335.831498381878</v>
      </c>
      <c r="C15837">
        <v>342808</v>
      </c>
      <c r="D15837">
        <v>285678</v>
      </c>
      <c r="E15837" s="24">
        <f>VLOOKUP(C15837,Подписчики!A:C,3,0)</f>
        <v>44316.063876353277</v>
      </c>
    </row>
    <row r="15838" spans="1:5" x14ac:dyDescent="0.25">
      <c r="A15838">
        <v>85533</v>
      </c>
      <c r="B15838" s="2">
        <v>44335.832307443365</v>
      </c>
      <c r="C15838">
        <v>108047</v>
      </c>
      <c r="D15838">
        <v>230507</v>
      </c>
      <c r="E15838" s="24">
        <f>VLOOKUP(C15838,Подписчики!A:C,3,0)</f>
        <v>44323.642864992886</v>
      </c>
    </row>
    <row r="15839" spans="1:5" x14ac:dyDescent="0.25">
      <c r="A15839">
        <v>85534</v>
      </c>
      <c r="B15839" s="2">
        <v>44335.832307443365</v>
      </c>
      <c r="C15839">
        <v>319527</v>
      </c>
      <c r="D15839">
        <v>47691</v>
      </c>
      <c r="E15839" s="24">
        <f>VLOOKUP(C15839,Подписчики!A:C,3,0)</f>
        <v>44295.950512927353</v>
      </c>
    </row>
    <row r="15840" spans="1:5" x14ac:dyDescent="0.25">
      <c r="A15840">
        <v>85536</v>
      </c>
      <c r="B15840" s="2">
        <v>44335.835543689325</v>
      </c>
      <c r="C15840">
        <v>145504</v>
      </c>
      <c r="D15840">
        <v>250679</v>
      </c>
      <c r="E15840" s="24">
        <f>VLOOKUP(C15840,Подписчики!A:C,3,0)</f>
        <v>44334.124059366099</v>
      </c>
    </row>
    <row r="15841" spans="1:5" x14ac:dyDescent="0.25">
      <c r="A15841">
        <v>85541</v>
      </c>
      <c r="B15841" s="2">
        <v>44335.837161812298</v>
      </c>
      <c r="C15841">
        <v>176270</v>
      </c>
      <c r="D15841">
        <v>108961</v>
      </c>
      <c r="E15841" s="24">
        <f>VLOOKUP(C15841,Подписчики!A:C,3,0)</f>
        <v>44290.839004950147</v>
      </c>
    </row>
    <row r="15842" spans="1:5" x14ac:dyDescent="0.25">
      <c r="A15842">
        <v>85546</v>
      </c>
      <c r="B15842" s="2">
        <v>44335.837566343042</v>
      </c>
      <c r="C15842">
        <v>9138</v>
      </c>
      <c r="D15842">
        <v>230507</v>
      </c>
      <c r="E15842" s="24">
        <f>VLOOKUP(C15842,Подписчики!A:C,3,0)</f>
        <v>44305.504299430198</v>
      </c>
    </row>
    <row r="15843" spans="1:5" x14ac:dyDescent="0.25">
      <c r="A15843">
        <v>85548</v>
      </c>
      <c r="B15843" s="2">
        <v>44335.839184466015</v>
      </c>
      <c r="C15843">
        <v>11137</v>
      </c>
      <c r="D15843">
        <v>387595</v>
      </c>
      <c r="E15843" s="24">
        <f>VLOOKUP(C15843,Подписчики!A:C,3,0)</f>
        <v>44309.678202706556</v>
      </c>
    </row>
    <row r="15844" spans="1:5" x14ac:dyDescent="0.25">
      <c r="A15844">
        <v>85553</v>
      </c>
      <c r="B15844" s="2">
        <v>44335.839184466015</v>
      </c>
      <c r="C15844">
        <v>53474</v>
      </c>
      <c r="D15844">
        <v>470762</v>
      </c>
      <c r="E15844" s="24">
        <f>VLOOKUP(C15844,Подписчики!A:C,3,0)</f>
        <v>44316.542999928773</v>
      </c>
    </row>
    <row r="15845" spans="1:5" x14ac:dyDescent="0.25">
      <c r="A15845">
        <v>85556</v>
      </c>
      <c r="B15845" s="2">
        <v>44335.839333333337</v>
      </c>
      <c r="C15845">
        <v>25289</v>
      </c>
      <c r="D15845">
        <v>122902</v>
      </c>
      <c r="E15845" s="24">
        <f>VLOOKUP(C15845,Подписчики!A:C,3,0)</f>
        <v>44302.350003383188</v>
      </c>
    </row>
    <row r="15846" spans="1:5" x14ac:dyDescent="0.25">
      <c r="A15846">
        <v>85561</v>
      </c>
      <c r="B15846" s="2">
        <v>44335.839993527508</v>
      </c>
      <c r="C15846">
        <v>315202</v>
      </c>
      <c r="D15846">
        <v>230507</v>
      </c>
      <c r="E15846" s="24">
        <f>VLOOKUP(C15846,Подписчики!A:C,3,0)</f>
        <v>44312.43785616097</v>
      </c>
    </row>
    <row r="15847" spans="1:5" x14ac:dyDescent="0.25">
      <c r="A15847">
        <v>85565</v>
      </c>
      <c r="B15847" s="2">
        <v>44335.840398058252</v>
      </c>
      <c r="C15847">
        <v>316141</v>
      </c>
      <c r="D15847">
        <v>254309</v>
      </c>
      <c r="E15847" s="24">
        <f>VLOOKUP(C15847,Подписчики!A:C,3,0)</f>
        <v>44307.953311502846</v>
      </c>
    </row>
    <row r="15848" spans="1:5" x14ac:dyDescent="0.25">
      <c r="A15848">
        <v>85567</v>
      </c>
      <c r="B15848" s="2">
        <v>44335.841</v>
      </c>
      <c r="C15848">
        <v>236447</v>
      </c>
      <c r="D15848">
        <v>37644</v>
      </c>
      <c r="E15848" s="24">
        <f>VLOOKUP(C15848,Подписчики!A:C,3,0)</f>
        <v>44315.153394586894</v>
      </c>
    </row>
    <row r="15849" spans="1:5" x14ac:dyDescent="0.25">
      <c r="A15849">
        <v>85572</v>
      </c>
      <c r="B15849" s="2">
        <v>44335.841207119738</v>
      </c>
      <c r="C15849">
        <v>43416</v>
      </c>
      <c r="D15849">
        <v>62570</v>
      </c>
      <c r="E15849" s="24">
        <f>VLOOKUP(C15849,Подписчики!A:C,3,0)</f>
        <v>44333.97831196581</v>
      </c>
    </row>
    <row r="15850" spans="1:5" x14ac:dyDescent="0.25">
      <c r="A15850">
        <v>85576</v>
      </c>
      <c r="B15850" s="2">
        <v>44335.841611650489</v>
      </c>
      <c r="C15850">
        <v>325803</v>
      </c>
      <c r="D15850">
        <v>223719</v>
      </c>
      <c r="E15850" s="24">
        <f>VLOOKUP(C15850,Подписчики!A:C,3,0)</f>
        <v>44335.142601103995</v>
      </c>
    </row>
    <row r="15851" spans="1:5" x14ac:dyDescent="0.25">
      <c r="A15851">
        <v>85579</v>
      </c>
      <c r="B15851" s="2">
        <v>44335.842016181232</v>
      </c>
      <c r="C15851">
        <v>139343</v>
      </c>
      <c r="D15851">
        <v>182191</v>
      </c>
      <c r="E15851" s="24">
        <f>VLOOKUP(C15851,Подписчики!A:C,3,0)</f>
        <v>44326.752581232198</v>
      </c>
    </row>
    <row r="15852" spans="1:5" x14ac:dyDescent="0.25">
      <c r="A15852">
        <v>85583</v>
      </c>
      <c r="B15852" s="2">
        <v>44335.842016181232</v>
      </c>
      <c r="C15852">
        <v>181297</v>
      </c>
      <c r="D15852">
        <v>230507</v>
      </c>
      <c r="E15852" s="24">
        <f>VLOOKUP(C15852,Подписчики!A:C,3,0)</f>
        <v>44334.867636965813</v>
      </c>
    </row>
    <row r="15853" spans="1:5" x14ac:dyDescent="0.25">
      <c r="A15853">
        <v>85584</v>
      </c>
      <c r="B15853" s="2">
        <v>44335.842420711975</v>
      </c>
      <c r="C15853">
        <v>80319</v>
      </c>
      <c r="D15853">
        <v>379466</v>
      </c>
      <c r="E15853" s="24">
        <f>VLOOKUP(C15853,Подписчики!A:C,3,0)</f>
        <v>44316.135952955847</v>
      </c>
    </row>
    <row r="15854" spans="1:5" x14ac:dyDescent="0.25">
      <c r="A15854">
        <v>85587</v>
      </c>
      <c r="B15854" s="2">
        <v>44335.842420711975</v>
      </c>
      <c r="C15854">
        <v>127169</v>
      </c>
      <c r="D15854">
        <v>405737</v>
      </c>
      <c r="E15854" s="24">
        <f>VLOOKUP(C15854,Подписчики!A:C,3,0)</f>
        <v>44299.074779985756</v>
      </c>
    </row>
    <row r="15855" spans="1:5" x14ac:dyDescent="0.25">
      <c r="A15855">
        <v>85590</v>
      </c>
      <c r="B15855" s="2">
        <v>44335.843634304212</v>
      </c>
      <c r="C15855">
        <v>179149</v>
      </c>
      <c r="D15855">
        <v>112334</v>
      </c>
      <c r="E15855" s="24">
        <f>VLOOKUP(C15855,Подписчики!A:C,3,0)</f>
        <v>44296.623257086896</v>
      </c>
    </row>
    <row r="15856" spans="1:5" x14ac:dyDescent="0.25">
      <c r="A15856">
        <v>85592</v>
      </c>
      <c r="B15856" s="2">
        <v>44335.843634304212</v>
      </c>
      <c r="C15856">
        <v>287851</v>
      </c>
      <c r="D15856">
        <v>267917</v>
      </c>
      <c r="E15856" s="24">
        <f>VLOOKUP(C15856,Подписчики!A:C,3,0)</f>
        <v>44334.850257336184</v>
      </c>
    </row>
    <row r="15857" spans="1:5" x14ac:dyDescent="0.25">
      <c r="A15857">
        <v>85597</v>
      </c>
      <c r="B15857" s="2">
        <v>44335.844847896435</v>
      </c>
      <c r="C15857">
        <v>58865</v>
      </c>
      <c r="D15857">
        <v>469849</v>
      </c>
      <c r="E15857" s="24">
        <f>VLOOKUP(C15857,Подписчики!A:C,3,0)</f>
        <v>44322.96546566952</v>
      </c>
    </row>
    <row r="15858" spans="1:5" x14ac:dyDescent="0.25">
      <c r="A15858">
        <v>85601</v>
      </c>
      <c r="B15858" s="2">
        <v>44335.844847896442</v>
      </c>
      <c r="C15858">
        <v>116025</v>
      </c>
      <c r="D15858">
        <v>165641</v>
      </c>
      <c r="E15858" s="24">
        <f>VLOOKUP(C15858,Подписчики!A:C,3,0)</f>
        <v>44327.415892770659</v>
      </c>
    </row>
    <row r="15859" spans="1:5" x14ac:dyDescent="0.25">
      <c r="A15859">
        <v>85606</v>
      </c>
      <c r="B15859" s="2">
        <v>44335.844847896442</v>
      </c>
      <c r="C15859">
        <v>185981</v>
      </c>
      <c r="D15859">
        <v>351192</v>
      </c>
      <c r="E15859" s="24">
        <f>VLOOKUP(C15859,Подписчики!A:C,3,0)</f>
        <v>44286.068490242164</v>
      </c>
    </row>
    <row r="15860" spans="1:5" x14ac:dyDescent="0.25">
      <c r="A15860">
        <v>85611</v>
      </c>
      <c r="B15860" s="2">
        <v>44335.845252427185</v>
      </c>
      <c r="C15860">
        <v>159430</v>
      </c>
      <c r="D15860">
        <v>343491</v>
      </c>
      <c r="E15860" s="24">
        <f>VLOOKUP(C15860,Подписчики!A:C,3,0)</f>
        <v>44310.594865242165</v>
      </c>
    </row>
    <row r="15861" spans="1:5" x14ac:dyDescent="0.25">
      <c r="A15861">
        <v>85615</v>
      </c>
      <c r="B15861" s="2">
        <v>44335.845252427185</v>
      </c>
      <c r="C15861">
        <v>177687</v>
      </c>
      <c r="D15861">
        <v>312954</v>
      </c>
      <c r="E15861" s="24">
        <f>VLOOKUP(C15861,Подписчики!A:C,3,0)</f>
        <v>44294.144288390315</v>
      </c>
    </row>
    <row r="15862" spans="1:5" x14ac:dyDescent="0.25">
      <c r="A15862">
        <v>85616</v>
      </c>
      <c r="B15862" s="2">
        <v>44335.845656957928</v>
      </c>
      <c r="C15862">
        <v>319890</v>
      </c>
      <c r="D15862">
        <v>190995</v>
      </c>
      <c r="E15862" s="24">
        <f>VLOOKUP(C15862,Подписчики!A:C,3,0)</f>
        <v>44308.822501246432</v>
      </c>
    </row>
    <row r="15863" spans="1:5" x14ac:dyDescent="0.25">
      <c r="A15863">
        <v>85621</v>
      </c>
      <c r="B15863" s="2">
        <v>44335.846061488672</v>
      </c>
      <c r="C15863">
        <v>5601</v>
      </c>
      <c r="D15863">
        <v>439981</v>
      </c>
      <c r="E15863" s="24">
        <f>VLOOKUP(C15863,Подписчики!A:C,3,0)</f>
        <v>44330.324758974362</v>
      </c>
    </row>
    <row r="15864" spans="1:5" x14ac:dyDescent="0.25">
      <c r="A15864">
        <v>85622</v>
      </c>
      <c r="B15864" s="2">
        <v>44335.846870550165</v>
      </c>
      <c r="C15864">
        <v>6687</v>
      </c>
      <c r="D15864">
        <v>347008</v>
      </c>
      <c r="E15864" s="24">
        <f>VLOOKUP(C15864,Подписчики!A:C,3,0)</f>
        <v>44314.204340705131</v>
      </c>
    </row>
    <row r="15865" spans="1:5" x14ac:dyDescent="0.25">
      <c r="A15865">
        <v>85623</v>
      </c>
      <c r="B15865" s="2">
        <v>44335.847275080901</v>
      </c>
      <c r="C15865">
        <v>123921</v>
      </c>
      <c r="D15865">
        <v>250679</v>
      </c>
      <c r="E15865" s="24">
        <f>VLOOKUP(C15865,Подписчики!A:C,3,0)</f>
        <v>44315.327430056976</v>
      </c>
    </row>
    <row r="15866" spans="1:5" x14ac:dyDescent="0.25">
      <c r="A15866">
        <v>85628</v>
      </c>
      <c r="B15866" s="2">
        <v>44335.848488673138</v>
      </c>
      <c r="C15866">
        <v>341540</v>
      </c>
      <c r="D15866">
        <v>165821</v>
      </c>
      <c r="E15866" s="24">
        <f>VLOOKUP(C15866,Подписчики!A:C,3,0)</f>
        <v>44313.64942770655</v>
      </c>
    </row>
    <row r="15867" spans="1:5" x14ac:dyDescent="0.25">
      <c r="A15867">
        <v>85631</v>
      </c>
      <c r="B15867" s="2">
        <v>44335.849297734625</v>
      </c>
      <c r="C15867">
        <v>251315</v>
      </c>
      <c r="D15867">
        <v>100218</v>
      </c>
      <c r="E15867" s="24">
        <f>VLOOKUP(C15867,Подписчики!A:C,3,0)</f>
        <v>44308.272753596866</v>
      </c>
    </row>
    <row r="15868" spans="1:5" x14ac:dyDescent="0.25">
      <c r="A15868">
        <v>85633</v>
      </c>
      <c r="B15868" s="2">
        <v>44335.850106796119</v>
      </c>
      <c r="C15868">
        <v>25077</v>
      </c>
      <c r="D15868">
        <v>470762</v>
      </c>
      <c r="E15868" s="24">
        <f>VLOOKUP(C15868,Подписчики!A:C,3,0)</f>
        <v>44335.5537349359</v>
      </c>
    </row>
    <row r="15869" spans="1:5" x14ac:dyDescent="0.25">
      <c r="A15869">
        <v>85634</v>
      </c>
      <c r="B15869" s="2">
        <v>44335.850106796119</v>
      </c>
      <c r="C15869">
        <v>30758</v>
      </c>
      <c r="D15869">
        <v>230507</v>
      </c>
      <c r="E15869" s="24">
        <f>VLOOKUP(C15869,Подписчики!A:C,3,0)</f>
        <v>44309.233694088318</v>
      </c>
    </row>
    <row r="15870" spans="1:5" x14ac:dyDescent="0.25">
      <c r="A15870">
        <v>85639</v>
      </c>
      <c r="B15870" s="2">
        <v>44335.850106796119</v>
      </c>
      <c r="C15870">
        <v>159157</v>
      </c>
      <c r="D15870">
        <v>154256</v>
      </c>
      <c r="E15870" s="24">
        <f>VLOOKUP(C15870,Подписчики!A:C,3,0)</f>
        <v>44309.636517272076</v>
      </c>
    </row>
    <row r="15871" spans="1:5" x14ac:dyDescent="0.25">
      <c r="A15871">
        <v>85640</v>
      </c>
      <c r="B15871" s="2">
        <v>44335.850106796119</v>
      </c>
      <c r="C15871">
        <v>273310</v>
      </c>
      <c r="D15871">
        <v>433508</v>
      </c>
      <c r="E15871" s="24">
        <f>VLOOKUP(C15871,Подписчики!A:C,3,0)</f>
        <v>44329.955222863253</v>
      </c>
    </row>
    <row r="15872" spans="1:5" x14ac:dyDescent="0.25">
      <c r="A15872">
        <v>85645</v>
      </c>
      <c r="B15872" s="2">
        <v>44335.851724919099</v>
      </c>
      <c r="C15872">
        <v>164492</v>
      </c>
      <c r="D15872">
        <v>346780</v>
      </c>
      <c r="E15872" s="24">
        <f>VLOOKUP(C15872,Подписчики!A:C,3,0)</f>
        <v>44307.981591631054</v>
      </c>
    </row>
    <row r="15873" spans="1:5" x14ac:dyDescent="0.25">
      <c r="A15873">
        <v>85649</v>
      </c>
      <c r="B15873" s="2">
        <v>44335.851724919099</v>
      </c>
      <c r="C15873">
        <v>252561</v>
      </c>
      <c r="D15873">
        <v>112334</v>
      </c>
      <c r="E15873" s="24">
        <f>VLOOKUP(C15873,Подписчики!A:C,3,0)</f>
        <v>44306.640868447292</v>
      </c>
    </row>
    <row r="15874" spans="1:5" x14ac:dyDescent="0.25">
      <c r="A15874">
        <v>85654</v>
      </c>
      <c r="B15874" s="2">
        <v>44335.852533980586</v>
      </c>
      <c r="C15874">
        <v>179733</v>
      </c>
      <c r="D15874">
        <v>351192</v>
      </c>
      <c r="E15874" s="24">
        <f>VLOOKUP(C15874,Подписчики!A:C,3,0)</f>
        <v>44306.767831873221</v>
      </c>
    </row>
    <row r="15875" spans="1:5" x14ac:dyDescent="0.25">
      <c r="A15875">
        <v>85657</v>
      </c>
      <c r="B15875" s="2">
        <v>44335.853343042072</v>
      </c>
      <c r="C15875">
        <v>160764</v>
      </c>
      <c r="D15875">
        <v>471403</v>
      </c>
      <c r="E15875" s="24">
        <f>VLOOKUP(C15875,Подписчики!A:C,3,0)</f>
        <v>44308.262414458688</v>
      </c>
    </row>
    <row r="15876" spans="1:5" x14ac:dyDescent="0.25">
      <c r="A15876">
        <v>85659</v>
      </c>
      <c r="B15876" s="2">
        <v>44335.855365695788</v>
      </c>
      <c r="C15876">
        <v>16549</v>
      </c>
      <c r="D15876">
        <v>42035</v>
      </c>
      <c r="E15876" s="24">
        <f>VLOOKUP(C15876,Подписчики!A:C,3,0)</f>
        <v>44334.438954985759</v>
      </c>
    </row>
    <row r="15877" spans="1:5" x14ac:dyDescent="0.25">
      <c r="A15877">
        <v>85661</v>
      </c>
      <c r="B15877" s="2">
        <v>44335.856579288025</v>
      </c>
      <c r="C15877">
        <v>265972</v>
      </c>
      <c r="D15877">
        <v>341333</v>
      </c>
      <c r="E15877" s="24">
        <f>VLOOKUP(C15877,Подписчики!A:C,3,0)</f>
        <v>44309.717407621079</v>
      </c>
    </row>
    <row r="15878" spans="1:5" x14ac:dyDescent="0.25">
      <c r="A15878">
        <v>85666</v>
      </c>
      <c r="B15878" s="2">
        <v>44335.858197411006</v>
      </c>
      <c r="C15878">
        <v>161846</v>
      </c>
      <c r="D15878">
        <v>438887</v>
      </c>
      <c r="E15878" s="24">
        <f>VLOOKUP(C15878,Подписчики!A:C,3,0)</f>
        <v>44297.704260576924</v>
      </c>
    </row>
    <row r="15879" spans="1:5" x14ac:dyDescent="0.25">
      <c r="A15879">
        <v>85669</v>
      </c>
      <c r="B15879" s="2">
        <v>44335.859411003235</v>
      </c>
      <c r="C15879">
        <v>91766</v>
      </c>
      <c r="D15879">
        <v>250679</v>
      </c>
      <c r="E15879" s="24">
        <f>VLOOKUP(C15879,Подписчики!A:C,3,0)</f>
        <v>44332.672743269235</v>
      </c>
    </row>
    <row r="15880" spans="1:5" x14ac:dyDescent="0.25">
      <c r="A15880">
        <v>85670</v>
      </c>
      <c r="B15880" s="2">
        <v>44335.859815533986</v>
      </c>
      <c r="C15880">
        <v>280112</v>
      </c>
      <c r="D15880">
        <v>106813</v>
      </c>
      <c r="E15880" s="24">
        <f>VLOOKUP(C15880,Подписчики!A:C,3,0)</f>
        <v>44310.772781232197</v>
      </c>
    </row>
    <row r="15881" spans="1:5" x14ac:dyDescent="0.25">
      <c r="A15881">
        <v>85673</v>
      </c>
      <c r="B15881" s="2">
        <v>44335.860999999997</v>
      </c>
      <c r="C15881">
        <v>322571</v>
      </c>
      <c r="D15881">
        <v>12149</v>
      </c>
      <c r="E15881" s="24">
        <f>VLOOKUP(C15881,Подписчики!A:C,3,0)</f>
        <v>44300.471124216529</v>
      </c>
    </row>
    <row r="15882" spans="1:5" x14ac:dyDescent="0.25">
      <c r="A15882">
        <v>85674</v>
      </c>
      <c r="B15882" s="2">
        <v>44335.861433656959</v>
      </c>
      <c r="C15882">
        <v>265687</v>
      </c>
      <c r="D15882">
        <v>4316</v>
      </c>
      <c r="E15882" s="24">
        <f>VLOOKUP(C15882,Подписчики!A:C,3,0)</f>
        <v>44309.637458725068</v>
      </c>
    </row>
    <row r="15883" spans="1:5" x14ac:dyDescent="0.25">
      <c r="A15883">
        <v>85676</v>
      </c>
      <c r="B15883" s="2">
        <v>44335.861838187702</v>
      </c>
      <c r="C15883">
        <v>83158</v>
      </c>
      <c r="D15883">
        <v>411922</v>
      </c>
      <c r="E15883" s="24">
        <f>VLOOKUP(C15883,Подписчики!A:C,3,0)</f>
        <v>44309.310478668092</v>
      </c>
    </row>
    <row r="15884" spans="1:5" x14ac:dyDescent="0.25">
      <c r="A15884">
        <v>85677</v>
      </c>
      <c r="B15884" s="2">
        <v>44335.861838187702</v>
      </c>
      <c r="C15884">
        <v>98351</v>
      </c>
      <c r="D15884">
        <v>436070</v>
      </c>
      <c r="E15884" s="24">
        <f>VLOOKUP(C15884,Подписчики!A:C,3,0)</f>
        <v>44328.545391132473</v>
      </c>
    </row>
    <row r="15885" spans="1:5" x14ac:dyDescent="0.25">
      <c r="A15885">
        <v>85681</v>
      </c>
      <c r="B15885" s="2">
        <v>44335.863860841426</v>
      </c>
      <c r="C15885">
        <v>122521</v>
      </c>
      <c r="D15885">
        <v>238334</v>
      </c>
      <c r="E15885" s="24">
        <f>VLOOKUP(C15885,Подписчики!A:C,3,0)</f>
        <v>44321.127557122512</v>
      </c>
    </row>
    <row r="15886" spans="1:5" x14ac:dyDescent="0.25">
      <c r="A15886">
        <v>85683</v>
      </c>
      <c r="B15886" s="2">
        <v>44335.863860841426</v>
      </c>
      <c r="C15886">
        <v>341413</v>
      </c>
      <c r="D15886">
        <v>251574</v>
      </c>
      <c r="E15886" s="24">
        <f>VLOOKUP(C15886,Подписчики!A:C,3,0)</f>
        <v>44294.839868660973</v>
      </c>
    </row>
    <row r="15887" spans="1:5" x14ac:dyDescent="0.25">
      <c r="A15887">
        <v>85688</v>
      </c>
      <c r="B15887" s="2">
        <v>44335.865883495142</v>
      </c>
      <c r="C15887">
        <v>188590</v>
      </c>
      <c r="D15887">
        <v>433247</v>
      </c>
      <c r="E15887" s="24">
        <f>VLOOKUP(C15887,Подписчики!A:C,3,0)</f>
        <v>44302.228366844734</v>
      </c>
    </row>
    <row r="15888" spans="1:5" x14ac:dyDescent="0.25">
      <c r="A15888">
        <v>85691</v>
      </c>
      <c r="B15888" s="2">
        <v>44335.865883495142</v>
      </c>
      <c r="C15888">
        <v>201404</v>
      </c>
      <c r="D15888">
        <v>298151</v>
      </c>
      <c r="E15888" s="24">
        <f>VLOOKUP(C15888,Подписчики!A:C,3,0)</f>
        <v>44296.93558297721</v>
      </c>
    </row>
    <row r="15889" spans="1:5" x14ac:dyDescent="0.25">
      <c r="A15889">
        <v>85696</v>
      </c>
      <c r="B15889" s="2">
        <v>44335.866288025893</v>
      </c>
      <c r="C15889">
        <v>46357</v>
      </c>
      <c r="D15889">
        <v>411922</v>
      </c>
      <c r="E15889" s="24">
        <f>VLOOKUP(C15889,Подписчики!A:C,3,0)</f>
        <v>44310.257433760678</v>
      </c>
    </row>
    <row r="15890" spans="1:5" x14ac:dyDescent="0.25">
      <c r="A15890">
        <v>85698</v>
      </c>
      <c r="B15890" s="2">
        <v>44335.867501618122</v>
      </c>
      <c r="C15890">
        <v>10431</v>
      </c>
      <c r="D15890">
        <v>189009</v>
      </c>
      <c r="E15890" s="24">
        <f>VLOOKUP(C15890,Подписчики!A:C,3,0)</f>
        <v>44314.902004344738</v>
      </c>
    </row>
    <row r="15891" spans="1:5" x14ac:dyDescent="0.25">
      <c r="A15891">
        <v>85701</v>
      </c>
      <c r="B15891" s="2">
        <v>44335.868715210352</v>
      </c>
      <c r="C15891">
        <v>285652</v>
      </c>
      <c r="D15891">
        <v>394819</v>
      </c>
      <c r="E15891" s="24">
        <f>VLOOKUP(C15891,Подписчики!A:C,3,0)</f>
        <v>44328.9422304131</v>
      </c>
    </row>
    <row r="15892" spans="1:5" x14ac:dyDescent="0.25">
      <c r="A15892">
        <v>85703</v>
      </c>
      <c r="B15892" s="2">
        <v>44335.869524271846</v>
      </c>
      <c r="C15892">
        <v>7912</v>
      </c>
      <c r="D15892">
        <v>258219</v>
      </c>
      <c r="E15892" s="24">
        <f>VLOOKUP(C15892,Подписчики!A:C,3,0)</f>
        <v>44294.510183689461</v>
      </c>
    </row>
    <row r="15893" spans="1:5" x14ac:dyDescent="0.25">
      <c r="A15893">
        <v>85707</v>
      </c>
      <c r="B15893" s="2">
        <v>44335.869524271846</v>
      </c>
      <c r="C15893">
        <v>90308</v>
      </c>
      <c r="D15893">
        <v>411922</v>
      </c>
      <c r="E15893" s="24">
        <f>VLOOKUP(C15893,Подписчики!A:C,3,0)</f>
        <v>44312.841592556979</v>
      </c>
    </row>
    <row r="15894" spans="1:5" x14ac:dyDescent="0.25">
      <c r="A15894">
        <v>85711</v>
      </c>
      <c r="B15894" s="2">
        <v>44335.873569579286</v>
      </c>
      <c r="C15894">
        <v>215965</v>
      </c>
      <c r="D15894">
        <v>250679</v>
      </c>
      <c r="E15894" s="24">
        <f>VLOOKUP(C15894,Подписчики!A:C,3,0)</f>
        <v>44302.648988568377</v>
      </c>
    </row>
    <row r="15895" spans="1:5" x14ac:dyDescent="0.25">
      <c r="A15895">
        <v>85715</v>
      </c>
      <c r="B15895" s="2">
        <v>44335.873569579286</v>
      </c>
      <c r="C15895">
        <v>251166</v>
      </c>
      <c r="D15895">
        <v>158978</v>
      </c>
      <c r="E15895" s="24">
        <f>VLOOKUP(C15895,Подписчики!A:C,3,0)</f>
        <v>44296.59946542023</v>
      </c>
    </row>
    <row r="15896" spans="1:5" x14ac:dyDescent="0.25">
      <c r="A15896">
        <v>85720</v>
      </c>
      <c r="B15896" s="2">
        <v>44335.874783171515</v>
      </c>
      <c r="C15896">
        <v>199457</v>
      </c>
      <c r="D15896">
        <v>412882</v>
      </c>
      <c r="E15896" s="24">
        <f>VLOOKUP(C15896,Подписчики!A:C,3,0)</f>
        <v>44329.053231588317</v>
      </c>
    </row>
    <row r="15897" spans="1:5" x14ac:dyDescent="0.25">
      <c r="A15897">
        <v>85724</v>
      </c>
      <c r="B15897" s="2">
        <v>44335.875592233009</v>
      </c>
      <c r="C15897">
        <v>338678</v>
      </c>
      <c r="D15897">
        <v>230507</v>
      </c>
      <c r="E15897" s="24">
        <f>VLOOKUP(C15897,Подписчики!A:C,3,0)</f>
        <v>44313.969426566953</v>
      </c>
    </row>
    <row r="15898" spans="1:5" x14ac:dyDescent="0.25">
      <c r="A15898">
        <v>85727</v>
      </c>
      <c r="B15898" s="2">
        <v>44335.87599676376</v>
      </c>
      <c r="C15898">
        <v>42764</v>
      </c>
      <c r="D15898">
        <v>259452</v>
      </c>
      <c r="E15898" s="24">
        <f>VLOOKUP(C15898,Подписчики!A:C,3,0)</f>
        <v>44310.623438354698</v>
      </c>
    </row>
    <row r="15899" spans="1:5" x14ac:dyDescent="0.25">
      <c r="A15899">
        <v>85732</v>
      </c>
      <c r="B15899" s="2">
        <v>44335.876805825246</v>
      </c>
      <c r="C15899">
        <v>256051</v>
      </c>
      <c r="D15899">
        <v>35426</v>
      </c>
      <c r="E15899" s="24">
        <f>VLOOKUP(C15899,Подписчики!A:C,3,0)</f>
        <v>44295.023809152415</v>
      </c>
    </row>
    <row r="15900" spans="1:5" x14ac:dyDescent="0.25">
      <c r="A15900">
        <v>85734</v>
      </c>
      <c r="B15900" s="2">
        <v>44335.877</v>
      </c>
      <c r="C15900">
        <v>90720</v>
      </c>
      <c r="D15900">
        <v>182191</v>
      </c>
      <c r="E15900" s="24">
        <f>VLOOKUP(C15900,Подписчики!A:C,3,0)</f>
        <v>44309.059903810543</v>
      </c>
    </row>
    <row r="15901" spans="1:5" x14ac:dyDescent="0.25">
      <c r="A15901">
        <v>85738</v>
      </c>
      <c r="B15901" s="2">
        <v>44335.878828478963</v>
      </c>
      <c r="C15901">
        <v>339538</v>
      </c>
      <c r="D15901">
        <v>238800</v>
      </c>
      <c r="E15901" s="24">
        <f>VLOOKUP(C15901,Подписчики!A:C,3,0)</f>
        <v>44312.26669950143</v>
      </c>
    </row>
    <row r="15902" spans="1:5" x14ac:dyDescent="0.25">
      <c r="A15902">
        <v>85741</v>
      </c>
      <c r="B15902" s="2">
        <v>44335.880446601943</v>
      </c>
      <c r="C15902">
        <v>306152</v>
      </c>
      <c r="D15902">
        <v>151924</v>
      </c>
      <c r="E15902" s="24">
        <f>VLOOKUP(C15902,Подписчики!A:C,3,0)</f>
        <v>44315.122751531344</v>
      </c>
    </row>
    <row r="15903" spans="1:5" x14ac:dyDescent="0.25">
      <c r="A15903">
        <v>85744</v>
      </c>
      <c r="B15903" s="2">
        <v>44335.881255663429</v>
      </c>
      <c r="C15903">
        <v>148925</v>
      </c>
      <c r="D15903">
        <v>351192</v>
      </c>
      <c r="E15903" s="24">
        <f>VLOOKUP(C15903,Подписчики!A:C,3,0)</f>
        <v>44312.452296438751</v>
      </c>
    </row>
    <row r="15904" spans="1:5" x14ac:dyDescent="0.25">
      <c r="A15904">
        <v>85745</v>
      </c>
      <c r="B15904" s="2">
        <v>44335.883682847896</v>
      </c>
      <c r="C15904">
        <v>324668</v>
      </c>
      <c r="D15904">
        <v>258219</v>
      </c>
      <c r="E15904" s="24">
        <f>VLOOKUP(C15904,Подписчики!A:C,3,0)</f>
        <v>44309.650883938753</v>
      </c>
    </row>
    <row r="15905" spans="1:5" x14ac:dyDescent="0.25">
      <c r="A15905">
        <v>85746</v>
      </c>
      <c r="B15905" s="2">
        <v>44335.884087378647</v>
      </c>
      <c r="C15905">
        <v>198837</v>
      </c>
      <c r="D15905">
        <v>250679</v>
      </c>
      <c r="E15905" s="24">
        <f>VLOOKUP(C15905,Подписчики!A:C,3,0)</f>
        <v>44293.982589992884</v>
      </c>
    </row>
    <row r="15906" spans="1:5" x14ac:dyDescent="0.25">
      <c r="A15906">
        <v>85751</v>
      </c>
      <c r="B15906" s="2">
        <v>44335.884087378647</v>
      </c>
      <c r="C15906">
        <v>207997</v>
      </c>
      <c r="D15906">
        <v>347008</v>
      </c>
      <c r="E15906" s="24">
        <f>VLOOKUP(C15906,Подписчики!A:C,3,0)</f>
        <v>44310.390966417377</v>
      </c>
    </row>
    <row r="15907" spans="1:5" x14ac:dyDescent="0.25">
      <c r="A15907">
        <v>85755</v>
      </c>
      <c r="B15907" s="2">
        <v>44335.885300970876</v>
      </c>
      <c r="C15907">
        <v>282400</v>
      </c>
      <c r="D15907">
        <v>58674</v>
      </c>
      <c r="E15907" s="24">
        <f>VLOOKUP(C15907,Подписчики!A:C,3,0)</f>
        <v>44315.580961716521</v>
      </c>
    </row>
    <row r="15908" spans="1:5" x14ac:dyDescent="0.25">
      <c r="A15908">
        <v>85756</v>
      </c>
      <c r="B15908" s="2">
        <v>44335.88570550162</v>
      </c>
      <c r="C15908">
        <v>171055</v>
      </c>
      <c r="D15908">
        <v>429494</v>
      </c>
      <c r="E15908" s="24">
        <f>VLOOKUP(C15908,Подписчики!A:C,3,0)</f>
        <v>44321.855877706555</v>
      </c>
    </row>
    <row r="15909" spans="1:5" x14ac:dyDescent="0.25">
      <c r="A15909">
        <v>85759</v>
      </c>
      <c r="B15909" s="2">
        <v>44335.886333333336</v>
      </c>
      <c r="C15909">
        <v>63671</v>
      </c>
      <c r="D15909">
        <v>15525</v>
      </c>
      <c r="E15909" s="24">
        <f>VLOOKUP(C15909,Подписчики!A:C,3,0)</f>
        <v>44319.524589494307</v>
      </c>
    </row>
    <row r="15910" spans="1:5" x14ac:dyDescent="0.25">
      <c r="A15910">
        <v>85764</v>
      </c>
      <c r="B15910" s="2">
        <v>44335.88853721683</v>
      </c>
      <c r="C15910">
        <v>220582</v>
      </c>
      <c r="D15910">
        <v>344690</v>
      </c>
      <c r="E15910" s="24">
        <f>VLOOKUP(C15910,Подписчики!A:C,3,0)</f>
        <v>44295.406671901714</v>
      </c>
    </row>
    <row r="15911" spans="1:5" x14ac:dyDescent="0.25">
      <c r="A15911">
        <v>85769</v>
      </c>
      <c r="B15911" s="2">
        <v>44335.88853721683</v>
      </c>
      <c r="C15911">
        <v>325217</v>
      </c>
      <c r="D15911">
        <v>411922</v>
      </c>
      <c r="E15911" s="24">
        <f>VLOOKUP(C15911,Подписчики!A:C,3,0)</f>
        <v>44315.737757122515</v>
      </c>
    </row>
    <row r="15912" spans="1:5" x14ac:dyDescent="0.25">
      <c r="A15912">
        <v>85773</v>
      </c>
      <c r="B15912" s="2">
        <v>44335.889346278316</v>
      </c>
      <c r="C15912">
        <v>68634</v>
      </c>
      <c r="D15912">
        <v>43842</v>
      </c>
      <c r="E15912" s="24">
        <f>VLOOKUP(C15912,Подписчики!A:C,3,0)</f>
        <v>44317.022649964383</v>
      </c>
    </row>
    <row r="15913" spans="1:5" x14ac:dyDescent="0.25">
      <c r="A15913">
        <v>85776</v>
      </c>
      <c r="B15913" s="2">
        <v>44335.890559870553</v>
      </c>
      <c r="C15913">
        <v>244745</v>
      </c>
      <c r="D15913">
        <v>242428</v>
      </c>
      <c r="E15913" s="24">
        <f>VLOOKUP(C15913,Подписчики!A:C,3,0)</f>
        <v>44309.483281623936</v>
      </c>
    </row>
    <row r="15914" spans="1:5" x14ac:dyDescent="0.25">
      <c r="A15914">
        <v>85777</v>
      </c>
      <c r="B15914" s="2">
        <v>44335.892177993534</v>
      </c>
      <c r="C15914">
        <v>180883</v>
      </c>
      <c r="D15914">
        <v>242428</v>
      </c>
      <c r="E15914" s="24">
        <f>VLOOKUP(C15914,Подписчики!A:C,3,0)</f>
        <v>44309.176317735044</v>
      </c>
    </row>
    <row r="15915" spans="1:5" x14ac:dyDescent="0.25">
      <c r="A15915">
        <v>85778</v>
      </c>
      <c r="B15915" s="2">
        <v>44335.89258252427</v>
      </c>
      <c r="C15915">
        <v>348259</v>
      </c>
      <c r="D15915">
        <v>292894</v>
      </c>
      <c r="E15915" s="24">
        <f>VLOOKUP(C15915,Подписчики!A:C,3,0)</f>
        <v>44308.400941559827</v>
      </c>
    </row>
    <row r="15916" spans="1:5" x14ac:dyDescent="0.25">
      <c r="A15916">
        <v>85783</v>
      </c>
      <c r="B15916" s="2">
        <v>44335.893796116507</v>
      </c>
      <c r="C15916">
        <v>289843</v>
      </c>
      <c r="D15916">
        <v>250679</v>
      </c>
      <c r="E15916" s="24">
        <f>VLOOKUP(C15916,Подписчики!A:C,3,0)</f>
        <v>44309.629356160971</v>
      </c>
    </row>
    <row r="15917" spans="1:5" x14ac:dyDescent="0.25">
      <c r="A15917">
        <v>85788</v>
      </c>
      <c r="B15917" s="2">
        <v>44335.895009708736</v>
      </c>
      <c r="C15917">
        <v>136387</v>
      </c>
      <c r="D15917">
        <v>347393</v>
      </c>
      <c r="E15917" s="24">
        <f>VLOOKUP(C15917,Подписчики!A:C,3,0)</f>
        <v>44310.221125391734</v>
      </c>
    </row>
    <row r="15918" spans="1:5" x14ac:dyDescent="0.25">
      <c r="A15918">
        <v>85792</v>
      </c>
      <c r="B15918" s="2">
        <v>44335.896627831717</v>
      </c>
      <c r="C15918">
        <v>26374</v>
      </c>
      <c r="D15918">
        <v>182191</v>
      </c>
      <c r="E15918" s="24">
        <f>VLOOKUP(C15918,Подписчики!A:C,3,0)</f>
        <v>44313.62310224359</v>
      </c>
    </row>
    <row r="15919" spans="1:5" x14ac:dyDescent="0.25">
      <c r="A15919">
        <v>85794</v>
      </c>
      <c r="B15919" s="2">
        <v>44335.896627831717</v>
      </c>
      <c r="C15919">
        <v>52954</v>
      </c>
      <c r="D15919">
        <v>411922</v>
      </c>
      <c r="E15919" s="24">
        <f>VLOOKUP(C15919,Подписчики!A:C,3,0)</f>
        <v>44307.178976923075</v>
      </c>
    </row>
    <row r="15920" spans="1:5" x14ac:dyDescent="0.25">
      <c r="A15920">
        <v>85797</v>
      </c>
      <c r="B15920" s="2">
        <v>44335.89703236246</v>
      </c>
      <c r="C15920">
        <v>211773</v>
      </c>
      <c r="D15920">
        <v>397</v>
      </c>
      <c r="E15920" s="24">
        <f>VLOOKUP(C15920,Подписчики!A:C,3,0)</f>
        <v>44311.39303903134</v>
      </c>
    </row>
    <row r="15921" spans="1:5" x14ac:dyDescent="0.25">
      <c r="A15921">
        <v>85798</v>
      </c>
      <c r="B15921" s="2">
        <v>44335.89865048544</v>
      </c>
      <c r="C15921">
        <v>346178</v>
      </c>
      <c r="D15921">
        <v>128523</v>
      </c>
      <c r="E15921" s="24">
        <f>VLOOKUP(C15921,Подписчики!A:C,3,0)</f>
        <v>44318.900597186606</v>
      </c>
    </row>
    <row r="15922" spans="1:5" x14ac:dyDescent="0.25">
      <c r="A15922">
        <v>85799</v>
      </c>
      <c r="B15922" s="2">
        <v>44335.899459546927</v>
      </c>
      <c r="C15922">
        <v>275974</v>
      </c>
      <c r="D15922">
        <v>38593</v>
      </c>
      <c r="E15922" s="24">
        <f>VLOOKUP(C15922,Подписчики!A:C,3,0)</f>
        <v>44301.612835327636</v>
      </c>
    </row>
    <row r="15923" spans="1:5" x14ac:dyDescent="0.25">
      <c r="A15923">
        <v>85804</v>
      </c>
      <c r="B15923" s="2">
        <v>44335.9</v>
      </c>
      <c r="C15923">
        <v>31406</v>
      </c>
      <c r="D15923">
        <v>230507</v>
      </c>
      <c r="E15923" s="24">
        <f>VLOOKUP(C15923,Подписчики!A:C,3,0)</f>
        <v>44294.091985292027</v>
      </c>
    </row>
    <row r="15924" spans="1:5" x14ac:dyDescent="0.25">
      <c r="A15924">
        <v>85807</v>
      </c>
      <c r="B15924" s="2">
        <v>44335.902291262137</v>
      </c>
      <c r="C15924">
        <v>164924</v>
      </c>
      <c r="D15924">
        <v>419514</v>
      </c>
      <c r="E15924" s="24">
        <f>VLOOKUP(C15924,Подписчики!A:C,3,0)</f>
        <v>44291.977556196587</v>
      </c>
    </row>
    <row r="15925" spans="1:5" x14ac:dyDescent="0.25">
      <c r="A15925">
        <v>85812</v>
      </c>
      <c r="B15925" s="2">
        <v>44335.903100323623</v>
      </c>
      <c r="C15925">
        <v>348116</v>
      </c>
      <c r="D15925">
        <v>394819</v>
      </c>
      <c r="E15925" s="24">
        <f>VLOOKUP(C15925,Подписчики!A:C,3,0)</f>
        <v>44312.592831837603</v>
      </c>
    </row>
    <row r="15926" spans="1:5" x14ac:dyDescent="0.25">
      <c r="A15926">
        <v>85813</v>
      </c>
      <c r="B15926" s="2">
        <v>44335.90390938511</v>
      </c>
      <c r="C15926">
        <v>170740</v>
      </c>
      <c r="D15926">
        <v>390546</v>
      </c>
      <c r="E15926" s="24">
        <f>VLOOKUP(C15926,Подписчики!A:C,3,0)</f>
        <v>44320.793851851849</v>
      </c>
    </row>
    <row r="15927" spans="1:5" x14ac:dyDescent="0.25">
      <c r="A15927">
        <v>85816</v>
      </c>
      <c r="B15927" s="2">
        <v>44335.905122977347</v>
      </c>
      <c r="C15927">
        <v>149264</v>
      </c>
      <c r="D15927">
        <v>308577</v>
      </c>
      <c r="E15927" s="24">
        <f>VLOOKUP(C15927,Подписчики!A:C,3,0)</f>
        <v>44298.322297186613</v>
      </c>
    </row>
    <row r="15928" spans="1:5" x14ac:dyDescent="0.25">
      <c r="A15928">
        <v>85820</v>
      </c>
      <c r="B15928" s="2">
        <v>44335.906336569577</v>
      </c>
      <c r="C15928">
        <v>188731</v>
      </c>
      <c r="D15928">
        <v>21407</v>
      </c>
      <c r="E15928" s="24">
        <f>VLOOKUP(C15928,Подписчики!A:C,3,0)</f>
        <v>44319.427094337603</v>
      </c>
    </row>
    <row r="15929" spans="1:5" x14ac:dyDescent="0.25">
      <c r="A15929">
        <v>85824</v>
      </c>
      <c r="B15929" s="2">
        <v>44335.910786407767</v>
      </c>
      <c r="C15929">
        <v>283148</v>
      </c>
      <c r="D15929">
        <v>154256</v>
      </c>
      <c r="E15929" s="24">
        <f>VLOOKUP(C15929,Подписчики!A:C,3,0)</f>
        <v>44315.631049216528</v>
      </c>
    </row>
    <row r="15930" spans="1:5" x14ac:dyDescent="0.25">
      <c r="A15930">
        <v>85826</v>
      </c>
      <c r="B15930" s="2">
        <v>44335.91119093851</v>
      </c>
      <c r="C15930">
        <v>271029</v>
      </c>
      <c r="D15930">
        <v>302552</v>
      </c>
      <c r="E15930" s="24">
        <f>VLOOKUP(C15930,Подписчики!A:C,3,0)</f>
        <v>44304.69211566951</v>
      </c>
    </row>
    <row r="15931" spans="1:5" x14ac:dyDescent="0.25">
      <c r="A15931">
        <v>85829</v>
      </c>
      <c r="B15931" s="2">
        <v>44335.913</v>
      </c>
      <c r="C15931">
        <v>139330</v>
      </c>
      <c r="D15931">
        <v>43697</v>
      </c>
      <c r="E15931" s="24">
        <f>VLOOKUP(C15931,Подписчики!A:C,3,0)</f>
        <v>44294.44115153134</v>
      </c>
    </row>
    <row r="15932" spans="1:5" x14ac:dyDescent="0.25">
      <c r="A15932">
        <v>85831</v>
      </c>
      <c r="B15932" s="2">
        <v>44335.913213592234</v>
      </c>
      <c r="C15932">
        <v>33145</v>
      </c>
      <c r="D15932">
        <v>244574</v>
      </c>
      <c r="E15932" s="24">
        <f>VLOOKUP(C15932,Подписчики!A:C,3,0)</f>
        <v>44315.46558262108</v>
      </c>
    </row>
    <row r="15933" spans="1:5" x14ac:dyDescent="0.25">
      <c r="A15933">
        <v>85832</v>
      </c>
      <c r="B15933" s="2">
        <v>44335.914831715214</v>
      </c>
      <c r="C15933">
        <v>78712</v>
      </c>
      <c r="D15933">
        <v>411922</v>
      </c>
      <c r="E15933" s="24">
        <f>VLOOKUP(C15933,Подписчики!A:C,3,0)</f>
        <v>44316.761882727915</v>
      </c>
    </row>
    <row r="15934" spans="1:5" x14ac:dyDescent="0.25">
      <c r="A15934">
        <v>85836</v>
      </c>
      <c r="B15934" s="2">
        <v>44335.914831715214</v>
      </c>
      <c r="C15934">
        <v>320451</v>
      </c>
      <c r="D15934">
        <v>385065</v>
      </c>
      <c r="E15934" s="24">
        <f>VLOOKUP(C15934,Подписчики!A:C,3,0)</f>
        <v>44308.145077884612</v>
      </c>
    </row>
    <row r="15935" spans="1:5" x14ac:dyDescent="0.25">
      <c r="A15935">
        <v>85839</v>
      </c>
      <c r="B15935" s="2">
        <v>44335.91523624595</v>
      </c>
      <c r="C15935">
        <v>314813</v>
      </c>
      <c r="D15935">
        <v>37644</v>
      </c>
      <c r="E15935" s="24">
        <f>VLOOKUP(C15935,Подписчики!A:C,3,0)</f>
        <v>44308.261263603992</v>
      </c>
    </row>
    <row r="15936" spans="1:5" x14ac:dyDescent="0.25">
      <c r="A15936">
        <v>85842</v>
      </c>
      <c r="B15936" s="2">
        <v>44335.91685436893</v>
      </c>
      <c r="C15936">
        <v>264773</v>
      </c>
      <c r="D15936">
        <v>397390</v>
      </c>
      <c r="E15936" s="24">
        <f>VLOOKUP(C15936,Подписчики!A:C,3,0)</f>
        <v>44311.009007585475</v>
      </c>
    </row>
    <row r="15937" spans="1:5" x14ac:dyDescent="0.25">
      <c r="A15937">
        <v>85847</v>
      </c>
      <c r="B15937" s="2">
        <v>44335.918067961167</v>
      </c>
      <c r="C15937">
        <v>47298</v>
      </c>
      <c r="D15937">
        <v>191893</v>
      </c>
      <c r="E15937" s="24">
        <f>VLOOKUP(C15937,Подписчики!A:C,3,0)</f>
        <v>44313.291512678064</v>
      </c>
    </row>
    <row r="15938" spans="1:5" x14ac:dyDescent="0.25">
      <c r="A15938">
        <v>85848</v>
      </c>
      <c r="B15938" s="2">
        <v>44335.918472491911</v>
      </c>
      <c r="C15938">
        <v>100721</v>
      </c>
      <c r="D15938">
        <v>158978</v>
      </c>
      <c r="E15938" s="24">
        <f>VLOOKUP(C15938,Подписчики!A:C,3,0)</f>
        <v>44318.84830224359</v>
      </c>
    </row>
    <row r="15939" spans="1:5" x14ac:dyDescent="0.25">
      <c r="A15939">
        <v>85850</v>
      </c>
      <c r="B15939" s="2">
        <v>44335.918472491911</v>
      </c>
      <c r="C15939">
        <v>200738</v>
      </c>
      <c r="D15939">
        <v>320940</v>
      </c>
      <c r="E15939" s="24">
        <f>VLOOKUP(C15939,Подписчики!A:C,3,0)</f>
        <v>44329.926353418807</v>
      </c>
    </row>
    <row r="15940" spans="1:5" x14ac:dyDescent="0.25">
      <c r="A15940">
        <v>85852</v>
      </c>
      <c r="B15940" s="2">
        <v>44335.919281553397</v>
      </c>
      <c r="C15940">
        <v>254655</v>
      </c>
      <c r="D15940">
        <v>459455</v>
      </c>
      <c r="E15940" s="24">
        <f>VLOOKUP(C15940,Подписчики!A:C,3,0)</f>
        <v>44316.200715455845</v>
      </c>
    </row>
    <row r="15941" spans="1:5" x14ac:dyDescent="0.25">
      <c r="A15941">
        <v>85855</v>
      </c>
      <c r="B15941" s="2">
        <v>44335.919686084148</v>
      </c>
      <c r="C15941">
        <v>343247</v>
      </c>
      <c r="D15941">
        <v>180863</v>
      </c>
      <c r="E15941" s="24">
        <f>VLOOKUP(C15941,Подписчики!A:C,3,0)</f>
        <v>44293.444330448714</v>
      </c>
    </row>
    <row r="15942" spans="1:5" x14ac:dyDescent="0.25">
      <c r="A15942">
        <v>85859</v>
      </c>
      <c r="B15942" s="2">
        <v>44335.92089967637</v>
      </c>
      <c r="C15942">
        <v>267668</v>
      </c>
      <c r="D15942">
        <v>143750</v>
      </c>
      <c r="E15942" s="24">
        <f>VLOOKUP(C15942,Подписчики!A:C,3,0)</f>
        <v>44294.290627243587</v>
      </c>
    </row>
    <row r="15943" spans="1:5" x14ac:dyDescent="0.25">
      <c r="A15943">
        <v>85860</v>
      </c>
      <c r="B15943" s="2">
        <v>44335.921304207121</v>
      </c>
      <c r="C15943">
        <v>338889</v>
      </c>
      <c r="D15943">
        <v>379466</v>
      </c>
      <c r="E15943" s="24">
        <f>VLOOKUP(C15943,Подписчики!A:C,3,0)</f>
        <v>44328.020774252138</v>
      </c>
    </row>
    <row r="15944" spans="1:5" x14ac:dyDescent="0.25">
      <c r="A15944">
        <v>85862</v>
      </c>
      <c r="B15944" s="2">
        <v>44335.92251779935</v>
      </c>
      <c r="C15944">
        <v>238448</v>
      </c>
      <c r="D15944">
        <v>137899</v>
      </c>
      <c r="E15944" s="24">
        <f>VLOOKUP(C15944,Подписчики!A:C,3,0)</f>
        <v>44309.881646901711</v>
      </c>
    </row>
    <row r="15945" spans="1:5" x14ac:dyDescent="0.25">
      <c r="A15945">
        <v>85864</v>
      </c>
      <c r="B15945" s="2">
        <v>44335.923731391587</v>
      </c>
      <c r="C15945">
        <v>14863</v>
      </c>
      <c r="D15945">
        <v>180863</v>
      </c>
      <c r="E15945" s="24">
        <f>VLOOKUP(C15945,Подписчики!A:C,3,0)</f>
        <v>44307.829163853276</v>
      </c>
    </row>
    <row r="15946" spans="1:5" x14ac:dyDescent="0.25">
      <c r="A15946">
        <v>85865</v>
      </c>
      <c r="B15946" s="2">
        <v>44335.923731391587</v>
      </c>
      <c r="C15946">
        <v>78983</v>
      </c>
      <c r="D15946">
        <v>473323</v>
      </c>
      <c r="E15946" s="24">
        <f>VLOOKUP(C15946,Подписчики!A:C,3,0)</f>
        <v>44311.379327920229</v>
      </c>
    </row>
    <row r="15947" spans="1:5" x14ac:dyDescent="0.25">
      <c r="A15947">
        <v>85870</v>
      </c>
      <c r="B15947" s="2">
        <v>44335.924135922331</v>
      </c>
      <c r="C15947">
        <v>313393</v>
      </c>
      <c r="D15947">
        <v>411922</v>
      </c>
      <c r="E15947" s="24">
        <f>VLOOKUP(C15947,Подписчики!A:C,3,0)</f>
        <v>44324.662045121084</v>
      </c>
    </row>
    <row r="15948" spans="1:5" x14ac:dyDescent="0.25">
      <c r="A15948">
        <v>85873</v>
      </c>
      <c r="B15948" s="2">
        <v>44335.927776699034</v>
      </c>
      <c r="C15948">
        <v>122942</v>
      </c>
      <c r="D15948">
        <v>230507</v>
      </c>
      <c r="E15948" s="24">
        <f>VLOOKUP(C15948,Подписчики!A:C,3,0)</f>
        <v>44315.550603846154</v>
      </c>
    </row>
    <row r="15949" spans="1:5" x14ac:dyDescent="0.25">
      <c r="A15949">
        <v>85874</v>
      </c>
      <c r="B15949" s="2">
        <v>44335.928990291264</v>
      </c>
      <c r="C15949">
        <v>315825</v>
      </c>
      <c r="D15949">
        <v>284325</v>
      </c>
      <c r="E15949" s="24">
        <f>VLOOKUP(C15949,Подписчики!A:C,3,0)</f>
        <v>44302.093069800569</v>
      </c>
    </row>
    <row r="15950" spans="1:5" x14ac:dyDescent="0.25">
      <c r="A15950">
        <v>85875</v>
      </c>
      <c r="B15950" s="2">
        <v>44335.931012944988</v>
      </c>
      <c r="C15950">
        <v>114864</v>
      </c>
      <c r="D15950">
        <v>191893</v>
      </c>
      <c r="E15950" s="24">
        <f>VLOOKUP(C15950,Подписчики!A:C,3,0)</f>
        <v>44303.955982122512</v>
      </c>
    </row>
    <row r="15951" spans="1:5" x14ac:dyDescent="0.25">
      <c r="A15951">
        <v>85876</v>
      </c>
      <c r="B15951" s="2">
        <v>44335.931012944988</v>
      </c>
      <c r="C15951">
        <v>227382</v>
      </c>
      <c r="D15951">
        <v>228405</v>
      </c>
      <c r="E15951" s="24">
        <f>VLOOKUP(C15951,Подписчики!A:C,3,0)</f>
        <v>44334.937741595437</v>
      </c>
    </row>
    <row r="15952" spans="1:5" x14ac:dyDescent="0.25">
      <c r="A15952">
        <v>85878</v>
      </c>
      <c r="B15952" s="2">
        <v>44335.932631067961</v>
      </c>
      <c r="C15952">
        <v>283333</v>
      </c>
      <c r="D15952">
        <v>220611</v>
      </c>
      <c r="E15952" s="24">
        <f>VLOOKUP(C15952,Подписчики!A:C,3,0)</f>
        <v>44312.228452207972</v>
      </c>
    </row>
    <row r="15953" spans="1:5" x14ac:dyDescent="0.25">
      <c r="A15953">
        <v>85880</v>
      </c>
      <c r="B15953" s="2">
        <v>44335.933844660198</v>
      </c>
      <c r="C15953">
        <v>183684</v>
      </c>
      <c r="D15953">
        <v>250679</v>
      </c>
      <c r="E15953" s="24">
        <f>VLOOKUP(C15953,Подписчики!A:C,3,0)</f>
        <v>44299.010307264951</v>
      </c>
    </row>
    <row r="15954" spans="1:5" x14ac:dyDescent="0.25">
      <c r="A15954">
        <v>85881</v>
      </c>
      <c r="B15954" s="2">
        <v>44335.934249190941</v>
      </c>
      <c r="C15954">
        <v>256312</v>
      </c>
      <c r="D15954">
        <v>472908</v>
      </c>
      <c r="E15954" s="24">
        <f>VLOOKUP(C15954,Подписчики!A:C,3,0)</f>
        <v>44308.171960078347</v>
      </c>
    </row>
    <row r="15955" spans="1:5" x14ac:dyDescent="0.25">
      <c r="A15955">
        <v>85885</v>
      </c>
      <c r="B15955" s="2">
        <v>44335.934653721677</v>
      </c>
      <c r="C15955">
        <v>245609</v>
      </c>
      <c r="D15955">
        <v>82901</v>
      </c>
      <c r="E15955" s="24">
        <f>VLOOKUP(C15955,Подписчики!A:C,3,0)</f>
        <v>44332.103259615382</v>
      </c>
    </row>
    <row r="15956" spans="1:5" x14ac:dyDescent="0.25">
      <c r="A15956">
        <v>85888</v>
      </c>
      <c r="B15956" s="2">
        <v>44335.935462783171</v>
      </c>
      <c r="C15956">
        <v>105128</v>
      </c>
      <c r="D15956">
        <v>239248</v>
      </c>
      <c r="E15956" s="24">
        <f>VLOOKUP(C15956,Подписчики!A:C,3,0)</f>
        <v>44312.596229558403</v>
      </c>
    </row>
    <row r="15957" spans="1:5" x14ac:dyDescent="0.25">
      <c r="A15957">
        <v>85891</v>
      </c>
      <c r="B15957" s="2">
        <v>44335.935867313921</v>
      </c>
      <c r="C15957">
        <v>112663</v>
      </c>
      <c r="D15957">
        <v>112334</v>
      </c>
      <c r="E15957" s="24">
        <f>VLOOKUP(C15957,Подписчики!A:C,3,0)</f>
        <v>44317.54478611111</v>
      </c>
    </row>
    <row r="15958" spans="1:5" x14ac:dyDescent="0.25">
      <c r="A15958">
        <v>85894</v>
      </c>
      <c r="B15958" s="2">
        <v>44335.938699029124</v>
      </c>
      <c r="C15958">
        <v>291657</v>
      </c>
      <c r="D15958">
        <v>21760</v>
      </c>
      <c r="E15958" s="24">
        <f>VLOOKUP(C15958,Подписчики!A:C,3,0)</f>
        <v>44298.643864494305</v>
      </c>
    </row>
    <row r="15959" spans="1:5" x14ac:dyDescent="0.25">
      <c r="A15959">
        <v>85895</v>
      </c>
      <c r="B15959" s="2">
        <v>44335.939103559875</v>
      </c>
      <c r="C15959">
        <v>93264</v>
      </c>
      <c r="D15959">
        <v>371545</v>
      </c>
      <c r="E15959" s="24">
        <f>VLOOKUP(C15959,Подписчики!A:C,3,0)</f>
        <v>44297.926668910251</v>
      </c>
    </row>
    <row r="15960" spans="1:5" x14ac:dyDescent="0.25">
      <c r="A15960">
        <v>85897</v>
      </c>
      <c r="B15960" s="2">
        <v>44335.939103559875</v>
      </c>
      <c r="C15960">
        <v>285844</v>
      </c>
      <c r="D15960">
        <v>452568</v>
      </c>
      <c r="E15960" s="24">
        <f>VLOOKUP(C15960,Подписчики!A:C,3,0)</f>
        <v>44326.631190242158</v>
      </c>
    </row>
    <row r="15961" spans="1:5" x14ac:dyDescent="0.25">
      <c r="A15961">
        <v>85899</v>
      </c>
      <c r="B15961" s="2">
        <v>44335.940721682848</v>
      </c>
      <c r="C15961">
        <v>176807</v>
      </c>
      <c r="D15961">
        <v>258219</v>
      </c>
      <c r="E15961" s="24">
        <f>VLOOKUP(C15961,Подписчики!A:C,3,0)</f>
        <v>44309.851748539884</v>
      </c>
    </row>
    <row r="15962" spans="1:5" x14ac:dyDescent="0.25">
      <c r="A15962">
        <v>85904</v>
      </c>
      <c r="B15962" s="2">
        <v>44335.940999999999</v>
      </c>
      <c r="C15962">
        <v>17007</v>
      </c>
      <c r="D15962">
        <v>362707</v>
      </c>
      <c r="E15962" s="24">
        <f>VLOOKUP(C15962,Подписчики!A:C,3,0)</f>
        <v>44309.543334864677</v>
      </c>
    </row>
    <row r="15963" spans="1:5" x14ac:dyDescent="0.25">
      <c r="A15963">
        <v>85905</v>
      </c>
      <c r="B15963" s="2">
        <v>44335.941126213591</v>
      </c>
      <c r="C15963">
        <v>12551</v>
      </c>
      <c r="D15963">
        <v>158978</v>
      </c>
      <c r="E15963" s="24">
        <f>VLOOKUP(C15963,Подписчики!A:C,3,0)</f>
        <v>44309.464454985755</v>
      </c>
    </row>
    <row r="15964" spans="1:5" x14ac:dyDescent="0.25">
      <c r="A15964">
        <v>85909</v>
      </c>
      <c r="B15964" s="2">
        <v>44335.941333333336</v>
      </c>
      <c r="C15964">
        <v>338159</v>
      </c>
      <c r="D15964">
        <v>432277</v>
      </c>
      <c r="E15964" s="24">
        <f>VLOOKUP(C15964,Подписчики!A:C,3,0)</f>
        <v>44308.249743411681</v>
      </c>
    </row>
    <row r="15965" spans="1:5" x14ac:dyDescent="0.25">
      <c r="A15965">
        <v>85911</v>
      </c>
      <c r="B15965" s="2">
        <v>44335.942339805828</v>
      </c>
      <c r="C15965">
        <v>207036</v>
      </c>
      <c r="D15965">
        <v>411922</v>
      </c>
      <c r="E15965" s="24">
        <f>VLOOKUP(C15965,Подписчики!A:C,3,0)</f>
        <v>44312.436090633899</v>
      </c>
    </row>
    <row r="15966" spans="1:5" x14ac:dyDescent="0.25">
      <c r="A15966">
        <v>85916</v>
      </c>
      <c r="B15966" s="2">
        <v>44335.943957928808</v>
      </c>
      <c r="C15966">
        <v>272378</v>
      </c>
      <c r="D15966">
        <v>322942</v>
      </c>
      <c r="E15966" s="24">
        <f>VLOOKUP(C15966,Подписчики!A:C,3,0)</f>
        <v>44305.393527742162</v>
      </c>
    </row>
    <row r="15967" spans="1:5" x14ac:dyDescent="0.25">
      <c r="A15967">
        <v>85917</v>
      </c>
      <c r="B15967" s="2">
        <v>44335.944362459544</v>
      </c>
      <c r="C15967">
        <v>179346</v>
      </c>
      <c r="D15967">
        <v>449839</v>
      </c>
      <c r="E15967" s="24">
        <f>VLOOKUP(C15967,Подписчики!A:C,3,0)</f>
        <v>44298.318559223648</v>
      </c>
    </row>
    <row r="15968" spans="1:5" x14ac:dyDescent="0.25">
      <c r="A15968">
        <v>85918</v>
      </c>
      <c r="B15968" s="2">
        <v>44335.945576051781</v>
      </c>
      <c r="C15968">
        <v>53341</v>
      </c>
      <c r="D15968">
        <v>75550</v>
      </c>
      <c r="E15968" s="24">
        <f>VLOOKUP(C15968,Подписчики!A:C,3,0)</f>
        <v>44309.010222150995</v>
      </c>
    </row>
    <row r="15969" spans="1:5" x14ac:dyDescent="0.25">
      <c r="A15969">
        <v>85923</v>
      </c>
      <c r="B15969" s="2">
        <v>44335.945576051781</v>
      </c>
      <c r="C15969">
        <v>189283</v>
      </c>
      <c r="D15969">
        <v>471403</v>
      </c>
      <c r="E15969" s="24">
        <f>VLOOKUP(C15969,Подписчики!A:C,3,0)</f>
        <v>44310.266593019944</v>
      </c>
    </row>
    <row r="15970" spans="1:5" x14ac:dyDescent="0.25">
      <c r="A15970">
        <v>85926</v>
      </c>
      <c r="B15970" s="2">
        <v>44335.946789644011</v>
      </c>
      <c r="C15970">
        <v>343141</v>
      </c>
      <c r="D15970">
        <v>266419</v>
      </c>
      <c r="E15970" s="24">
        <f>VLOOKUP(C15970,Подписчики!A:C,3,0)</f>
        <v>44328.851582264957</v>
      </c>
    </row>
    <row r="15971" spans="1:5" x14ac:dyDescent="0.25">
      <c r="A15971">
        <v>85930</v>
      </c>
      <c r="B15971" s="2">
        <v>44335.947598705498</v>
      </c>
      <c r="C15971">
        <v>147481</v>
      </c>
      <c r="D15971">
        <v>472712</v>
      </c>
      <c r="E15971" s="24">
        <f>VLOOKUP(C15971,Подписчики!A:C,3,0)</f>
        <v>44308.79369066951</v>
      </c>
    </row>
    <row r="15972" spans="1:5" x14ac:dyDescent="0.25">
      <c r="A15972">
        <v>85932</v>
      </c>
      <c r="B15972" s="2">
        <v>44335.948812297735</v>
      </c>
      <c r="C15972">
        <v>93433</v>
      </c>
      <c r="D15972">
        <v>105200</v>
      </c>
      <c r="E15972" s="24">
        <f>VLOOKUP(C15972,Подписчики!A:C,3,0)</f>
        <v>44297.46230829772</v>
      </c>
    </row>
    <row r="15973" spans="1:5" x14ac:dyDescent="0.25">
      <c r="A15973">
        <v>85934</v>
      </c>
      <c r="B15973" s="2">
        <v>44335.950834951451</v>
      </c>
      <c r="C15973">
        <v>268782</v>
      </c>
      <c r="D15973">
        <v>88895</v>
      </c>
      <c r="E15973" s="24">
        <f>VLOOKUP(C15973,Подписчики!A:C,3,0)</f>
        <v>44308.215082051283</v>
      </c>
    </row>
    <row r="15974" spans="1:5" x14ac:dyDescent="0.25">
      <c r="A15974">
        <v>85938</v>
      </c>
      <c r="B15974" s="2">
        <v>44335.953262135918</v>
      </c>
      <c r="C15974">
        <v>342063</v>
      </c>
      <c r="D15974">
        <v>97272</v>
      </c>
      <c r="E15974" s="24">
        <f>VLOOKUP(C15974,Подписчики!A:C,3,0)</f>
        <v>44307.446305199439</v>
      </c>
    </row>
    <row r="15975" spans="1:5" x14ac:dyDescent="0.25">
      <c r="A15975">
        <v>85942</v>
      </c>
      <c r="B15975" s="2">
        <v>44335.953262135925</v>
      </c>
      <c r="C15975">
        <v>289598</v>
      </c>
      <c r="D15975">
        <v>122902</v>
      </c>
      <c r="E15975" s="24">
        <f>VLOOKUP(C15975,Подписчики!A:C,3,0)</f>
        <v>44330.188475783478</v>
      </c>
    </row>
    <row r="15976" spans="1:5" x14ac:dyDescent="0.25">
      <c r="A15976">
        <v>85947</v>
      </c>
      <c r="B15976" s="2">
        <v>44335.953333333338</v>
      </c>
      <c r="C15976">
        <v>170357</v>
      </c>
      <c r="D15976">
        <v>433508</v>
      </c>
      <c r="E15976" s="24">
        <f>VLOOKUP(C15976,Подписчики!A:C,3,0)</f>
        <v>44313.562783475791</v>
      </c>
    </row>
    <row r="15977" spans="1:5" x14ac:dyDescent="0.25">
      <c r="A15977">
        <v>85949</v>
      </c>
      <c r="B15977" s="2">
        <v>44335.953666666668</v>
      </c>
      <c r="C15977">
        <v>55407</v>
      </c>
      <c r="D15977">
        <v>42705</v>
      </c>
      <c r="E15977" s="24">
        <f>VLOOKUP(C15977,Подписчики!A:C,3,0)</f>
        <v>44309.635428917383</v>
      </c>
    </row>
    <row r="15978" spans="1:5" x14ac:dyDescent="0.25">
      <c r="A15978">
        <v>85950</v>
      </c>
      <c r="B15978" s="2">
        <v>44335.954071197411</v>
      </c>
      <c r="C15978">
        <v>284314</v>
      </c>
      <c r="D15978">
        <v>389238</v>
      </c>
      <c r="E15978" s="24">
        <f>VLOOKUP(C15978,Подписчики!A:C,3,0)</f>
        <v>44309.256109615388</v>
      </c>
    </row>
    <row r="15979" spans="1:5" x14ac:dyDescent="0.25">
      <c r="A15979">
        <v>85953</v>
      </c>
      <c r="B15979" s="2">
        <v>44335.954071197411</v>
      </c>
      <c r="C15979">
        <v>322144</v>
      </c>
      <c r="D15979">
        <v>452383</v>
      </c>
      <c r="E15979" s="24">
        <f>VLOOKUP(C15979,Подписчики!A:C,3,0)</f>
        <v>44314.470215954425</v>
      </c>
    </row>
    <row r="15980" spans="1:5" x14ac:dyDescent="0.25">
      <c r="A15980">
        <v>85957</v>
      </c>
      <c r="B15980" s="2">
        <v>44335.955284789648</v>
      </c>
      <c r="C15980">
        <v>292615</v>
      </c>
      <c r="D15980">
        <v>447567</v>
      </c>
      <c r="E15980" s="24">
        <f>VLOOKUP(C15980,Подписчики!A:C,3,0)</f>
        <v>44285.90348906695</v>
      </c>
    </row>
    <row r="15981" spans="1:5" x14ac:dyDescent="0.25">
      <c r="A15981">
        <v>85960</v>
      </c>
      <c r="B15981" s="2">
        <v>44335.956498381878</v>
      </c>
      <c r="C15981">
        <v>46715</v>
      </c>
      <c r="D15981">
        <v>60239</v>
      </c>
      <c r="E15981" s="24">
        <f>VLOOKUP(C15981,Подписчики!A:C,3,0)</f>
        <v>44307.833101994307</v>
      </c>
    </row>
    <row r="15982" spans="1:5" x14ac:dyDescent="0.25">
      <c r="A15982">
        <v>85964</v>
      </c>
      <c r="B15982" s="2">
        <v>44335.959734627831</v>
      </c>
      <c r="C15982">
        <v>75030</v>
      </c>
      <c r="D15982">
        <v>230507</v>
      </c>
      <c r="E15982" s="24">
        <f>VLOOKUP(C15982,Подписчики!A:C,3,0)</f>
        <v>44323.332260541305</v>
      </c>
    </row>
    <row r="15983" spans="1:5" x14ac:dyDescent="0.25">
      <c r="A15983">
        <v>85966</v>
      </c>
      <c r="B15983" s="2">
        <v>44335.959734627831</v>
      </c>
      <c r="C15983">
        <v>101379</v>
      </c>
      <c r="D15983">
        <v>90419</v>
      </c>
      <c r="E15983" s="24">
        <f>VLOOKUP(C15983,Подписчики!A:C,3,0)</f>
        <v>44323.805281552712</v>
      </c>
    </row>
    <row r="15984" spans="1:5" x14ac:dyDescent="0.25">
      <c r="A15984">
        <v>85968</v>
      </c>
      <c r="B15984" s="2">
        <v>44335.962566343042</v>
      </c>
      <c r="C15984">
        <v>216116</v>
      </c>
      <c r="D15984">
        <v>74456</v>
      </c>
      <c r="E15984" s="24">
        <f>VLOOKUP(C15984,Подписчики!A:C,3,0)</f>
        <v>44309.128445512826</v>
      </c>
    </row>
    <row r="15985" spans="1:5" x14ac:dyDescent="0.25">
      <c r="A15985">
        <v>85973</v>
      </c>
      <c r="B15985" s="2">
        <v>44335.963375404535</v>
      </c>
      <c r="C15985">
        <v>25105</v>
      </c>
      <c r="D15985">
        <v>250679</v>
      </c>
      <c r="E15985" s="24">
        <f>VLOOKUP(C15985,Подписчики!A:C,3,0)</f>
        <v>44294.924565170935</v>
      </c>
    </row>
    <row r="15986" spans="1:5" x14ac:dyDescent="0.25">
      <c r="A15986">
        <v>85975</v>
      </c>
      <c r="B15986" s="2">
        <v>44335.966999999997</v>
      </c>
      <c r="C15986">
        <v>311039</v>
      </c>
      <c r="D15986">
        <v>3215</v>
      </c>
      <c r="E15986" s="24">
        <f>VLOOKUP(C15986,Подписчики!A:C,3,0)</f>
        <v>44307.445923076921</v>
      </c>
    </row>
    <row r="15987" spans="1:5" x14ac:dyDescent="0.25">
      <c r="A15987">
        <v>85978</v>
      </c>
      <c r="B15987" s="2">
        <v>44335.968229773462</v>
      </c>
      <c r="C15987">
        <v>229248</v>
      </c>
      <c r="D15987">
        <v>5151</v>
      </c>
      <c r="E15987" s="24">
        <f>VLOOKUP(C15987,Подписчики!A:C,3,0)</f>
        <v>44320.691499679488</v>
      </c>
    </row>
    <row r="15988" spans="1:5" x14ac:dyDescent="0.25">
      <c r="A15988">
        <v>85979</v>
      </c>
      <c r="B15988" s="2">
        <v>44335.968229773462</v>
      </c>
      <c r="C15988">
        <v>297585</v>
      </c>
      <c r="D15988">
        <v>242428</v>
      </c>
      <c r="E15988" s="24">
        <f>VLOOKUP(C15988,Подписчики!A:C,3,0)</f>
        <v>44313.17705103277</v>
      </c>
    </row>
    <row r="15989" spans="1:5" x14ac:dyDescent="0.25">
      <c r="A15989">
        <v>85980</v>
      </c>
      <c r="B15989" s="2">
        <v>44335.969443365691</v>
      </c>
      <c r="C15989">
        <v>152519</v>
      </c>
      <c r="D15989">
        <v>381767</v>
      </c>
      <c r="E15989" s="24">
        <f>VLOOKUP(C15989,Подписчики!A:C,3,0)</f>
        <v>44307.278985113961</v>
      </c>
    </row>
    <row r="15990" spans="1:5" x14ac:dyDescent="0.25">
      <c r="A15990">
        <v>85981</v>
      </c>
      <c r="B15990" s="2">
        <v>44335.969443365699</v>
      </c>
      <c r="C15990">
        <v>90421</v>
      </c>
      <c r="D15990">
        <v>327633</v>
      </c>
      <c r="E15990" s="24">
        <f>VLOOKUP(C15990,Подписчики!A:C,3,0)</f>
        <v>44302.613442272086</v>
      </c>
    </row>
    <row r="15991" spans="1:5" x14ac:dyDescent="0.25">
      <c r="A15991">
        <v>85983</v>
      </c>
      <c r="B15991" s="2">
        <v>44335.969847896442</v>
      </c>
      <c r="C15991">
        <v>272690</v>
      </c>
      <c r="D15991">
        <v>412213</v>
      </c>
      <c r="E15991" s="24">
        <f>VLOOKUP(C15991,Подписчики!A:C,3,0)</f>
        <v>44313.685349928775</v>
      </c>
    </row>
    <row r="15992" spans="1:5" x14ac:dyDescent="0.25">
      <c r="A15992">
        <v>85986</v>
      </c>
      <c r="B15992" s="2">
        <v>44335.970333333338</v>
      </c>
      <c r="C15992">
        <v>161846</v>
      </c>
      <c r="D15992">
        <v>21760</v>
      </c>
      <c r="E15992" s="24">
        <f>VLOOKUP(C15992,Подписчики!A:C,3,0)</f>
        <v>44297.704260576924</v>
      </c>
    </row>
    <row r="15993" spans="1:5" x14ac:dyDescent="0.25">
      <c r="A15993">
        <v>85989</v>
      </c>
      <c r="B15993" s="2">
        <v>44335.971466019422</v>
      </c>
      <c r="C15993">
        <v>35868</v>
      </c>
      <c r="D15993">
        <v>5151</v>
      </c>
      <c r="E15993" s="24">
        <f>VLOOKUP(C15993,Подписчики!A:C,3,0)</f>
        <v>44319.783963354705</v>
      </c>
    </row>
    <row r="15994" spans="1:5" x14ac:dyDescent="0.25">
      <c r="A15994">
        <v>85993</v>
      </c>
      <c r="B15994" s="2">
        <v>44335.977533980586</v>
      </c>
      <c r="C15994">
        <v>103613</v>
      </c>
      <c r="D15994">
        <v>58674</v>
      </c>
      <c r="E15994" s="24">
        <f>VLOOKUP(C15994,Подписчики!A:C,3,0)</f>
        <v>44327.60175014245</v>
      </c>
    </row>
    <row r="15995" spans="1:5" x14ac:dyDescent="0.25">
      <c r="A15995">
        <v>85998</v>
      </c>
      <c r="B15995" s="2">
        <v>44335.978343042072</v>
      </c>
      <c r="C15995">
        <v>6345</v>
      </c>
      <c r="D15995">
        <v>347393</v>
      </c>
      <c r="E15995" s="24">
        <f>VLOOKUP(C15995,Подписчики!A:C,3,0)</f>
        <v>44298.72955502136</v>
      </c>
    </row>
    <row r="15996" spans="1:5" x14ac:dyDescent="0.25">
      <c r="A15996">
        <v>86000</v>
      </c>
      <c r="B15996" s="2">
        <v>44335.979556634309</v>
      </c>
      <c r="C15996">
        <v>94625</v>
      </c>
      <c r="D15996">
        <v>470762</v>
      </c>
      <c r="E15996" s="24">
        <f>VLOOKUP(C15996,Подписчики!A:C,3,0)</f>
        <v>44312.070583262102</v>
      </c>
    </row>
    <row r="15997" spans="1:5" x14ac:dyDescent="0.25">
      <c r="A15997">
        <v>86003</v>
      </c>
      <c r="B15997" s="2">
        <v>44335.979556634309</v>
      </c>
      <c r="C15997">
        <v>260781</v>
      </c>
      <c r="D15997">
        <v>345496</v>
      </c>
      <c r="E15997" s="24">
        <f>VLOOKUP(C15997,Подписчики!A:C,3,0)</f>
        <v>44314.46814989316</v>
      </c>
    </row>
    <row r="15998" spans="1:5" x14ac:dyDescent="0.25">
      <c r="A15998">
        <v>86008</v>
      </c>
      <c r="B15998" s="2">
        <v>44335.98</v>
      </c>
      <c r="C15998">
        <v>203195</v>
      </c>
      <c r="D15998">
        <v>158978</v>
      </c>
      <c r="E15998" s="24">
        <f>VLOOKUP(C15998,Подписчики!A:C,3,0)</f>
        <v>44317.204515028498</v>
      </c>
    </row>
    <row r="15999" spans="1:5" x14ac:dyDescent="0.25">
      <c r="A15999">
        <v>86010</v>
      </c>
      <c r="B15999" s="2">
        <v>44335.98</v>
      </c>
      <c r="C15999">
        <v>285423</v>
      </c>
      <c r="D15999">
        <v>258251</v>
      </c>
      <c r="E15999" s="24">
        <f>VLOOKUP(C15999,Подписчики!A:C,3,0)</f>
        <v>44298.203250356128</v>
      </c>
    </row>
    <row r="16000" spans="1:5" x14ac:dyDescent="0.25">
      <c r="A16000">
        <v>86011</v>
      </c>
      <c r="B16000" s="2">
        <v>44335.981333333337</v>
      </c>
      <c r="C16000">
        <v>304855</v>
      </c>
      <c r="D16000">
        <v>244574</v>
      </c>
      <c r="E16000" s="24">
        <f>VLOOKUP(C16000,Подписчики!A:C,3,0)</f>
        <v>44311.296623361828</v>
      </c>
    </row>
    <row r="16001" spans="1:5" x14ac:dyDescent="0.25">
      <c r="A16001">
        <v>86013</v>
      </c>
      <c r="B16001" s="2">
        <v>44335.982388349512</v>
      </c>
      <c r="C16001">
        <v>99837</v>
      </c>
      <c r="D16001">
        <v>411922</v>
      </c>
      <c r="E16001" s="24">
        <f>VLOOKUP(C16001,Подписчики!A:C,3,0)</f>
        <v>44314.597381160973</v>
      </c>
    </row>
    <row r="16002" spans="1:5" x14ac:dyDescent="0.25">
      <c r="A16002">
        <v>86015</v>
      </c>
      <c r="B16002" s="2">
        <v>44335.982388349512</v>
      </c>
      <c r="C16002">
        <v>181617</v>
      </c>
      <c r="D16002">
        <v>217307</v>
      </c>
      <c r="E16002" s="24">
        <f>VLOOKUP(C16002,Подписчики!A:C,3,0)</f>
        <v>44314.208543696579</v>
      </c>
    </row>
    <row r="16003" spans="1:5" x14ac:dyDescent="0.25">
      <c r="A16003">
        <v>86016</v>
      </c>
      <c r="B16003" s="2">
        <v>44335.982792880262</v>
      </c>
      <c r="C16003">
        <v>24272</v>
      </c>
      <c r="D16003">
        <v>230507</v>
      </c>
      <c r="E16003" s="24">
        <f>VLOOKUP(C16003,Подписчики!A:C,3,0)</f>
        <v>44316.256280733622</v>
      </c>
    </row>
    <row r="16004" spans="1:5" x14ac:dyDescent="0.25">
      <c r="A16004">
        <v>86019</v>
      </c>
      <c r="B16004" s="2">
        <v>44335.984006472492</v>
      </c>
      <c r="C16004">
        <v>71751</v>
      </c>
      <c r="D16004">
        <v>468237</v>
      </c>
      <c r="E16004" s="24">
        <f>VLOOKUP(C16004,Подписчики!A:C,3,0)</f>
        <v>44283.522964601136</v>
      </c>
    </row>
    <row r="16005" spans="1:5" x14ac:dyDescent="0.25">
      <c r="A16005">
        <v>86021</v>
      </c>
      <c r="B16005" s="2">
        <v>44335.984815533979</v>
      </c>
      <c r="C16005">
        <v>132055</v>
      </c>
      <c r="D16005">
        <v>86728</v>
      </c>
      <c r="E16005" s="24">
        <f>VLOOKUP(C16005,Подписчики!A:C,3,0)</f>
        <v>44324.022785113957</v>
      </c>
    </row>
    <row r="16006" spans="1:5" x14ac:dyDescent="0.25">
      <c r="A16006">
        <v>86025</v>
      </c>
      <c r="B16006" s="2">
        <v>44335.985666666667</v>
      </c>
      <c r="C16006">
        <v>169427</v>
      </c>
      <c r="D16006">
        <v>68991</v>
      </c>
      <c r="E16006" s="24">
        <f>VLOOKUP(C16006,Подписчики!A:C,3,0)</f>
        <v>44298.219517485755</v>
      </c>
    </row>
    <row r="16007" spans="1:5" x14ac:dyDescent="0.25">
      <c r="A16007">
        <v>86026</v>
      </c>
      <c r="B16007" s="2">
        <v>44335.987999999998</v>
      </c>
      <c r="C16007">
        <v>134530</v>
      </c>
      <c r="D16007">
        <v>281056</v>
      </c>
      <c r="E16007" s="24">
        <f>VLOOKUP(C16007,Подписчики!A:C,3,0)</f>
        <v>44330.449356160971</v>
      </c>
    </row>
    <row r="16008" spans="1:5" x14ac:dyDescent="0.25">
      <c r="A16008">
        <v>86027</v>
      </c>
      <c r="B16008" s="2">
        <v>44335.990478964399</v>
      </c>
      <c r="C16008">
        <v>246866</v>
      </c>
      <c r="D16008">
        <v>322273</v>
      </c>
      <c r="E16008" s="24">
        <f>VLOOKUP(C16008,Подписчики!A:C,3,0)</f>
        <v>44316.126080733622</v>
      </c>
    </row>
    <row r="16009" spans="1:5" x14ac:dyDescent="0.25">
      <c r="A16009">
        <v>86031</v>
      </c>
      <c r="B16009" s="2">
        <v>44335.990478964399</v>
      </c>
      <c r="C16009">
        <v>314419</v>
      </c>
      <c r="D16009">
        <v>23621</v>
      </c>
      <c r="E16009" s="24">
        <f>VLOOKUP(C16009,Подписчики!A:C,3,0)</f>
        <v>44308.799119586896</v>
      </c>
    </row>
    <row r="16010" spans="1:5" x14ac:dyDescent="0.25">
      <c r="A16010">
        <v>86034</v>
      </c>
      <c r="B16010" s="2">
        <v>44336.000187702266</v>
      </c>
      <c r="C16010">
        <v>67392</v>
      </c>
      <c r="D16010">
        <v>470762</v>
      </c>
      <c r="E16010" s="24">
        <f>VLOOKUP(C16010,Подписчики!A:C,3,0)</f>
        <v>44329.816977635324</v>
      </c>
    </row>
    <row r="16011" spans="1:5" x14ac:dyDescent="0.25">
      <c r="A16011">
        <v>86035</v>
      </c>
      <c r="B16011" s="2">
        <v>44336.003828478963</v>
      </c>
      <c r="C16011">
        <v>56458</v>
      </c>
      <c r="D16011">
        <v>244574</v>
      </c>
      <c r="E16011" s="24">
        <f>VLOOKUP(C16011,Подписчики!A:C,3,0)</f>
        <v>44317.373926816239</v>
      </c>
    </row>
    <row r="16012" spans="1:5" x14ac:dyDescent="0.25">
      <c r="A16012">
        <v>86039</v>
      </c>
      <c r="B16012" s="2">
        <v>44336.004666666668</v>
      </c>
      <c r="C16012">
        <v>66539</v>
      </c>
      <c r="D16012">
        <v>411922</v>
      </c>
      <c r="E16012" s="24">
        <f>VLOOKUP(C16012,Подписчики!A:C,3,0)</f>
        <v>44334.81871819801</v>
      </c>
    </row>
    <row r="16013" spans="1:5" x14ac:dyDescent="0.25">
      <c r="A16013">
        <v>86041</v>
      </c>
      <c r="B16013" s="2">
        <v>44336.005446601943</v>
      </c>
      <c r="C16013">
        <v>139345</v>
      </c>
      <c r="D16013">
        <v>173184</v>
      </c>
      <c r="E16013" s="24">
        <f>VLOOKUP(C16013,Подписчики!A:C,3,0)</f>
        <v>44294.799864280627</v>
      </c>
    </row>
    <row r="16014" spans="1:5" x14ac:dyDescent="0.25">
      <c r="A16014">
        <v>86045</v>
      </c>
      <c r="B16014" s="2">
        <v>44336.008278317153</v>
      </c>
      <c r="C16014">
        <v>26094</v>
      </c>
      <c r="D16014">
        <v>137327</v>
      </c>
      <c r="E16014" s="24">
        <f>VLOOKUP(C16014,Подписчики!A:C,3,0)</f>
        <v>44308.884441595445</v>
      </c>
    </row>
    <row r="16015" spans="1:5" x14ac:dyDescent="0.25">
      <c r="A16015">
        <v>86048</v>
      </c>
      <c r="B16015" s="2">
        <v>44336.008278317153</v>
      </c>
      <c r="C16015">
        <v>83128</v>
      </c>
      <c r="D16015">
        <v>347393</v>
      </c>
      <c r="E16015" s="24">
        <f>VLOOKUP(C16015,Подписчики!A:C,3,0)</f>
        <v>44308.413794195156</v>
      </c>
    </row>
    <row r="16016" spans="1:5" x14ac:dyDescent="0.25">
      <c r="A16016">
        <v>86049</v>
      </c>
      <c r="B16016" s="2">
        <v>44336.008682847896</v>
      </c>
      <c r="C16016">
        <v>252895</v>
      </c>
      <c r="D16016">
        <v>411922</v>
      </c>
      <c r="E16016" s="24">
        <f>VLOOKUP(C16016,Подписчики!A:C,3,0)</f>
        <v>44314.310736467232</v>
      </c>
    </row>
    <row r="16017" spans="1:5" x14ac:dyDescent="0.25">
      <c r="A16017">
        <v>86050</v>
      </c>
      <c r="B16017" s="2">
        <v>44336.009896440133</v>
      </c>
      <c r="C16017">
        <v>260563</v>
      </c>
      <c r="D16017">
        <v>82850</v>
      </c>
      <c r="E16017" s="24">
        <f>VLOOKUP(C16017,Подписчики!A:C,3,0)</f>
        <v>44312.188306873213</v>
      </c>
    </row>
    <row r="16018" spans="1:5" x14ac:dyDescent="0.25">
      <c r="A16018">
        <v>86055</v>
      </c>
      <c r="B16018" s="2">
        <v>44336.011110032363</v>
      </c>
      <c r="C16018">
        <v>15106</v>
      </c>
      <c r="D16018">
        <v>347008</v>
      </c>
      <c r="E16018" s="24">
        <f>VLOOKUP(C16018,Подписчики!A:C,3,0)</f>
        <v>44316.203282834758</v>
      </c>
    </row>
    <row r="16019" spans="1:5" x14ac:dyDescent="0.25">
      <c r="A16019">
        <v>86056</v>
      </c>
      <c r="B16019" s="2">
        <v>44336.011919093857</v>
      </c>
      <c r="C16019">
        <v>152401</v>
      </c>
      <c r="D16019">
        <v>347008</v>
      </c>
      <c r="E16019" s="24">
        <f>VLOOKUP(C16019,Подписчики!A:C,3,0)</f>
        <v>44307.618097115381</v>
      </c>
    </row>
    <row r="16020" spans="1:5" x14ac:dyDescent="0.25">
      <c r="A16020">
        <v>86061</v>
      </c>
      <c r="B16020" s="2">
        <v>44336.031336569577</v>
      </c>
      <c r="C16020">
        <v>183386</v>
      </c>
      <c r="D16020">
        <v>479020</v>
      </c>
      <c r="E16020" s="24">
        <f>VLOOKUP(C16020,Подписчики!A:C,3,0)</f>
        <v>44325.660679380351</v>
      </c>
    </row>
    <row r="16021" spans="1:5" x14ac:dyDescent="0.25">
      <c r="A16021">
        <v>86066</v>
      </c>
      <c r="B16021" s="2">
        <v>44336.035666666663</v>
      </c>
      <c r="C16021">
        <v>199449</v>
      </c>
      <c r="D16021">
        <v>403089</v>
      </c>
      <c r="E16021" s="24">
        <f>VLOOKUP(C16021,Подписчики!A:C,3,0)</f>
        <v>44330.806161538465</v>
      </c>
    </row>
    <row r="16022" spans="1:5" x14ac:dyDescent="0.25">
      <c r="A16022">
        <v>86067</v>
      </c>
      <c r="B16022" s="2">
        <v>44336.03902265372</v>
      </c>
      <c r="C16022">
        <v>7838</v>
      </c>
      <c r="D16022">
        <v>154256</v>
      </c>
      <c r="E16022" s="24">
        <f>VLOOKUP(C16022,Подписчики!A:C,3,0)</f>
        <v>44309.815141595442</v>
      </c>
    </row>
    <row r="16023" spans="1:5" x14ac:dyDescent="0.25">
      <c r="A16023">
        <v>86069</v>
      </c>
      <c r="B16023" s="2">
        <v>44336.0406407767</v>
      </c>
      <c r="C16023">
        <v>307312</v>
      </c>
      <c r="D16023">
        <v>291822</v>
      </c>
      <c r="E16023" s="24">
        <f>VLOOKUP(C16023,Подписчики!A:C,3,0)</f>
        <v>44334.357351958686</v>
      </c>
    </row>
    <row r="16024" spans="1:5" x14ac:dyDescent="0.25">
      <c r="A16024">
        <v>86070</v>
      </c>
      <c r="B16024" s="2">
        <v>44336.041045307444</v>
      </c>
      <c r="C16024">
        <v>172458</v>
      </c>
      <c r="D16024">
        <v>50299</v>
      </c>
      <c r="E16024" s="24">
        <f>VLOOKUP(C16024,Подписчики!A:C,3,0)</f>
        <v>44334.84399551282</v>
      </c>
    </row>
    <row r="16025" spans="1:5" x14ac:dyDescent="0.25">
      <c r="A16025">
        <v>86072</v>
      </c>
      <c r="B16025" s="2">
        <v>44336.041854368937</v>
      </c>
      <c r="C16025">
        <v>23278</v>
      </c>
      <c r="D16025">
        <v>458081</v>
      </c>
      <c r="E16025" s="24">
        <f>VLOOKUP(C16025,Подписчики!A:C,3,0)</f>
        <v>44312.771027955838</v>
      </c>
    </row>
    <row r="16026" spans="1:5" x14ac:dyDescent="0.25">
      <c r="A16026">
        <v>86074</v>
      </c>
      <c r="B16026" s="2">
        <v>44336.043333333335</v>
      </c>
      <c r="C16026">
        <v>235487</v>
      </c>
      <c r="D16026">
        <v>4199</v>
      </c>
      <c r="E16026" s="24">
        <f>VLOOKUP(C16026,Подписчики!A:C,3,0)</f>
        <v>44309.128429558405</v>
      </c>
    </row>
    <row r="16027" spans="1:5" x14ac:dyDescent="0.25">
      <c r="A16027">
        <v>86075</v>
      </c>
      <c r="B16027" s="2">
        <v>44336.046999999999</v>
      </c>
      <c r="C16027">
        <v>321431</v>
      </c>
      <c r="D16027">
        <v>146529</v>
      </c>
      <c r="E16027" s="24">
        <f>VLOOKUP(C16027,Подписчики!A:C,3,0)</f>
        <v>44298.136245334754</v>
      </c>
    </row>
    <row r="16028" spans="1:5" x14ac:dyDescent="0.25">
      <c r="A16028">
        <v>86077</v>
      </c>
      <c r="B16028" s="2">
        <v>44336.047517799358</v>
      </c>
      <c r="C16028">
        <v>332461</v>
      </c>
      <c r="D16028">
        <v>81226</v>
      </c>
      <c r="E16028" s="24">
        <f>VLOOKUP(C16028,Подписчики!A:C,3,0)</f>
        <v>44335.10394622507</v>
      </c>
    </row>
    <row r="16029" spans="1:5" x14ac:dyDescent="0.25">
      <c r="A16029">
        <v>86081</v>
      </c>
      <c r="B16029" s="2">
        <v>44336.054799352751</v>
      </c>
      <c r="C16029">
        <v>102554</v>
      </c>
      <c r="D16029">
        <v>21760</v>
      </c>
      <c r="E16029" s="24">
        <f>VLOOKUP(C16029,Подписчики!A:C,3,0)</f>
        <v>44318.071145762107</v>
      </c>
    </row>
    <row r="16030" spans="1:5" x14ac:dyDescent="0.25">
      <c r="A16030">
        <v>86082</v>
      </c>
      <c r="B16030" s="2">
        <v>44336.055</v>
      </c>
      <c r="C16030">
        <v>6721</v>
      </c>
      <c r="D16030">
        <v>180863</v>
      </c>
      <c r="E16030" s="24">
        <f>VLOOKUP(C16030,Подписчики!A:C,3,0)</f>
        <v>44317.195579131054</v>
      </c>
    </row>
    <row r="16031" spans="1:5" x14ac:dyDescent="0.25">
      <c r="A16031">
        <v>86086</v>
      </c>
      <c r="B16031" s="2">
        <v>44336.055608414244</v>
      </c>
      <c r="C16031">
        <v>195420</v>
      </c>
      <c r="D16031">
        <v>418434</v>
      </c>
      <c r="E16031" s="24">
        <f>VLOOKUP(C16031,Подписчики!A:C,3,0)</f>
        <v>44307.8405980057</v>
      </c>
    </row>
    <row r="16032" spans="1:5" x14ac:dyDescent="0.25">
      <c r="A16032">
        <v>86088</v>
      </c>
      <c r="B16032" s="2">
        <v>44336.060058252428</v>
      </c>
      <c r="C16032">
        <v>8684</v>
      </c>
      <c r="D16032">
        <v>182191</v>
      </c>
      <c r="E16032" s="24">
        <f>VLOOKUP(C16032,Подписчики!A:C,3,0)</f>
        <v>44335.366450178059</v>
      </c>
    </row>
    <row r="16033" spans="1:5" x14ac:dyDescent="0.25">
      <c r="A16033">
        <v>86090</v>
      </c>
      <c r="B16033" s="2">
        <v>44336.064912621361</v>
      </c>
      <c r="C16033">
        <v>238480</v>
      </c>
      <c r="D16033">
        <v>343712</v>
      </c>
      <c r="E16033" s="24">
        <f>VLOOKUP(C16033,Подписчики!A:C,3,0)</f>
        <v>44293.6436545584</v>
      </c>
    </row>
    <row r="16034" spans="1:5" x14ac:dyDescent="0.25">
      <c r="A16034">
        <v>86091</v>
      </c>
      <c r="B16034" s="2">
        <v>44336.066935275085</v>
      </c>
      <c r="C16034">
        <v>332422</v>
      </c>
      <c r="D16034">
        <v>200351</v>
      </c>
      <c r="E16034" s="24">
        <f>VLOOKUP(C16034,Подписчики!A:C,3,0)</f>
        <v>44294.795626246443</v>
      </c>
    </row>
    <row r="16035" spans="1:5" x14ac:dyDescent="0.25">
      <c r="A16035">
        <v>86092</v>
      </c>
      <c r="B16035" s="2">
        <v>44336.068553398058</v>
      </c>
      <c r="C16035">
        <v>154571</v>
      </c>
      <c r="D16035">
        <v>151932</v>
      </c>
      <c r="E16035" s="24">
        <f>VLOOKUP(C16035,Подписчики!A:C,3,0)</f>
        <v>44313.369947115381</v>
      </c>
    </row>
    <row r="16036" spans="1:5" x14ac:dyDescent="0.25">
      <c r="A16036">
        <v>86093</v>
      </c>
      <c r="B16036" s="2">
        <v>44336.071789644011</v>
      </c>
      <c r="C16036">
        <v>334692</v>
      </c>
      <c r="D16036">
        <v>310457</v>
      </c>
      <c r="E16036" s="24">
        <f>VLOOKUP(C16036,Подписчики!A:C,3,0)</f>
        <v>44312.041013354697</v>
      </c>
    </row>
    <row r="16037" spans="1:5" x14ac:dyDescent="0.25">
      <c r="A16037">
        <v>86098</v>
      </c>
      <c r="B16037" s="2">
        <v>44336.074621359221</v>
      </c>
      <c r="C16037">
        <v>102776</v>
      </c>
      <c r="D16037">
        <v>421914</v>
      </c>
      <c r="E16037" s="24">
        <f>VLOOKUP(C16037,Подписчики!A:C,3,0)</f>
        <v>44309.848081410259</v>
      </c>
    </row>
    <row r="16038" spans="1:5" x14ac:dyDescent="0.25">
      <c r="A16038">
        <v>86101</v>
      </c>
      <c r="B16038" s="2">
        <v>44336.076333333338</v>
      </c>
      <c r="C16038">
        <v>221244</v>
      </c>
      <c r="D16038">
        <v>250679</v>
      </c>
      <c r="E16038" s="24">
        <f>VLOOKUP(C16038,Подписчики!A:C,3,0)</f>
        <v>44310.684109188034</v>
      </c>
    </row>
    <row r="16039" spans="1:5" x14ac:dyDescent="0.25">
      <c r="A16039">
        <v>86105</v>
      </c>
      <c r="B16039" s="2">
        <v>44336.077857605174</v>
      </c>
      <c r="C16039">
        <v>74452</v>
      </c>
      <c r="D16039">
        <v>327968</v>
      </c>
      <c r="E16039" s="24">
        <f>VLOOKUP(C16039,Подписчики!A:C,3,0)</f>
        <v>44313.587671438749</v>
      </c>
    </row>
    <row r="16040" spans="1:5" x14ac:dyDescent="0.25">
      <c r="A16040">
        <v>86109</v>
      </c>
      <c r="B16040" s="2">
        <v>44336.090398058252</v>
      </c>
      <c r="C16040">
        <v>333442</v>
      </c>
      <c r="D16040">
        <v>114865</v>
      </c>
      <c r="E16040" s="24">
        <f>VLOOKUP(C16040,Подписчики!A:C,3,0)</f>
        <v>44314.834514565526</v>
      </c>
    </row>
    <row r="16041" spans="1:5" x14ac:dyDescent="0.25">
      <c r="A16041">
        <v>86111</v>
      </c>
      <c r="B16041" s="2">
        <v>44336.097275080909</v>
      </c>
      <c r="C16041">
        <v>245691</v>
      </c>
      <c r="D16041">
        <v>3528</v>
      </c>
      <c r="E16041" s="24">
        <f>VLOOKUP(C16041,Подписчики!A:C,3,0)</f>
        <v>44302.858710007116</v>
      </c>
    </row>
    <row r="16042" spans="1:5" x14ac:dyDescent="0.25">
      <c r="A16042">
        <v>86115</v>
      </c>
      <c r="B16042" s="2">
        <v>44336.103000000003</v>
      </c>
      <c r="C16042">
        <v>19323</v>
      </c>
      <c r="D16042">
        <v>158978</v>
      </c>
      <c r="E16042" s="24">
        <f>VLOOKUP(C16042,Подписчики!A:C,3,0)</f>
        <v>44316.080968945869</v>
      </c>
    </row>
    <row r="16043" spans="1:5" x14ac:dyDescent="0.25">
      <c r="A16043">
        <v>86120</v>
      </c>
      <c r="B16043" s="2">
        <v>44336.103747572815</v>
      </c>
      <c r="C16043">
        <v>246071</v>
      </c>
      <c r="D16043">
        <v>202914</v>
      </c>
      <c r="E16043" s="24">
        <f>VLOOKUP(C16043,Подписчики!A:C,3,0)</f>
        <v>44316.944855911679</v>
      </c>
    </row>
    <row r="16044" spans="1:5" x14ac:dyDescent="0.25">
      <c r="A16044">
        <v>86121</v>
      </c>
      <c r="B16044" s="2">
        <v>44336.105333333333</v>
      </c>
      <c r="C16044">
        <v>113444</v>
      </c>
      <c r="D16044">
        <v>359800</v>
      </c>
      <c r="E16044" s="24">
        <f>VLOOKUP(C16044,Подписчики!A:C,3,0)</f>
        <v>44307.672319978636</v>
      </c>
    </row>
    <row r="16045" spans="1:5" x14ac:dyDescent="0.25">
      <c r="A16045">
        <v>86123</v>
      </c>
      <c r="B16045" s="2">
        <v>44336.109815533979</v>
      </c>
      <c r="C16045">
        <v>224851</v>
      </c>
      <c r="D16045">
        <v>320940</v>
      </c>
      <c r="E16045" s="24">
        <f>VLOOKUP(C16045,Подписчики!A:C,3,0)</f>
        <v>44312.546033974359</v>
      </c>
    </row>
    <row r="16046" spans="1:5" x14ac:dyDescent="0.25">
      <c r="A16046">
        <v>86127</v>
      </c>
      <c r="B16046" s="2">
        <v>44336.114666666661</v>
      </c>
      <c r="C16046">
        <v>263447</v>
      </c>
      <c r="D16046">
        <v>182984</v>
      </c>
      <c r="E16046" s="24">
        <f>VLOOKUP(C16046,Подписчики!A:C,3,0)</f>
        <v>44310.306093198007</v>
      </c>
    </row>
    <row r="16047" spans="1:5" x14ac:dyDescent="0.25">
      <c r="A16047">
        <v>86128</v>
      </c>
      <c r="B16047" s="2">
        <v>44336.115074433656</v>
      </c>
      <c r="C16047">
        <v>14216</v>
      </c>
      <c r="D16047">
        <v>327968</v>
      </c>
      <c r="E16047" s="24">
        <f>VLOOKUP(C16047,Подписчики!A:C,3,0)</f>
        <v>44314.080287428769</v>
      </c>
    </row>
    <row r="16048" spans="1:5" x14ac:dyDescent="0.25">
      <c r="A16048">
        <v>86133</v>
      </c>
      <c r="B16048" s="2">
        <v>44336.118310679616</v>
      </c>
      <c r="C16048">
        <v>298315</v>
      </c>
      <c r="D16048">
        <v>214224</v>
      </c>
      <c r="E16048" s="24">
        <f>VLOOKUP(C16048,Подписчики!A:C,3,0)</f>
        <v>44327.379304344729</v>
      </c>
    </row>
    <row r="16049" spans="1:5" x14ac:dyDescent="0.25">
      <c r="A16049">
        <v>86137</v>
      </c>
      <c r="B16049" s="2">
        <v>44336.121666666666</v>
      </c>
      <c r="C16049">
        <v>150076</v>
      </c>
      <c r="D16049">
        <v>197645</v>
      </c>
      <c r="E16049" s="24">
        <f>VLOOKUP(C16049,Подписчики!A:C,3,0)</f>
        <v>44311.742719551279</v>
      </c>
    </row>
    <row r="16050" spans="1:5" x14ac:dyDescent="0.25">
      <c r="A16050">
        <v>86140</v>
      </c>
      <c r="B16050" s="2">
        <v>44336.131666666661</v>
      </c>
      <c r="C16050">
        <v>339005</v>
      </c>
      <c r="D16050">
        <v>458081</v>
      </c>
      <c r="E16050" s="24">
        <f>VLOOKUP(C16050,Подписчики!A:C,3,0)</f>
        <v>44317.291998504275</v>
      </c>
    </row>
    <row r="16051" spans="1:5" x14ac:dyDescent="0.25">
      <c r="A16051">
        <v>86142</v>
      </c>
      <c r="B16051" s="2">
        <v>44336.132469255666</v>
      </c>
      <c r="C16051">
        <v>267259</v>
      </c>
      <c r="D16051">
        <v>242428</v>
      </c>
      <c r="E16051" s="24">
        <f>VLOOKUP(C16051,Подписчики!A:C,3,0)</f>
        <v>44319.671309152422</v>
      </c>
    </row>
    <row r="16052" spans="1:5" x14ac:dyDescent="0.25">
      <c r="A16052">
        <v>86147</v>
      </c>
      <c r="B16052" s="2">
        <v>44336.135666666662</v>
      </c>
      <c r="C16052">
        <v>128976</v>
      </c>
      <c r="D16052">
        <v>411922</v>
      </c>
      <c r="E16052" s="24">
        <f>VLOOKUP(C16052,Подписчики!A:C,3,0)</f>
        <v>44313.0408497151</v>
      </c>
    </row>
    <row r="16053" spans="1:5" x14ac:dyDescent="0.25">
      <c r="A16053">
        <v>86149</v>
      </c>
      <c r="B16053" s="2">
        <v>44336.145818770223</v>
      </c>
      <c r="C16053">
        <v>247035</v>
      </c>
      <c r="D16053">
        <v>428362</v>
      </c>
      <c r="E16053" s="24">
        <f>VLOOKUP(C16053,Подписчики!A:C,3,0)</f>
        <v>44325.106123326215</v>
      </c>
    </row>
    <row r="16054" spans="1:5" x14ac:dyDescent="0.25">
      <c r="A16054">
        <v>86153</v>
      </c>
      <c r="B16054" s="2">
        <v>44336.149333333335</v>
      </c>
      <c r="C16054">
        <v>58127</v>
      </c>
      <c r="D16054">
        <v>426784</v>
      </c>
      <c r="E16054" s="24">
        <f>VLOOKUP(C16054,Подписчики!A:C,3,0)</f>
        <v>44314.649228917377</v>
      </c>
    </row>
    <row r="16055" spans="1:5" x14ac:dyDescent="0.25">
      <c r="A16055">
        <v>86154</v>
      </c>
      <c r="B16055" s="2">
        <v>44336.150673139164</v>
      </c>
      <c r="C16055">
        <v>43837</v>
      </c>
      <c r="D16055">
        <v>240808</v>
      </c>
      <c r="E16055" s="24">
        <f>VLOOKUP(C16055,Подписчики!A:C,3,0)</f>
        <v>44300.996776531341</v>
      </c>
    </row>
    <row r="16056" spans="1:5" x14ac:dyDescent="0.25">
      <c r="A16056">
        <v>86158</v>
      </c>
      <c r="B16056" s="2">
        <v>44336.160381877024</v>
      </c>
      <c r="C16056">
        <v>158406</v>
      </c>
      <c r="D16056">
        <v>404226</v>
      </c>
      <c r="E16056" s="24">
        <f>VLOOKUP(C16056,Подписчики!A:C,3,0)</f>
        <v>44285.038718198004</v>
      </c>
    </row>
    <row r="16057" spans="1:5" x14ac:dyDescent="0.25">
      <c r="A16057">
        <v>86161</v>
      </c>
      <c r="B16057" s="2">
        <v>44336.170495145634</v>
      </c>
      <c r="C16057">
        <v>55130</v>
      </c>
      <c r="D16057">
        <v>49390</v>
      </c>
      <c r="E16057" s="24">
        <f>VLOOKUP(C16057,Подписчики!A:C,3,0)</f>
        <v>44323.76345249288</v>
      </c>
    </row>
    <row r="16058" spans="1:5" x14ac:dyDescent="0.25">
      <c r="A16058">
        <v>86164</v>
      </c>
      <c r="B16058" s="2">
        <v>44336.171999999999</v>
      </c>
      <c r="C16058">
        <v>44035</v>
      </c>
      <c r="D16058">
        <v>43842</v>
      </c>
      <c r="E16058" s="24">
        <f>VLOOKUP(C16058,Подписчики!A:C,3,0)</f>
        <v>44310.432875605416</v>
      </c>
    </row>
    <row r="16059" spans="1:5" x14ac:dyDescent="0.25">
      <c r="A16059">
        <v>86167</v>
      </c>
      <c r="B16059" s="2">
        <v>44336.174944983817</v>
      </c>
      <c r="C16059">
        <v>28181</v>
      </c>
      <c r="D16059">
        <v>351192</v>
      </c>
      <c r="E16059" s="24">
        <f>VLOOKUP(C16059,Подписчики!A:C,3,0)</f>
        <v>44314.204382300566</v>
      </c>
    </row>
    <row r="16060" spans="1:5" x14ac:dyDescent="0.25">
      <c r="A16060">
        <v>86172</v>
      </c>
      <c r="B16060" s="2">
        <v>44336.183035598704</v>
      </c>
      <c r="C16060">
        <v>284039</v>
      </c>
      <c r="D16060">
        <v>230507</v>
      </c>
      <c r="E16060" s="24">
        <f>VLOOKUP(C16060,Подписчики!A:C,3,0)</f>
        <v>44286.186844195159</v>
      </c>
    </row>
    <row r="16061" spans="1:5" x14ac:dyDescent="0.25">
      <c r="A16061">
        <v>86174</v>
      </c>
      <c r="B16061" s="2">
        <v>44336.186676375401</v>
      </c>
      <c r="C16061">
        <v>277650</v>
      </c>
      <c r="D16061">
        <v>255262</v>
      </c>
      <c r="E16061" s="24">
        <f>VLOOKUP(C16061,Подписчики!A:C,3,0)</f>
        <v>44311.386880199432</v>
      </c>
    </row>
    <row r="16062" spans="1:5" x14ac:dyDescent="0.25">
      <c r="A16062">
        <v>86179</v>
      </c>
      <c r="B16062" s="2">
        <v>44336.198407766991</v>
      </c>
      <c r="C16062">
        <v>158586</v>
      </c>
      <c r="D16062">
        <v>242428</v>
      </c>
      <c r="E16062" s="24">
        <f>VLOOKUP(C16062,Подписчики!A:C,3,0)</f>
        <v>44308.505997649576</v>
      </c>
    </row>
    <row r="16063" spans="1:5" x14ac:dyDescent="0.25">
      <c r="A16063">
        <v>86180</v>
      </c>
      <c r="B16063" s="2">
        <v>44336.202666666664</v>
      </c>
      <c r="C16063">
        <v>287896</v>
      </c>
      <c r="D16063">
        <v>251574</v>
      </c>
      <c r="E16063" s="24">
        <f>VLOOKUP(C16063,Подписчики!A:C,3,0)</f>
        <v>44325.456153774925</v>
      </c>
    </row>
    <row r="16064" spans="1:5" x14ac:dyDescent="0.25">
      <c r="A16064">
        <v>86183</v>
      </c>
      <c r="B16064" s="2">
        <v>44336.216</v>
      </c>
      <c r="C16064">
        <v>120589</v>
      </c>
      <c r="D16064">
        <v>217307</v>
      </c>
      <c r="E16064" s="24">
        <f>VLOOKUP(C16064,Подписчики!A:C,3,0)</f>
        <v>44317.064249216521</v>
      </c>
    </row>
    <row r="16065" spans="1:5" x14ac:dyDescent="0.25">
      <c r="A16065">
        <v>86184</v>
      </c>
      <c r="B16065" s="2">
        <v>44336.218333333338</v>
      </c>
      <c r="C16065">
        <v>7930</v>
      </c>
      <c r="D16065">
        <v>411922</v>
      </c>
      <c r="E16065" s="24">
        <f>VLOOKUP(C16065,Подписчики!A:C,3,0)</f>
        <v>44318.015843233617</v>
      </c>
    </row>
    <row r="16066" spans="1:5" x14ac:dyDescent="0.25">
      <c r="A16066">
        <v>86186</v>
      </c>
      <c r="B16066" s="2">
        <v>44336.221333333335</v>
      </c>
      <c r="C16066">
        <v>80455</v>
      </c>
      <c r="D16066">
        <v>344690</v>
      </c>
      <c r="E16066" s="24">
        <f>VLOOKUP(C16066,Подписчики!A:C,3,0)</f>
        <v>44304.482710790595</v>
      </c>
    </row>
    <row r="16067" spans="1:5" x14ac:dyDescent="0.25">
      <c r="A16067">
        <v>86191</v>
      </c>
      <c r="B16067" s="2">
        <v>44336.237647249196</v>
      </c>
      <c r="C16067">
        <v>312903</v>
      </c>
      <c r="D16067">
        <v>175689</v>
      </c>
      <c r="E16067" s="24">
        <f>VLOOKUP(C16067,Подписчики!A:C,3,0)</f>
        <v>44301.45145</v>
      </c>
    </row>
    <row r="16068" spans="1:5" x14ac:dyDescent="0.25">
      <c r="A16068">
        <v>86194</v>
      </c>
      <c r="B16068" s="2">
        <v>44336.247333333333</v>
      </c>
      <c r="C16068">
        <v>28734</v>
      </c>
      <c r="D16068">
        <v>253546</v>
      </c>
      <c r="E16068" s="24">
        <f>VLOOKUP(C16068,Подписчики!A:C,3,0)</f>
        <v>44312.352174430198</v>
      </c>
    </row>
    <row r="16069" spans="1:5" x14ac:dyDescent="0.25">
      <c r="A16069">
        <v>86196</v>
      </c>
      <c r="B16069" s="2">
        <v>44336.249666666663</v>
      </c>
      <c r="C16069">
        <v>227961</v>
      </c>
      <c r="D16069">
        <v>250679</v>
      </c>
      <c r="E16069" s="24">
        <f>VLOOKUP(C16069,Подписчики!A:C,3,0)</f>
        <v>44285.684875605417</v>
      </c>
    </row>
    <row r="16070" spans="1:5" x14ac:dyDescent="0.25">
      <c r="A16070">
        <v>86200</v>
      </c>
      <c r="B16070" s="2">
        <v>44336.252333333337</v>
      </c>
      <c r="C16070">
        <v>265760</v>
      </c>
      <c r="D16070">
        <v>286726</v>
      </c>
      <c r="E16070" s="24">
        <f>VLOOKUP(C16070,Подписчики!A:C,3,0)</f>
        <v>44335.58267546296</v>
      </c>
    </row>
    <row r="16071" spans="1:5" x14ac:dyDescent="0.25">
      <c r="A16071">
        <v>86202</v>
      </c>
      <c r="B16071" s="2">
        <v>44336.271000000001</v>
      </c>
      <c r="C16071">
        <v>156378</v>
      </c>
      <c r="D16071">
        <v>241927</v>
      </c>
      <c r="E16071" s="24">
        <f>VLOOKUP(C16071,Подписчики!A:C,3,0)</f>
        <v>44335.9809261396</v>
      </c>
    </row>
    <row r="16072" spans="1:5" x14ac:dyDescent="0.25">
      <c r="A16072">
        <v>86205</v>
      </c>
      <c r="B16072" s="2">
        <v>44336.274055016183</v>
      </c>
      <c r="C16072">
        <v>152232</v>
      </c>
      <c r="D16072">
        <v>396686</v>
      </c>
      <c r="E16072" s="24">
        <f>VLOOKUP(C16072,Подписчики!A:C,3,0)</f>
        <v>44308.330520762102</v>
      </c>
    </row>
    <row r="16073" spans="1:5" x14ac:dyDescent="0.25">
      <c r="A16073">
        <v>86206</v>
      </c>
      <c r="B16073" s="2">
        <v>44336.286666666667</v>
      </c>
      <c r="C16073">
        <v>288728</v>
      </c>
      <c r="D16073">
        <v>5045</v>
      </c>
      <c r="E16073" s="24">
        <f>VLOOKUP(C16073,Подписчики!A:C,3,0)</f>
        <v>44334.840851282053</v>
      </c>
    </row>
    <row r="16074" spans="1:5" x14ac:dyDescent="0.25">
      <c r="A16074">
        <v>86209</v>
      </c>
      <c r="B16074" s="2">
        <v>44336.296333333339</v>
      </c>
      <c r="C16074">
        <v>190051</v>
      </c>
      <c r="D16074">
        <v>111368</v>
      </c>
      <c r="E16074" s="24">
        <f>VLOOKUP(C16074,Подписчики!A:C,3,0)</f>
        <v>44313.360328596864</v>
      </c>
    </row>
    <row r="16075" spans="1:5" x14ac:dyDescent="0.25">
      <c r="A16075">
        <v>86210</v>
      </c>
      <c r="B16075" s="2">
        <v>44336.304333333333</v>
      </c>
      <c r="C16075">
        <v>89623</v>
      </c>
      <c r="D16075">
        <v>397</v>
      </c>
      <c r="E16075" s="24">
        <f>VLOOKUP(C16075,Подписчики!A:C,3,0)</f>
        <v>44321.241840705123</v>
      </c>
    </row>
    <row r="16076" spans="1:5" x14ac:dyDescent="0.25">
      <c r="A16076">
        <v>86215</v>
      </c>
      <c r="B16076" s="2">
        <v>44336.315000000002</v>
      </c>
      <c r="C16076">
        <v>327312</v>
      </c>
      <c r="D16076">
        <v>165821</v>
      </c>
      <c r="E16076" s="24">
        <f>VLOOKUP(C16076,Подписчики!A:C,3,0)</f>
        <v>44328.526063283476</v>
      </c>
    </row>
    <row r="16077" spans="1:5" x14ac:dyDescent="0.25">
      <c r="A16077">
        <v>86218</v>
      </c>
      <c r="B16077" s="2">
        <v>44336.326644012945</v>
      </c>
      <c r="C16077">
        <v>342895</v>
      </c>
      <c r="D16077">
        <v>230507</v>
      </c>
      <c r="E16077" s="24">
        <f>VLOOKUP(C16077,Подписчики!A:C,3,0)</f>
        <v>44306.369535505699</v>
      </c>
    </row>
    <row r="16078" spans="1:5" x14ac:dyDescent="0.25">
      <c r="A16078">
        <v>86220</v>
      </c>
      <c r="B16078" s="2">
        <v>44336.330284789641</v>
      </c>
      <c r="C16078">
        <v>88733</v>
      </c>
      <c r="D16078">
        <v>316288</v>
      </c>
      <c r="E16078" s="24">
        <f>VLOOKUP(C16078,Подписчики!A:C,3,0)</f>
        <v>44298.76083554131</v>
      </c>
    </row>
    <row r="16079" spans="1:5" x14ac:dyDescent="0.25">
      <c r="A16079">
        <v>86222</v>
      </c>
      <c r="B16079" s="2">
        <v>44336.332307443365</v>
      </c>
      <c r="C16079">
        <v>348226</v>
      </c>
      <c r="D16079">
        <v>43623</v>
      </c>
      <c r="E16079" s="24">
        <f>VLOOKUP(C16079,Подписчики!A:C,3,0)</f>
        <v>44301.242432549858</v>
      </c>
    </row>
    <row r="16080" spans="1:5" x14ac:dyDescent="0.25">
      <c r="A16080">
        <v>86227</v>
      </c>
      <c r="B16080" s="2">
        <v>44336.339666666667</v>
      </c>
      <c r="C16080">
        <v>60539</v>
      </c>
      <c r="D16080">
        <v>4316</v>
      </c>
      <c r="E16080" s="24">
        <f>VLOOKUP(C16080,Подписчики!A:C,3,0)</f>
        <v>44308.025371296295</v>
      </c>
    </row>
    <row r="16081" spans="1:5" x14ac:dyDescent="0.25">
      <c r="A16081">
        <v>86232</v>
      </c>
      <c r="B16081" s="2">
        <v>44336.342016181232</v>
      </c>
      <c r="C16081">
        <v>253129</v>
      </c>
      <c r="D16081">
        <v>411922</v>
      </c>
      <c r="E16081" s="24">
        <f>VLOOKUP(C16081,Подписчики!A:C,3,0)</f>
        <v>44315.041292485752</v>
      </c>
    </row>
    <row r="16082" spans="1:5" x14ac:dyDescent="0.25">
      <c r="A16082">
        <v>86233</v>
      </c>
      <c r="B16082" s="2">
        <v>44336.342016181232</v>
      </c>
      <c r="C16082">
        <v>273647</v>
      </c>
      <c r="D16082">
        <v>349014</v>
      </c>
      <c r="E16082" s="24">
        <f>VLOOKUP(C16082,Подписчики!A:C,3,0)</f>
        <v>44310.661692307694</v>
      </c>
    </row>
    <row r="16083" spans="1:5" x14ac:dyDescent="0.25">
      <c r="A16083">
        <v>86236</v>
      </c>
      <c r="B16083" s="2">
        <v>44336.342333333334</v>
      </c>
      <c r="C16083">
        <v>100888</v>
      </c>
      <c r="D16083">
        <v>242428</v>
      </c>
      <c r="E16083" s="24">
        <f>VLOOKUP(C16083,Подписчики!A:C,3,0)</f>
        <v>44315.627615491459</v>
      </c>
    </row>
    <row r="16084" spans="1:5" x14ac:dyDescent="0.25">
      <c r="A16084">
        <v>86240</v>
      </c>
      <c r="B16084" s="2">
        <v>44336.347679611652</v>
      </c>
      <c r="C16084">
        <v>207682</v>
      </c>
      <c r="D16084">
        <v>227775</v>
      </c>
      <c r="E16084" s="24">
        <f>VLOOKUP(C16084,Подписчики!A:C,3,0)</f>
        <v>44306.752251958686</v>
      </c>
    </row>
    <row r="16085" spans="1:5" x14ac:dyDescent="0.25">
      <c r="A16085">
        <v>86245</v>
      </c>
      <c r="B16085" s="2">
        <v>44336.352533980578</v>
      </c>
      <c r="C16085">
        <v>187914</v>
      </c>
      <c r="D16085">
        <v>242428</v>
      </c>
      <c r="E16085" s="24">
        <f>VLOOKUP(C16085,Подписчики!A:C,3,0)</f>
        <v>44328.318535576924</v>
      </c>
    </row>
    <row r="16086" spans="1:5" x14ac:dyDescent="0.25">
      <c r="A16086">
        <v>86249</v>
      </c>
      <c r="B16086" s="2">
        <v>44336.353666666662</v>
      </c>
      <c r="C16086">
        <v>110583</v>
      </c>
      <c r="D16086">
        <v>437795</v>
      </c>
      <c r="E16086" s="24">
        <f>VLOOKUP(C16086,Подписчики!A:C,3,0)</f>
        <v>44335.572161289172</v>
      </c>
    </row>
    <row r="16087" spans="1:5" x14ac:dyDescent="0.25">
      <c r="A16087">
        <v>86252</v>
      </c>
      <c r="B16087" s="2">
        <v>44336.353999999999</v>
      </c>
      <c r="C16087">
        <v>55892</v>
      </c>
      <c r="D16087">
        <v>250679</v>
      </c>
      <c r="E16087" s="24">
        <f>VLOOKUP(C16087,Подписчики!A:C,3,0)</f>
        <v>44333.539356160974</v>
      </c>
    </row>
    <row r="16088" spans="1:5" x14ac:dyDescent="0.25">
      <c r="A16088">
        <v>86257</v>
      </c>
      <c r="B16088" s="2">
        <v>44336.362666666668</v>
      </c>
      <c r="C16088">
        <v>6704</v>
      </c>
      <c r="D16088">
        <v>351192</v>
      </c>
      <c r="E16088" s="24">
        <f>VLOOKUP(C16088,Подписчики!A:C,3,0)</f>
        <v>44308.198450854696</v>
      </c>
    </row>
    <row r="16089" spans="1:5" x14ac:dyDescent="0.25">
      <c r="A16089">
        <v>86261</v>
      </c>
      <c r="B16089" s="2">
        <v>44336.369928802589</v>
      </c>
      <c r="C16089">
        <v>239831</v>
      </c>
      <c r="D16089">
        <v>50669</v>
      </c>
      <c r="E16089" s="24">
        <f>VLOOKUP(C16089,Подписчики!A:C,3,0)</f>
        <v>44329.985126958687</v>
      </c>
    </row>
    <row r="16090" spans="1:5" x14ac:dyDescent="0.25">
      <c r="A16090">
        <v>86264</v>
      </c>
      <c r="B16090" s="2">
        <v>44336.387333333332</v>
      </c>
      <c r="C16090">
        <v>28830</v>
      </c>
      <c r="D16090">
        <v>405774</v>
      </c>
      <c r="E16090" s="24">
        <f>VLOOKUP(C16090,Подписчики!A:C,3,0)</f>
        <v>44328.535718696578</v>
      </c>
    </row>
    <row r="16091" spans="1:5" x14ac:dyDescent="0.25">
      <c r="A16091">
        <v>86268</v>
      </c>
      <c r="B16091" s="2">
        <v>44336.392177993526</v>
      </c>
      <c r="C16091">
        <v>91685</v>
      </c>
      <c r="D16091">
        <v>228405</v>
      </c>
      <c r="E16091" s="24">
        <f>VLOOKUP(C16091,Подписчики!A:C,3,0)</f>
        <v>44320.983001353277</v>
      </c>
    </row>
    <row r="16092" spans="1:5" x14ac:dyDescent="0.25">
      <c r="A16092">
        <v>86271</v>
      </c>
      <c r="B16092" s="2">
        <v>44336.39258252427</v>
      </c>
      <c r="C16092">
        <v>331948</v>
      </c>
      <c r="D16092">
        <v>244574</v>
      </c>
      <c r="E16092" s="24">
        <f>VLOOKUP(C16092,Подписчики!A:C,3,0)</f>
        <v>44307.893746652422</v>
      </c>
    </row>
    <row r="16093" spans="1:5" x14ac:dyDescent="0.25">
      <c r="A16093">
        <v>86276</v>
      </c>
      <c r="B16093" s="2">
        <v>44336.392999999996</v>
      </c>
      <c r="C16093">
        <v>7726</v>
      </c>
      <c r="D16093">
        <v>411922</v>
      </c>
      <c r="E16093" s="24">
        <f>VLOOKUP(C16093,Подписчики!A:C,3,0)</f>
        <v>44315.056520762104</v>
      </c>
    </row>
    <row r="16094" spans="1:5" x14ac:dyDescent="0.25">
      <c r="A16094">
        <v>86277</v>
      </c>
      <c r="B16094" s="2">
        <v>44336.394999999997</v>
      </c>
      <c r="C16094">
        <v>225452</v>
      </c>
      <c r="D16094">
        <v>88863</v>
      </c>
      <c r="E16094" s="24">
        <f>VLOOKUP(C16094,Подписчики!A:C,3,0)</f>
        <v>44313.474539494302</v>
      </c>
    </row>
    <row r="16095" spans="1:5" x14ac:dyDescent="0.25">
      <c r="A16095">
        <v>86279</v>
      </c>
      <c r="B16095" s="2">
        <v>44336.398245954697</v>
      </c>
      <c r="C16095">
        <v>261019</v>
      </c>
      <c r="D16095">
        <v>182984</v>
      </c>
      <c r="E16095" s="24">
        <f>VLOOKUP(C16095,Подписчики!A:C,3,0)</f>
        <v>44323.295321011399</v>
      </c>
    </row>
    <row r="16096" spans="1:5" x14ac:dyDescent="0.25">
      <c r="A16096">
        <v>86282</v>
      </c>
      <c r="B16096" s="2">
        <v>44336.39986407767</v>
      </c>
      <c r="C16096">
        <v>158406</v>
      </c>
      <c r="D16096">
        <v>158978</v>
      </c>
      <c r="E16096" s="24">
        <f>VLOOKUP(C16096,Подписчики!A:C,3,0)</f>
        <v>44285.038718198004</v>
      </c>
    </row>
    <row r="16097" spans="1:5" x14ac:dyDescent="0.25">
      <c r="A16097">
        <v>86286</v>
      </c>
      <c r="B16097" s="2">
        <v>44336.403100323623</v>
      </c>
      <c r="C16097">
        <v>19498</v>
      </c>
      <c r="D16097">
        <v>439981</v>
      </c>
      <c r="E16097" s="24">
        <f>VLOOKUP(C16097,Подписчики!A:C,3,0)</f>
        <v>44311.696883511395</v>
      </c>
    </row>
    <row r="16098" spans="1:5" x14ac:dyDescent="0.25">
      <c r="A16098">
        <v>86287</v>
      </c>
      <c r="B16098" s="2">
        <v>44336.406336569584</v>
      </c>
      <c r="C16098">
        <v>43837</v>
      </c>
      <c r="D16098">
        <v>168838</v>
      </c>
      <c r="E16098" s="24">
        <f>VLOOKUP(C16098,Подписчики!A:C,3,0)</f>
        <v>44300.996776531341</v>
      </c>
    </row>
    <row r="16099" spans="1:5" x14ac:dyDescent="0.25">
      <c r="A16099">
        <v>86291</v>
      </c>
      <c r="B16099" s="2">
        <v>44336.406666666662</v>
      </c>
      <c r="C16099">
        <v>60933</v>
      </c>
      <c r="D16099">
        <v>477117</v>
      </c>
      <c r="E16099" s="24">
        <f>VLOOKUP(C16099,Подписчики!A:C,3,0)</f>
        <v>44295.695153383196</v>
      </c>
    </row>
    <row r="16100" spans="1:5" x14ac:dyDescent="0.25">
      <c r="A16100">
        <v>86294</v>
      </c>
      <c r="B16100" s="2">
        <v>44336.410786407767</v>
      </c>
      <c r="C16100">
        <v>66285</v>
      </c>
      <c r="D16100">
        <v>351192</v>
      </c>
      <c r="E16100" s="24">
        <f>VLOOKUP(C16100,Подписчики!A:C,3,0)</f>
        <v>44318.379397685181</v>
      </c>
    </row>
    <row r="16101" spans="1:5" x14ac:dyDescent="0.25">
      <c r="A16101">
        <v>86299</v>
      </c>
      <c r="B16101" s="2">
        <v>44336.410786407767</v>
      </c>
      <c r="C16101">
        <v>165760</v>
      </c>
      <c r="D16101">
        <v>81226</v>
      </c>
      <c r="E16101" s="24">
        <f>VLOOKUP(C16101,Подписчики!A:C,3,0)</f>
        <v>44308.745695263533</v>
      </c>
    </row>
    <row r="16102" spans="1:5" x14ac:dyDescent="0.25">
      <c r="A16102">
        <v>86303</v>
      </c>
      <c r="B16102" s="2">
        <v>44336.412404530747</v>
      </c>
      <c r="C16102">
        <v>31970</v>
      </c>
      <c r="D16102">
        <v>88008</v>
      </c>
      <c r="E16102" s="24">
        <f>VLOOKUP(C16102,Подписчики!A:C,3,0)</f>
        <v>44313.569993376062</v>
      </c>
    </row>
    <row r="16103" spans="1:5" x14ac:dyDescent="0.25">
      <c r="A16103">
        <v>86304</v>
      </c>
      <c r="B16103" s="2">
        <v>44336.41685436893</v>
      </c>
      <c r="C16103">
        <v>41510</v>
      </c>
      <c r="D16103">
        <v>250679</v>
      </c>
      <c r="E16103" s="24">
        <f>VLOOKUP(C16103,Подписчики!A:C,3,0)</f>
        <v>44330.790317058403</v>
      </c>
    </row>
    <row r="16104" spans="1:5" x14ac:dyDescent="0.25">
      <c r="A16104">
        <v>86309</v>
      </c>
      <c r="B16104" s="2">
        <v>44336.41685436893</v>
      </c>
      <c r="C16104">
        <v>302941</v>
      </c>
      <c r="D16104">
        <v>149755</v>
      </c>
      <c r="E16104" s="24">
        <f>VLOOKUP(C16104,Подписчики!A:C,3,0)</f>
        <v>44303.280587393165</v>
      </c>
    </row>
    <row r="16105" spans="1:5" x14ac:dyDescent="0.25">
      <c r="A16105">
        <v>86314</v>
      </c>
      <c r="B16105" s="2">
        <v>44336.41806796116</v>
      </c>
      <c r="C16105">
        <v>209297</v>
      </c>
      <c r="D16105">
        <v>241927</v>
      </c>
      <c r="E16105" s="24">
        <f>VLOOKUP(C16105,Подписчики!A:C,3,0)</f>
        <v>44324.919037678068</v>
      </c>
    </row>
    <row r="16106" spans="1:5" x14ac:dyDescent="0.25">
      <c r="A16106">
        <v>86315</v>
      </c>
      <c r="B16106" s="2">
        <v>44336.418067961167</v>
      </c>
      <c r="C16106">
        <v>57983</v>
      </c>
      <c r="D16106">
        <v>158978</v>
      </c>
      <c r="E16106" s="24">
        <f>VLOOKUP(C16106,Подписчики!A:C,3,0)</f>
        <v>44331.214010398864</v>
      </c>
    </row>
    <row r="16107" spans="1:5" x14ac:dyDescent="0.25">
      <c r="A16107">
        <v>86316</v>
      </c>
      <c r="B16107" s="2">
        <v>44336.421304207121</v>
      </c>
      <c r="C16107">
        <v>53060</v>
      </c>
      <c r="D16107">
        <v>54565</v>
      </c>
      <c r="E16107" s="24">
        <f>VLOOKUP(C16107,Подписчики!A:C,3,0)</f>
        <v>44315.290492058404</v>
      </c>
    </row>
    <row r="16108" spans="1:5" x14ac:dyDescent="0.25">
      <c r="A16108">
        <v>86317</v>
      </c>
      <c r="B16108" s="2">
        <v>44336.423666666662</v>
      </c>
      <c r="C16108">
        <v>277500</v>
      </c>
      <c r="D16108">
        <v>88863</v>
      </c>
      <c r="E16108" s="24">
        <f>VLOOKUP(C16108,Подписчики!A:C,3,0)</f>
        <v>44332.287958974361</v>
      </c>
    </row>
    <row r="16109" spans="1:5" x14ac:dyDescent="0.25">
      <c r="A16109">
        <v>86319</v>
      </c>
      <c r="B16109" s="2">
        <v>44336.424333333336</v>
      </c>
      <c r="C16109">
        <v>20830</v>
      </c>
      <c r="D16109">
        <v>351192</v>
      </c>
      <c r="E16109" s="24">
        <f>VLOOKUP(C16109,Подписчики!A:C,3,0)</f>
        <v>44319.431770334762</v>
      </c>
    </row>
    <row r="16110" spans="1:5" x14ac:dyDescent="0.25">
      <c r="A16110">
        <v>86320</v>
      </c>
      <c r="B16110" s="2">
        <v>44336.427776699027</v>
      </c>
      <c r="C16110">
        <v>262051</v>
      </c>
      <c r="D16110">
        <v>336616</v>
      </c>
      <c r="E16110" s="24">
        <f>VLOOKUP(C16110,Подписчики!A:C,3,0)</f>
        <v>44303.902438603989</v>
      </c>
    </row>
    <row r="16111" spans="1:5" x14ac:dyDescent="0.25">
      <c r="A16111">
        <v>86323</v>
      </c>
      <c r="B16111" s="2">
        <v>44336.42818122977</v>
      </c>
      <c r="C16111">
        <v>239425</v>
      </c>
      <c r="D16111">
        <v>114865</v>
      </c>
      <c r="E16111" s="24">
        <f>VLOOKUP(C16111,Подписчики!A:C,3,0)</f>
        <v>44320.132651816239</v>
      </c>
    </row>
    <row r="16112" spans="1:5" x14ac:dyDescent="0.25">
      <c r="A16112">
        <v>86328</v>
      </c>
      <c r="B16112" s="2">
        <v>44336.432333333338</v>
      </c>
      <c r="C16112">
        <v>130562</v>
      </c>
      <c r="D16112">
        <v>401945</v>
      </c>
      <c r="E16112" s="24">
        <f>VLOOKUP(C16112,Подписчики!A:C,3,0)</f>
        <v>44308.3702869302</v>
      </c>
    </row>
    <row r="16113" spans="1:5" x14ac:dyDescent="0.25">
      <c r="A16113">
        <v>86329</v>
      </c>
      <c r="B16113" s="2">
        <v>44336.434653721677</v>
      </c>
      <c r="C16113">
        <v>23488</v>
      </c>
      <c r="D16113">
        <v>180017</v>
      </c>
      <c r="E16113" s="24">
        <f>VLOOKUP(C16113,Подписчики!A:C,3,0)</f>
        <v>44309.416403668089</v>
      </c>
    </row>
    <row r="16114" spans="1:5" x14ac:dyDescent="0.25">
      <c r="A16114">
        <v>86330</v>
      </c>
      <c r="B16114" s="2">
        <v>44336.440317152104</v>
      </c>
      <c r="C16114">
        <v>175794</v>
      </c>
      <c r="D16114">
        <v>383061</v>
      </c>
      <c r="E16114" s="24">
        <f>VLOOKUP(C16114,Подписчики!A:C,3,0)</f>
        <v>44314.462726923077</v>
      </c>
    </row>
    <row r="16115" spans="1:5" x14ac:dyDescent="0.25">
      <c r="A16115">
        <v>86331</v>
      </c>
      <c r="B16115" s="2">
        <v>44336.440317152104</v>
      </c>
      <c r="C16115">
        <v>224982</v>
      </c>
      <c r="D16115">
        <v>320523</v>
      </c>
      <c r="E16115" s="24">
        <f>VLOOKUP(C16115,Подписчики!A:C,3,0)</f>
        <v>44325.807130733621</v>
      </c>
    </row>
    <row r="16116" spans="1:5" x14ac:dyDescent="0.25">
      <c r="A16116">
        <v>86336</v>
      </c>
      <c r="B16116" s="2">
        <v>44336.440721682848</v>
      </c>
      <c r="C16116">
        <v>177302</v>
      </c>
      <c r="D16116">
        <v>158978</v>
      </c>
      <c r="E16116" s="24">
        <f>VLOOKUP(C16116,Подписчики!A:C,3,0)</f>
        <v>44334.518692272082</v>
      </c>
    </row>
    <row r="16117" spans="1:5" x14ac:dyDescent="0.25">
      <c r="A16117">
        <v>86337</v>
      </c>
      <c r="B16117" s="2">
        <v>44336.442666666662</v>
      </c>
      <c r="C16117">
        <v>237942</v>
      </c>
      <c r="D16117">
        <v>305874</v>
      </c>
      <c r="E16117" s="24">
        <f>VLOOKUP(C16117,Подписчики!A:C,3,0)</f>
        <v>44305.153515705133</v>
      </c>
    </row>
    <row r="16118" spans="1:5" x14ac:dyDescent="0.25">
      <c r="A16118">
        <v>86341</v>
      </c>
      <c r="B16118" s="2">
        <v>44336.454880258905</v>
      </c>
      <c r="C16118">
        <v>198737</v>
      </c>
      <c r="D16118">
        <v>443457</v>
      </c>
      <c r="E16118" s="24">
        <f>VLOOKUP(C16118,Подписчики!A:C,3,0)</f>
        <v>44334.81139964387</v>
      </c>
    </row>
    <row r="16119" spans="1:5" x14ac:dyDescent="0.25">
      <c r="A16119">
        <v>86342</v>
      </c>
      <c r="B16119" s="2">
        <v>44336.46</v>
      </c>
      <c r="C16119">
        <v>116021</v>
      </c>
      <c r="D16119">
        <v>472712</v>
      </c>
      <c r="E16119" s="24">
        <f>VLOOKUP(C16119,Подписчики!A:C,3,0)</f>
        <v>44312.32216588319</v>
      </c>
    </row>
    <row r="16120" spans="1:5" x14ac:dyDescent="0.25">
      <c r="A16120">
        <v>86347</v>
      </c>
      <c r="B16120" s="2">
        <v>44336.46</v>
      </c>
      <c r="C16120">
        <v>227841</v>
      </c>
      <c r="D16120">
        <v>390797</v>
      </c>
      <c r="E16120" s="24">
        <f>VLOOKUP(C16120,Подписчики!A:C,3,0)</f>
        <v>44309.216306445873</v>
      </c>
    </row>
    <row r="16121" spans="1:5" x14ac:dyDescent="0.25">
      <c r="A16121">
        <v>86350</v>
      </c>
      <c r="B16121" s="2">
        <v>44336.461352750805</v>
      </c>
      <c r="C16121">
        <v>299993</v>
      </c>
      <c r="D16121">
        <v>5151</v>
      </c>
      <c r="E16121" s="24">
        <f>VLOOKUP(C16121,Подписчики!A:C,3,0)</f>
        <v>44309.337331160968</v>
      </c>
    </row>
    <row r="16122" spans="1:5" x14ac:dyDescent="0.25">
      <c r="A16122">
        <v>86355</v>
      </c>
      <c r="B16122" s="2">
        <v>44336.461666666662</v>
      </c>
      <c r="C16122">
        <v>177482</v>
      </c>
      <c r="D16122">
        <v>244574</v>
      </c>
      <c r="E16122" s="24">
        <f>VLOOKUP(C16122,Подписчики!A:C,3,0)</f>
        <v>44328.011546474365</v>
      </c>
    </row>
    <row r="16123" spans="1:5" x14ac:dyDescent="0.25">
      <c r="A16123">
        <v>86359</v>
      </c>
      <c r="B16123" s="2">
        <v>44336.462566343042</v>
      </c>
      <c r="C16123">
        <v>273251</v>
      </c>
      <c r="D16123">
        <v>343712</v>
      </c>
      <c r="E16123" s="24">
        <f>VLOOKUP(C16123,Подписчики!A:C,3,0)</f>
        <v>44308.76959483618</v>
      </c>
    </row>
    <row r="16124" spans="1:5" x14ac:dyDescent="0.25">
      <c r="A16124">
        <v>86364</v>
      </c>
      <c r="B16124" s="2">
        <v>44336.462566343042</v>
      </c>
      <c r="C16124">
        <v>346589</v>
      </c>
      <c r="D16124">
        <v>104958</v>
      </c>
      <c r="E16124" s="24">
        <f>VLOOKUP(C16124,Подписчики!A:C,3,0)</f>
        <v>44290.424049216526</v>
      </c>
    </row>
    <row r="16125" spans="1:5" x14ac:dyDescent="0.25">
      <c r="A16125">
        <v>86369</v>
      </c>
      <c r="B16125" s="2">
        <v>44336.466207119738</v>
      </c>
      <c r="C16125">
        <v>101246</v>
      </c>
      <c r="D16125">
        <v>189009</v>
      </c>
      <c r="E16125" s="24">
        <f>VLOOKUP(C16125,Подписчики!A:C,3,0)</f>
        <v>44310.909483048432</v>
      </c>
    </row>
    <row r="16126" spans="1:5" x14ac:dyDescent="0.25">
      <c r="A16126">
        <v>86371</v>
      </c>
      <c r="B16126" s="2">
        <v>44336.47</v>
      </c>
      <c r="C16126">
        <v>134021</v>
      </c>
      <c r="D16126">
        <v>311565</v>
      </c>
      <c r="E16126" s="24">
        <f>VLOOKUP(C16126,Подписчики!A:C,3,0)</f>
        <v>44315.151823254986</v>
      </c>
    </row>
    <row r="16127" spans="1:5" x14ac:dyDescent="0.25">
      <c r="A16127">
        <v>86375</v>
      </c>
      <c r="B16127" s="2">
        <v>44336.471061488672</v>
      </c>
      <c r="C16127">
        <v>102573</v>
      </c>
      <c r="D16127">
        <v>250679</v>
      </c>
      <c r="E16127" s="24">
        <f>VLOOKUP(C16127,Подписчики!A:C,3,0)</f>
        <v>44311.20624440883</v>
      </c>
    </row>
    <row r="16128" spans="1:5" x14ac:dyDescent="0.25">
      <c r="A16128">
        <v>86377</v>
      </c>
      <c r="B16128" s="2">
        <v>44336.471333333335</v>
      </c>
      <c r="C16128">
        <v>184623</v>
      </c>
      <c r="D16128">
        <v>306804</v>
      </c>
      <c r="E16128" s="24">
        <f>VLOOKUP(C16128,Подписчики!A:C,3,0)</f>
        <v>44324.794235754991</v>
      </c>
    </row>
    <row r="16129" spans="1:5" x14ac:dyDescent="0.25">
      <c r="A16129">
        <v>86378</v>
      </c>
      <c r="B16129" s="2">
        <v>44336.473084142395</v>
      </c>
      <c r="C16129">
        <v>87814</v>
      </c>
      <c r="D16129">
        <v>176818</v>
      </c>
      <c r="E16129" s="24">
        <f>VLOOKUP(C16129,Подписчики!A:C,3,0)</f>
        <v>44313.206009900285</v>
      </c>
    </row>
    <row r="16130" spans="1:5" x14ac:dyDescent="0.25">
      <c r="A16130">
        <v>86382</v>
      </c>
      <c r="B16130" s="2">
        <v>44336.473488673138</v>
      </c>
      <c r="C16130">
        <v>242276</v>
      </c>
      <c r="D16130">
        <v>185535</v>
      </c>
      <c r="E16130" s="24">
        <f>VLOOKUP(C16130,Подписчики!A:C,3,0)</f>
        <v>44288.344554344738</v>
      </c>
    </row>
    <row r="16131" spans="1:5" x14ac:dyDescent="0.25">
      <c r="A16131">
        <v>86386</v>
      </c>
      <c r="B16131" s="2">
        <v>44336.473488673138</v>
      </c>
      <c r="C16131">
        <v>248039</v>
      </c>
      <c r="D16131">
        <v>230507</v>
      </c>
      <c r="E16131" s="24">
        <f>VLOOKUP(C16131,Подписчики!A:C,3,0)</f>
        <v>44303.264019408831</v>
      </c>
    </row>
    <row r="16132" spans="1:5" x14ac:dyDescent="0.25">
      <c r="A16132">
        <v>86387</v>
      </c>
      <c r="B16132" s="2">
        <v>44336.473666666665</v>
      </c>
      <c r="C16132">
        <v>15108</v>
      </c>
      <c r="D16132">
        <v>347008</v>
      </c>
      <c r="E16132" s="24">
        <f>VLOOKUP(C16132,Подписчики!A:C,3,0)</f>
        <v>44331.056029095445</v>
      </c>
    </row>
    <row r="16133" spans="1:5" x14ac:dyDescent="0.25">
      <c r="A16133">
        <v>86388</v>
      </c>
      <c r="B16133" s="2">
        <v>44336.475915857605</v>
      </c>
      <c r="C16133">
        <v>128498</v>
      </c>
      <c r="D16133">
        <v>258219</v>
      </c>
      <c r="E16133" s="24">
        <f>VLOOKUP(C16133,Подписчики!A:C,3,0)</f>
        <v>44310.667416595439</v>
      </c>
    </row>
    <row r="16134" spans="1:5" x14ac:dyDescent="0.25">
      <c r="A16134">
        <v>86390</v>
      </c>
      <c r="B16134" s="2">
        <v>44336.476724919092</v>
      </c>
      <c r="C16134">
        <v>215898</v>
      </c>
      <c r="D16134">
        <v>250679</v>
      </c>
      <c r="E16134" s="24">
        <f>VLOOKUP(C16134,Подписчики!A:C,3,0)</f>
        <v>44306.728330519945</v>
      </c>
    </row>
    <row r="16135" spans="1:5" x14ac:dyDescent="0.25">
      <c r="A16135">
        <v>86393</v>
      </c>
      <c r="B16135" s="2">
        <v>44336.482792880262</v>
      </c>
      <c r="C16135">
        <v>172170</v>
      </c>
      <c r="D16135">
        <v>124624</v>
      </c>
      <c r="E16135" s="24">
        <f>VLOOKUP(C16135,Подписчики!A:C,3,0)</f>
        <v>44335.532912428775</v>
      </c>
    </row>
    <row r="16136" spans="1:5" x14ac:dyDescent="0.25">
      <c r="A16136">
        <v>86396</v>
      </c>
      <c r="B16136" s="2">
        <v>44336.485333333338</v>
      </c>
      <c r="C16136">
        <v>56370</v>
      </c>
      <c r="D16136">
        <v>411922</v>
      </c>
      <c r="E16136" s="24">
        <f>VLOOKUP(C16136,Подписчики!A:C,3,0)</f>
        <v>44309.258532727916</v>
      </c>
    </row>
    <row r="16137" spans="1:5" x14ac:dyDescent="0.25">
      <c r="A16137">
        <v>86400</v>
      </c>
      <c r="B16137" s="2">
        <v>44336.488456310683</v>
      </c>
      <c r="C16137">
        <v>156679</v>
      </c>
      <c r="D16137">
        <v>189508</v>
      </c>
      <c r="E16137" s="24">
        <f>VLOOKUP(C16137,Подписчики!A:C,3,0)</f>
        <v>44285.239640170934</v>
      </c>
    </row>
    <row r="16138" spans="1:5" x14ac:dyDescent="0.25">
      <c r="A16138">
        <v>86404</v>
      </c>
      <c r="B16138" s="2">
        <v>44336.489669902912</v>
      </c>
      <c r="C16138">
        <v>169458</v>
      </c>
      <c r="D16138">
        <v>182191</v>
      </c>
      <c r="E16138" s="24">
        <f>VLOOKUP(C16138,Подписчики!A:C,3,0)</f>
        <v>44315.742464743584</v>
      </c>
    </row>
    <row r="16139" spans="1:5" x14ac:dyDescent="0.25">
      <c r="A16139">
        <v>86406</v>
      </c>
      <c r="B16139" s="2">
        <v>44336.490666666665</v>
      </c>
      <c r="C16139">
        <v>281500</v>
      </c>
      <c r="D16139">
        <v>154256</v>
      </c>
      <c r="E16139" s="24">
        <f>VLOOKUP(C16139,Подписчики!A:C,3,0)</f>
        <v>44308.685945512821</v>
      </c>
    </row>
    <row r="16140" spans="1:5" x14ac:dyDescent="0.25">
      <c r="A16140">
        <v>86411</v>
      </c>
      <c r="B16140" s="2">
        <v>44336.490883495149</v>
      </c>
      <c r="C16140">
        <v>237049</v>
      </c>
      <c r="D16140">
        <v>122982</v>
      </c>
      <c r="E16140" s="24">
        <f>VLOOKUP(C16140,Подписчики!A:C,3,0)</f>
        <v>44311.440500142453</v>
      </c>
    </row>
    <row r="16141" spans="1:5" x14ac:dyDescent="0.25">
      <c r="A16141">
        <v>86414</v>
      </c>
      <c r="B16141" s="2">
        <v>44336.491692556636</v>
      </c>
      <c r="C16141">
        <v>175230</v>
      </c>
      <c r="D16141">
        <v>146115</v>
      </c>
      <c r="E16141" s="24">
        <f>VLOOKUP(C16141,Подписчики!A:C,3,0)</f>
        <v>44309.789327065533</v>
      </c>
    </row>
    <row r="16142" spans="1:5" x14ac:dyDescent="0.25">
      <c r="A16142">
        <v>86418</v>
      </c>
      <c r="B16142" s="2">
        <v>44336.496951456313</v>
      </c>
      <c r="C16142">
        <v>264354</v>
      </c>
      <c r="D16142">
        <v>270904</v>
      </c>
      <c r="E16142" s="24">
        <f>VLOOKUP(C16142,Подписчики!A:C,3,0)</f>
        <v>44335.504279095439</v>
      </c>
    </row>
    <row r="16143" spans="1:5" x14ac:dyDescent="0.25">
      <c r="A16143">
        <v>86419</v>
      </c>
      <c r="B16143" s="2">
        <v>44336.49816504855</v>
      </c>
      <c r="C16143">
        <v>175488</v>
      </c>
      <c r="D16143">
        <v>347393</v>
      </c>
      <c r="E16143" s="24">
        <f>VLOOKUP(C16143,Подписчики!A:C,3,0)</f>
        <v>44310.819635363252</v>
      </c>
    </row>
    <row r="16144" spans="1:5" x14ac:dyDescent="0.25">
      <c r="A16144">
        <v>86423</v>
      </c>
      <c r="B16144" s="2">
        <v>44336.502614886733</v>
      </c>
      <c r="C16144">
        <v>320701</v>
      </c>
      <c r="D16144">
        <v>470762</v>
      </c>
      <c r="E16144" s="24">
        <f>VLOOKUP(C16144,Подписчики!A:C,3,0)</f>
        <v>44309.931654344728</v>
      </c>
    </row>
    <row r="16145" spans="1:5" x14ac:dyDescent="0.25">
      <c r="A16145">
        <v>86426</v>
      </c>
      <c r="B16145" s="2">
        <v>44336.503333333334</v>
      </c>
      <c r="C16145">
        <v>177545</v>
      </c>
      <c r="D16145">
        <v>179296</v>
      </c>
      <c r="E16145" s="24">
        <f>VLOOKUP(C16145,Подписчики!A:C,3,0)</f>
        <v>44315.941172400293</v>
      </c>
    </row>
    <row r="16146" spans="1:5" x14ac:dyDescent="0.25">
      <c r="A16146">
        <v>86430</v>
      </c>
      <c r="B16146" s="2">
        <v>44336.505851132686</v>
      </c>
      <c r="C16146">
        <v>200357</v>
      </c>
      <c r="D16146">
        <v>230507</v>
      </c>
      <c r="E16146" s="24">
        <f>VLOOKUP(C16146,Подписчики!A:C,3,0)</f>
        <v>44310.230821474361</v>
      </c>
    </row>
    <row r="16147" spans="1:5" x14ac:dyDescent="0.25">
      <c r="A16147">
        <v>86432</v>
      </c>
      <c r="B16147" s="2">
        <v>44336.506660194173</v>
      </c>
      <c r="C16147">
        <v>445</v>
      </c>
      <c r="D16147">
        <v>338248</v>
      </c>
      <c r="E16147" s="24">
        <f>VLOOKUP(C16147,Подписчики!A:C,3,0)</f>
        <v>44301.176483226489</v>
      </c>
    </row>
    <row r="16148" spans="1:5" x14ac:dyDescent="0.25">
      <c r="A16148">
        <v>86435</v>
      </c>
      <c r="B16148" s="2">
        <v>44336.50787378641</v>
      </c>
      <c r="C16148">
        <v>246510</v>
      </c>
      <c r="D16148">
        <v>411922</v>
      </c>
      <c r="E16148" s="24">
        <f>VLOOKUP(C16148,Подписчики!A:C,3,0)</f>
        <v>44336.219801139603</v>
      </c>
    </row>
    <row r="16149" spans="1:5" x14ac:dyDescent="0.25">
      <c r="A16149">
        <v>86440</v>
      </c>
      <c r="B16149" s="2">
        <v>44336.51070550162</v>
      </c>
      <c r="C16149">
        <v>2651</v>
      </c>
      <c r="D16149">
        <v>401945</v>
      </c>
      <c r="E16149" s="24">
        <f>VLOOKUP(C16149,Подписчики!A:C,3,0)</f>
        <v>44310.848256873222</v>
      </c>
    </row>
    <row r="16150" spans="1:5" x14ac:dyDescent="0.25">
      <c r="A16150">
        <v>86442</v>
      </c>
      <c r="B16150" s="2">
        <v>44336.511514563106</v>
      </c>
      <c r="C16150">
        <v>156990</v>
      </c>
      <c r="D16150">
        <v>347393</v>
      </c>
      <c r="E16150" s="24">
        <f>VLOOKUP(C16150,Подписчики!A:C,3,0)</f>
        <v>44315.401454095438</v>
      </c>
    </row>
    <row r="16151" spans="1:5" x14ac:dyDescent="0.25">
      <c r="A16151">
        <v>86444</v>
      </c>
      <c r="B16151" s="2">
        <v>44336.512666666662</v>
      </c>
      <c r="C16151">
        <v>133330</v>
      </c>
      <c r="D16151">
        <v>411922</v>
      </c>
      <c r="E16151" s="24">
        <f>VLOOKUP(C16151,Подписчики!A:C,3,0)</f>
        <v>44313.241798967239</v>
      </c>
    </row>
    <row r="16152" spans="1:5" x14ac:dyDescent="0.25">
      <c r="A16152">
        <v>86447</v>
      </c>
      <c r="B16152" s="2">
        <v>44336.516773462783</v>
      </c>
      <c r="C16152">
        <v>217204</v>
      </c>
      <c r="D16152">
        <v>78899</v>
      </c>
      <c r="E16152" s="24">
        <f>VLOOKUP(C16152,Подписчики!A:C,3,0)</f>
        <v>44308.978730733623</v>
      </c>
    </row>
    <row r="16153" spans="1:5" x14ac:dyDescent="0.25">
      <c r="A16153">
        <v>86448</v>
      </c>
      <c r="B16153" s="2">
        <v>44336.518333333333</v>
      </c>
      <c r="C16153">
        <v>99150</v>
      </c>
      <c r="D16153">
        <v>472908</v>
      </c>
      <c r="E16153" s="24">
        <f>VLOOKUP(C16153,Подписчики!A:C,3,0)</f>
        <v>44312.465271189452</v>
      </c>
    </row>
    <row r="16154" spans="1:5" x14ac:dyDescent="0.25">
      <c r="A16154">
        <v>86450</v>
      </c>
      <c r="B16154" s="2">
        <v>44336.518796116499</v>
      </c>
      <c r="C16154">
        <v>76426</v>
      </c>
      <c r="D16154">
        <v>351192</v>
      </c>
      <c r="E16154" s="24">
        <f>VLOOKUP(C16154,Подписчики!A:C,3,0)</f>
        <v>44307.365830769231</v>
      </c>
    </row>
    <row r="16155" spans="1:5" x14ac:dyDescent="0.25">
      <c r="A16155">
        <v>86453</v>
      </c>
      <c r="B16155" s="2">
        <v>44336.518796116499</v>
      </c>
      <c r="C16155">
        <v>337573</v>
      </c>
      <c r="D16155">
        <v>250679</v>
      </c>
      <c r="E16155" s="24">
        <f>VLOOKUP(C16155,Подписчики!A:C,3,0)</f>
        <v>44311.138965242164</v>
      </c>
    </row>
    <row r="16156" spans="1:5" x14ac:dyDescent="0.25">
      <c r="A16156">
        <v>86458</v>
      </c>
      <c r="B16156" s="2">
        <v>44336.52081877023</v>
      </c>
      <c r="C16156">
        <v>336750</v>
      </c>
      <c r="D16156">
        <v>86587</v>
      </c>
      <c r="E16156" s="24">
        <f>VLOOKUP(C16156,Подписчики!A:C,3,0)</f>
        <v>44313.599927243587</v>
      </c>
    </row>
    <row r="16157" spans="1:5" x14ac:dyDescent="0.25">
      <c r="A16157">
        <v>86459</v>
      </c>
      <c r="B16157" s="2">
        <v>44336.521333333338</v>
      </c>
      <c r="C16157">
        <v>116368</v>
      </c>
      <c r="D16157">
        <v>396828</v>
      </c>
      <c r="E16157" s="24">
        <f>VLOOKUP(C16157,Подписчики!A:C,3,0)</f>
        <v>44296.958721403134</v>
      </c>
    </row>
    <row r="16158" spans="1:5" x14ac:dyDescent="0.25">
      <c r="A16158">
        <v>86463</v>
      </c>
      <c r="B16158" s="2">
        <v>44336.521627831709</v>
      </c>
      <c r="C16158">
        <v>171247</v>
      </c>
      <c r="D16158">
        <v>82901</v>
      </c>
      <c r="E16158" s="24">
        <f>VLOOKUP(C16158,Подписчики!A:C,3,0)</f>
        <v>44320.087806837604</v>
      </c>
    </row>
    <row r="16159" spans="1:5" x14ac:dyDescent="0.25">
      <c r="A16159">
        <v>86465</v>
      </c>
      <c r="B16159" s="2">
        <v>44336.523245954697</v>
      </c>
      <c r="C16159">
        <v>289514</v>
      </c>
      <c r="D16159">
        <v>179887</v>
      </c>
      <c r="E16159" s="24">
        <f>VLOOKUP(C16159,Подписчики!A:C,3,0)</f>
        <v>44316.765174002852</v>
      </c>
    </row>
    <row r="16160" spans="1:5" x14ac:dyDescent="0.25">
      <c r="A16160">
        <v>86466</v>
      </c>
      <c r="B16160" s="2">
        <v>44336.524055016183</v>
      </c>
      <c r="C16160">
        <v>68026</v>
      </c>
      <c r="D16160">
        <v>230507</v>
      </c>
      <c r="E16160" s="24">
        <f>VLOOKUP(C16160,Подписчики!A:C,3,0)</f>
        <v>44314.878105270662</v>
      </c>
    </row>
    <row r="16161" spans="1:5" x14ac:dyDescent="0.25">
      <c r="A16161">
        <v>86467</v>
      </c>
      <c r="B16161" s="2">
        <v>44336.525673139156</v>
      </c>
      <c r="C16161">
        <v>164677</v>
      </c>
      <c r="D16161">
        <v>230507</v>
      </c>
      <c r="E16161" s="24">
        <f>VLOOKUP(C16161,Подписчики!A:C,3,0)</f>
        <v>44294.642590420233</v>
      </c>
    </row>
    <row r="16162" spans="1:5" x14ac:dyDescent="0.25">
      <c r="A16162">
        <v>86469</v>
      </c>
      <c r="B16162" s="2">
        <v>44336.5260776699</v>
      </c>
      <c r="C16162">
        <v>195903</v>
      </c>
      <c r="D16162">
        <v>280809</v>
      </c>
      <c r="E16162" s="24">
        <f>VLOOKUP(C16162,Подписчики!A:C,3,0)</f>
        <v>44307.48728625357</v>
      </c>
    </row>
    <row r="16163" spans="1:5" x14ac:dyDescent="0.25">
      <c r="A16163">
        <v>86472</v>
      </c>
      <c r="B16163" s="2">
        <v>44336.527291262137</v>
      </c>
      <c r="C16163">
        <v>49836</v>
      </c>
      <c r="D16163">
        <v>347008</v>
      </c>
      <c r="E16163" s="24">
        <f>VLOOKUP(C16163,Подписчики!A:C,3,0)</f>
        <v>44335.55111474359</v>
      </c>
    </row>
    <row r="16164" spans="1:5" x14ac:dyDescent="0.25">
      <c r="A16164">
        <v>86473</v>
      </c>
      <c r="B16164" s="2">
        <v>44336.52931391586</v>
      </c>
      <c r="C16164">
        <v>289738</v>
      </c>
      <c r="D16164">
        <v>285253</v>
      </c>
      <c r="E16164" s="24">
        <f>VLOOKUP(C16164,Подписчики!A:C,3,0)</f>
        <v>44314.781898789173</v>
      </c>
    </row>
    <row r="16165" spans="1:5" x14ac:dyDescent="0.25">
      <c r="A16165">
        <v>86477</v>
      </c>
      <c r="B16165" s="2">
        <v>44336.530122977347</v>
      </c>
      <c r="C16165">
        <v>131149</v>
      </c>
      <c r="D16165">
        <v>241927</v>
      </c>
      <c r="E16165" s="24">
        <f>VLOOKUP(C16165,Подписчики!A:C,3,0)</f>
        <v>44312.745506410254</v>
      </c>
    </row>
    <row r="16166" spans="1:5" x14ac:dyDescent="0.25">
      <c r="A16166">
        <v>86482</v>
      </c>
      <c r="B16166" s="2">
        <v>44336.53052750809</v>
      </c>
      <c r="C16166">
        <v>326055</v>
      </c>
      <c r="D16166">
        <v>347393</v>
      </c>
      <c r="E16166" s="24">
        <f>VLOOKUP(C16166,Подписчики!A:C,3,0)</f>
        <v>44319.269634864671</v>
      </c>
    </row>
    <row r="16167" spans="1:5" x14ac:dyDescent="0.25">
      <c r="A16167">
        <v>86483</v>
      </c>
      <c r="B16167" s="2">
        <v>44336.538213592234</v>
      </c>
      <c r="C16167">
        <v>185732</v>
      </c>
      <c r="D16167">
        <v>143750</v>
      </c>
      <c r="E16167" s="24">
        <f>VLOOKUP(C16167,Подписчики!A:C,3,0)</f>
        <v>44312.021198575501</v>
      </c>
    </row>
    <row r="16168" spans="1:5" x14ac:dyDescent="0.25">
      <c r="A16168">
        <v>86484</v>
      </c>
      <c r="B16168" s="2">
        <v>44336.541449838187</v>
      </c>
      <c r="C16168">
        <v>254408</v>
      </c>
      <c r="D16168">
        <v>411922</v>
      </c>
      <c r="E16168" s="24">
        <f>VLOOKUP(C16168,Подписчики!A:C,3,0)</f>
        <v>44325.988697863249</v>
      </c>
    </row>
    <row r="16169" spans="1:5" x14ac:dyDescent="0.25">
      <c r="A16169">
        <v>86489</v>
      </c>
      <c r="B16169" s="2">
        <v>44336.542258899673</v>
      </c>
      <c r="C16169">
        <v>17485</v>
      </c>
      <c r="D16169">
        <v>42705</v>
      </c>
      <c r="E16169" s="24">
        <f>VLOOKUP(C16169,Подписчики!A:C,3,0)</f>
        <v>44326.020167948715</v>
      </c>
    </row>
    <row r="16170" spans="1:5" x14ac:dyDescent="0.25">
      <c r="A16170">
        <v>86491</v>
      </c>
      <c r="B16170" s="2">
        <v>44336.545495145634</v>
      </c>
      <c r="C16170">
        <v>123483</v>
      </c>
      <c r="D16170">
        <v>411922</v>
      </c>
      <c r="E16170" s="24">
        <f>VLOOKUP(C16170,Подписчики!A:C,3,0)</f>
        <v>44301.918695762106</v>
      </c>
    </row>
    <row r="16171" spans="1:5" x14ac:dyDescent="0.25">
      <c r="A16171">
        <v>86496</v>
      </c>
      <c r="B16171" s="2">
        <v>44336.548731391587</v>
      </c>
      <c r="C16171">
        <v>7833</v>
      </c>
      <c r="D16171">
        <v>388561</v>
      </c>
      <c r="E16171" s="24">
        <f>VLOOKUP(C16171,Подписчики!A:C,3,0)</f>
        <v>44336.490326851854</v>
      </c>
    </row>
    <row r="16172" spans="1:5" x14ac:dyDescent="0.25">
      <c r="A16172">
        <v>86500</v>
      </c>
      <c r="B16172" s="2">
        <v>44336.549135922331</v>
      </c>
      <c r="C16172">
        <v>265687</v>
      </c>
      <c r="D16172">
        <v>5151</v>
      </c>
      <c r="E16172" s="24">
        <f>VLOOKUP(C16172,Подписчики!A:C,3,0)</f>
        <v>44309.637458725068</v>
      </c>
    </row>
    <row r="16173" spans="1:5" x14ac:dyDescent="0.25">
      <c r="A16173">
        <v>86502</v>
      </c>
      <c r="B16173" s="2">
        <v>44336.549944983817</v>
      </c>
      <c r="C16173">
        <v>120856</v>
      </c>
      <c r="D16173">
        <v>182984</v>
      </c>
      <c r="E16173" s="24">
        <f>VLOOKUP(C16173,Подписчики!A:C,3,0)</f>
        <v>44314.13078999288</v>
      </c>
    </row>
    <row r="16174" spans="1:5" x14ac:dyDescent="0.25">
      <c r="A16174">
        <v>86504</v>
      </c>
      <c r="B16174" s="2">
        <v>44336.550999999999</v>
      </c>
      <c r="C16174">
        <v>85520</v>
      </c>
      <c r="D16174">
        <v>258219</v>
      </c>
      <c r="E16174" s="24">
        <f>VLOOKUP(C16174,Подписчики!A:C,3,0)</f>
        <v>44308.460057086901</v>
      </c>
    </row>
    <row r="16175" spans="1:5" x14ac:dyDescent="0.25">
      <c r="A16175">
        <v>86505</v>
      </c>
      <c r="B16175" s="2">
        <v>44336.551967637541</v>
      </c>
      <c r="C16175">
        <v>226959</v>
      </c>
      <c r="D16175">
        <v>411922</v>
      </c>
      <c r="E16175" s="24">
        <f>VLOOKUP(C16175,Подписчики!A:C,3,0)</f>
        <v>44311.413244408832</v>
      </c>
    </row>
    <row r="16176" spans="1:5" x14ac:dyDescent="0.25">
      <c r="A16176">
        <v>86506</v>
      </c>
      <c r="B16176" s="2">
        <v>44336.557226537218</v>
      </c>
      <c r="C16176">
        <v>77115</v>
      </c>
      <c r="D16176">
        <v>290088</v>
      </c>
      <c r="E16176" s="24">
        <f>VLOOKUP(C16176,Подписчики!A:C,3,0)</f>
        <v>44298.337735113964</v>
      </c>
    </row>
    <row r="16177" spans="1:5" x14ac:dyDescent="0.25">
      <c r="A16177">
        <v>86509</v>
      </c>
      <c r="B16177" s="2">
        <v>44336.558035598704</v>
      </c>
      <c r="C16177">
        <v>166174</v>
      </c>
      <c r="D16177">
        <v>439981</v>
      </c>
      <c r="E16177" s="24">
        <f>VLOOKUP(C16177,Подписчики!A:C,3,0)</f>
        <v>44306.635487642452</v>
      </c>
    </row>
    <row r="16178" spans="1:5" x14ac:dyDescent="0.25">
      <c r="A16178">
        <v>86511</v>
      </c>
      <c r="B16178" s="2">
        <v>44336.558440129455</v>
      </c>
      <c r="C16178">
        <v>61182</v>
      </c>
      <c r="D16178">
        <v>345138</v>
      </c>
      <c r="E16178" s="24">
        <f>VLOOKUP(C16178,Подписчики!A:C,3,0)</f>
        <v>44295.586310113955</v>
      </c>
    </row>
    <row r="16179" spans="1:5" x14ac:dyDescent="0.25">
      <c r="A16179">
        <v>86514</v>
      </c>
      <c r="B16179" s="2">
        <v>44336.558844660198</v>
      </c>
      <c r="C16179">
        <v>244420</v>
      </c>
      <c r="D16179">
        <v>281236</v>
      </c>
      <c r="E16179" s="24">
        <f>VLOOKUP(C16179,Подписчики!A:C,3,0)</f>
        <v>44314.987651032767</v>
      </c>
    </row>
    <row r="16180" spans="1:5" x14ac:dyDescent="0.25">
      <c r="A16180">
        <v>86515</v>
      </c>
      <c r="B16180" s="2">
        <v>44336.560867313914</v>
      </c>
      <c r="C16180">
        <v>295832</v>
      </c>
      <c r="D16180">
        <v>429494</v>
      </c>
      <c r="E16180" s="24">
        <f>VLOOKUP(C16180,Подписчики!A:C,3,0)</f>
        <v>44307.596649216532</v>
      </c>
    </row>
    <row r="16181" spans="1:5" x14ac:dyDescent="0.25">
      <c r="A16181">
        <v>86518</v>
      </c>
      <c r="B16181" s="2">
        <v>44336.561271844657</v>
      </c>
      <c r="C16181">
        <v>330102</v>
      </c>
      <c r="D16181">
        <v>397390</v>
      </c>
      <c r="E16181" s="24">
        <f>VLOOKUP(C16181,Подписчики!A:C,3,0)</f>
        <v>44312.687381623931</v>
      </c>
    </row>
    <row r="16182" spans="1:5" x14ac:dyDescent="0.25">
      <c r="A16182">
        <v>86523</v>
      </c>
      <c r="B16182" s="2">
        <v>44336.561271844665</v>
      </c>
      <c r="C16182">
        <v>306386</v>
      </c>
      <c r="D16182">
        <v>73643</v>
      </c>
      <c r="E16182" s="24">
        <f>VLOOKUP(C16182,Подписчики!A:C,3,0)</f>
        <v>44300.066154273511</v>
      </c>
    </row>
    <row r="16183" spans="1:5" x14ac:dyDescent="0.25">
      <c r="A16183">
        <v>86528</v>
      </c>
      <c r="B16183" s="2">
        <v>44336.566126213591</v>
      </c>
      <c r="C16183">
        <v>274122</v>
      </c>
      <c r="D16183">
        <v>351192</v>
      </c>
      <c r="E16183" s="24">
        <f>VLOOKUP(C16183,Подписчики!A:C,3,0)</f>
        <v>44313.387567948717</v>
      </c>
    </row>
    <row r="16184" spans="1:5" x14ac:dyDescent="0.25">
      <c r="A16184">
        <v>86531</v>
      </c>
      <c r="B16184" s="2">
        <v>44336.566935275085</v>
      </c>
      <c r="C16184">
        <v>240360</v>
      </c>
      <c r="D16184">
        <v>230778</v>
      </c>
      <c r="E16184" s="24">
        <f>VLOOKUP(C16184,Подписчики!A:C,3,0)</f>
        <v>44321.808545121086</v>
      </c>
    </row>
    <row r="16185" spans="1:5" x14ac:dyDescent="0.25">
      <c r="A16185">
        <v>86532</v>
      </c>
      <c r="B16185" s="2">
        <v>44336.567339805828</v>
      </c>
      <c r="C16185">
        <v>66120</v>
      </c>
      <c r="D16185">
        <v>394087</v>
      </c>
      <c r="E16185" s="24">
        <f>VLOOKUP(C16185,Подписчики!A:C,3,0)</f>
        <v>44309.305289245014</v>
      </c>
    </row>
    <row r="16186" spans="1:5" x14ac:dyDescent="0.25">
      <c r="A16186">
        <v>86534</v>
      </c>
      <c r="B16186" s="2">
        <v>44336.567339805828</v>
      </c>
      <c r="C16186">
        <v>217477</v>
      </c>
      <c r="D16186">
        <v>378738</v>
      </c>
      <c r="E16186" s="24">
        <f>VLOOKUP(C16186,Подписчики!A:C,3,0)</f>
        <v>44306.802240918812</v>
      </c>
    </row>
    <row r="16187" spans="1:5" x14ac:dyDescent="0.25">
      <c r="A16187">
        <v>86535</v>
      </c>
      <c r="B16187" s="2">
        <v>44336.568957928801</v>
      </c>
      <c r="C16187">
        <v>23488</v>
      </c>
      <c r="D16187">
        <v>122902</v>
      </c>
      <c r="E16187" s="24">
        <f>VLOOKUP(C16187,Подписчики!A:C,3,0)</f>
        <v>44309.416403668089</v>
      </c>
    </row>
    <row r="16188" spans="1:5" x14ac:dyDescent="0.25">
      <c r="A16188">
        <v>86536</v>
      </c>
      <c r="B16188" s="2">
        <v>44336.569766990295</v>
      </c>
      <c r="C16188">
        <v>106559</v>
      </c>
      <c r="D16188">
        <v>65828</v>
      </c>
      <c r="E16188" s="24">
        <f>VLOOKUP(C16188,Подписчики!A:C,3,0)</f>
        <v>44298.515395975781</v>
      </c>
    </row>
    <row r="16189" spans="1:5" x14ac:dyDescent="0.25">
      <c r="A16189">
        <v>86537</v>
      </c>
      <c r="B16189" s="2">
        <v>44336.570980582524</v>
      </c>
      <c r="C16189">
        <v>116084</v>
      </c>
      <c r="D16189">
        <v>405774</v>
      </c>
      <c r="E16189" s="24">
        <f>VLOOKUP(C16189,Подписчики!A:C,3,0)</f>
        <v>44302.455903169517</v>
      </c>
    </row>
    <row r="16190" spans="1:5" x14ac:dyDescent="0.25">
      <c r="A16190">
        <v>86540</v>
      </c>
      <c r="B16190" s="2">
        <v>44336.571789644011</v>
      </c>
      <c r="C16190">
        <v>245490</v>
      </c>
      <c r="D16190">
        <v>154256</v>
      </c>
      <c r="E16190" s="24">
        <f>VLOOKUP(C16190,Подписчики!A:C,3,0)</f>
        <v>44309.170389957268</v>
      </c>
    </row>
    <row r="16191" spans="1:5" x14ac:dyDescent="0.25">
      <c r="A16191">
        <v>86542</v>
      </c>
      <c r="B16191" s="2">
        <v>44336.572194174754</v>
      </c>
      <c r="C16191">
        <v>108893</v>
      </c>
      <c r="D16191">
        <v>411922</v>
      </c>
      <c r="E16191" s="24">
        <f>VLOOKUP(C16191,Подписчики!A:C,3,0)</f>
        <v>44335.836491381764</v>
      </c>
    </row>
    <row r="16192" spans="1:5" x14ac:dyDescent="0.25">
      <c r="A16192">
        <v>86546</v>
      </c>
      <c r="B16192" s="2">
        <v>44336.575834951458</v>
      </c>
      <c r="C16192">
        <v>303007</v>
      </c>
      <c r="D16192">
        <v>128523</v>
      </c>
      <c r="E16192" s="24">
        <f>VLOOKUP(C16192,Подписчики!A:C,3,0)</f>
        <v>44307.706981267802</v>
      </c>
    </row>
    <row r="16193" spans="1:5" x14ac:dyDescent="0.25">
      <c r="A16193">
        <v>86549</v>
      </c>
      <c r="B16193" s="2">
        <v>44336.577453074438</v>
      </c>
      <c r="C16193">
        <v>100344</v>
      </c>
      <c r="D16193">
        <v>471865</v>
      </c>
      <c r="E16193" s="24">
        <f>VLOOKUP(C16193,Подписчики!A:C,3,0)</f>
        <v>44314.107007300569</v>
      </c>
    </row>
    <row r="16194" spans="1:5" x14ac:dyDescent="0.25">
      <c r="A16194">
        <v>86550</v>
      </c>
      <c r="B16194" s="2">
        <v>44336.578262135925</v>
      </c>
      <c r="C16194">
        <v>80667</v>
      </c>
      <c r="D16194">
        <v>241927</v>
      </c>
      <c r="E16194" s="24">
        <f>VLOOKUP(C16194,Подписчики!A:C,3,0)</f>
        <v>44295.923056160966</v>
      </c>
    </row>
    <row r="16195" spans="1:5" x14ac:dyDescent="0.25">
      <c r="A16195">
        <v>86555</v>
      </c>
      <c r="B16195" s="2">
        <v>44336.578666666661</v>
      </c>
      <c r="C16195">
        <v>122012</v>
      </c>
      <c r="D16195">
        <v>347393</v>
      </c>
      <c r="E16195" s="24">
        <f>VLOOKUP(C16195,Подписчики!A:C,3,0)</f>
        <v>44313.973105733625</v>
      </c>
    </row>
    <row r="16196" spans="1:5" x14ac:dyDescent="0.25">
      <c r="A16196">
        <v>86557</v>
      </c>
      <c r="B16196" s="2">
        <v>44336.580284789641</v>
      </c>
      <c r="C16196">
        <v>152186</v>
      </c>
      <c r="D16196">
        <v>388677</v>
      </c>
      <c r="E16196" s="24">
        <f>VLOOKUP(C16196,Подписчики!A:C,3,0)</f>
        <v>44298.829290455848</v>
      </c>
    </row>
    <row r="16197" spans="1:5" x14ac:dyDescent="0.25">
      <c r="A16197">
        <v>86561</v>
      </c>
      <c r="B16197" s="2">
        <v>44336.580284789641</v>
      </c>
      <c r="C16197">
        <v>275260</v>
      </c>
      <c r="D16197">
        <v>351192</v>
      </c>
      <c r="E16197" s="24">
        <f>VLOOKUP(C16197,Подписчики!A:C,3,0)</f>
        <v>44335.866881659545</v>
      </c>
    </row>
    <row r="16198" spans="1:5" x14ac:dyDescent="0.25">
      <c r="A16198">
        <v>86563</v>
      </c>
      <c r="B16198" s="2">
        <v>44336.581498381878</v>
      </c>
      <c r="C16198">
        <v>196056</v>
      </c>
      <c r="D16198">
        <v>347393</v>
      </c>
      <c r="E16198" s="24">
        <f>VLOOKUP(C16198,Подписчики!A:C,3,0)</f>
        <v>44319.806634188033</v>
      </c>
    </row>
    <row r="16199" spans="1:5" x14ac:dyDescent="0.25">
      <c r="A16199">
        <v>86565</v>
      </c>
      <c r="B16199" s="2">
        <v>44336.581498381878</v>
      </c>
      <c r="C16199">
        <v>266349</v>
      </c>
      <c r="D16199">
        <v>74742</v>
      </c>
      <c r="E16199" s="24">
        <f>VLOOKUP(C16199,Подписчики!A:C,3,0)</f>
        <v>44308.858506873221</v>
      </c>
    </row>
    <row r="16200" spans="1:5" x14ac:dyDescent="0.25">
      <c r="A16200">
        <v>86566</v>
      </c>
      <c r="B16200" s="2">
        <v>44336.582307443365</v>
      </c>
      <c r="C16200">
        <v>34935</v>
      </c>
      <c r="D16200">
        <v>20822</v>
      </c>
      <c r="E16200" s="24">
        <f>VLOOKUP(C16200,Подписчики!A:C,3,0)</f>
        <v>44335.415957086901</v>
      </c>
    </row>
    <row r="16201" spans="1:5" x14ac:dyDescent="0.25">
      <c r="A16201">
        <v>86570</v>
      </c>
      <c r="B16201" s="2">
        <v>44336.582999999999</v>
      </c>
      <c r="C16201">
        <v>215965</v>
      </c>
      <c r="D16201">
        <v>351192</v>
      </c>
      <c r="E16201" s="24">
        <f>VLOOKUP(C16201,Подписчики!A:C,3,0)</f>
        <v>44302.648988568377</v>
      </c>
    </row>
    <row r="16202" spans="1:5" x14ac:dyDescent="0.25">
      <c r="A16202">
        <v>86574</v>
      </c>
      <c r="B16202" s="2">
        <v>44336.584000000003</v>
      </c>
      <c r="C16202">
        <v>280216</v>
      </c>
      <c r="D16202">
        <v>21550</v>
      </c>
      <c r="E16202" s="24">
        <f>VLOOKUP(C16202,Подписчики!A:C,3,0)</f>
        <v>44307.086625819087</v>
      </c>
    </row>
    <row r="16203" spans="1:5" x14ac:dyDescent="0.25">
      <c r="A16203">
        <v>86578</v>
      </c>
      <c r="B16203" s="2">
        <v>44336.584330097088</v>
      </c>
      <c r="C16203">
        <v>246919</v>
      </c>
      <c r="D16203">
        <v>206501</v>
      </c>
      <c r="E16203" s="24">
        <f>VLOOKUP(C16203,Подписчики!A:C,3,0)</f>
        <v>44315.498045512824</v>
      </c>
    </row>
    <row r="16204" spans="1:5" x14ac:dyDescent="0.25">
      <c r="A16204">
        <v>86579</v>
      </c>
      <c r="B16204" s="2">
        <v>44336.586352750805</v>
      </c>
      <c r="C16204">
        <v>139678</v>
      </c>
      <c r="D16204">
        <v>33890</v>
      </c>
      <c r="E16204" s="24">
        <f>VLOOKUP(C16204,Подписчики!A:C,3,0)</f>
        <v>44326.858266773503</v>
      </c>
    </row>
    <row r="16205" spans="1:5" x14ac:dyDescent="0.25">
      <c r="A16205">
        <v>86580</v>
      </c>
      <c r="B16205" s="2">
        <v>44336.587970873792</v>
      </c>
      <c r="C16205">
        <v>16952</v>
      </c>
      <c r="D16205">
        <v>411922</v>
      </c>
      <c r="E16205" s="24">
        <f>VLOOKUP(C16205,Подписчики!A:C,3,0)</f>
        <v>44315.900148326211</v>
      </c>
    </row>
    <row r="16206" spans="1:5" x14ac:dyDescent="0.25">
      <c r="A16206">
        <v>86582</v>
      </c>
      <c r="B16206" s="2">
        <v>44336.587970873792</v>
      </c>
      <c r="C16206">
        <v>319092</v>
      </c>
      <c r="D16206">
        <v>396828</v>
      </c>
      <c r="E16206" s="24">
        <f>VLOOKUP(C16206,Подписчики!A:C,3,0)</f>
        <v>44315.769894444442</v>
      </c>
    </row>
    <row r="16207" spans="1:5" x14ac:dyDescent="0.25">
      <c r="A16207">
        <v>86585</v>
      </c>
      <c r="B16207" s="2">
        <v>44336.590802588995</v>
      </c>
      <c r="C16207">
        <v>266500</v>
      </c>
      <c r="D16207">
        <v>409500</v>
      </c>
      <c r="E16207" s="24">
        <f>VLOOKUP(C16207,Подписчики!A:C,3,0)</f>
        <v>44308.629201388889</v>
      </c>
    </row>
    <row r="16208" spans="1:5" x14ac:dyDescent="0.25">
      <c r="A16208">
        <v>86588</v>
      </c>
      <c r="B16208" s="2">
        <v>44336.590802589002</v>
      </c>
      <c r="C16208">
        <v>49183</v>
      </c>
      <c r="D16208">
        <v>294042</v>
      </c>
      <c r="E16208" s="24">
        <f>VLOOKUP(C16208,Подписчики!A:C,3,0)</f>
        <v>44295.719014957263</v>
      </c>
    </row>
    <row r="16209" spans="1:5" x14ac:dyDescent="0.25">
      <c r="A16209">
        <v>86593</v>
      </c>
      <c r="B16209" s="2">
        <v>44336.591611650481</v>
      </c>
      <c r="C16209">
        <v>31024</v>
      </c>
      <c r="D16209">
        <v>123413</v>
      </c>
      <c r="E16209" s="24">
        <f>VLOOKUP(C16209,Подписчики!A:C,3,0)</f>
        <v>44295.388730982908</v>
      </c>
    </row>
    <row r="16210" spans="1:5" x14ac:dyDescent="0.25">
      <c r="A16210">
        <v>86594</v>
      </c>
      <c r="B16210" s="2">
        <v>44336.592825242718</v>
      </c>
      <c r="C16210">
        <v>247489</v>
      </c>
      <c r="D16210">
        <v>367700</v>
      </c>
      <c r="E16210" s="24">
        <f>VLOOKUP(C16210,Подписчики!A:C,3,0)</f>
        <v>44335.812216381768</v>
      </c>
    </row>
    <row r="16211" spans="1:5" x14ac:dyDescent="0.25">
      <c r="A16211">
        <v>86597</v>
      </c>
      <c r="B16211" s="2">
        <v>44336.593666666668</v>
      </c>
      <c r="C16211">
        <v>170740</v>
      </c>
      <c r="D16211">
        <v>141259</v>
      </c>
      <c r="E16211" s="24">
        <f>VLOOKUP(C16211,Подписчики!A:C,3,0)</f>
        <v>44320.793851851849</v>
      </c>
    </row>
    <row r="16212" spans="1:5" x14ac:dyDescent="0.25">
      <c r="A16212">
        <v>86598</v>
      </c>
      <c r="B16212" s="2">
        <v>44336.594038834948</v>
      </c>
      <c r="C16212">
        <v>77554</v>
      </c>
      <c r="D16212">
        <v>139440</v>
      </c>
      <c r="E16212" s="24">
        <f>VLOOKUP(C16212,Подписчики!A:C,3,0)</f>
        <v>44334.232887927348</v>
      </c>
    </row>
    <row r="16213" spans="1:5" x14ac:dyDescent="0.25">
      <c r="A16213">
        <v>86603</v>
      </c>
      <c r="B16213" s="2">
        <v>44336.594443365699</v>
      </c>
      <c r="C16213">
        <v>241082</v>
      </c>
      <c r="D16213">
        <v>347393</v>
      </c>
      <c r="E16213" s="24">
        <f>VLOOKUP(C16213,Подписчики!A:C,3,0)</f>
        <v>44309.935419836183</v>
      </c>
    </row>
    <row r="16214" spans="1:5" x14ac:dyDescent="0.25">
      <c r="A16214">
        <v>86607</v>
      </c>
      <c r="B16214" s="2">
        <v>44336.594847896435</v>
      </c>
      <c r="C16214">
        <v>193271</v>
      </c>
      <c r="D16214">
        <v>304722</v>
      </c>
      <c r="E16214" s="24">
        <f>VLOOKUP(C16214,Подписчики!A:C,3,0)</f>
        <v>44313.257828205125</v>
      </c>
    </row>
    <row r="16215" spans="1:5" x14ac:dyDescent="0.25">
      <c r="A16215">
        <v>86611</v>
      </c>
      <c r="B16215" s="2">
        <v>44336.594847896442</v>
      </c>
      <c r="C16215">
        <v>245424</v>
      </c>
      <c r="D16215">
        <v>347008</v>
      </c>
      <c r="E16215" s="24">
        <f>VLOOKUP(C16215,Подписчики!A:C,3,0)</f>
        <v>44315.866863853276</v>
      </c>
    </row>
    <row r="16216" spans="1:5" x14ac:dyDescent="0.25">
      <c r="A16216">
        <v>86616</v>
      </c>
      <c r="B16216" s="2">
        <v>44336.596061488679</v>
      </c>
      <c r="C16216">
        <v>274818</v>
      </c>
      <c r="D16216">
        <v>411922</v>
      </c>
      <c r="E16216" s="24">
        <f>VLOOKUP(C16216,Подписчики!A:C,3,0)</f>
        <v>44331.87882909544</v>
      </c>
    </row>
    <row r="16217" spans="1:5" x14ac:dyDescent="0.25">
      <c r="A16217">
        <v>86620</v>
      </c>
      <c r="B16217" s="2">
        <v>44336.600915857605</v>
      </c>
      <c r="C16217">
        <v>316702</v>
      </c>
      <c r="D16217">
        <v>230507</v>
      </c>
      <c r="E16217" s="24">
        <f>VLOOKUP(C16217,Подписчики!A:C,3,0)</f>
        <v>44317.443349893161</v>
      </c>
    </row>
    <row r="16218" spans="1:5" x14ac:dyDescent="0.25">
      <c r="A16218">
        <v>86623</v>
      </c>
      <c r="B16218" s="2">
        <v>44336.601320388349</v>
      </c>
      <c r="C16218">
        <v>182208</v>
      </c>
      <c r="D16218">
        <v>250679</v>
      </c>
      <c r="E16218" s="24">
        <f>VLOOKUP(C16218,Подписчики!A:C,3,0)</f>
        <v>44332.003629594015</v>
      </c>
    </row>
    <row r="16219" spans="1:5" x14ac:dyDescent="0.25">
      <c r="A16219">
        <v>86627</v>
      </c>
      <c r="B16219" s="2">
        <v>44336.601724919092</v>
      </c>
      <c r="C16219">
        <v>120638</v>
      </c>
      <c r="D16219">
        <v>72841</v>
      </c>
      <c r="E16219" s="24">
        <f>VLOOKUP(C16219,Подписчики!A:C,3,0)</f>
        <v>44333.953449715096</v>
      </c>
    </row>
    <row r="16220" spans="1:5" x14ac:dyDescent="0.25">
      <c r="A16220">
        <v>86628</v>
      </c>
      <c r="B16220" s="2">
        <v>44336.603747572815</v>
      </c>
      <c r="C16220">
        <v>76367</v>
      </c>
      <c r="D16220">
        <v>411922</v>
      </c>
      <c r="E16220" s="24">
        <f>VLOOKUP(C16220,Подписчики!A:C,3,0)</f>
        <v>44314.399741809117</v>
      </c>
    </row>
    <row r="16221" spans="1:5" x14ac:dyDescent="0.25">
      <c r="A16221">
        <v>86632</v>
      </c>
      <c r="B16221" s="2">
        <v>44336.603999999999</v>
      </c>
      <c r="C16221">
        <v>64095</v>
      </c>
      <c r="D16221">
        <v>47419</v>
      </c>
      <c r="E16221" s="24">
        <f>VLOOKUP(C16221,Подписчики!A:C,3,0)</f>
        <v>44301.227228881769</v>
      </c>
    </row>
    <row r="16222" spans="1:5" x14ac:dyDescent="0.25">
      <c r="A16222">
        <v>86633</v>
      </c>
      <c r="B16222" s="2">
        <v>44336.604961165045</v>
      </c>
      <c r="C16222">
        <v>122679</v>
      </c>
      <c r="D16222">
        <v>324893</v>
      </c>
      <c r="E16222" s="24">
        <f>VLOOKUP(C16222,Подписчики!A:C,3,0)</f>
        <v>44308.58370523504</v>
      </c>
    </row>
    <row r="16223" spans="1:5" x14ac:dyDescent="0.25">
      <c r="A16223">
        <v>86634</v>
      </c>
      <c r="B16223" s="2">
        <v>44336.604961165052</v>
      </c>
      <c r="C16223">
        <v>148369</v>
      </c>
      <c r="D16223">
        <v>393540</v>
      </c>
      <c r="E16223" s="24">
        <f>VLOOKUP(C16223,Подписчики!A:C,3,0)</f>
        <v>44330.198071901708</v>
      </c>
    </row>
    <row r="16224" spans="1:5" x14ac:dyDescent="0.25">
      <c r="A16224">
        <v>86635</v>
      </c>
      <c r="B16224" s="2">
        <v>44336.605365695796</v>
      </c>
      <c r="C16224">
        <v>89861</v>
      </c>
      <c r="D16224">
        <v>230507</v>
      </c>
      <c r="E16224" s="24">
        <f>VLOOKUP(C16224,Подписчики!A:C,3,0)</f>
        <v>44295.217199893159</v>
      </c>
    </row>
    <row r="16225" spans="1:5" x14ac:dyDescent="0.25">
      <c r="A16225">
        <v>86637</v>
      </c>
      <c r="B16225" s="2">
        <v>44336.605666666663</v>
      </c>
      <c r="C16225">
        <v>246429</v>
      </c>
      <c r="D16225">
        <v>473327</v>
      </c>
      <c r="E16225" s="24">
        <f>VLOOKUP(C16225,Подписчики!A:C,3,0)</f>
        <v>44316.204245726491</v>
      </c>
    </row>
    <row r="16226" spans="1:5" x14ac:dyDescent="0.25">
      <c r="A16226">
        <v>86642</v>
      </c>
      <c r="B16226" s="2">
        <v>44336.607792880255</v>
      </c>
      <c r="C16226">
        <v>287896</v>
      </c>
      <c r="D16226">
        <v>336965</v>
      </c>
      <c r="E16226" s="24">
        <f>VLOOKUP(C16226,Подписчики!A:C,3,0)</f>
        <v>44325.456153774925</v>
      </c>
    </row>
    <row r="16227" spans="1:5" x14ac:dyDescent="0.25">
      <c r="A16227">
        <v>86644</v>
      </c>
      <c r="B16227" s="2">
        <v>44336.608601941749</v>
      </c>
      <c r="C16227">
        <v>106966</v>
      </c>
      <c r="D16227">
        <v>411922</v>
      </c>
      <c r="E16227" s="24">
        <f>VLOOKUP(C16227,Подписчики!A:C,3,0)</f>
        <v>44318.847692984331</v>
      </c>
    </row>
    <row r="16228" spans="1:5" x14ac:dyDescent="0.25">
      <c r="A16228">
        <v>86647</v>
      </c>
      <c r="B16228" s="2">
        <v>44336.608601941749</v>
      </c>
      <c r="C16228">
        <v>108803</v>
      </c>
      <c r="D16228">
        <v>301401</v>
      </c>
      <c r="E16228" s="24">
        <f>VLOOKUP(C16228,Подписчики!A:C,3,0)</f>
        <v>44336.071161075495</v>
      </c>
    </row>
    <row r="16229" spans="1:5" x14ac:dyDescent="0.25">
      <c r="A16229">
        <v>86652</v>
      </c>
      <c r="B16229" s="2">
        <v>44336.609411003235</v>
      </c>
      <c r="C16229">
        <v>275473</v>
      </c>
      <c r="D16229">
        <v>333091</v>
      </c>
      <c r="E16229" s="24">
        <f>VLOOKUP(C16229,Подписчики!A:C,3,0)</f>
        <v>44325.323640705123</v>
      </c>
    </row>
    <row r="16230" spans="1:5" x14ac:dyDescent="0.25">
      <c r="A16230">
        <v>86655</v>
      </c>
      <c r="B16230" s="2">
        <v>44336.609815533986</v>
      </c>
      <c r="C16230">
        <v>294078</v>
      </c>
      <c r="D16230">
        <v>411922</v>
      </c>
      <c r="E16230" s="24">
        <f>VLOOKUP(C16230,Подписчики!A:C,3,0)</f>
        <v>44310.667440491459</v>
      </c>
    </row>
    <row r="16231" spans="1:5" x14ac:dyDescent="0.25">
      <c r="A16231">
        <v>86659</v>
      </c>
      <c r="B16231" s="2">
        <v>44336.610220064722</v>
      </c>
      <c r="C16231">
        <v>102634</v>
      </c>
      <c r="D16231">
        <v>244574</v>
      </c>
      <c r="E16231" s="24">
        <f>VLOOKUP(C16231,Подписчики!A:C,3,0)</f>
        <v>44308.957005484328</v>
      </c>
    </row>
    <row r="16232" spans="1:5" x14ac:dyDescent="0.25">
      <c r="A16232">
        <v>86661</v>
      </c>
      <c r="B16232" s="2">
        <v>44336.611029126208</v>
      </c>
      <c r="C16232">
        <v>154292</v>
      </c>
      <c r="D16232">
        <v>459455</v>
      </c>
      <c r="E16232" s="24">
        <f>VLOOKUP(C16232,Подписчики!A:C,3,0)</f>
        <v>44313.800558725074</v>
      </c>
    </row>
    <row r="16233" spans="1:5" x14ac:dyDescent="0.25">
      <c r="A16233">
        <v>86662</v>
      </c>
      <c r="B16233" s="2">
        <v>44336.611838187702</v>
      </c>
      <c r="C16233">
        <v>22412</v>
      </c>
      <c r="D16233">
        <v>471403</v>
      </c>
      <c r="E16233" s="24">
        <f>VLOOKUP(C16233,Подписчики!A:C,3,0)</f>
        <v>44321.584299679489</v>
      </c>
    </row>
    <row r="16234" spans="1:5" x14ac:dyDescent="0.25">
      <c r="A16234">
        <v>86664</v>
      </c>
      <c r="B16234" s="2">
        <v>44336.612242718445</v>
      </c>
      <c r="C16234">
        <v>138469</v>
      </c>
      <c r="D16234">
        <v>157696</v>
      </c>
      <c r="E16234" s="24">
        <f>VLOOKUP(C16234,Подписчики!A:C,3,0)</f>
        <v>44332.332103668086</v>
      </c>
    </row>
    <row r="16235" spans="1:5" x14ac:dyDescent="0.25">
      <c r="A16235">
        <v>86669</v>
      </c>
      <c r="B16235" s="2">
        <v>44336.613456310683</v>
      </c>
      <c r="C16235">
        <v>69706</v>
      </c>
      <c r="D16235">
        <v>230507</v>
      </c>
      <c r="E16235" s="24">
        <f>VLOOKUP(C16235,Подписчики!A:C,3,0)</f>
        <v>44310.602163390315</v>
      </c>
    </row>
    <row r="16236" spans="1:5" x14ac:dyDescent="0.25">
      <c r="A16236">
        <v>86674</v>
      </c>
      <c r="B16236" s="2">
        <v>44336.613456310683</v>
      </c>
      <c r="C16236">
        <v>232277</v>
      </c>
      <c r="D16236">
        <v>324893</v>
      </c>
      <c r="E16236" s="24">
        <f>VLOOKUP(C16236,Подписчики!A:C,3,0)</f>
        <v>44290.587938639605</v>
      </c>
    </row>
    <row r="16237" spans="1:5" x14ac:dyDescent="0.25">
      <c r="A16237">
        <v>86679</v>
      </c>
      <c r="B16237" s="2">
        <v>44336.613860841426</v>
      </c>
      <c r="C16237">
        <v>10762</v>
      </c>
      <c r="D16237">
        <v>182841</v>
      </c>
      <c r="E16237" s="24">
        <f>VLOOKUP(C16237,Подписчики!A:C,3,0)</f>
        <v>44290.444322364674</v>
      </c>
    </row>
    <row r="16238" spans="1:5" x14ac:dyDescent="0.25">
      <c r="A16238">
        <v>86684</v>
      </c>
      <c r="B16238" s="2">
        <v>44336.613860841426</v>
      </c>
      <c r="C16238">
        <v>49751</v>
      </c>
      <c r="D16238">
        <v>436070</v>
      </c>
      <c r="E16238" s="24">
        <f>VLOOKUP(C16238,Подписчики!A:C,3,0)</f>
        <v>44309.092931873216</v>
      </c>
    </row>
    <row r="16239" spans="1:5" x14ac:dyDescent="0.25">
      <c r="A16239">
        <v>86688</v>
      </c>
      <c r="B16239" s="2">
        <v>44336.615074433663</v>
      </c>
      <c r="C16239">
        <v>253954</v>
      </c>
      <c r="D16239">
        <v>254768</v>
      </c>
      <c r="E16239" s="24">
        <f>VLOOKUP(C16239,Подписчики!A:C,3,0)</f>
        <v>44317.032019408827</v>
      </c>
    </row>
    <row r="16240" spans="1:5" x14ac:dyDescent="0.25">
      <c r="A16240">
        <v>86689</v>
      </c>
      <c r="B16240" s="2">
        <v>44336.616692556636</v>
      </c>
      <c r="C16240">
        <v>82354</v>
      </c>
      <c r="D16240">
        <v>411922</v>
      </c>
      <c r="E16240" s="24">
        <f>VLOOKUP(C16240,Подписчики!A:C,3,0)</f>
        <v>44297.973128418809</v>
      </c>
    </row>
    <row r="16241" spans="1:5" x14ac:dyDescent="0.25">
      <c r="A16241">
        <v>86692</v>
      </c>
      <c r="B16241" s="2">
        <v>44336.617501618122</v>
      </c>
      <c r="C16241">
        <v>230497</v>
      </c>
      <c r="D16241">
        <v>432277</v>
      </c>
      <c r="E16241" s="24">
        <f>VLOOKUP(C16241,Подписчики!A:C,3,0)</f>
        <v>44315.395212393159</v>
      </c>
    </row>
    <row r="16242" spans="1:5" x14ac:dyDescent="0.25">
      <c r="A16242">
        <v>86696</v>
      </c>
      <c r="B16242" s="2">
        <v>44336.617906148866</v>
      </c>
      <c r="C16242">
        <v>236752</v>
      </c>
      <c r="D16242">
        <v>362672</v>
      </c>
      <c r="E16242" s="24">
        <f>VLOOKUP(C16242,Подписчики!A:C,3,0)</f>
        <v>44308.583287642454</v>
      </c>
    </row>
    <row r="16243" spans="1:5" x14ac:dyDescent="0.25">
      <c r="A16243">
        <v>86700</v>
      </c>
      <c r="B16243" s="2">
        <v>44336.618310679616</v>
      </c>
      <c r="C16243">
        <v>346632</v>
      </c>
      <c r="D16243">
        <v>452634</v>
      </c>
      <c r="E16243" s="24">
        <f>VLOOKUP(C16243,Подписчики!A:C,3,0)</f>
        <v>44309.986972792023</v>
      </c>
    </row>
    <row r="16244" spans="1:5" x14ac:dyDescent="0.25">
      <c r="A16244">
        <v>86701</v>
      </c>
      <c r="B16244" s="2">
        <v>44336.619119741095</v>
      </c>
      <c r="C16244">
        <v>218331</v>
      </c>
      <c r="D16244">
        <v>181584</v>
      </c>
      <c r="E16244" s="24">
        <f>VLOOKUP(C16244,Подписчики!A:C,3,0)</f>
        <v>44315.179155448714</v>
      </c>
    </row>
    <row r="16245" spans="1:5" x14ac:dyDescent="0.25">
      <c r="A16245">
        <v>86706</v>
      </c>
      <c r="B16245" s="2">
        <v>44336.619524271846</v>
      </c>
      <c r="C16245">
        <v>38887</v>
      </c>
      <c r="D16245">
        <v>230507</v>
      </c>
      <c r="E16245" s="24">
        <f>VLOOKUP(C16245,Подписчики!A:C,3,0)</f>
        <v>44330.644181410258</v>
      </c>
    </row>
    <row r="16246" spans="1:5" x14ac:dyDescent="0.25">
      <c r="A16246">
        <v>86711</v>
      </c>
      <c r="B16246" s="2">
        <v>44336.619524271846</v>
      </c>
      <c r="C16246">
        <v>279151</v>
      </c>
      <c r="D16246">
        <v>146665</v>
      </c>
      <c r="E16246" s="24">
        <f>VLOOKUP(C16246,Подписчики!A:C,3,0)</f>
        <v>44285.678821225069</v>
      </c>
    </row>
    <row r="16247" spans="1:5" x14ac:dyDescent="0.25">
      <c r="A16247">
        <v>86714</v>
      </c>
      <c r="B16247" s="2">
        <v>44336.620333333332</v>
      </c>
      <c r="C16247">
        <v>68142</v>
      </c>
      <c r="D16247">
        <v>343491</v>
      </c>
      <c r="E16247" s="24">
        <f>VLOOKUP(C16247,Подписчики!A:C,3,0)</f>
        <v>44312.815205947292</v>
      </c>
    </row>
    <row r="16248" spans="1:5" x14ac:dyDescent="0.25">
      <c r="A16248">
        <v>86715</v>
      </c>
      <c r="B16248" s="2">
        <v>44336.621951456313</v>
      </c>
      <c r="C16248">
        <v>50476</v>
      </c>
      <c r="D16248">
        <v>351192</v>
      </c>
      <c r="E16248" s="24">
        <f>VLOOKUP(C16248,Подписчики!A:C,3,0)</f>
        <v>44312.09051584758</v>
      </c>
    </row>
    <row r="16249" spans="1:5" x14ac:dyDescent="0.25">
      <c r="A16249">
        <v>86720</v>
      </c>
      <c r="B16249" s="2">
        <v>44336.622355987056</v>
      </c>
      <c r="C16249">
        <v>74181</v>
      </c>
      <c r="D16249">
        <v>94440</v>
      </c>
      <c r="E16249" s="24">
        <f>VLOOKUP(C16249,Подписчики!A:C,3,0)</f>
        <v>44310.480995121085</v>
      </c>
    </row>
    <row r="16250" spans="1:5" x14ac:dyDescent="0.25">
      <c r="A16250">
        <v>86723</v>
      </c>
      <c r="B16250" s="2">
        <v>44336.622760517799</v>
      </c>
      <c r="C16250">
        <v>186315</v>
      </c>
      <c r="D16250">
        <v>305874</v>
      </c>
      <c r="E16250" s="24">
        <f>VLOOKUP(C16250,Подписчики!A:C,3,0)</f>
        <v>44285.352604985754</v>
      </c>
    </row>
    <row r="16251" spans="1:5" x14ac:dyDescent="0.25">
      <c r="A16251">
        <v>86724</v>
      </c>
      <c r="B16251" s="2">
        <v>44336.628423948219</v>
      </c>
      <c r="C16251">
        <v>62538</v>
      </c>
      <c r="D16251">
        <v>439981</v>
      </c>
      <c r="E16251" s="24">
        <f>VLOOKUP(C16251,Подписчики!A:C,3,0)</f>
        <v>44316.366358547013</v>
      </c>
    </row>
    <row r="16252" spans="1:5" x14ac:dyDescent="0.25">
      <c r="A16252">
        <v>86726</v>
      </c>
      <c r="B16252" s="2">
        <v>44336.631255663429</v>
      </c>
      <c r="C16252">
        <v>205133</v>
      </c>
      <c r="D16252">
        <v>4316</v>
      </c>
      <c r="E16252" s="24">
        <f>VLOOKUP(C16252,Подписчики!A:C,3,0)</f>
        <v>44303.198865705126</v>
      </c>
    </row>
    <row r="16253" spans="1:5" x14ac:dyDescent="0.25">
      <c r="A16253">
        <v>86727</v>
      </c>
      <c r="B16253" s="2">
        <v>44336.632064724916</v>
      </c>
      <c r="C16253">
        <v>174707</v>
      </c>
      <c r="D16253">
        <v>273185</v>
      </c>
      <c r="E16253" s="24">
        <f>VLOOKUP(C16253,Подписчики!A:C,3,0)</f>
        <v>44312.217485327637</v>
      </c>
    </row>
    <row r="16254" spans="1:5" x14ac:dyDescent="0.25">
      <c r="A16254">
        <v>86729</v>
      </c>
      <c r="B16254" s="2">
        <v>44336.63287378641</v>
      </c>
      <c r="C16254">
        <v>170976</v>
      </c>
      <c r="D16254">
        <v>158978</v>
      </c>
      <c r="E16254" s="24">
        <f>VLOOKUP(C16254,Подписчики!A:C,3,0)</f>
        <v>44314.896554950137</v>
      </c>
    </row>
    <row r="16255" spans="1:5" x14ac:dyDescent="0.25">
      <c r="A16255">
        <v>86730</v>
      </c>
      <c r="B16255" s="2">
        <v>44336.633682847896</v>
      </c>
      <c r="C16255">
        <v>38458</v>
      </c>
      <c r="D16255">
        <v>411922</v>
      </c>
      <c r="E16255" s="24">
        <f>VLOOKUP(C16255,Подписчики!A:C,3,0)</f>
        <v>44314.169293625353</v>
      </c>
    </row>
    <row r="16256" spans="1:5" x14ac:dyDescent="0.25">
      <c r="A16256">
        <v>86733</v>
      </c>
      <c r="B16256" s="2">
        <v>44336.63449190939</v>
      </c>
      <c r="C16256">
        <v>181288</v>
      </c>
      <c r="D16256">
        <v>286795</v>
      </c>
      <c r="E16256" s="24">
        <f>VLOOKUP(C16256,Подписчики!A:C,3,0)</f>
        <v>44309.952454594015</v>
      </c>
    </row>
    <row r="16257" spans="1:5" x14ac:dyDescent="0.25">
      <c r="A16257">
        <v>86738</v>
      </c>
      <c r="B16257" s="2">
        <v>44336.634896440133</v>
      </c>
      <c r="C16257">
        <v>129649</v>
      </c>
      <c r="D16257">
        <v>154256</v>
      </c>
      <c r="E16257" s="24">
        <f>VLOOKUP(C16257,Подписчики!A:C,3,0)</f>
        <v>44299.158316631052</v>
      </c>
    </row>
    <row r="16258" spans="1:5" x14ac:dyDescent="0.25">
      <c r="A16258">
        <v>86743</v>
      </c>
      <c r="B16258" s="2">
        <v>44336.634896440133</v>
      </c>
      <c r="C16258">
        <v>176566</v>
      </c>
      <c r="D16258">
        <v>413014</v>
      </c>
      <c r="E16258" s="24">
        <f>VLOOKUP(C16258,Подписчики!A:C,3,0)</f>
        <v>44313.780244836184</v>
      </c>
    </row>
    <row r="16259" spans="1:5" x14ac:dyDescent="0.25">
      <c r="A16259">
        <v>86748</v>
      </c>
      <c r="B16259" s="2">
        <v>44336.634896440133</v>
      </c>
      <c r="C16259">
        <v>202758</v>
      </c>
      <c r="D16259">
        <v>230507</v>
      </c>
      <c r="E16259" s="24">
        <f>VLOOKUP(C16259,Подписчики!A:C,3,0)</f>
        <v>44312.761624465813</v>
      </c>
    </row>
    <row r="16260" spans="1:5" x14ac:dyDescent="0.25">
      <c r="A16260">
        <v>86752</v>
      </c>
      <c r="B16260" s="2">
        <v>44336.635300970869</v>
      </c>
      <c r="C16260">
        <v>56345</v>
      </c>
      <c r="D16260">
        <v>470762</v>
      </c>
      <c r="E16260" s="24">
        <f>VLOOKUP(C16260,Подписчики!A:C,3,0)</f>
        <v>44308.422813390309</v>
      </c>
    </row>
    <row r="16261" spans="1:5" x14ac:dyDescent="0.25">
      <c r="A16261">
        <v>86754</v>
      </c>
      <c r="B16261" s="2">
        <v>44336.63570550162</v>
      </c>
      <c r="C16261">
        <v>292041</v>
      </c>
      <c r="D16261">
        <v>411922</v>
      </c>
      <c r="E16261" s="24">
        <f>VLOOKUP(C16261,Подписчики!A:C,3,0)</f>
        <v>44299.6082960114</v>
      </c>
    </row>
    <row r="16262" spans="1:5" x14ac:dyDescent="0.25">
      <c r="A16262">
        <v>86756</v>
      </c>
      <c r="B16262" s="2">
        <v>44336.636110032363</v>
      </c>
      <c r="C16262">
        <v>205090</v>
      </c>
      <c r="D16262">
        <v>343712</v>
      </c>
      <c r="E16262" s="24">
        <f>VLOOKUP(C16262,Подписчики!A:C,3,0)</f>
        <v>44315.446134152422</v>
      </c>
    </row>
    <row r="16263" spans="1:5" x14ac:dyDescent="0.25">
      <c r="A16263">
        <v>86759</v>
      </c>
      <c r="B16263" s="2">
        <v>44336.6373236246</v>
      </c>
      <c r="C16263">
        <v>287942</v>
      </c>
      <c r="D16263">
        <v>308577</v>
      </c>
      <c r="E16263" s="24">
        <f>VLOOKUP(C16263,Подписчики!A:C,3,0)</f>
        <v>44308.851816987182</v>
      </c>
    </row>
    <row r="16264" spans="1:5" x14ac:dyDescent="0.25">
      <c r="A16264">
        <v>86760</v>
      </c>
      <c r="B16264" s="2">
        <v>44336.637728155343</v>
      </c>
      <c r="C16264">
        <v>106491</v>
      </c>
      <c r="D16264">
        <v>344690</v>
      </c>
      <c r="E16264" s="24">
        <f>VLOOKUP(C16264,Подписчики!A:C,3,0)</f>
        <v>44296.625852920231</v>
      </c>
    </row>
    <row r="16265" spans="1:5" x14ac:dyDescent="0.25">
      <c r="A16265">
        <v>86763</v>
      </c>
      <c r="B16265" s="2">
        <v>44336.638132686079</v>
      </c>
      <c r="C16265">
        <v>148003</v>
      </c>
      <c r="D16265">
        <v>470762</v>
      </c>
      <c r="E16265" s="24">
        <f>VLOOKUP(C16265,Подписчики!A:C,3,0)</f>
        <v>44315.67395872507</v>
      </c>
    </row>
    <row r="16266" spans="1:5" x14ac:dyDescent="0.25">
      <c r="A16266">
        <v>86766</v>
      </c>
      <c r="B16266" s="2">
        <v>44336.639750809067</v>
      </c>
      <c r="C16266">
        <v>37232</v>
      </c>
      <c r="D16266">
        <v>439981</v>
      </c>
      <c r="E16266" s="24">
        <f>VLOOKUP(C16266,Подписчики!A:C,3,0)</f>
        <v>44298.583855235047</v>
      </c>
    </row>
    <row r="16267" spans="1:5" x14ac:dyDescent="0.25">
      <c r="A16267">
        <v>86770</v>
      </c>
      <c r="B16267" s="2">
        <v>44336.640964401297</v>
      </c>
      <c r="C16267">
        <v>261019</v>
      </c>
      <c r="D16267">
        <v>140573</v>
      </c>
      <c r="E16267" s="24">
        <f>VLOOKUP(C16267,Подписчики!A:C,3,0)</f>
        <v>44323.295321011399</v>
      </c>
    </row>
    <row r="16268" spans="1:5" x14ac:dyDescent="0.25">
      <c r="A16268">
        <v>86772</v>
      </c>
      <c r="B16268" s="2">
        <v>44336.64136893204</v>
      </c>
      <c r="C16268">
        <v>131730</v>
      </c>
      <c r="D16268">
        <v>233639</v>
      </c>
      <c r="E16268" s="24">
        <f>VLOOKUP(C16268,Подписчики!A:C,3,0)</f>
        <v>44309.183858511395</v>
      </c>
    </row>
    <row r="16269" spans="1:5" x14ac:dyDescent="0.25">
      <c r="A16269">
        <v>86777</v>
      </c>
      <c r="B16269" s="2">
        <v>44336.641773462783</v>
      </c>
      <c r="C16269">
        <v>43521</v>
      </c>
      <c r="D16269">
        <v>470762</v>
      </c>
      <c r="E16269" s="24">
        <f>VLOOKUP(C16269,Подписчики!A:C,3,0)</f>
        <v>44315.603860327639</v>
      </c>
    </row>
    <row r="16270" spans="1:5" x14ac:dyDescent="0.25">
      <c r="A16270">
        <v>86780</v>
      </c>
      <c r="B16270" s="2">
        <v>44336.643796116507</v>
      </c>
      <c r="C16270">
        <v>299045</v>
      </c>
      <c r="D16270">
        <v>175883</v>
      </c>
      <c r="E16270" s="24">
        <f>VLOOKUP(C16270,Подписчики!A:C,3,0)</f>
        <v>44303.175441096864</v>
      </c>
    </row>
    <row r="16271" spans="1:5" x14ac:dyDescent="0.25">
      <c r="A16271">
        <v>86784</v>
      </c>
      <c r="B16271" s="2">
        <v>44336.645009708736</v>
      </c>
      <c r="C16271">
        <v>99158</v>
      </c>
      <c r="D16271">
        <v>411922</v>
      </c>
      <c r="E16271" s="24">
        <f>VLOOKUP(C16271,Подписчики!A:C,3,0)</f>
        <v>44299.168945085468</v>
      </c>
    </row>
    <row r="16272" spans="1:5" x14ac:dyDescent="0.25">
      <c r="A16272">
        <v>86788</v>
      </c>
      <c r="B16272" s="2">
        <v>44336.645009708736</v>
      </c>
      <c r="C16272">
        <v>203195</v>
      </c>
      <c r="D16272">
        <v>202397</v>
      </c>
      <c r="E16272" s="24">
        <f>VLOOKUP(C16272,Подписчики!A:C,3,0)</f>
        <v>44317.204515028498</v>
      </c>
    </row>
    <row r="16273" spans="1:5" x14ac:dyDescent="0.25">
      <c r="A16273">
        <v>86792</v>
      </c>
      <c r="B16273" s="2">
        <v>44336.64541423948</v>
      </c>
      <c r="C16273">
        <v>172209</v>
      </c>
      <c r="D16273">
        <v>411922</v>
      </c>
      <c r="E16273" s="24">
        <f>VLOOKUP(C16273,Подписчики!A:C,3,0)</f>
        <v>44316.50412307692</v>
      </c>
    </row>
    <row r="16274" spans="1:5" x14ac:dyDescent="0.25">
      <c r="A16274">
        <v>86795</v>
      </c>
      <c r="B16274" s="2">
        <v>44336.64541423948</v>
      </c>
      <c r="C16274">
        <v>220569</v>
      </c>
      <c r="D16274">
        <v>351192</v>
      </c>
      <c r="E16274" s="24">
        <f>VLOOKUP(C16274,Подписчики!A:C,3,0)</f>
        <v>44308.156827884617</v>
      </c>
    </row>
    <row r="16275" spans="1:5" x14ac:dyDescent="0.25">
      <c r="A16275">
        <v>86800</v>
      </c>
      <c r="B16275" s="2">
        <v>44336.64703236246</v>
      </c>
      <c r="C16275">
        <v>326208</v>
      </c>
      <c r="D16275">
        <v>456134</v>
      </c>
      <c r="E16275" s="24">
        <f>VLOOKUP(C16275,Подписчики!A:C,3,0)</f>
        <v>44309.841338141028</v>
      </c>
    </row>
    <row r="16276" spans="1:5" x14ac:dyDescent="0.25">
      <c r="A16276">
        <v>86803</v>
      </c>
      <c r="B16276" s="2">
        <v>44336.647436893203</v>
      </c>
      <c r="C16276">
        <v>289110</v>
      </c>
      <c r="D16276">
        <v>158978</v>
      </c>
      <c r="E16276" s="24">
        <f>VLOOKUP(C16276,Подписчики!A:C,3,0)</f>
        <v>44312.350881695158</v>
      </c>
    </row>
    <row r="16277" spans="1:5" x14ac:dyDescent="0.25">
      <c r="A16277">
        <v>86806</v>
      </c>
      <c r="B16277" s="2">
        <v>44336.647841423946</v>
      </c>
      <c r="C16277">
        <v>129129</v>
      </c>
      <c r="D16277">
        <v>373021</v>
      </c>
      <c r="E16277" s="24">
        <f>VLOOKUP(C16277,Подписчики!A:C,3,0)</f>
        <v>44336.411466417383</v>
      </c>
    </row>
    <row r="16278" spans="1:5" x14ac:dyDescent="0.25">
      <c r="A16278">
        <v>86809</v>
      </c>
      <c r="B16278" s="2">
        <v>44336.647841423954</v>
      </c>
      <c r="C16278">
        <v>187785</v>
      </c>
      <c r="D16278">
        <v>438887</v>
      </c>
      <c r="E16278" s="24">
        <f>VLOOKUP(C16278,Подписчики!A:C,3,0)</f>
        <v>44293.30842496438</v>
      </c>
    </row>
    <row r="16279" spans="1:5" x14ac:dyDescent="0.25">
      <c r="A16279">
        <v>86814</v>
      </c>
      <c r="B16279" s="2">
        <v>44336.647841423954</v>
      </c>
      <c r="C16279">
        <v>343158</v>
      </c>
      <c r="D16279">
        <v>122982</v>
      </c>
      <c r="E16279" s="24">
        <f>VLOOKUP(C16279,Подписчики!A:C,3,0)</f>
        <v>44307.718847257835</v>
      </c>
    </row>
    <row r="16280" spans="1:5" x14ac:dyDescent="0.25">
      <c r="A16280">
        <v>86819</v>
      </c>
      <c r="B16280" s="2">
        <v>44336.64824595469</v>
      </c>
      <c r="C16280">
        <v>117566</v>
      </c>
      <c r="D16280">
        <v>401297</v>
      </c>
      <c r="E16280" s="24">
        <f>VLOOKUP(C16280,Подписчики!A:C,3,0)</f>
        <v>44323.265125142454</v>
      </c>
    </row>
    <row r="16281" spans="1:5" x14ac:dyDescent="0.25">
      <c r="A16281">
        <v>86821</v>
      </c>
      <c r="B16281" s="2">
        <v>44336.64865048544</v>
      </c>
      <c r="C16281">
        <v>50299</v>
      </c>
      <c r="D16281">
        <v>111368</v>
      </c>
      <c r="E16281" s="24">
        <f>VLOOKUP(C16281,Подписчики!A:C,3,0)</f>
        <v>44328.094566631051</v>
      </c>
    </row>
    <row r="16282" spans="1:5" x14ac:dyDescent="0.25">
      <c r="A16282">
        <v>86825</v>
      </c>
      <c r="B16282" s="2">
        <v>44336.649055016183</v>
      </c>
      <c r="C16282">
        <v>239214</v>
      </c>
      <c r="D16282">
        <v>11441</v>
      </c>
      <c r="E16282" s="24">
        <f>VLOOKUP(C16282,Подписчики!A:C,3,0)</f>
        <v>44285.029690669515</v>
      </c>
    </row>
    <row r="16283" spans="1:5" x14ac:dyDescent="0.25">
      <c r="A16283">
        <v>86828</v>
      </c>
      <c r="B16283" s="2">
        <v>44336.649333333335</v>
      </c>
      <c r="C16283">
        <v>343309</v>
      </c>
      <c r="D16283">
        <v>32088</v>
      </c>
      <c r="E16283" s="24">
        <f>VLOOKUP(C16283,Подписчики!A:C,3,0)</f>
        <v>44330.640440455842</v>
      </c>
    </row>
    <row r="16284" spans="1:5" x14ac:dyDescent="0.25">
      <c r="A16284">
        <v>86833</v>
      </c>
      <c r="B16284" s="2">
        <v>44336.649459546927</v>
      </c>
      <c r="C16284">
        <v>2662</v>
      </c>
      <c r="D16284">
        <v>180863</v>
      </c>
      <c r="E16284" s="24">
        <f>VLOOKUP(C16284,Подписчики!A:C,3,0)</f>
        <v>44318.7638747151</v>
      </c>
    </row>
    <row r="16285" spans="1:5" x14ac:dyDescent="0.25">
      <c r="A16285">
        <v>86836</v>
      </c>
      <c r="B16285" s="2">
        <v>44336.64986407767</v>
      </c>
      <c r="C16285">
        <v>175047</v>
      </c>
      <c r="D16285">
        <v>304128</v>
      </c>
      <c r="E16285" s="24">
        <f>VLOOKUP(C16285,Подписчики!A:C,3,0)</f>
        <v>44309.077752670935</v>
      </c>
    </row>
    <row r="16286" spans="1:5" x14ac:dyDescent="0.25">
      <c r="A16286">
        <v>86840</v>
      </c>
      <c r="B16286" s="2">
        <v>44336.650268608413</v>
      </c>
      <c r="C16286">
        <v>301966</v>
      </c>
      <c r="D16286">
        <v>369021</v>
      </c>
      <c r="E16286" s="24">
        <f>VLOOKUP(C16286,Подписчики!A:C,3,0)</f>
        <v>44311.364025142451</v>
      </c>
    </row>
    <row r="16287" spans="1:5" x14ac:dyDescent="0.25">
      <c r="A16287">
        <v>86841</v>
      </c>
      <c r="B16287" s="2">
        <v>44336.650673139156</v>
      </c>
      <c r="C16287">
        <v>25419</v>
      </c>
      <c r="D16287">
        <v>218037</v>
      </c>
      <c r="E16287" s="24">
        <f>VLOOKUP(C16287,Подписчики!A:C,3,0)</f>
        <v>44306.19973304843</v>
      </c>
    </row>
    <row r="16288" spans="1:5" x14ac:dyDescent="0.25">
      <c r="A16288">
        <v>86844</v>
      </c>
      <c r="B16288" s="2">
        <v>44336.651077669907</v>
      </c>
      <c r="C16288">
        <v>199506</v>
      </c>
      <c r="D16288">
        <v>268989</v>
      </c>
      <c r="E16288" s="24">
        <f>VLOOKUP(C16288,Подписчики!A:C,3,0)</f>
        <v>44324.225291809118</v>
      </c>
    </row>
    <row r="16289" spans="1:5" x14ac:dyDescent="0.25">
      <c r="A16289">
        <v>86848</v>
      </c>
      <c r="B16289" s="2">
        <v>44336.651077669907</v>
      </c>
      <c r="C16289">
        <v>339719</v>
      </c>
      <c r="D16289">
        <v>394819</v>
      </c>
      <c r="E16289" s="24">
        <f>VLOOKUP(C16289,Подписчики!A:C,3,0)</f>
        <v>44298.215600178068</v>
      </c>
    </row>
    <row r="16290" spans="1:5" x14ac:dyDescent="0.25">
      <c r="A16290">
        <v>86849</v>
      </c>
      <c r="B16290" s="2">
        <v>44336.651666666665</v>
      </c>
      <c r="C16290">
        <v>47761</v>
      </c>
      <c r="D16290">
        <v>411922</v>
      </c>
      <c r="E16290" s="24">
        <f>VLOOKUP(C16290,Подписчики!A:C,3,0)</f>
        <v>44318.512029309124</v>
      </c>
    </row>
    <row r="16291" spans="1:5" x14ac:dyDescent="0.25">
      <c r="A16291">
        <v>86851</v>
      </c>
      <c r="B16291" s="2">
        <v>44336.652291262137</v>
      </c>
      <c r="C16291">
        <v>190002</v>
      </c>
      <c r="D16291">
        <v>378546</v>
      </c>
      <c r="E16291" s="24">
        <f>VLOOKUP(C16291,Подписчики!A:C,3,0)</f>
        <v>44302.748630519942</v>
      </c>
    </row>
    <row r="16292" spans="1:5" x14ac:dyDescent="0.25">
      <c r="A16292">
        <v>86855</v>
      </c>
      <c r="B16292" s="2">
        <v>44336.65269579288</v>
      </c>
      <c r="C16292">
        <v>115909</v>
      </c>
      <c r="D16292">
        <v>242428</v>
      </c>
      <c r="E16292" s="24">
        <f>VLOOKUP(C16292,Подписчики!A:C,3,0)</f>
        <v>44309.117128347578</v>
      </c>
    </row>
    <row r="16293" spans="1:5" x14ac:dyDescent="0.25">
      <c r="A16293">
        <v>86860</v>
      </c>
      <c r="B16293" s="2">
        <v>44336.653100323623</v>
      </c>
      <c r="C16293">
        <v>117718</v>
      </c>
      <c r="D16293">
        <v>478377</v>
      </c>
      <c r="E16293" s="24">
        <f>VLOOKUP(C16293,Подписчики!A:C,3,0)</f>
        <v>44326.780487891738</v>
      </c>
    </row>
    <row r="16294" spans="1:5" x14ac:dyDescent="0.25">
      <c r="A16294">
        <v>86861</v>
      </c>
      <c r="B16294" s="2">
        <v>44336.65431391586</v>
      </c>
      <c r="C16294">
        <v>96147</v>
      </c>
      <c r="D16294">
        <v>182984</v>
      </c>
      <c r="E16294" s="24">
        <f>VLOOKUP(C16294,Подписчики!A:C,3,0)</f>
        <v>44313.373776353277</v>
      </c>
    </row>
    <row r="16295" spans="1:5" x14ac:dyDescent="0.25">
      <c r="A16295">
        <v>86862</v>
      </c>
      <c r="B16295" s="2">
        <v>44336.655932038841</v>
      </c>
      <c r="C16295">
        <v>124565</v>
      </c>
      <c r="D16295">
        <v>117905</v>
      </c>
      <c r="E16295" s="24">
        <f>VLOOKUP(C16295,Подписчики!A:C,3,0)</f>
        <v>44310.049993482899</v>
      </c>
    </row>
    <row r="16296" spans="1:5" x14ac:dyDescent="0.25">
      <c r="A16296">
        <v>86866</v>
      </c>
      <c r="B16296" s="2">
        <v>44336.656336569577</v>
      </c>
      <c r="C16296">
        <v>255553</v>
      </c>
      <c r="D16296">
        <v>242428</v>
      </c>
      <c r="E16296" s="24">
        <f>VLOOKUP(C16296,Подписчики!A:C,3,0)</f>
        <v>44329.882318198004</v>
      </c>
    </row>
    <row r="16297" spans="1:5" x14ac:dyDescent="0.25">
      <c r="A16297">
        <v>86870</v>
      </c>
      <c r="B16297" s="2">
        <v>44336.656336569577</v>
      </c>
      <c r="C16297">
        <v>340950</v>
      </c>
      <c r="D16297">
        <v>250679</v>
      </c>
      <c r="E16297" s="24">
        <f>VLOOKUP(C16297,Подписчики!A:C,3,0)</f>
        <v>44314.695854344733</v>
      </c>
    </row>
    <row r="16298" spans="1:5" x14ac:dyDescent="0.25">
      <c r="A16298">
        <v>86874</v>
      </c>
      <c r="B16298" s="2">
        <v>44336.657954692557</v>
      </c>
      <c r="C16298">
        <v>205283</v>
      </c>
      <c r="D16298">
        <v>320940</v>
      </c>
      <c r="E16298" s="24">
        <f>VLOOKUP(C16298,Подписчики!A:C,3,0)</f>
        <v>44299.885197435899</v>
      </c>
    </row>
    <row r="16299" spans="1:5" x14ac:dyDescent="0.25">
      <c r="A16299">
        <v>86876</v>
      </c>
      <c r="B16299" s="2">
        <v>44336.6583592233</v>
      </c>
      <c r="C16299">
        <v>343742</v>
      </c>
      <c r="D16299">
        <v>351192</v>
      </c>
      <c r="E16299" s="24">
        <f>VLOOKUP(C16299,Подписчики!A:C,3,0)</f>
        <v>44309.102561467233</v>
      </c>
    </row>
    <row r="16300" spans="1:5" x14ac:dyDescent="0.25">
      <c r="A16300">
        <v>86880</v>
      </c>
      <c r="B16300" s="2">
        <v>44336.65997734628</v>
      </c>
      <c r="C16300">
        <v>186510</v>
      </c>
      <c r="D16300">
        <v>285365</v>
      </c>
      <c r="E16300" s="24">
        <f>VLOOKUP(C16300,Подписчики!A:C,3,0)</f>
        <v>44311.016946153846</v>
      </c>
    </row>
    <row r="16301" spans="1:5" x14ac:dyDescent="0.25">
      <c r="A16301">
        <v>86881</v>
      </c>
      <c r="B16301" s="2">
        <v>44336.660786407767</v>
      </c>
      <c r="C16301">
        <v>57578</v>
      </c>
      <c r="D16301">
        <v>3215</v>
      </c>
      <c r="E16301" s="24">
        <f>VLOOKUP(C16301,Подписчики!A:C,3,0)</f>
        <v>44294.900629736469</v>
      </c>
    </row>
    <row r="16302" spans="1:5" x14ac:dyDescent="0.25">
      <c r="A16302">
        <v>86885</v>
      </c>
      <c r="B16302" s="2">
        <v>44336.66119093851</v>
      </c>
      <c r="C16302">
        <v>72131</v>
      </c>
      <c r="D16302">
        <v>97657</v>
      </c>
      <c r="E16302" s="24">
        <f>VLOOKUP(C16302,Подписчики!A:C,3,0)</f>
        <v>44311.623384188031</v>
      </c>
    </row>
    <row r="16303" spans="1:5" x14ac:dyDescent="0.25">
      <c r="A16303">
        <v>86887</v>
      </c>
      <c r="B16303" s="2">
        <v>44336.661666666667</v>
      </c>
      <c r="C16303">
        <v>197073</v>
      </c>
      <c r="D16303">
        <v>158978</v>
      </c>
      <c r="E16303" s="24">
        <f>VLOOKUP(C16303,Подписчики!A:C,3,0)</f>
        <v>44307.978615455839</v>
      </c>
    </row>
    <row r="16304" spans="1:5" x14ac:dyDescent="0.25">
      <c r="A16304">
        <v>86888</v>
      </c>
      <c r="B16304" s="2">
        <v>44336.662404530747</v>
      </c>
      <c r="C16304">
        <v>14597</v>
      </c>
      <c r="D16304">
        <v>235960</v>
      </c>
      <c r="E16304" s="24">
        <f>VLOOKUP(C16304,Подписчики!A:C,3,0)</f>
        <v>44298.227063141028</v>
      </c>
    </row>
    <row r="16305" spans="1:5" x14ac:dyDescent="0.25">
      <c r="A16305">
        <v>86891</v>
      </c>
      <c r="B16305" s="2">
        <v>44336.663618122977</v>
      </c>
      <c r="C16305">
        <v>279182</v>
      </c>
      <c r="D16305">
        <v>158978</v>
      </c>
      <c r="E16305" s="24">
        <f>VLOOKUP(C16305,Подписчики!A:C,3,0)</f>
        <v>44287.484567735046</v>
      </c>
    </row>
    <row r="16306" spans="1:5" x14ac:dyDescent="0.25">
      <c r="A16306">
        <v>86894</v>
      </c>
      <c r="B16306" s="2">
        <v>44336.664022653727</v>
      </c>
      <c r="C16306">
        <v>97956</v>
      </c>
      <c r="D16306">
        <v>206264</v>
      </c>
      <c r="E16306" s="24">
        <f>VLOOKUP(C16306,Подписчики!A:C,3,0)</f>
        <v>44327.053874038465</v>
      </c>
    </row>
    <row r="16307" spans="1:5" x14ac:dyDescent="0.25">
      <c r="A16307">
        <v>86895</v>
      </c>
      <c r="B16307" s="2">
        <v>44336.664022653727</v>
      </c>
      <c r="C16307">
        <v>136918</v>
      </c>
      <c r="D16307">
        <v>168465</v>
      </c>
      <c r="E16307" s="24">
        <f>VLOOKUP(C16307,Подписчики!A:C,3,0)</f>
        <v>44317.685060790602</v>
      </c>
    </row>
    <row r="16308" spans="1:5" x14ac:dyDescent="0.25">
      <c r="A16308">
        <v>86897</v>
      </c>
      <c r="B16308" s="2">
        <v>44336.664427184463</v>
      </c>
      <c r="C16308">
        <v>13268</v>
      </c>
      <c r="D16308">
        <v>351192</v>
      </c>
      <c r="E16308" s="24">
        <f>VLOOKUP(C16308,Подписчики!A:C,3,0)</f>
        <v>44293.253146652416</v>
      </c>
    </row>
    <row r="16309" spans="1:5" x14ac:dyDescent="0.25">
      <c r="A16309">
        <v>86901</v>
      </c>
      <c r="B16309" s="2">
        <v>44336.664427184463</v>
      </c>
      <c r="C16309">
        <v>114371</v>
      </c>
      <c r="D16309">
        <v>250679</v>
      </c>
      <c r="E16309" s="24">
        <f>VLOOKUP(C16309,Подписчики!A:C,3,0)</f>
        <v>44310.158655519939</v>
      </c>
    </row>
    <row r="16310" spans="1:5" x14ac:dyDescent="0.25">
      <c r="A16310">
        <v>86905</v>
      </c>
      <c r="B16310" s="2">
        <v>44336.664427184463</v>
      </c>
      <c r="C16310">
        <v>245000</v>
      </c>
      <c r="D16310">
        <v>118549</v>
      </c>
      <c r="E16310" s="24">
        <f>VLOOKUP(C16310,Подписчики!A:C,3,0)</f>
        <v>44315.526799216525</v>
      </c>
    </row>
    <row r="16311" spans="1:5" x14ac:dyDescent="0.25">
      <c r="A16311">
        <v>86907</v>
      </c>
      <c r="B16311" s="2">
        <v>44336.664831715214</v>
      </c>
      <c r="C16311">
        <v>334158</v>
      </c>
      <c r="D16311">
        <v>467908</v>
      </c>
      <c r="E16311" s="24">
        <f>VLOOKUP(C16311,Подписчики!A:C,3,0)</f>
        <v>44314.160548112537</v>
      </c>
    </row>
    <row r="16312" spans="1:5" x14ac:dyDescent="0.25">
      <c r="A16312">
        <v>86908</v>
      </c>
      <c r="B16312" s="2">
        <v>44336.6656407767</v>
      </c>
      <c r="C16312">
        <v>269200</v>
      </c>
      <c r="D16312">
        <v>394154</v>
      </c>
      <c r="E16312" s="24">
        <f>VLOOKUP(C16312,Подписчики!A:C,3,0)</f>
        <v>44324.605904772077</v>
      </c>
    </row>
    <row r="16313" spans="1:5" x14ac:dyDescent="0.25">
      <c r="A16313">
        <v>86912</v>
      </c>
      <c r="B16313" s="2">
        <v>44336.665666666668</v>
      </c>
      <c r="C16313">
        <v>86992</v>
      </c>
      <c r="D16313">
        <v>411922</v>
      </c>
      <c r="E16313" s="24">
        <f>VLOOKUP(C16313,Подписчики!A:C,3,0)</f>
        <v>44332.322261930196</v>
      </c>
    </row>
    <row r="16314" spans="1:5" x14ac:dyDescent="0.25">
      <c r="A16314">
        <v>86915</v>
      </c>
      <c r="B16314" s="2">
        <v>44336.666045307444</v>
      </c>
      <c r="C16314">
        <v>210302</v>
      </c>
      <c r="D16314">
        <v>111368</v>
      </c>
      <c r="E16314" s="24">
        <f>VLOOKUP(C16314,Подписчики!A:C,3,0)</f>
        <v>44313.041310363253</v>
      </c>
    </row>
    <row r="16315" spans="1:5" x14ac:dyDescent="0.25">
      <c r="A16315">
        <v>86916</v>
      </c>
      <c r="B16315" s="2">
        <v>44336.666045307444</v>
      </c>
      <c r="C16315">
        <v>334974</v>
      </c>
      <c r="D16315">
        <v>137899</v>
      </c>
      <c r="E16315" s="24">
        <f>VLOOKUP(C16315,Подписчики!A:C,3,0)</f>
        <v>44305.608346652421</v>
      </c>
    </row>
    <row r="16316" spans="1:5" x14ac:dyDescent="0.25">
      <c r="A16316">
        <v>86918</v>
      </c>
      <c r="B16316" s="2">
        <v>44336.66685436893</v>
      </c>
      <c r="C16316">
        <v>313886</v>
      </c>
      <c r="D16316">
        <v>140885</v>
      </c>
      <c r="E16316" s="24">
        <f>VLOOKUP(C16316,Подписчики!A:C,3,0)</f>
        <v>44315.780076139599</v>
      </c>
    </row>
    <row r="16317" spans="1:5" x14ac:dyDescent="0.25">
      <c r="A16317">
        <v>86921</v>
      </c>
      <c r="B16317" s="2">
        <v>44336.668067961167</v>
      </c>
      <c r="C16317">
        <v>22960</v>
      </c>
      <c r="D16317">
        <v>39237</v>
      </c>
      <c r="E16317" s="24">
        <f>VLOOKUP(C16317,Подписчики!A:C,3,0)</f>
        <v>44313.815216844734</v>
      </c>
    </row>
    <row r="16318" spans="1:5" x14ac:dyDescent="0.25">
      <c r="A16318">
        <v>86924</v>
      </c>
      <c r="B16318" s="2">
        <v>44336.668877022654</v>
      </c>
      <c r="C16318">
        <v>257069</v>
      </c>
      <c r="D16318">
        <v>351192</v>
      </c>
      <c r="E16318" s="24">
        <f>VLOOKUP(C16318,Подписчики!A:C,3,0)</f>
        <v>44322.822513675215</v>
      </c>
    </row>
    <row r="16319" spans="1:5" x14ac:dyDescent="0.25">
      <c r="A16319">
        <v>86927</v>
      </c>
      <c r="B16319" s="2">
        <v>44336.67089967637</v>
      </c>
      <c r="C16319">
        <v>26245</v>
      </c>
      <c r="D16319">
        <v>189009</v>
      </c>
      <c r="E16319" s="24">
        <f>VLOOKUP(C16319,Подписчики!A:C,3,0)</f>
        <v>44333.223296901713</v>
      </c>
    </row>
    <row r="16320" spans="1:5" x14ac:dyDescent="0.25">
      <c r="A16320">
        <v>86929</v>
      </c>
      <c r="B16320" s="2">
        <v>44336.673731391587</v>
      </c>
      <c r="C16320">
        <v>220210</v>
      </c>
      <c r="D16320">
        <v>411922</v>
      </c>
      <c r="E16320" s="24">
        <f>VLOOKUP(C16320,Подписчики!A:C,3,0)</f>
        <v>44326.860064992878</v>
      </c>
    </row>
    <row r="16321" spans="1:5" x14ac:dyDescent="0.25">
      <c r="A16321">
        <v>86930</v>
      </c>
      <c r="B16321" s="2">
        <v>44336.674135922331</v>
      </c>
      <c r="C16321">
        <v>234786</v>
      </c>
      <c r="D16321">
        <v>307789</v>
      </c>
      <c r="E16321" s="24">
        <f>VLOOKUP(C16321,Подписчики!A:C,3,0)</f>
        <v>44315.725137215108</v>
      </c>
    </row>
    <row r="16322" spans="1:5" x14ac:dyDescent="0.25">
      <c r="A16322">
        <v>86935</v>
      </c>
      <c r="B16322" s="2">
        <v>44336.674944983824</v>
      </c>
      <c r="C16322">
        <v>39650</v>
      </c>
      <c r="D16322">
        <v>204394</v>
      </c>
      <c r="E16322" s="24">
        <f>VLOOKUP(C16322,Подписчики!A:C,3,0)</f>
        <v>44315.761798076921</v>
      </c>
    </row>
    <row r="16323" spans="1:5" x14ac:dyDescent="0.25">
      <c r="A16323">
        <v>86937</v>
      </c>
      <c r="B16323" s="2">
        <v>44336.675349514568</v>
      </c>
      <c r="C16323">
        <v>62672</v>
      </c>
      <c r="D16323">
        <v>153987</v>
      </c>
      <c r="E16323" s="24">
        <f>VLOOKUP(C16323,Подписчики!A:C,3,0)</f>
        <v>44303.087497186607</v>
      </c>
    </row>
    <row r="16324" spans="1:5" x14ac:dyDescent="0.25">
      <c r="A16324">
        <v>86940</v>
      </c>
      <c r="B16324" s="2">
        <v>44336.675349514568</v>
      </c>
      <c r="C16324">
        <v>268292</v>
      </c>
      <c r="D16324">
        <v>411922</v>
      </c>
      <c r="E16324" s="24">
        <f>VLOOKUP(C16324,Подписчики!A:C,3,0)</f>
        <v>44312.052026566955</v>
      </c>
    </row>
    <row r="16325" spans="1:5" x14ac:dyDescent="0.25">
      <c r="A16325">
        <v>86944</v>
      </c>
      <c r="B16325" s="2">
        <v>44336.675754045304</v>
      </c>
      <c r="C16325">
        <v>97948</v>
      </c>
      <c r="D16325">
        <v>158978</v>
      </c>
      <c r="E16325" s="24">
        <f>VLOOKUP(C16325,Подписчики!A:C,3,0)</f>
        <v>44316.298480519945</v>
      </c>
    </row>
    <row r="16326" spans="1:5" x14ac:dyDescent="0.25">
      <c r="A16326">
        <v>86949</v>
      </c>
      <c r="B16326" s="2">
        <v>44336.677372168284</v>
      </c>
      <c r="C16326">
        <v>237674</v>
      </c>
      <c r="D16326">
        <v>411922</v>
      </c>
      <c r="E16326" s="24">
        <f>VLOOKUP(C16326,Подписчики!A:C,3,0)</f>
        <v>44308.360930163821</v>
      </c>
    </row>
    <row r="16327" spans="1:5" x14ac:dyDescent="0.25">
      <c r="A16327">
        <v>86951</v>
      </c>
      <c r="B16327" s="2">
        <v>44336.677776699034</v>
      </c>
      <c r="C16327">
        <v>32413</v>
      </c>
      <c r="D16327">
        <v>405774</v>
      </c>
      <c r="E16327" s="24">
        <f>VLOOKUP(C16327,Подписчики!A:C,3,0)</f>
        <v>44314.305402920232</v>
      </c>
    </row>
    <row r="16328" spans="1:5" x14ac:dyDescent="0.25">
      <c r="A16328">
        <v>86956</v>
      </c>
      <c r="B16328" s="2">
        <v>44336.678585760521</v>
      </c>
      <c r="C16328">
        <v>337163</v>
      </c>
      <c r="D16328">
        <v>463334</v>
      </c>
      <c r="E16328" s="24">
        <f>VLOOKUP(C16328,Подписчики!A:C,3,0)</f>
        <v>44323.916808547016</v>
      </c>
    </row>
    <row r="16329" spans="1:5" x14ac:dyDescent="0.25">
      <c r="A16329">
        <v>86959</v>
      </c>
      <c r="B16329" s="2">
        <v>44336.679333333333</v>
      </c>
      <c r="C16329">
        <v>63408</v>
      </c>
      <c r="D16329">
        <v>158978</v>
      </c>
      <c r="E16329" s="24">
        <f>VLOOKUP(C16329,Подписчики!A:C,3,0)</f>
        <v>44305.090414066959</v>
      </c>
    </row>
    <row r="16330" spans="1:5" x14ac:dyDescent="0.25">
      <c r="A16330">
        <v>86963</v>
      </c>
      <c r="B16330" s="2">
        <v>44336.680203883494</v>
      </c>
      <c r="C16330">
        <v>111687</v>
      </c>
      <c r="D16330">
        <v>203279</v>
      </c>
      <c r="E16330" s="24">
        <f>VLOOKUP(C16330,Подписчики!A:C,3,0)</f>
        <v>44303.874758048434</v>
      </c>
    </row>
    <row r="16331" spans="1:5" x14ac:dyDescent="0.25">
      <c r="A16331">
        <v>86967</v>
      </c>
      <c r="B16331" s="2">
        <v>44336.683035598704</v>
      </c>
      <c r="C16331">
        <v>143634</v>
      </c>
      <c r="D16331">
        <v>212299</v>
      </c>
      <c r="E16331" s="24">
        <f>VLOOKUP(C16331,Подписчики!A:C,3,0)</f>
        <v>44310.369411787753</v>
      </c>
    </row>
    <row r="16332" spans="1:5" x14ac:dyDescent="0.25">
      <c r="A16332">
        <v>86969</v>
      </c>
      <c r="B16332" s="2">
        <v>44336.684249190941</v>
      </c>
      <c r="C16332">
        <v>44561</v>
      </c>
      <c r="D16332">
        <v>108961</v>
      </c>
      <c r="E16332" s="24">
        <f>VLOOKUP(C16332,Подписчики!A:C,3,0)</f>
        <v>44330.11309764957</v>
      </c>
    </row>
    <row r="16333" spans="1:5" x14ac:dyDescent="0.25">
      <c r="A16333">
        <v>86970</v>
      </c>
      <c r="B16333" s="2">
        <v>44336.684653721684</v>
      </c>
      <c r="C16333">
        <v>299004</v>
      </c>
      <c r="D16333">
        <v>250679</v>
      </c>
      <c r="E16333" s="24">
        <f>VLOOKUP(C16333,Подписчики!A:C,3,0)</f>
        <v>44313.368363105415</v>
      </c>
    </row>
    <row r="16334" spans="1:5" x14ac:dyDescent="0.25">
      <c r="A16334">
        <v>86975</v>
      </c>
      <c r="B16334" s="2">
        <v>44336.685333333335</v>
      </c>
      <c r="C16334">
        <v>83545</v>
      </c>
      <c r="D16334">
        <v>262278</v>
      </c>
      <c r="E16334" s="24">
        <f>VLOOKUP(C16334,Подписчики!A:C,3,0)</f>
        <v>44328.890619159545</v>
      </c>
    </row>
    <row r="16335" spans="1:5" x14ac:dyDescent="0.25">
      <c r="A16335">
        <v>86980</v>
      </c>
      <c r="B16335" s="2">
        <v>44336.687080906144</v>
      </c>
      <c r="C16335">
        <v>49675</v>
      </c>
      <c r="D16335">
        <v>411922</v>
      </c>
      <c r="E16335" s="24">
        <f>VLOOKUP(C16335,Подписчики!A:C,3,0)</f>
        <v>44321.997736894584</v>
      </c>
    </row>
    <row r="16336" spans="1:5" x14ac:dyDescent="0.25">
      <c r="A16336">
        <v>86984</v>
      </c>
      <c r="B16336" s="2">
        <v>44336.687080906144</v>
      </c>
      <c r="C16336">
        <v>275538</v>
      </c>
      <c r="D16336">
        <v>239565</v>
      </c>
      <c r="E16336" s="24">
        <f>VLOOKUP(C16336,Подписчики!A:C,3,0)</f>
        <v>44334.46323447294</v>
      </c>
    </row>
    <row r="16337" spans="1:5" x14ac:dyDescent="0.25">
      <c r="A16337">
        <v>86986</v>
      </c>
      <c r="B16337" s="2">
        <v>44336.687889967638</v>
      </c>
      <c r="C16337">
        <v>330392</v>
      </c>
      <c r="D16337">
        <v>317932</v>
      </c>
      <c r="E16337" s="24">
        <f>VLOOKUP(C16337,Подписчики!A:C,3,0)</f>
        <v>44328.53068632479</v>
      </c>
    </row>
    <row r="16338" spans="1:5" x14ac:dyDescent="0.25">
      <c r="A16338">
        <v>86987</v>
      </c>
      <c r="B16338" s="2">
        <v>44336.690317152104</v>
      </c>
      <c r="C16338">
        <v>98801</v>
      </c>
      <c r="D16338">
        <v>411922</v>
      </c>
      <c r="E16338" s="24">
        <f>VLOOKUP(C16338,Подписчики!A:C,3,0)</f>
        <v>44335.974904807699</v>
      </c>
    </row>
    <row r="16339" spans="1:5" x14ac:dyDescent="0.25">
      <c r="A16339">
        <v>86988</v>
      </c>
      <c r="B16339" s="2">
        <v>44336.691126213591</v>
      </c>
      <c r="C16339">
        <v>313476</v>
      </c>
      <c r="D16339">
        <v>45803</v>
      </c>
      <c r="E16339" s="24">
        <f>VLOOKUP(C16339,Подписчики!A:C,3,0)</f>
        <v>44315.524158938751</v>
      </c>
    </row>
    <row r="16340" spans="1:5" x14ac:dyDescent="0.25">
      <c r="A16340">
        <v>86992</v>
      </c>
      <c r="B16340" s="2">
        <v>44336.691530744341</v>
      </c>
      <c r="C16340">
        <v>57180</v>
      </c>
      <c r="D16340">
        <v>473327</v>
      </c>
      <c r="E16340" s="24">
        <f>VLOOKUP(C16340,Подписчики!A:C,3,0)</f>
        <v>44310.529443874642</v>
      </c>
    </row>
    <row r="16341" spans="1:5" x14ac:dyDescent="0.25">
      <c r="A16341">
        <v>86996</v>
      </c>
      <c r="B16341" s="2">
        <v>44336.693148867314</v>
      </c>
      <c r="C16341">
        <v>211773</v>
      </c>
      <c r="D16341">
        <v>411922</v>
      </c>
      <c r="E16341" s="24">
        <f>VLOOKUP(C16341,Подписчики!A:C,3,0)</f>
        <v>44311.39303903134</v>
      </c>
    </row>
    <row r="16342" spans="1:5" x14ac:dyDescent="0.25">
      <c r="A16342">
        <v>87001</v>
      </c>
      <c r="B16342" s="2">
        <v>44336.693553398058</v>
      </c>
      <c r="C16342">
        <v>129232</v>
      </c>
      <c r="D16342">
        <v>230507</v>
      </c>
      <c r="E16342" s="24">
        <f>VLOOKUP(C16342,Подписчики!A:C,3,0)</f>
        <v>44317.658903632473</v>
      </c>
    </row>
    <row r="16343" spans="1:5" x14ac:dyDescent="0.25">
      <c r="A16343">
        <v>87004</v>
      </c>
      <c r="B16343" s="2">
        <v>44336.693553398058</v>
      </c>
      <c r="C16343">
        <v>324235</v>
      </c>
      <c r="D16343">
        <v>153893</v>
      </c>
      <c r="E16343" s="24">
        <f>VLOOKUP(C16343,Подписчики!A:C,3,0)</f>
        <v>44307.784260576918</v>
      </c>
    </row>
    <row r="16344" spans="1:5" x14ac:dyDescent="0.25">
      <c r="A16344">
        <v>87009</v>
      </c>
      <c r="B16344" s="2">
        <v>44336.693957928801</v>
      </c>
      <c r="C16344">
        <v>39780</v>
      </c>
      <c r="D16344">
        <v>402459</v>
      </c>
      <c r="E16344" s="24">
        <f>VLOOKUP(C16344,Подписчики!A:C,3,0)</f>
        <v>44335.49731217949</v>
      </c>
    </row>
    <row r="16345" spans="1:5" x14ac:dyDescent="0.25">
      <c r="A16345">
        <v>87010</v>
      </c>
      <c r="B16345" s="2">
        <v>44336.694766990295</v>
      </c>
      <c r="C16345">
        <v>67178</v>
      </c>
      <c r="D16345">
        <v>88863</v>
      </c>
      <c r="E16345" s="24">
        <f>VLOOKUP(C16345,Подписчики!A:C,3,0)</f>
        <v>44335.97886082621</v>
      </c>
    </row>
    <row r="16346" spans="1:5" x14ac:dyDescent="0.25">
      <c r="A16346">
        <v>87015</v>
      </c>
      <c r="B16346" s="2">
        <v>44336.695576051781</v>
      </c>
      <c r="C16346">
        <v>34935</v>
      </c>
      <c r="D16346">
        <v>266896</v>
      </c>
      <c r="E16346" s="24">
        <f>VLOOKUP(C16346,Подписчики!A:C,3,0)</f>
        <v>44335.415957086901</v>
      </c>
    </row>
    <row r="16347" spans="1:5" x14ac:dyDescent="0.25">
      <c r="A16347">
        <v>87016</v>
      </c>
      <c r="B16347" s="2">
        <v>44336.695980582524</v>
      </c>
      <c r="C16347">
        <v>160334</v>
      </c>
      <c r="D16347">
        <v>323760</v>
      </c>
      <c r="E16347" s="24">
        <f>VLOOKUP(C16347,Подписчики!A:C,3,0)</f>
        <v>44300.862604273505</v>
      </c>
    </row>
    <row r="16348" spans="1:5" x14ac:dyDescent="0.25">
      <c r="A16348">
        <v>87017</v>
      </c>
      <c r="B16348" s="2">
        <v>44336.696385113268</v>
      </c>
      <c r="C16348">
        <v>257931</v>
      </c>
      <c r="D16348">
        <v>187477</v>
      </c>
      <c r="E16348" s="24">
        <f>VLOOKUP(C16348,Подписчики!A:C,3,0)</f>
        <v>44309.960574002849</v>
      </c>
    </row>
    <row r="16349" spans="1:5" x14ac:dyDescent="0.25">
      <c r="A16349">
        <v>87022</v>
      </c>
      <c r="B16349" s="2">
        <v>44336.696789644011</v>
      </c>
      <c r="C16349">
        <v>343806</v>
      </c>
      <c r="D16349">
        <v>182191</v>
      </c>
      <c r="E16349" s="24">
        <f>VLOOKUP(C16349,Подписчики!A:C,3,0)</f>
        <v>44300.705063746442</v>
      </c>
    </row>
    <row r="16350" spans="1:5" x14ac:dyDescent="0.25">
      <c r="A16350">
        <v>87024</v>
      </c>
      <c r="B16350" s="2">
        <v>44336.698003236248</v>
      </c>
      <c r="C16350">
        <v>209420</v>
      </c>
      <c r="D16350">
        <v>411922</v>
      </c>
      <c r="E16350" s="24">
        <f>VLOOKUP(C16350,Подписчики!A:C,3,0)</f>
        <v>44296.287566096864</v>
      </c>
    </row>
    <row r="16351" spans="1:5" x14ac:dyDescent="0.25">
      <c r="A16351">
        <v>87028</v>
      </c>
      <c r="B16351" s="2">
        <v>44336.698407766991</v>
      </c>
      <c r="C16351">
        <v>299441</v>
      </c>
      <c r="D16351">
        <v>217497</v>
      </c>
      <c r="E16351" s="24">
        <f>VLOOKUP(C16351,Подписчики!A:C,3,0)</f>
        <v>44308.596751531339</v>
      </c>
    </row>
    <row r="16352" spans="1:5" x14ac:dyDescent="0.25">
      <c r="A16352">
        <v>87032</v>
      </c>
      <c r="B16352" s="2">
        <v>44336.700834951458</v>
      </c>
      <c r="C16352">
        <v>280938</v>
      </c>
      <c r="D16352">
        <v>239248</v>
      </c>
      <c r="E16352" s="24">
        <f>VLOOKUP(C16352,Подписчики!A:C,3,0)</f>
        <v>44294.365087678067</v>
      </c>
    </row>
    <row r="16353" spans="1:5" x14ac:dyDescent="0.25">
      <c r="A16353">
        <v>87036</v>
      </c>
      <c r="B16353" s="2">
        <v>44336.701239482201</v>
      </c>
      <c r="C16353">
        <v>57830</v>
      </c>
      <c r="D16353">
        <v>472712</v>
      </c>
      <c r="E16353" s="24">
        <f>VLOOKUP(C16353,Подписчики!A:C,3,0)</f>
        <v>44309.718068732196</v>
      </c>
    </row>
    <row r="16354" spans="1:5" x14ac:dyDescent="0.25">
      <c r="A16354">
        <v>87041</v>
      </c>
      <c r="B16354" s="2">
        <v>44336.701239482201</v>
      </c>
      <c r="C16354">
        <v>85095</v>
      </c>
      <c r="D16354">
        <v>305279</v>
      </c>
      <c r="E16354" s="24">
        <f>VLOOKUP(C16354,Подписчики!A:C,3,0)</f>
        <v>44317.855975854698</v>
      </c>
    </row>
    <row r="16355" spans="1:5" x14ac:dyDescent="0.25">
      <c r="A16355">
        <v>87042</v>
      </c>
      <c r="B16355" s="2">
        <v>44336.701239482201</v>
      </c>
      <c r="C16355">
        <v>106017</v>
      </c>
      <c r="D16355">
        <v>192331</v>
      </c>
      <c r="E16355" s="24">
        <f>VLOOKUP(C16355,Подписчики!A:C,3,0)</f>
        <v>44305.755283867518</v>
      </c>
    </row>
    <row r="16356" spans="1:5" x14ac:dyDescent="0.25">
      <c r="A16356">
        <v>87043</v>
      </c>
      <c r="B16356" s="2">
        <v>44336.701239482201</v>
      </c>
      <c r="C16356">
        <v>231300</v>
      </c>
      <c r="D16356">
        <v>274664</v>
      </c>
      <c r="E16356" s="24">
        <f>VLOOKUP(C16356,Подписчики!A:C,3,0)</f>
        <v>44308.990581196587</v>
      </c>
    </row>
    <row r="16357" spans="1:5" x14ac:dyDescent="0.25">
      <c r="A16357">
        <v>87045</v>
      </c>
      <c r="B16357" s="2">
        <v>44336.701644012945</v>
      </c>
      <c r="C16357">
        <v>184757</v>
      </c>
      <c r="D16357">
        <v>351192</v>
      </c>
      <c r="E16357" s="24">
        <f>VLOOKUP(C16357,Подписчики!A:C,3,0)</f>
        <v>44315.600060292025</v>
      </c>
    </row>
    <row r="16358" spans="1:5" x14ac:dyDescent="0.25">
      <c r="A16358">
        <v>87050</v>
      </c>
      <c r="B16358" s="2">
        <v>44336.702857605182</v>
      </c>
      <c r="C16358">
        <v>120813</v>
      </c>
      <c r="D16358">
        <v>292782</v>
      </c>
      <c r="E16358" s="24">
        <f>VLOOKUP(C16358,Подписчики!A:C,3,0)</f>
        <v>44304.073376103988</v>
      </c>
    </row>
    <row r="16359" spans="1:5" x14ac:dyDescent="0.25">
      <c r="A16359">
        <v>87052</v>
      </c>
      <c r="B16359" s="2">
        <v>44336.704071197411</v>
      </c>
      <c r="C16359">
        <v>222705</v>
      </c>
      <c r="D16359">
        <v>391404</v>
      </c>
      <c r="E16359" s="24">
        <f>VLOOKUP(C16359,Подписчики!A:C,3,0)</f>
        <v>44309.179273789174</v>
      </c>
    </row>
    <row r="16360" spans="1:5" x14ac:dyDescent="0.25">
      <c r="A16360">
        <v>87053</v>
      </c>
      <c r="B16360" s="2">
        <v>44336.704071197411</v>
      </c>
      <c r="C16360">
        <v>325217</v>
      </c>
      <c r="D16360">
        <v>162482</v>
      </c>
      <c r="E16360" s="24">
        <f>VLOOKUP(C16360,Подписчики!A:C,3,0)</f>
        <v>44315.737757122515</v>
      </c>
    </row>
    <row r="16361" spans="1:5" x14ac:dyDescent="0.25">
      <c r="A16361">
        <v>87057</v>
      </c>
      <c r="B16361" s="2">
        <v>44336.706093851135</v>
      </c>
      <c r="C16361">
        <v>316718</v>
      </c>
      <c r="D16361">
        <v>118549</v>
      </c>
      <c r="E16361" s="24">
        <f>VLOOKUP(C16361,Подписчики!A:C,3,0)</f>
        <v>44315.673921011403</v>
      </c>
    </row>
    <row r="16362" spans="1:5" x14ac:dyDescent="0.25">
      <c r="A16362">
        <v>87058</v>
      </c>
      <c r="B16362" s="2">
        <v>44336.706498381878</v>
      </c>
      <c r="C16362">
        <v>254408</v>
      </c>
      <c r="D16362">
        <v>473824</v>
      </c>
      <c r="E16362" s="24">
        <f>VLOOKUP(C16362,Подписчики!A:C,3,0)</f>
        <v>44325.988697863249</v>
      </c>
    </row>
    <row r="16363" spans="1:5" x14ac:dyDescent="0.25">
      <c r="A16363">
        <v>87063</v>
      </c>
      <c r="B16363" s="2">
        <v>44336.706902912621</v>
      </c>
      <c r="C16363">
        <v>191226</v>
      </c>
      <c r="D16363">
        <v>461671</v>
      </c>
      <c r="E16363" s="24">
        <f>VLOOKUP(C16363,Подписчики!A:C,3,0)</f>
        <v>44336.391128917385</v>
      </c>
    </row>
    <row r="16364" spans="1:5" x14ac:dyDescent="0.25">
      <c r="A16364">
        <v>87064</v>
      </c>
      <c r="B16364" s="2">
        <v>44336.707307443365</v>
      </c>
      <c r="C16364">
        <v>88843</v>
      </c>
      <c r="D16364">
        <v>478377</v>
      </c>
      <c r="E16364" s="24">
        <f>VLOOKUP(C16364,Подписчики!A:C,3,0)</f>
        <v>44310.558679380345</v>
      </c>
    </row>
    <row r="16365" spans="1:5" x14ac:dyDescent="0.25">
      <c r="A16365">
        <v>87069</v>
      </c>
      <c r="B16365" s="2">
        <v>44336.707711974115</v>
      </c>
      <c r="C16365">
        <v>254179</v>
      </c>
      <c r="D16365">
        <v>341333</v>
      </c>
      <c r="E16365" s="24">
        <f>VLOOKUP(C16365,Подписчики!A:C,3,0)</f>
        <v>44333.013822649569</v>
      </c>
    </row>
    <row r="16366" spans="1:5" x14ac:dyDescent="0.25">
      <c r="A16366">
        <v>87072</v>
      </c>
      <c r="B16366" s="2">
        <v>44336.710543689318</v>
      </c>
      <c r="C16366">
        <v>100402</v>
      </c>
      <c r="D16366">
        <v>191893</v>
      </c>
      <c r="E16366" s="24">
        <f>VLOOKUP(C16366,Подписчики!A:C,3,0)</f>
        <v>44302.043569301997</v>
      </c>
    </row>
    <row r="16367" spans="1:5" x14ac:dyDescent="0.25">
      <c r="A16367">
        <v>87077</v>
      </c>
      <c r="B16367" s="2">
        <v>44336.710948220061</v>
      </c>
      <c r="C16367">
        <v>39589</v>
      </c>
      <c r="D16367">
        <v>439981</v>
      </c>
      <c r="E16367" s="24">
        <f>VLOOKUP(C16367,Подписчики!A:C,3,0)</f>
        <v>44331.041084686614</v>
      </c>
    </row>
    <row r="16368" spans="1:5" x14ac:dyDescent="0.25">
      <c r="A16368">
        <v>87079</v>
      </c>
      <c r="B16368" s="2">
        <v>44336.710948220069</v>
      </c>
      <c r="C16368">
        <v>14498</v>
      </c>
      <c r="D16368">
        <v>12149</v>
      </c>
      <c r="E16368" s="24">
        <f>VLOOKUP(C16368,Подписчики!A:C,3,0)</f>
        <v>44311.71673148148</v>
      </c>
    </row>
    <row r="16369" spans="1:5" x14ac:dyDescent="0.25">
      <c r="A16369">
        <v>87082</v>
      </c>
      <c r="B16369" s="2">
        <v>44336.710948220069</v>
      </c>
      <c r="C16369">
        <v>314191</v>
      </c>
      <c r="D16369">
        <v>392434</v>
      </c>
      <c r="E16369" s="24">
        <f>VLOOKUP(C16369,Подписчики!A:C,3,0)</f>
        <v>44290.601588817663</v>
      </c>
    </row>
    <row r="16370" spans="1:5" x14ac:dyDescent="0.25">
      <c r="A16370">
        <v>87083</v>
      </c>
      <c r="B16370" s="2">
        <v>44336.711352750805</v>
      </c>
      <c r="C16370">
        <v>191517</v>
      </c>
      <c r="D16370">
        <v>380039</v>
      </c>
      <c r="E16370" s="24">
        <f>VLOOKUP(C16370,Подписчики!A:C,3,0)</f>
        <v>44307.569111502846</v>
      </c>
    </row>
    <row r="16371" spans="1:5" x14ac:dyDescent="0.25">
      <c r="A16371">
        <v>87084</v>
      </c>
      <c r="B16371" s="2">
        <v>44336.712970873785</v>
      </c>
      <c r="C16371">
        <v>34745</v>
      </c>
      <c r="D16371">
        <v>63309</v>
      </c>
      <c r="E16371" s="24">
        <f>VLOOKUP(C16371,Подписчики!A:C,3,0)</f>
        <v>44315.661671901711</v>
      </c>
    </row>
    <row r="16372" spans="1:5" x14ac:dyDescent="0.25">
      <c r="A16372">
        <v>87089</v>
      </c>
      <c r="B16372" s="2">
        <v>44336.712970873785</v>
      </c>
      <c r="C16372">
        <v>250375</v>
      </c>
      <c r="D16372">
        <v>452634</v>
      </c>
      <c r="E16372" s="24">
        <f>VLOOKUP(C16372,Подписчики!A:C,3,0)</f>
        <v>44313.315299038462</v>
      </c>
    </row>
    <row r="16373" spans="1:5" x14ac:dyDescent="0.25">
      <c r="A16373">
        <v>87090</v>
      </c>
      <c r="B16373" s="2">
        <v>44336.712970873785</v>
      </c>
      <c r="C16373">
        <v>298093</v>
      </c>
      <c r="D16373">
        <v>254150</v>
      </c>
      <c r="E16373" s="24">
        <f>VLOOKUP(C16373,Подписчики!A:C,3,0)</f>
        <v>44314.95137542735</v>
      </c>
    </row>
    <row r="16374" spans="1:5" x14ac:dyDescent="0.25">
      <c r="A16374">
        <v>87095</v>
      </c>
      <c r="B16374" s="2">
        <v>44336.714184466022</v>
      </c>
      <c r="C16374">
        <v>287336</v>
      </c>
      <c r="D16374">
        <v>411922</v>
      </c>
      <c r="E16374" s="24">
        <f>VLOOKUP(C16374,Подписчики!A:C,3,0)</f>
        <v>44303.048489565532</v>
      </c>
    </row>
    <row r="16375" spans="1:5" x14ac:dyDescent="0.25">
      <c r="A16375">
        <v>87097</v>
      </c>
      <c r="B16375" s="2">
        <v>44336.716207119738</v>
      </c>
      <c r="C16375">
        <v>21583</v>
      </c>
      <c r="D16375">
        <v>40892</v>
      </c>
      <c r="E16375" s="24">
        <f>VLOOKUP(C16375,Подписчики!A:C,3,0)</f>
        <v>44315.128740242166</v>
      </c>
    </row>
    <row r="16376" spans="1:5" x14ac:dyDescent="0.25">
      <c r="A16376">
        <v>87101</v>
      </c>
      <c r="B16376" s="2">
        <v>44336.719847896442</v>
      </c>
      <c r="C16376">
        <v>21507</v>
      </c>
      <c r="D16376">
        <v>154256</v>
      </c>
      <c r="E16376" s="24">
        <f>VLOOKUP(C16376,Подписчики!A:C,3,0)</f>
        <v>44288.142311253563</v>
      </c>
    </row>
    <row r="16377" spans="1:5" x14ac:dyDescent="0.25">
      <c r="A16377">
        <v>87103</v>
      </c>
      <c r="B16377" s="2">
        <v>44336.720656957928</v>
      </c>
      <c r="C16377">
        <v>159374</v>
      </c>
      <c r="D16377">
        <v>396596</v>
      </c>
      <c r="E16377" s="24">
        <f>VLOOKUP(C16377,Подписчики!A:C,3,0)</f>
        <v>44306.300744337605</v>
      </c>
    </row>
    <row r="16378" spans="1:5" x14ac:dyDescent="0.25">
      <c r="A16378">
        <v>87106</v>
      </c>
      <c r="B16378" s="2">
        <v>44336.720656957928</v>
      </c>
      <c r="C16378">
        <v>228003</v>
      </c>
      <c r="D16378">
        <v>325852</v>
      </c>
      <c r="E16378" s="24">
        <f>VLOOKUP(C16378,Подписчики!A:C,3,0)</f>
        <v>44300.058652884618</v>
      </c>
    </row>
    <row r="16379" spans="1:5" x14ac:dyDescent="0.25">
      <c r="A16379">
        <v>87107</v>
      </c>
      <c r="B16379" s="2">
        <v>44336.720656957928</v>
      </c>
      <c r="C16379">
        <v>262034</v>
      </c>
      <c r="D16379">
        <v>411922</v>
      </c>
      <c r="E16379" s="24">
        <f>VLOOKUP(C16379,Подписчики!A:C,3,0)</f>
        <v>44322.394656410259</v>
      </c>
    </row>
    <row r="16380" spans="1:5" x14ac:dyDescent="0.25">
      <c r="A16380">
        <v>87112</v>
      </c>
      <c r="B16380" s="2">
        <v>44336.721061488672</v>
      </c>
      <c r="C16380">
        <v>54887</v>
      </c>
      <c r="D16380">
        <v>351192</v>
      </c>
      <c r="E16380" s="24">
        <f>VLOOKUP(C16380,Подписчики!A:C,3,0)</f>
        <v>44323.586201994309</v>
      </c>
    </row>
    <row r="16381" spans="1:5" x14ac:dyDescent="0.25">
      <c r="A16381">
        <v>87114</v>
      </c>
      <c r="B16381" s="2">
        <v>44336.722275080909</v>
      </c>
      <c r="C16381">
        <v>188357</v>
      </c>
      <c r="D16381">
        <v>230507</v>
      </c>
      <c r="E16381" s="24">
        <f>VLOOKUP(C16381,Подписчики!A:C,3,0)</f>
        <v>44309.710519123932</v>
      </c>
    </row>
    <row r="16382" spans="1:5" x14ac:dyDescent="0.25">
      <c r="A16382">
        <v>87119</v>
      </c>
      <c r="B16382" s="2">
        <v>44336.722275080909</v>
      </c>
      <c r="C16382">
        <v>208866</v>
      </c>
      <c r="D16382">
        <v>347008</v>
      </c>
      <c r="E16382" s="24">
        <f>VLOOKUP(C16382,Подписчики!A:C,3,0)</f>
        <v>44295.575026068378</v>
      </c>
    </row>
    <row r="16383" spans="1:5" x14ac:dyDescent="0.25">
      <c r="A16383">
        <v>87124</v>
      </c>
      <c r="B16383" s="2">
        <v>44336.722679611645</v>
      </c>
      <c r="C16383">
        <v>156250</v>
      </c>
      <c r="D16383">
        <v>347008</v>
      </c>
      <c r="E16383" s="24">
        <f>VLOOKUP(C16383,Подписчики!A:C,3,0)</f>
        <v>44314.260488390311</v>
      </c>
    </row>
    <row r="16384" spans="1:5" x14ac:dyDescent="0.25">
      <c r="A16384">
        <v>87128</v>
      </c>
      <c r="B16384" s="2">
        <v>44336.723084142395</v>
      </c>
      <c r="C16384">
        <v>87427</v>
      </c>
      <c r="D16384">
        <v>347008</v>
      </c>
      <c r="E16384" s="24">
        <f>VLOOKUP(C16384,Подписчики!A:C,3,0)</f>
        <v>44295.741583262105</v>
      </c>
    </row>
    <row r="16385" spans="1:5" x14ac:dyDescent="0.25">
      <c r="A16385">
        <v>87129</v>
      </c>
      <c r="B16385" s="2">
        <v>44336.723488673138</v>
      </c>
      <c r="C16385">
        <v>138796</v>
      </c>
      <c r="D16385">
        <v>411922</v>
      </c>
      <c r="E16385" s="24">
        <f>VLOOKUP(C16385,Подписчики!A:C,3,0)</f>
        <v>44308.50306766382</v>
      </c>
    </row>
    <row r="16386" spans="1:5" x14ac:dyDescent="0.25">
      <c r="A16386">
        <v>87134</v>
      </c>
      <c r="B16386" s="2">
        <v>44336.723893203882</v>
      </c>
      <c r="C16386">
        <v>177302</v>
      </c>
      <c r="D16386">
        <v>347393</v>
      </c>
      <c r="E16386" s="24">
        <f>VLOOKUP(C16386,Подписчики!A:C,3,0)</f>
        <v>44334.518692272082</v>
      </c>
    </row>
    <row r="16387" spans="1:5" x14ac:dyDescent="0.25">
      <c r="A16387">
        <v>87136</v>
      </c>
      <c r="B16387" s="2">
        <v>44336.724702265376</v>
      </c>
      <c r="C16387">
        <v>94882</v>
      </c>
      <c r="D16387">
        <v>250679</v>
      </c>
      <c r="E16387" s="24">
        <f>VLOOKUP(C16387,Подписчики!A:C,3,0)</f>
        <v>44335.529552920234</v>
      </c>
    </row>
    <row r="16388" spans="1:5" x14ac:dyDescent="0.25">
      <c r="A16388">
        <v>87140</v>
      </c>
      <c r="B16388" s="2">
        <v>44336.725511326862</v>
      </c>
      <c r="C16388">
        <v>194744</v>
      </c>
      <c r="D16388">
        <v>150985</v>
      </c>
      <c r="E16388" s="24">
        <f>VLOOKUP(C16388,Подписчики!A:C,3,0)</f>
        <v>44286.524995690881</v>
      </c>
    </row>
    <row r="16389" spans="1:5" x14ac:dyDescent="0.25">
      <c r="A16389">
        <v>87143</v>
      </c>
      <c r="B16389" s="2">
        <v>44336.726320388349</v>
      </c>
      <c r="C16389">
        <v>221339</v>
      </c>
      <c r="D16389">
        <v>241927</v>
      </c>
      <c r="E16389" s="24">
        <f>VLOOKUP(C16389,Подписчики!A:C,3,0)</f>
        <v>44315.292226068377</v>
      </c>
    </row>
    <row r="16390" spans="1:5" x14ac:dyDescent="0.25">
      <c r="A16390">
        <v>87148</v>
      </c>
      <c r="B16390" s="2">
        <v>44336.727129449842</v>
      </c>
      <c r="C16390">
        <v>262998</v>
      </c>
      <c r="D16390">
        <v>87645</v>
      </c>
      <c r="E16390" s="24">
        <f>VLOOKUP(C16390,Подписчики!A:C,3,0)</f>
        <v>44297.067694871796</v>
      </c>
    </row>
    <row r="16391" spans="1:5" x14ac:dyDescent="0.25">
      <c r="A16391">
        <v>87150</v>
      </c>
      <c r="B16391" s="2">
        <v>44336.727129449842</v>
      </c>
      <c r="C16391">
        <v>284376</v>
      </c>
      <c r="D16391">
        <v>74870</v>
      </c>
      <c r="E16391" s="24">
        <f>VLOOKUP(C16391,Подписчики!A:C,3,0)</f>
        <v>44309.254469836182</v>
      </c>
    </row>
    <row r="16392" spans="1:5" x14ac:dyDescent="0.25">
      <c r="A16392">
        <v>87151</v>
      </c>
      <c r="B16392" s="2">
        <v>44336.727938511329</v>
      </c>
      <c r="C16392">
        <v>342900</v>
      </c>
      <c r="D16392">
        <v>294042</v>
      </c>
      <c r="E16392" s="24">
        <f>VLOOKUP(C16392,Подписчики!A:C,3,0)</f>
        <v>44321.535405021365</v>
      </c>
    </row>
    <row r="16393" spans="1:5" x14ac:dyDescent="0.25">
      <c r="A16393">
        <v>87153</v>
      </c>
      <c r="B16393" s="2">
        <v>44336.728343042072</v>
      </c>
      <c r="C16393">
        <v>53198</v>
      </c>
      <c r="D16393">
        <v>191238</v>
      </c>
      <c r="E16393" s="24">
        <f>VLOOKUP(C16393,Подписчики!A:C,3,0)</f>
        <v>44318.067100178065</v>
      </c>
    </row>
    <row r="16394" spans="1:5" x14ac:dyDescent="0.25">
      <c r="A16394">
        <v>87158</v>
      </c>
      <c r="B16394" s="2">
        <v>44336.728747572815</v>
      </c>
      <c r="C16394">
        <v>164716</v>
      </c>
      <c r="D16394">
        <v>179296</v>
      </c>
      <c r="E16394" s="24">
        <f>VLOOKUP(C16394,Подписчики!A:C,3,0)</f>
        <v>44309.468981623933</v>
      </c>
    </row>
    <row r="16395" spans="1:5" x14ac:dyDescent="0.25">
      <c r="A16395">
        <v>87163</v>
      </c>
      <c r="B16395" s="2">
        <v>44336.729152103559</v>
      </c>
      <c r="C16395">
        <v>237913</v>
      </c>
      <c r="D16395">
        <v>392434</v>
      </c>
      <c r="E16395" s="24">
        <f>VLOOKUP(C16395,Подписчики!A:C,3,0)</f>
        <v>44335.516908938749</v>
      </c>
    </row>
    <row r="16396" spans="1:5" x14ac:dyDescent="0.25">
      <c r="A16396">
        <v>87168</v>
      </c>
      <c r="B16396" s="2">
        <v>44336.729152103559</v>
      </c>
      <c r="C16396">
        <v>299952</v>
      </c>
      <c r="D16396">
        <v>12149</v>
      </c>
      <c r="E16396" s="24">
        <f>VLOOKUP(C16396,Подписчики!A:C,3,0)</f>
        <v>44302.703455163813</v>
      </c>
    </row>
    <row r="16397" spans="1:5" x14ac:dyDescent="0.25">
      <c r="A16397">
        <v>87171</v>
      </c>
      <c r="B16397" s="2">
        <v>44336.729556634302</v>
      </c>
      <c r="C16397">
        <v>228676</v>
      </c>
      <c r="D16397">
        <v>251823</v>
      </c>
      <c r="E16397" s="24">
        <f>VLOOKUP(C16397,Подписчики!A:C,3,0)</f>
        <v>44310.970389992879</v>
      </c>
    </row>
    <row r="16398" spans="1:5" x14ac:dyDescent="0.25">
      <c r="A16398">
        <v>87175</v>
      </c>
      <c r="B16398" s="2">
        <v>44336.729556634302</v>
      </c>
      <c r="C16398">
        <v>270672</v>
      </c>
      <c r="D16398">
        <v>122902</v>
      </c>
      <c r="E16398" s="24">
        <f>VLOOKUP(C16398,Подписчики!A:C,3,0)</f>
        <v>44314.438751994305</v>
      </c>
    </row>
    <row r="16399" spans="1:5" x14ac:dyDescent="0.25">
      <c r="A16399">
        <v>87180</v>
      </c>
      <c r="B16399" s="2">
        <v>44336.730770226532</v>
      </c>
      <c r="C16399">
        <v>80513</v>
      </c>
      <c r="D16399">
        <v>402459</v>
      </c>
      <c r="E16399" s="24">
        <f>VLOOKUP(C16399,Подписчики!A:C,3,0)</f>
        <v>44297.155443019939</v>
      </c>
    </row>
    <row r="16400" spans="1:5" x14ac:dyDescent="0.25">
      <c r="A16400">
        <v>87181</v>
      </c>
      <c r="B16400" s="2">
        <v>44336.731983818776</v>
      </c>
      <c r="C16400">
        <v>57524</v>
      </c>
      <c r="D16400">
        <v>53136</v>
      </c>
      <c r="E16400" s="24">
        <f>VLOOKUP(C16400,Подписчики!A:C,3,0)</f>
        <v>44308.730701602566</v>
      </c>
    </row>
    <row r="16401" spans="1:5" x14ac:dyDescent="0.25">
      <c r="A16401">
        <v>87183</v>
      </c>
      <c r="B16401" s="2">
        <v>44336.732388349512</v>
      </c>
      <c r="C16401">
        <v>247188</v>
      </c>
      <c r="D16401">
        <v>114865</v>
      </c>
      <c r="E16401" s="24">
        <f>VLOOKUP(C16401,Подписчики!A:C,3,0)</f>
        <v>44310.537070762104</v>
      </c>
    </row>
    <row r="16402" spans="1:5" x14ac:dyDescent="0.25">
      <c r="A16402">
        <v>87184</v>
      </c>
      <c r="B16402" s="2">
        <v>44336.733197411006</v>
      </c>
      <c r="C16402">
        <v>257096</v>
      </c>
      <c r="D16402">
        <v>331902</v>
      </c>
      <c r="E16402" s="24">
        <f>VLOOKUP(C16402,Подписчики!A:C,3,0)</f>
        <v>44313.745408012823</v>
      </c>
    </row>
    <row r="16403" spans="1:5" x14ac:dyDescent="0.25">
      <c r="A16403">
        <v>87187</v>
      </c>
      <c r="B16403" s="2">
        <v>44336.733601941749</v>
      </c>
      <c r="C16403">
        <v>99150</v>
      </c>
      <c r="D16403">
        <v>82901</v>
      </c>
      <c r="E16403" s="24">
        <f>VLOOKUP(C16403,Подписчики!A:C,3,0)</f>
        <v>44312.465271189452</v>
      </c>
    </row>
    <row r="16404" spans="1:5" x14ac:dyDescent="0.25">
      <c r="A16404">
        <v>87188</v>
      </c>
      <c r="B16404" s="2">
        <v>44336.734006472492</v>
      </c>
      <c r="C16404">
        <v>159022</v>
      </c>
      <c r="D16404">
        <v>122902</v>
      </c>
      <c r="E16404" s="24">
        <f>VLOOKUP(C16404,Подписчики!A:C,3,0)</f>
        <v>44315.583669907406</v>
      </c>
    </row>
    <row r="16405" spans="1:5" x14ac:dyDescent="0.25">
      <c r="A16405">
        <v>87192</v>
      </c>
      <c r="B16405" s="2">
        <v>44336.734006472492</v>
      </c>
      <c r="C16405">
        <v>181511</v>
      </c>
      <c r="D16405">
        <v>118549</v>
      </c>
      <c r="E16405" s="24">
        <f>VLOOKUP(C16405,Подписчики!A:C,3,0)</f>
        <v>44309.419384152417</v>
      </c>
    </row>
    <row r="16406" spans="1:5" x14ac:dyDescent="0.25">
      <c r="A16406">
        <v>87197</v>
      </c>
      <c r="B16406" s="2">
        <v>44336.734411003235</v>
      </c>
      <c r="C16406">
        <v>149568</v>
      </c>
      <c r="D16406">
        <v>304128</v>
      </c>
      <c r="E16406" s="24">
        <f>VLOOKUP(C16406,Подписчики!A:C,3,0)</f>
        <v>44300.526474002843</v>
      </c>
    </row>
    <row r="16407" spans="1:5" x14ac:dyDescent="0.25">
      <c r="A16407">
        <v>87198</v>
      </c>
      <c r="B16407" s="2">
        <v>44336.734815533979</v>
      </c>
      <c r="C16407">
        <v>239620</v>
      </c>
      <c r="D16407">
        <v>439981</v>
      </c>
      <c r="E16407" s="24">
        <f>VLOOKUP(C16407,Подписчики!A:C,3,0)</f>
        <v>44309.554290170941</v>
      </c>
    </row>
    <row r="16408" spans="1:5" x14ac:dyDescent="0.25">
      <c r="A16408">
        <v>87201</v>
      </c>
      <c r="B16408" s="2">
        <v>44336.735220064729</v>
      </c>
      <c r="C16408">
        <v>112585</v>
      </c>
      <c r="D16408">
        <v>230507</v>
      </c>
      <c r="E16408" s="24">
        <f>VLOOKUP(C16408,Подписчики!A:C,3,0)</f>
        <v>44313.617218198007</v>
      </c>
    </row>
    <row r="16409" spans="1:5" x14ac:dyDescent="0.25">
      <c r="A16409">
        <v>87205</v>
      </c>
      <c r="B16409" s="2">
        <v>44336.735220064729</v>
      </c>
      <c r="C16409">
        <v>130736</v>
      </c>
      <c r="D16409">
        <v>21407</v>
      </c>
      <c r="E16409" s="24">
        <f>VLOOKUP(C16409,Подписчики!A:C,3,0)</f>
        <v>44298.526351816239</v>
      </c>
    </row>
    <row r="16410" spans="1:5" x14ac:dyDescent="0.25">
      <c r="A16410">
        <v>87208</v>
      </c>
      <c r="B16410" s="2">
        <v>44336.737242718445</v>
      </c>
      <c r="C16410">
        <v>198512</v>
      </c>
      <c r="D16410">
        <v>2004</v>
      </c>
      <c r="E16410" s="24">
        <f>VLOOKUP(C16410,Подписчики!A:C,3,0)</f>
        <v>44309.677712713674</v>
      </c>
    </row>
    <row r="16411" spans="1:5" x14ac:dyDescent="0.25">
      <c r="A16411">
        <v>87212</v>
      </c>
      <c r="B16411" s="2">
        <v>44336.737242718445</v>
      </c>
      <c r="C16411">
        <v>207763</v>
      </c>
      <c r="D16411">
        <v>119655</v>
      </c>
      <c r="E16411" s="24">
        <f>VLOOKUP(C16411,Подписчики!A:C,3,0)</f>
        <v>44309.128472613957</v>
      </c>
    </row>
    <row r="16412" spans="1:5" x14ac:dyDescent="0.25">
      <c r="A16412">
        <v>87213</v>
      </c>
      <c r="B16412" s="2">
        <v>44336.737647249189</v>
      </c>
      <c r="C16412">
        <v>95749</v>
      </c>
      <c r="D16412">
        <v>394819</v>
      </c>
      <c r="E16412" s="24">
        <f>VLOOKUP(C16412,Подписчики!A:C,3,0)</f>
        <v>44290.68324953704</v>
      </c>
    </row>
    <row r="16413" spans="1:5" x14ac:dyDescent="0.25">
      <c r="A16413">
        <v>87214</v>
      </c>
      <c r="B16413" s="2">
        <v>44336.738051779932</v>
      </c>
      <c r="C16413">
        <v>211484</v>
      </c>
      <c r="D16413">
        <v>325852</v>
      </c>
      <c r="E16413" s="24">
        <f>VLOOKUP(C16413,Подписчики!A:C,3,0)</f>
        <v>44308.318141880343</v>
      </c>
    </row>
    <row r="16414" spans="1:5" x14ac:dyDescent="0.25">
      <c r="A16414">
        <v>87218</v>
      </c>
      <c r="B16414" s="2">
        <v>44336.738051779932</v>
      </c>
      <c r="C16414">
        <v>330788</v>
      </c>
      <c r="D16414">
        <v>411922</v>
      </c>
      <c r="E16414" s="24">
        <f>VLOOKUP(C16414,Подписчики!A:C,3,0)</f>
        <v>44334.417355519938</v>
      </c>
    </row>
    <row r="16415" spans="1:5" x14ac:dyDescent="0.25">
      <c r="A16415">
        <v>87219</v>
      </c>
      <c r="B16415" s="2">
        <v>44336.740074433663</v>
      </c>
      <c r="C16415">
        <v>280066</v>
      </c>
      <c r="D16415">
        <v>394819</v>
      </c>
      <c r="E16415" s="24">
        <f>VLOOKUP(C16415,Подписчики!A:C,3,0)</f>
        <v>44310.877517663816</v>
      </c>
    </row>
    <row r="16416" spans="1:5" x14ac:dyDescent="0.25">
      <c r="A16416">
        <v>87220</v>
      </c>
      <c r="B16416" s="2">
        <v>44336.740883495142</v>
      </c>
      <c r="C16416">
        <v>233546</v>
      </c>
      <c r="D16416">
        <v>411922</v>
      </c>
      <c r="E16416" s="24">
        <f>VLOOKUP(C16416,Подписчики!A:C,3,0)</f>
        <v>44312.083747186611</v>
      </c>
    </row>
    <row r="16417" spans="1:5" x14ac:dyDescent="0.25">
      <c r="A16417">
        <v>87224</v>
      </c>
      <c r="B16417" s="2">
        <v>44336.741288025893</v>
      </c>
      <c r="C16417">
        <v>264941</v>
      </c>
      <c r="D16417">
        <v>148630</v>
      </c>
      <c r="E16417" s="24">
        <f>VLOOKUP(C16417,Подписчики!A:C,3,0)</f>
        <v>44322.41101285613</v>
      </c>
    </row>
    <row r="16418" spans="1:5" x14ac:dyDescent="0.25">
      <c r="A16418">
        <v>87225</v>
      </c>
      <c r="B16418" s="2">
        <v>44336.741692556636</v>
      </c>
      <c r="C16418">
        <v>69973</v>
      </c>
      <c r="D16418">
        <v>473323</v>
      </c>
      <c r="E16418" s="24">
        <f>VLOOKUP(C16418,Подписчики!A:C,3,0)</f>
        <v>44308.092544088322</v>
      </c>
    </row>
    <row r="16419" spans="1:5" x14ac:dyDescent="0.25">
      <c r="A16419">
        <v>87229</v>
      </c>
      <c r="B16419" s="2">
        <v>44336.741692556636</v>
      </c>
      <c r="C16419">
        <v>251870</v>
      </c>
      <c r="D16419">
        <v>304128</v>
      </c>
      <c r="E16419" s="24">
        <f>VLOOKUP(C16419,Подписчики!A:C,3,0)</f>
        <v>44309.176079807694</v>
      </c>
    </row>
    <row r="16420" spans="1:5" x14ac:dyDescent="0.25">
      <c r="A16420">
        <v>87230</v>
      </c>
      <c r="B16420" s="2">
        <v>44336.742906148866</v>
      </c>
      <c r="C16420">
        <v>240873</v>
      </c>
      <c r="D16420">
        <v>311460</v>
      </c>
      <c r="E16420" s="24">
        <f>VLOOKUP(C16420,Подписчики!A:C,3,0)</f>
        <v>44316.243278205126</v>
      </c>
    </row>
    <row r="16421" spans="1:5" x14ac:dyDescent="0.25">
      <c r="A16421">
        <v>87234</v>
      </c>
      <c r="B16421" s="2">
        <v>44336.743310679616</v>
      </c>
      <c r="C16421">
        <v>329433</v>
      </c>
      <c r="D16421">
        <v>287277</v>
      </c>
      <c r="E16421" s="24">
        <f>VLOOKUP(C16421,Подписчики!A:C,3,0)</f>
        <v>44314.527890242163</v>
      </c>
    </row>
    <row r="16422" spans="1:5" x14ac:dyDescent="0.25">
      <c r="A16422">
        <v>87238</v>
      </c>
      <c r="B16422" s="2">
        <v>44336.744119741103</v>
      </c>
      <c r="C16422">
        <v>218440</v>
      </c>
      <c r="D16422">
        <v>104958</v>
      </c>
      <c r="E16422" s="24">
        <f>VLOOKUP(C16422,Подписчики!A:C,3,0)</f>
        <v>44287.539483725071</v>
      </c>
    </row>
    <row r="16423" spans="1:5" x14ac:dyDescent="0.25">
      <c r="A16423">
        <v>87243</v>
      </c>
      <c r="B16423" s="2">
        <v>44336.744524271846</v>
      </c>
      <c r="C16423">
        <v>293634</v>
      </c>
      <c r="D16423">
        <v>11448</v>
      </c>
      <c r="E16423" s="24">
        <f>VLOOKUP(C16423,Подписчики!A:C,3,0)</f>
        <v>44310.431344586897</v>
      </c>
    </row>
    <row r="16424" spans="1:5" x14ac:dyDescent="0.25">
      <c r="A16424">
        <v>87244</v>
      </c>
      <c r="B16424" s="2">
        <v>44336.745333333332</v>
      </c>
      <c r="C16424">
        <v>171244</v>
      </c>
      <c r="D16424">
        <v>347008</v>
      </c>
      <c r="E16424" s="24">
        <f>VLOOKUP(C16424,Подписчики!A:C,3,0)</f>
        <v>44303.06248098291</v>
      </c>
    </row>
    <row r="16425" spans="1:5" x14ac:dyDescent="0.25">
      <c r="A16425">
        <v>87246</v>
      </c>
      <c r="B16425" s="2">
        <v>44336.745737864076</v>
      </c>
      <c r="C16425">
        <v>22368</v>
      </c>
      <c r="D16425">
        <v>467908</v>
      </c>
      <c r="E16425" s="24">
        <f>VLOOKUP(C16425,Подписчики!A:C,3,0)</f>
        <v>44306.397819123937</v>
      </c>
    </row>
    <row r="16426" spans="1:5" x14ac:dyDescent="0.25">
      <c r="A16426">
        <v>87250</v>
      </c>
      <c r="B16426" s="2">
        <v>44336.746142394819</v>
      </c>
      <c r="C16426">
        <v>273052</v>
      </c>
      <c r="D16426">
        <v>403358</v>
      </c>
      <c r="E16426" s="24">
        <f>VLOOKUP(C16426,Подписчики!A:C,3,0)</f>
        <v>44311.793009864676</v>
      </c>
    </row>
    <row r="16427" spans="1:5" x14ac:dyDescent="0.25">
      <c r="A16427">
        <v>87254</v>
      </c>
      <c r="B16427" s="2">
        <v>44336.746546925562</v>
      </c>
      <c r="C16427">
        <v>35627</v>
      </c>
      <c r="D16427">
        <v>130739</v>
      </c>
      <c r="E16427" s="24">
        <f>VLOOKUP(C16427,Подписчики!A:C,3,0)</f>
        <v>44293.330073504272</v>
      </c>
    </row>
    <row r="16428" spans="1:5" x14ac:dyDescent="0.25">
      <c r="A16428">
        <v>87256</v>
      </c>
      <c r="B16428" s="2">
        <v>44336.746546925569</v>
      </c>
      <c r="C16428">
        <v>83363</v>
      </c>
      <c r="D16428">
        <v>250679</v>
      </c>
      <c r="E16428" s="24">
        <f>VLOOKUP(C16428,Подписчики!A:C,3,0)</f>
        <v>44310.368777172363</v>
      </c>
    </row>
    <row r="16429" spans="1:5" x14ac:dyDescent="0.25">
      <c r="A16429">
        <v>87261</v>
      </c>
      <c r="B16429" s="2">
        <v>44336.746951456305</v>
      </c>
      <c r="C16429">
        <v>34036</v>
      </c>
      <c r="D16429">
        <v>89185</v>
      </c>
      <c r="E16429" s="24">
        <f>VLOOKUP(C16429,Подписчики!A:C,3,0)</f>
        <v>44301.837730270658</v>
      </c>
    </row>
    <row r="16430" spans="1:5" x14ac:dyDescent="0.25">
      <c r="A16430">
        <v>87266</v>
      </c>
      <c r="B16430" s="2">
        <v>44336.747760517799</v>
      </c>
      <c r="C16430">
        <v>102634</v>
      </c>
      <c r="D16430">
        <v>370651</v>
      </c>
      <c r="E16430" s="24">
        <f>VLOOKUP(C16430,Подписчики!A:C,3,0)</f>
        <v>44308.957005484328</v>
      </c>
    </row>
    <row r="16431" spans="1:5" x14ac:dyDescent="0.25">
      <c r="A16431">
        <v>87267</v>
      </c>
      <c r="B16431" s="2">
        <v>44336.747760517799</v>
      </c>
      <c r="C16431">
        <v>287496</v>
      </c>
      <c r="D16431">
        <v>217307</v>
      </c>
      <c r="E16431" s="24">
        <f>VLOOKUP(C16431,Подписчики!A:C,3,0)</f>
        <v>44332.654474074072</v>
      </c>
    </row>
    <row r="16432" spans="1:5" x14ac:dyDescent="0.25">
      <c r="A16432">
        <v>87268</v>
      </c>
      <c r="B16432" s="2">
        <v>44336.747760517799</v>
      </c>
      <c r="C16432">
        <v>321329</v>
      </c>
      <c r="D16432">
        <v>37086</v>
      </c>
      <c r="E16432" s="24">
        <f>VLOOKUP(C16432,Подписчики!A:C,3,0)</f>
        <v>44316.257527528491</v>
      </c>
    </row>
    <row r="16433" spans="1:5" x14ac:dyDescent="0.25">
      <c r="A16433">
        <v>87269</v>
      </c>
      <c r="B16433" s="2">
        <v>44336.748569579286</v>
      </c>
      <c r="C16433">
        <v>46924</v>
      </c>
      <c r="D16433">
        <v>437701</v>
      </c>
      <c r="E16433" s="24">
        <f>VLOOKUP(C16433,Подписчики!A:C,3,0)</f>
        <v>44323.197946723652</v>
      </c>
    </row>
    <row r="16434" spans="1:5" x14ac:dyDescent="0.25">
      <c r="A16434">
        <v>87271</v>
      </c>
      <c r="B16434" s="2">
        <v>44336.748569579286</v>
      </c>
      <c r="C16434">
        <v>226607</v>
      </c>
      <c r="D16434">
        <v>250679</v>
      </c>
      <c r="E16434" s="24">
        <f>VLOOKUP(C16434,Подписчики!A:C,3,0)</f>
        <v>44312.510676994309</v>
      </c>
    </row>
    <row r="16435" spans="1:5" x14ac:dyDescent="0.25">
      <c r="A16435">
        <v>87275</v>
      </c>
      <c r="B16435" s="2">
        <v>44336.748974110029</v>
      </c>
      <c r="C16435">
        <v>211337</v>
      </c>
      <c r="D16435">
        <v>43842</v>
      </c>
      <c r="E16435" s="24">
        <f>VLOOKUP(C16435,Подписчики!A:C,3,0)</f>
        <v>44313.970901032764</v>
      </c>
    </row>
    <row r="16436" spans="1:5" x14ac:dyDescent="0.25">
      <c r="A16436">
        <v>87277</v>
      </c>
      <c r="B16436" s="2">
        <v>44336.749378640779</v>
      </c>
      <c r="C16436">
        <v>167806</v>
      </c>
      <c r="D16436">
        <v>212708</v>
      </c>
      <c r="E16436" s="24">
        <f>VLOOKUP(C16436,Подписчики!A:C,3,0)</f>
        <v>44308.757947827631</v>
      </c>
    </row>
    <row r="16437" spans="1:5" x14ac:dyDescent="0.25">
      <c r="A16437">
        <v>87279</v>
      </c>
      <c r="B16437" s="2">
        <v>44336.749783171515</v>
      </c>
      <c r="C16437">
        <v>300602</v>
      </c>
      <c r="D16437">
        <v>226626</v>
      </c>
      <c r="E16437" s="24">
        <f>VLOOKUP(C16437,Подписчики!A:C,3,0)</f>
        <v>44330.646117058401</v>
      </c>
    </row>
    <row r="16438" spans="1:5" x14ac:dyDescent="0.25">
      <c r="A16438">
        <v>87283</v>
      </c>
      <c r="B16438" s="2">
        <v>44336.749783171523</v>
      </c>
      <c r="C16438">
        <v>150335</v>
      </c>
      <c r="D16438">
        <v>21760</v>
      </c>
      <c r="E16438" s="24">
        <f>VLOOKUP(C16438,Подписчики!A:C,3,0)</f>
        <v>44336.25294163105</v>
      </c>
    </row>
    <row r="16439" spans="1:5" x14ac:dyDescent="0.25">
      <c r="A16439">
        <v>87286</v>
      </c>
      <c r="B16439" s="2">
        <v>44336.750187702266</v>
      </c>
      <c r="C16439">
        <v>30057</v>
      </c>
      <c r="D16439">
        <v>471403</v>
      </c>
      <c r="E16439" s="24">
        <f>VLOOKUP(C16439,Подписчики!A:C,3,0)</f>
        <v>44306.344243269232</v>
      </c>
    </row>
    <row r="16440" spans="1:5" x14ac:dyDescent="0.25">
      <c r="A16440">
        <v>87288</v>
      </c>
      <c r="B16440" s="2">
        <v>44336.750187702266</v>
      </c>
      <c r="C16440">
        <v>189357</v>
      </c>
      <c r="D16440">
        <v>119655</v>
      </c>
      <c r="E16440" s="24">
        <f>VLOOKUP(C16440,Подписчики!A:C,3,0)</f>
        <v>44314.228994373225</v>
      </c>
    </row>
    <row r="16441" spans="1:5" x14ac:dyDescent="0.25">
      <c r="A16441">
        <v>87291</v>
      </c>
      <c r="B16441" s="2">
        <v>44336.750187702266</v>
      </c>
      <c r="C16441">
        <v>328292</v>
      </c>
      <c r="D16441">
        <v>341333</v>
      </c>
      <c r="E16441" s="24">
        <f>VLOOKUP(C16441,Подписчики!A:C,3,0)</f>
        <v>44333.094081125353</v>
      </c>
    </row>
    <row r="16442" spans="1:5" x14ac:dyDescent="0.25">
      <c r="A16442">
        <v>87294</v>
      </c>
      <c r="B16442" s="2">
        <v>44336.750187702266</v>
      </c>
      <c r="C16442">
        <v>338485</v>
      </c>
      <c r="D16442">
        <v>302879</v>
      </c>
      <c r="E16442" s="24">
        <f>VLOOKUP(C16442,Подписчики!A:C,3,0)</f>
        <v>44315.17442450142</v>
      </c>
    </row>
    <row r="16443" spans="1:5" x14ac:dyDescent="0.25">
      <c r="A16443">
        <v>87296</v>
      </c>
      <c r="B16443" s="2">
        <v>44336.750592233009</v>
      </c>
      <c r="C16443">
        <v>127269</v>
      </c>
      <c r="D16443">
        <v>458081</v>
      </c>
      <c r="E16443" s="24">
        <f>VLOOKUP(C16443,Подписчики!A:C,3,0)</f>
        <v>44311.826497400289</v>
      </c>
    </row>
    <row r="16444" spans="1:5" x14ac:dyDescent="0.25">
      <c r="A16444">
        <v>87297</v>
      </c>
      <c r="B16444" s="2">
        <v>44336.750996763752</v>
      </c>
      <c r="C16444">
        <v>192484</v>
      </c>
      <c r="D16444">
        <v>198326</v>
      </c>
      <c r="E16444" s="24">
        <f>VLOOKUP(C16444,Подписчики!A:C,3,0)</f>
        <v>44313.38597218661</v>
      </c>
    </row>
    <row r="16445" spans="1:5" x14ac:dyDescent="0.25">
      <c r="A16445">
        <v>87302</v>
      </c>
      <c r="B16445" s="2">
        <v>44336.751805825239</v>
      </c>
      <c r="C16445">
        <v>219982</v>
      </c>
      <c r="D16445">
        <v>236548</v>
      </c>
      <c r="E16445" s="24">
        <f>VLOOKUP(C16445,Подписчики!A:C,3,0)</f>
        <v>44317.672662642457</v>
      </c>
    </row>
    <row r="16446" spans="1:5" x14ac:dyDescent="0.25">
      <c r="A16446">
        <v>87306</v>
      </c>
      <c r="B16446" s="2">
        <v>44336.751805825239</v>
      </c>
      <c r="C16446">
        <v>283571</v>
      </c>
      <c r="D16446">
        <v>258219</v>
      </c>
      <c r="E16446" s="24">
        <f>VLOOKUP(C16446,Подписчики!A:C,3,0)</f>
        <v>44308.835050854701</v>
      </c>
    </row>
    <row r="16447" spans="1:5" x14ac:dyDescent="0.25">
      <c r="A16447">
        <v>87311</v>
      </c>
      <c r="B16447" s="2">
        <v>44336.751805825239</v>
      </c>
      <c r="C16447">
        <v>306471</v>
      </c>
      <c r="D16447">
        <v>100134</v>
      </c>
      <c r="E16447" s="24">
        <f>VLOOKUP(C16447,Подписчики!A:C,3,0)</f>
        <v>44310.24467852564</v>
      </c>
    </row>
    <row r="16448" spans="1:5" x14ac:dyDescent="0.25">
      <c r="A16448">
        <v>87312</v>
      </c>
      <c r="B16448" s="2">
        <v>44336.75221035599</v>
      </c>
      <c r="C16448">
        <v>84720</v>
      </c>
      <c r="D16448">
        <v>118549</v>
      </c>
      <c r="E16448" s="24">
        <f>VLOOKUP(C16448,Подписчики!A:C,3,0)</f>
        <v>44322.635959900283</v>
      </c>
    </row>
    <row r="16449" spans="1:5" x14ac:dyDescent="0.25">
      <c r="A16449">
        <v>87314</v>
      </c>
      <c r="B16449" s="2">
        <v>44336.75221035599</v>
      </c>
      <c r="C16449">
        <v>308496</v>
      </c>
      <c r="D16449">
        <v>191893</v>
      </c>
      <c r="E16449" s="24">
        <f>VLOOKUP(C16449,Подписчики!A:C,3,0)</f>
        <v>44325.103285292025</v>
      </c>
    </row>
    <row r="16450" spans="1:5" x14ac:dyDescent="0.25">
      <c r="A16450">
        <v>87319</v>
      </c>
      <c r="B16450" s="2">
        <v>44336.752614886733</v>
      </c>
      <c r="C16450">
        <v>40684</v>
      </c>
      <c r="D16450">
        <v>250679</v>
      </c>
      <c r="E16450" s="24">
        <f>VLOOKUP(C16450,Подписчики!A:C,3,0)</f>
        <v>44336.741515740738</v>
      </c>
    </row>
    <row r="16451" spans="1:5" x14ac:dyDescent="0.25">
      <c r="A16451">
        <v>87321</v>
      </c>
      <c r="B16451" s="2">
        <v>44336.752614886733</v>
      </c>
      <c r="C16451">
        <v>117512</v>
      </c>
      <c r="D16451">
        <v>5151</v>
      </c>
      <c r="E16451" s="24">
        <f>VLOOKUP(C16451,Подписчики!A:C,3,0)</f>
        <v>44317.153141631054</v>
      </c>
    </row>
    <row r="16452" spans="1:5" x14ac:dyDescent="0.25">
      <c r="A16452">
        <v>87324</v>
      </c>
      <c r="B16452" s="2">
        <v>44336.752614886733</v>
      </c>
      <c r="C16452">
        <v>252399</v>
      </c>
      <c r="D16452">
        <v>108772</v>
      </c>
      <c r="E16452" s="24">
        <f>VLOOKUP(C16452,Подписчики!A:C,3,0)</f>
        <v>44308.246248254989</v>
      </c>
    </row>
    <row r="16453" spans="1:5" x14ac:dyDescent="0.25">
      <c r="A16453">
        <v>87328</v>
      </c>
      <c r="B16453" s="2">
        <v>44336.753019417476</v>
      </c>
      <c r="C16453">
        <v>150390</v>
      </c>
      <c r="D16453">
        <v>104958</v>
      </c>
      <c r="E16453" s="24">
        <f>VLOOKUP(C16453,Подписчики!A:C,3,0)</f>
        <v>44312.918558262107</v>
      </c>
    </row>
    <row r="16454" spans="1:5" x14ac:dyDescent="0.25">
      <c r="A16454">
        <v>87329</v>
      </c>
      <c r="B16454" s="2">
        <v>44336.753828478963</v>
      </c>
      <c r="C16454">
        <v>48596</v>
      </c>
      <c r="D16454">
        <v>472712</v>
      </c>
      <c r="E16454" s="24">
        <f>VLOOKUP(C16454,Подписчики!A:C,3,0)</f>
        <v>44318.952741132474</v>
      </c>
    </row>
    <row r="16455" spans="1:5" x14ac:dyDescent="0.25">
      <c r="A16455">
        <v>87330</v>
      </c>
      <c r="B16455" s="2">
        <v>44336.75382847897</v>
      </c>
      <c r="C16455">
        <v>297732</v>
      </c>
      <c r="D16455">
        <v>108961</v>
      </c>
      <c r="E16455" s="24">
        <f>VLOOKUP(C16455,Подписчики!A:C,3,0)</f>
        <v>44314.358849002849</v>
      </c>
    </row>
    <row r="16456" spans="1:5" x14ac:dyDescent="0.25">
      <c r="A16456">
        <v>87331</v>
      </c>
      <c r="B16456" s="2">
        <v>44336.754637540456</v>
      </c>
      <c r="C16456">
        <v>149660</v>
      </c>
      <c r="D16456">
        <v>209122</v>
      </c>
      <c r="E16456" s="24">
        <f>VLOOKUP(C16456,Подписчики!A:C,3,0)</f>
        <v>44302.090133725069</v>
      </c>
    </row>
    <row r="16457" spans="1:5" x14ac:dyDescent="0.25">
      <c r="A16457">
        <v>87335</v>
      </c>
      <c r="B16457" s="2">
        <v>44336.755042071192</v>
      </c>
      <c r="C16457">
        <v>19269</v>
      </c>
      <c r="D16457">
        <v>206501</v>
      </c>
      <c r="E16457" s="24">
        <f>VLOOKUP(C16457,Подписчики!A:C,3,0)</f>
        <v>44315.065128881768</v>
      </c>
    </row>
    <row r="16458" spans="1:5" x14ac:dyDescent="0.25">
      <c r="A16458">
        <v>87337</v>
      </c>
      <c r="B16458" s="2">
        <v>44336.755042071192</v>
      </c>
      <c r="C16458">
        <v>190744</v>
      </c>
      <c r="D16458">
        <v>21760</v>
      </c>
      <c r="E16458" s="24">
        <f>VLOOKUP(C16458,Подписчики!A:C,3,0)</f>
        <v>44308.244492058402</v>
      </c>
    </row>
    <row r="16459" spans="1:5" x14ac:dyDescent="0.25">
      <c r="A16459">
        <v>87339</v>
      </c>
      <c r="B16459" s="2">
        <v>44336.755851132686</v>
      </c>
      <c r="C16459">
        <v>250641</v>
      </c>
      <c r="D16459">
        <v>88863</v>
      </c>
      <c r="E16459" s="24">
        <f>VLOOKUP(C16459,Подписчики!A:C,3,0)</f>
        <v>44310.53195715812</v>
      </c>
    </row>
    <row r="16460" spans="1:5" x14ac:dyDescent="0.25">
      <c r="A16460">
        <v>87343</v>
      </c>
      <c r="B16460" s="2">
        <v>44336.756660194173</v>
      </c>
      <c r="C16460">
        <v>89096</v>
      </c>
      <c r="D16460">
        <v>169991</v>
      </c>
      <c r="E16460" s="24">
        <f>VLOOKUP(C16460,Подписчики!A:C,3,0)</f>
        <v>44292.7409170584</v>
      </c>
    </row>
    <row r="16461" spans="1:5" x14ac:dyDescent="0.25">
      <c r="A16461">
        <v>87348</v>
      </c>
      <c r="B16461" s="2">
        <v>44336.756660194173</v>
      </c>
      <c r="C16461">
        <v>295859</v>
      </c>
      <c r="D16461">
        <v>438332</v>
      </c>
      <c r="E16461" s="24">
        <f>VLOOKUP(C16461,Подписчики!A:C,3,0)</f>
        <v>44314.763288105416</v>
      </c>
    </row>
    <row r="16462" spans="1:5" x14ac:dyDescent="0.25">
      <c r="A16462">
        <v>87352</v>
      </c>
      <c r="B16462" s="2">
        <v>44336.757469255666</v>
      </c>
      <c r="C16462">
        <v>232277</v>
      </c>
      <c r="D16462">
        <v>433247</v>
      </c>
      <c r="E16462" s="24">
        <f>VLOOKUP(C16462,Подписчики!A:C,3,0)</f>
        <v>44290.587938639605</v>
      </c>
    </row>
    <row r="16463" spans="1:5" x14ac:dyDescent="0.25">
      <c r="A16463">
        <v>87355</v>
      </c>
      <c r="B16463" s="2">
        <v>44336.757469255666</v>
      </c>
      <c r="C16463">
        <v>339538</v>
      </c>
      <c r="D16463">
        <v>88863</v>
      </c>
      <c r="E16463" s="24">
        <f>VLOOKUP(C16463,Подписчики!A:C,3,0)</f>
        <v>44312.26669950143</v>
      </c>
    </row>
    <row r="16464" spans="1:5" x14ac:dyDescent="0.25">
      <c r="A16464">
        <v>87358</v>
      </c>
      <c r="B16464" s="2">
        <v>44336.75787378641</v>
      </c>
      <c r="C16464">
        <v>119898</v>
      </c>
      <c r="D16464">
        <v>298909</v>
      </c>
      <c r="E16464" s="24">
        <f>VLOOKUP(C16464,Подписчики!A:C,3,0)</f>
        <v>44328.878145762108</v>
      </c>
    </row>
    <row r="16465" spans="1:5" x14ac:dyDescent="0.25">
      <c r="A16465">
        <v>87361</v>
      </c>
      <c r="B16465" s="2">
        <v>44336.75787378641</v>
      </c>
      <c r="C16465">
        <v>193037</v>
      </c>
      <c r="D16465">
        <v>182191</v>
      </c>
      <c r="E16465" s="24">
        <f>VLOOKUP(C16465,Подписчики!A:C,3,0)</f>
        <v>44310.515852742166</v>
      </c>
    </row>
    <row r="16466" spans="1:5" x14ac:dyDescent="0.25">
      <c r="A16466">
        <v>87363</v>
      </c>
      <c r="B16466" s="2">
        <v>44336.758278317153</v>
      </c>
      <c r="C16466">
        <v>295555</v>
      </c>
      <c r="D16466">
        <v>411922</v>
      </c>
      <c r="E16466" s="24">
        <f>VLOOKUP(C16466,Подписчики!A:C,3,0)</f>
        <v>44308.300369658129</v>
      </c>
    </row>
    <row r="16467" spans="1:5" x14ac:dyDescent="0.25">
      <c r="A16467">
        <v>87365</v>
      </c>
      <c r="B16467" s="2">
        <v>44336.758682847896</v>
      </c>
      <c r="C16467">
        <v>117463</v>
      </c>
      <c r="D16467">
        <v>371795</v>
      </c>
      <c r="E16467" s="24">
        <f>VLOOKUP(C16467,Подписчики!A:C,3,0)</f>
        <v>44309.99170658832</v>
      </c>
    </row>
    <row r="16468" spans="1:5" x14ac:dyDescent="0.25">
      <c r="A16468">
        <v>87368</v>
      </c>
      <c r="B16468" s="2">
        <v>44336.759087378647</v>
      </c>
      <c r="C16468">
        <v>1744</v>
      </c>
      <c r="D16468">
        <v>230507</v>
      </c>
      <c r="E16468" s="24">
        <f>VLOOKUP(C16468,Подписчики!A:C,3,0)</f>
        <v>44335.5362394943</v>
      </c>
    </row>
    <row r="16469" spans="1:5" x14ac:dyDescent="0.25">
      <c r="A16469">
        <v>87371</v>
      </c>
      <c r="B16469" s="2">
        <v>44336.759896440126</v>
      </c>
      <c r="C16469">
        <v>80701</v>
      </c>
      <c r="D16469">
        <v>394819</v>
      </c>
      <c r="E16469" s="24">
        <f>VLOOKUP(C16469,Подписчики!A:C,3,0)</f>
        <v>44294.697316132479</v>
      </c>
    </row>
    <row r="16470" spans="1:5" x14ac:dyDescent="0.25">
      <c r="A16470">
        <v>87375</v>
      </c>
      <c r="B16470" s="2">
        <v>44336.759896440126</v>
      </c>
      <c r="C16470">
        <v>189815</v>
      </c>
      <c r="D16470">
        <v>162940</v>
      </c>
      <c r="E16470" s="24">
        <f>VLOOKUP(C16470,Подписчики!A:C,3,0)</f>
        <v>44301.452717022788</v>
      </c>
    </row>
    <row r="16471" spans="1:5" x14ac:dyDescent="0.25">
      <c r="A16471">
        <v>87378</v>
      </c>
      <c r="B16471" s="2">
        <v>44336.76070550162</v>
      </c>
      <c r="C16471">
        <v>219944</v>
      </c>
      <c r="D16471">
        <v>349014</v>
      </c>
      <c r="E16471" s="24">
        <f>VLOOKUP(C16471,Подписчики!A:C,3,0)</f>
        <v>44286.362062250715</v>
      </c>
    </row>
    <row r="16472" spans="1:5" x14ac:dyDescent="0.25">
      <c r="A16472">
        <v>87379</v>
      </c>
      <c r="B16472" s="2">
        <v>44336.76070550162</v>
      </c>
      <c r="C16472">
        <v>343124</v>
      </c>
      <c r="D16472">
        <v>122982</v>
      </c>
      <c r="E16472" s="24">
        <f>VLOOKUP(C16472,Подписчики!A:C,3,0)</f>
        <v>44313.411193269232</v>
      </c>
    </row>
    <row r="16473" spans="1:5" x14ac:dyDescent="0.25">
      <c r="A16473">
        <v>87384</v>
      </c>
      <c r="B16473" s="2">
        <v>44336.762728155343</v>
      </c>
      <c r="C16473">
        <v>57578</v>
      </c>
      <c r="D16473">
        <v>204394</v>
      </c>
      <c r="E16473" s="24">
        <f>VLOOKUP(C16473,Подписчики!A:C,3,0)</f>
        <v>44294.900629736469</v>
      </c>
    </row>
    <row r="16474" spans="1:5" x14ac:dyDescent="0.25">
      <c r="A16474">
        <v>87388</v>
      </c>
      <c r="B16474" s="2">
        <v>44336.762999999999</v>
      </c>
      <c r="C16474">
        <v>267136</v>
      </c>
      <c r="D16474">
        <v>308577</v>
      </c>
      <c r="E16474" s="24">
        <f>VLOOKUP(C16474,Подписчики!A:C,3,0)</f>
        <v>44323.513802670939</v>
      </c>
    </row>
    <row r="16475" spans="1:5" x14ac:dyDescent="0.25">
      <c r="A16475">
        <v>87390</v>
      </c>
      <c r="B16475" s="2">
        <v>44336.763132686079</v>
      </c>
      <c r="C16475">
        <v>265060</v>
      </c>
      <c r="D16475">
        <v>303008</v>
      </c>
      <c r="E16475" s="24">
        <f>VLOOKUP(C16475,Подписчики!A:C,3,0)</f>
        <v>44310.147825427353</v>
      </c>
    </row>
    <row r="16476" spans="1:5" x14ac:dyDescent="0.25">
      <c r="A16476">
        <v>87394</v>
      </c>
      <c r="B16476" s="2">
        <v>44336.764346278316</v>
      </c>
      <c r="C16476">
        <v>223199</v>
      </c>
      <c r="D16476">
        <v>411922</v>
      </c>
      <c r="E16476" s="24">
        <f>VLOOKUP(C16476,Подписчики!A:C,3,0)</f>
        <v>44309.256972507123</v>
      </c>
    </row>
    <row r="16477" spans="1:5" x14ac:dyDescent="0.25">
      <c r="A16477">
        <v>87399</v>
      </c>
      <c r="B16477" s="2">
        <v>44336.764750809059</v>
      </c>
      <c r="C16477">
        <v>69757</v>
      </c>
      <c r="D16477">
        <v>473323</v>
      </c>
      <c r="E16477" s="24">
        <f>VLOOKUP(C16477,Подписчики!A:C,3,0)</f>
        <v>44330.111252955845</v>
      </c>
    </row>
    <row r="16478" spans="1:5" x14ac:dyDescent="0.25">
      <c r="A16478">
        <v>87403</v>
      </c>
      <c r="B16478" s="2">
        <v>44336.765155339803</v>
      </c>
      <c r="C16478">
        <v>256778</v>
      </c>
      <c r="D16478">
        <v>82901</v>
      </c>
      <c r="E16478" s="24">
        <f>VLOOKUP(C16478,Подписчики!A:C,3,0)</f>
        <v>44311.319496972937</v>
      </c>
    </row>
    <row r="16479" spans="1:5" x14ac:dyDescent="0.25">
      <c r="A16479">
        <v>87405</v>
      </c>
      <c r="B16479" s="2">
        <v>44336.76636893204</v>
      </c>
      <c r="C16479">
        <v>53264</v>
      </c>
      <c r="D16479">
        <v>134973</v>
      </c>
      <c r="E16479" s="24">
        <f>VLOOKUP(C16479,Подписчики!A:C,3,0)</f>
        <v>44300.952594088318</v>
      </c>
    </row>
    <row r="16480" spans="1:5" x14ac:dyDescent="0.25">
      <c r="A16480">
        <v>87409</v>
      </c>
      <c r="B16480" s="2">
        <v>44336.767177993526</v>
      </c>
      <c r="C16480">
        <v>113540</v>
      </c>
      <c r="D16480">
        <v>50995</v>
      </c>
      <c r="E16480" s="24">
        <f>VLOOKUP(C16480,Подписчики!A:C,3,0)</f>
        <v>44287.075359223651</v>
      </c>
    </row>
    <row r="16481" spans="1:5" x14ac:dyDescent="0.25">
      <c r="A16481">
        <v>87412</v>
      </c>
      <c r="B16481" s="2">
        <v>44336.767177993526</v>
      </c>
      <c r="C16481">
        <v>260235</v>
      </c>
      <c r="D16481">
        <v>182984</v>
      </c>
      <c r="E16481" s="24">
        <f>VLOOKUP(C16481,Подписчики!A:C,3,0)</f>
        <v>44313.310191559824</v>
      </c>
    </row>
    <row r="16482" spans="1:5" x14ac:dyDescent="0.25">
      <c r="A16482">
        <v>87415</v>
      </c>
      <c r="B16482" s="2">
        <v>44336.767582524277</v>
      </c>
      <c r="C16482">
        <v>50519</v>
      </c>
      <c r="D16482">
        <v>470762</v>
      </c>
      <c r="E16482" s="24">
        <f>VLOOKUP(C16482,Подписчики!A:C,3,0)</f>
        <v>44309.481313319084</v>
      </c>
    </row>
    <row r="16483" spans="1:5" x14ac:dyDescent="0.25">
      <c r="A16483">
        <v>87417</v>
      </c>
      <c r="B16483" s="2">
        <v>44336.767582524277</v>
      </c>
      <c r="C16483">
        <v>117139</v>
      </c>
      <c r="D16483">
        <v>304128</v>
      </c>
      <c r="E16483" s="24">
        <f>VLOOKUP(C16483,Подписчики!A:C,3,0)</f>
        <v>44291.253834472933</v>
      </c>
    </row>
    <row r="16484" spans="1:5" x14ac:dyDescent="0.25">
      <c r="A16484">
        <v>87419</v>
      </c>
      <c r="B16484" s="2">
        <v>44336.768666666663</v>
      </c>
      <c r="C16484">
        <v>268435</v>
      </c>
      <c r="D16484">
        <v>135377</v>
      </c>
      <c r="E16484" s="24">
        <f>VLOOKUP(C16484,Подписчики!A:C,3,0)</f>
        <v>44291.657835719379</v>
      </c>
    </row>
    <row r="16485" spans="1:5" x14ac:dyDescent="0.25">
      <c r="A16485">
        <v>87421</v>
      </c>
      <c r="B16485" s="2">
        <v>44336.76920064725</v>
      </c>
      <c r="C16485">
        <v>78750</v>
      </c>
      <c r="D16485">
        <v>88863</v>
      </c>
      <c r="E16485" s="24">
        <f>VLOOKUP(C16485,Подписчики!A:C,3,0)</f>
        <v>44336.670401388888</v>
      </c>
    </row>
    <row r="16486" spans="1:5" x14ac:dyDescent="0.25">
      <c r="A16486">
        <v>87426</v>
      </c>
      <c r="B16486" s="2">
        <v>44336.76920064725</v>
      </c>
      <c r="C16486">
        <v>215710</v>
      </c>
      <c r="D16486">
        <v>146804</v>
      </c>
      <c r="E16486" s="24">
        <f>VLOOKUP(C16486,Подписчики!A:C,3,0)</f>
        <v>44310.134967307691</v>
      </c>
    </row>
    <row r="16487" spans="1:5" x14ac:dyDescent="0.25">
      <c r="A16487">
        <v>87431</v>
      </c>
      <c r="B16487" s="2">
        <v>44336.77081877023</v>
      </c>
      <c r="C16487">
        <v>105558</v>
      </c>
      <c r="D16487">
        <v>347008</v>
      </c>
      <c r="E16487" s="24">
        <f>VLOOKUP(C16487,Подписчики!A:C,3,0)</f>
        <v>44302.865436039887</v>
      </c>
    </row>
    <row r="16488" spans="1:5" x14ac:dyDescent="0.25">
      <c r="A16488">
        <v>87434</v>
      </c>
      <c r="B16488" s="2">
        <v>44336.771223300966</v>
      </c>
      <c r="C16488">
        <v>64708</v>
      </c>
      <c r="D16488">
        <v>453042</v>
      </c>
      <c r="E16488" s="24">
        <f>VLOOKUP(C16488,Подписчики!A:C,3,0)</f>
        <v>44311.7247445869</v>
      </c>
    </row>
    <row r="16489" spans="1:5" x14ac:dyDescent="0.25">
      <c r="A16489">
        <v>87438</v>
      </c>
      <c r="B16489" s="2">
        <v>44336.77203236246</v>
      </c>
      <c r="C16489">
        <v>50675</v>
      </c>
      <c r="D16489">
        <v>230507</v>
      </c>
      <c r="E16489" s="24">
        <f>VLOOKUP(C16489,Подписчики!A:C,3,0)</f>
        <v>44331.147574501425</v>
      </c>
    </row>
    <row r="16490" spans="1:5" x14ac:dyDescent="0.25">
      <c r="A16490">
        <v>87439</v>
      </c>
      <c r="B16490" s="2">
        <v>44336.77203236246</v>
      </c>
      <c r="C16490">
        <v>73049</v>
      </c>
      <c r="D16490">
        <v>411922</v>
      </c>
      <c r="E16490" s="24">
        <f>VLOOKUP(C16490,Подписчики!A:C,3,0)</f>
        <v>44315.012327421653</v>
      </c>
    </row>
    <row r="16491" spans="1:5" x14ac:dyDescent="0.25">
      <c r="A16491">
        <v>87443</v>
      </c>
      <c r="B16491" s="2">
        <v>44336.775268608413</v>
      </c>
      <c r="C16491">
        <v>309601</v>
      </c>
      <c r="D16491">
        <v>266896</v>
      </c>
      <c r="E16491" s="24">
        <f>VLOOKUP(C16491,Подписчики!A:C,3,0)</f>
        <v>44312.670345334758</v>
      </c>
    </row>
    <row r="16492" spans="1:5" x14ac:dyDescent="0.25">
      <c r="A16492">
        <v>87445</v>
      </c>
      <c r="B16492" s="2">
        <v>44336.775673139164</v>
      </c>
      <c r="C16492">
        <v>206152</v>
      </c>
      <c r="D16492">
        <v>397390</v>
      </c>
      <c r="E16492" s="24">
        <f>VLOOKUP(C16492,Подписчики!A:C,3,0)</f>
        <v>44310.35099764957</v>
      </c>
    </row>
    <row r="16493" spans="1:5" x14ac:dyDescent="0.25">
      <c r="A16493">
        <v>87449</v>
      </c>
      <c r="B16493" s="2">
        <v>44336.775673139164</v>
      </c>
      <c r="C16493">
        <v>301261</v>
      </c>
      <c r="D16493">
        <v>135377</v>
      </c>
      <c r="E16493" s="24">
        <f>VLOOKUP(C16493,Подписчики!A:C,3,0)</f>
        <v>44295.240639992873</v>
      </c>
    </row>
    <row r="16494" spans="1:5" x14ac:dyDescent="0.25">
      <c r="A16494">
        <v>87452</v>
      </c>
      <c r="B16494" s="2">
        <v>44336.7760776699</v>
      </c>
      <c r="C16494">
        <v>95034</v>
      </c>
      <c r="D16494">
        <v>122982</v>
      </c>
      <c r="E16494" s="24">
        <f>VLOOKUP(C16494,Подписчики!A:C,3,0)</f>
        <v>44315.990396011402</v>
      </c>
    </row>
    <row r="16495" spans="1:5" x14ac:dyDescent="0.25">
      <c r="A16495">
        <v>87455</v>
      </c>
      <c r="B16495" s="2">
        <v>44336.7760776699</v>
      </c>
      <c r="C16495">
        <v>242276</v>
      </c>
      <c r="D16495">
        <v>106813</v>
      </c>
      <c r="E16495" s="24">
        <f>VLOOKUP(C16495,Подписчики!A:C,3,0)</f>
        <v>44288.344554344738</v>
      </c>
    </row>
    <row r="16496" spans="1:5" x14ac:dyDescent="0.25">
      <c r="A16496">
        <v>87459</v>
      </c>
      <c r="B16496" s="2">
        <v>44336.776886731393</v>
      </c>
      <c r="C16496">
        <v>200163</v>
      </c>
      <c r="D16496">
        <v>76405</v>
      </c>
      <c r="E16496" s="24">
        <f>VLOOKUP(C16496,Подписчики!A:C,3,0)</f>
        <v>44312.358159615382</v>
      </c>
    </row>
    <row r="16497" spans="1:5" x14ac:dyDescent="0.25">
      <c r="A16497">
        <v>87461</v>
      </c>
      <c r="B16497" s="2">
        <v>44336.776886731393</v>
      </c>
      <c r="C16497">
        <v>289110</v>
      </c>
      <c r="D16497">
        <v>153893</v>
      </c>
      <c r="E16497" s="24">
        <f>VLOOKUP(C16497,Подписчики!A:C,3,0)</f>
        <v>44312.350881695158</v>
      </c>
    </row>
    <row r="16498" spans="1:5" x14ac:dyDescent="0.25">
      <c r="A16498">
        <v>87463</v>
      </c>
      <c r="B16498" s="2">
        <v>44336.777291262137</v>
      </c>
      <c r="C16498">
        <v>330032</v>
      </c>
      <c r="D16498">
        <v>250679</v>
      </c>
      <c r="E16498" s="24">
        <f>VLOOKUP(C16498,Подписчики!A:C,3,0)</f>
        <v>44298.608504843309</v>
      </c>
    </row>
    <row r="16499" spans="1:5" x14ac:dyDescent="0.25">
      <c r="A16499">
        <v>87466</v>
      </c>
      <c r="B16499" s="2">
        <v>44336.77769579288</v>
      </c>
      <c r="C16499">
        <v>200738</v>
      </c>
      <c r="D16499">
        <v>381434</v>
      </c>
      <c r="E16499" s="24">
        <f>VLOOKUP(C16499,Подписчики!A:C,3,0)</f>
        <v>44329.926353418807</v>
      </c>
    </row>
    <row r="16500" spans="1:5" x14ac:dyDescent="0.25">
      <c r="A16500">
        <v>87471</v>
      </c>
      <c r="B16500" s="2">
        <v>44336.77769579288</v>
      </c>
      <c r="C16500">
        <v>343813</v>
      </c>
      <c r="D16500">
        <v>21407</v>
      </c>
      <c r="E16500" s="24">
        <f>VLOOKUP(C16500,Подписчики!A:C,3,0)</f>
        <v>44295.834510826215</v>
      </c>
    </row>
    <row r="16501" spans="1:5" x14ac:dyDescent="0.25">
      <c r="A16501">
        <v>87474</v>
      </c>
      <c r="B16501" s="2">
        <v>44336.778504854366</v>
      </c>
      <c r="C16501">
        <v>146209</v>
      </c>
      <c r="D16501">
        <v>5151</v>
      </c>
      <c r="E16501" s="24">
        <f>VLOOKUP(C16501,Подписчики!A:C,3,0)</f>
        <v>44295.403794622507</v>
      </c>
    </row>
    <row r="16502" spans="1:5" x14ac:dyDescent="0.25">
      <c r="A16502">
        <v>87476</v>
      </c>
      <c r="B16502" s="2">
        <v>44336.779313915853</v>
      </c>
      <c r="C16502">
        <v>191876</v>
      </c>
      <c r="D16502">
        <v>158978</v>
      </c>
      <c r="E16502" s="24">
        <f>VLOOKUP(C16502,Подписчики!A:C,3,0)</f>
        <v>44320.821225890315</v>
      </c>
    </row>
    <row r="16503" spans="1:5" x14ac:dyDescent="0.25">
      <c r="A16503">
        <v>87481</v>
      </c>
      <c r="B16503" s="2">
        <v>44336.78052750809</v>
      </c>
      <c r="C16503">
        <v>277317</v>
      </c>
      <c r="D16503">
        <v>63666</v>
      </c>
      <c r="E16503" s="24">
        <f>VLOOKUP(C16503,Подписчики!A:C,3,0)</f>
        <v>44309.847235826215</v>
      </c>
    </row>
    <row r="16504" spans="1:5" x14ac:dyDescent="0.25">
      <c r="A16504">
        <v>87484</v>
      </c>
      <c r="B16504" s="2">
        <v>44336.782954692557</v>
      </c>
      <c r="C16504">
        <v>169853</v>
      </c>
      <c r="D16504">
        <v>249256</v>
      </c>
      <c r="E16504" s="24">
        <f>VLOOKUP(C16504,Подписчики!A:C,3,0)</f>
        <v>44324.36204597578</v>
      </c>
    </row>
    <row r="16505" spans="1:5" x14ac:dyDescent="0.25">
      <c r="A16505">
        <v>87485</v>
      </c>
      <c r="B16505" s="2">
        <v>44336.785786407767</v>
      </c>
      <c r="C16505">
        <v>88013</v>
      </c>
      <c r="D16505">
        <v>211577</v>
      </c>
      <c r="E16505" s="24">
        <f>VLOOKUP(C16505,Подписчики!A:C,3,0)</f>
        <v>44327.980204736472</v>
      </c>
    </row>
    <row r="16506" spans="1:5" x14ac:dyDescent="0.25">
      <c r="A16506">
        <v>87486</v>
      </c>
      <c r="B16506" s="2">
        <v>44336.78619093851</v>
      </c>
      <c r="C16506">
        <v>22298</v>
      </c>
      <c r="D16506">
        <v>119030</v>
      </c>
      <c r="E16506" s="24">
        <f>VLOOKUP(C16506,Подписчики!A:C,3,0)</f>
        <v>44300.932800178067</v>
      </c>
    </row>
    <row r="16507" spans="1:5" x14ac:dyDescent="0.25">
      <c r="A16507">
        <v>87491</v>
      </c>
      <c r="B16507" s="2">
        <v>44336.787000000004</v>
      </c>
      <c r="C16507">
        <v>183588</v>
      </c>
      <c r="D16507">
        <v>242428</v>
      </c>
      <c r="E16507" s="24">
        <f>VLOOKUP(C16507,Подписчики!A:C,3,0)</f>
        <v>44298.572683689461</v>
      </c>
    </row>
    <row r="16508" spans="1:5" x14ac:dyDescent="0.25">
      <c r="A16508">
        <v>87495</v>
      </c>
      <c r="B16508" s="2">
        <v>44336.790236245957</v>
      </c>
      <c r="C16508">
        <v>45641</v>
      </c>
      <c r="D16508">
        <v>53153</v>
      </c>
      <c r="E16508" s="24">
        <f>VLOOKUP(C16508,Подписчики!A:C,3,0)</f>
        <v>44314.458920441597</v>
      </c>
    </row>
    <row r="16509" spans="1:5" x14ac:dyDescent="0.25">
      <c r="A16509">
        <v>87499</v>
      </c>
      <c r="B16509" s="2">
        <v>44336.790236245957</v>
      </c>
      <c r="C16509">
        <v>62601</v>
      </c>
      <c r="D16509">
        <v>21760</v>
      </c>
      <c r="E16509" s="24">
        <f>VLOOKUP(C16509,Подписчики!A:C,3,0)</f>
        <v>44290.545515420228</v>
      </c>
    </row>
    <row r="16510" spans="1:5" x14ac:dyDescent="0.25">
      <c r="A16510">
        <v>87501</v>
      </c>
      <c r="B16510" s="2">
        <v>44336.790640776693</v>
      </c>
      <c r="C16510">
        <v>84280</v>
      </c>
      <c r="D16510">
        <v>34712</v>
      </c>
      <c r="E16510" s="24">
        <f>VLOOKUP(C16510,Подписчики!A:C,3,0)</f>
        <v>44297.617283262109</v>
      </c>
    </row>
    <row r="16511" spans="1:5" x14ac:dyDescent="0.25">
      <c r="A16511">
        <v>87502</v>
      </c>
      <c r="B16511" s="2">
        <v>44336.791045307444</v>
      </c>
      <c r="C16511">
        <v>342920</v>
      </c>
      <c r="D16511">
        <v>472712</v>
      </c>
      <c r="E16511" s="24">
        <f>VLOOKUP(C16511,Подписчики!A:C,3,0)</f>
        <v>44311.396394622505</v>
      </c>
    </row>
    <row r="16512" spans="1:5" x14ac:dyDescent="0.25">
      <c r="A16512">
        <v>87504</v>
      </c>
      <c r="B16512" s="2">
        <v>44336.791854368937</v>
      </c>
      <c r="C16512">
        <v>302334</v>
      </c>
      <c r="D16512">
        <v>21550</v>
      </c>
      <c r="E16512" s="24">
        <f>VLOOKUP(C16512,Подписчики!A:C,3,0)</f>
        <v>44315.109028133906</v>
      </c>
    </row>
    <row r="16513" spans="1:5" x14ac:dyDescent="0.25">
      <c r="A16513">
        <v>87505</v>
      </c>
      <c r="B16513" s="2">
        <v>44336.792258899673</v>
      </c>
      <c r="C16513">
        <v>292250</v>
      </c>
      <c r="D16513">
        <v>151932</v>
      </c>
      <c r="E16513" s="24">
        <f>VLOOKUP(C16513,Подписчики!A:C,3,0)</f>
        <v>44311.138472115381</v>
      </c>
    </row>
    <row r="16514" spans="1:5" x14ac:dyDescent="0.25">
      <c r="A16514">
        <v>87508</v>
      </c>
      <c r="B16514" s="2">
        <v>44336.792258899673</v>
      </c>
      <c r="C16514">
        <v>319438</v>
      </c>
      <c r="D16514">
        <v>182841</v>
      </c>
      <c r="E16514" s="24">
        <f>VLOOKUP(C16514,Подписчики!A:C,3,0)</f>
        <v>44331.368333475788</v>
      </c>
    </row>
    <row r="16515" spans="1:5" x14ac:dyDescent="0.25">
      <c r="A16515">
        <v>87510</v>
      </c>
      <c r="B16515" s="2">
        <v>44336.793067961167</v>
      </c>
      <c r="C16515">
        <v>40261</v>
      </c>
      <c r="D16515">
        <v>324893</v>
      </c>
      <c r="E16515" s="24">
        <f>VLOOKUP(C16515,Подписчики!A:C,3,0)</f>
        <v>44284.722882300564</v>
      </c>
    </row>
    <row r="16516" spans="1:5" x14ac:dyDescent="0.25">
      <c r="A16516">
        <v>87514</v>
      </c>
      <c r="B16516" s="2">
        <v>44336.793067961167</v>
      </c>
      <c r="C16516">
        <v>198026</v>
      </c>
      <c r="D16516">
        <v>411922</v>
      </c>
      <c r="E16516" s="24">
        <f>VLOOKUP(C16516,Подписчики!A:C,3,0)</f>
        <v>44310.486727279203</v>
      </c>
    </row>
    <row r="16517" spans="1:5" x14ac:dyDescent="0.25">
      <c r="A16517">
        <v>87516</v>
      </c>
      <c r="B16517" s="2">
        <v>44336.793067961167</v>
      </c>
      <c r="C16517">
        <v>227281</v>
      </c>
      <c r="D16517">
        <v>473323</v>
      </c>
      <c r="E16517" s="24">
        <f>VLOOKUP(C16517,Подписчики!A:C,3,0)</f>
        <v>44334.26545081909</v>
      </c>
    </row>
    <row r="16518" spans="1:5" x14ac:dyDescent="0.25">
      <c r="A16518">
        <v>87521</v>
      </c>
      <c r="B16518" s="2">
        <v>44336.795090614891</v>
      </c>
      <c r="C16518">
        <v>5166</v>
      </c>
      <c r="D16518">
        <v>468237</v>
      </c>
      <c r="E16518" s="24">
        <f>VLOOKUP(C16518,Подписчики!A:C,3,0)</f>
        <v>44333.269424964383</v>
      </c>
    </row>
    <row r="16519" spans="1:5" x14ac:dyDescent="0.25">
      <c r="A16519">
        <v>87523</v>
      </c>
      <c r="B16519" s="2">
        <v>44336.796304207121</v>
      </c>
      <c r="C16519">
        <v>87761</v>
      </c>
      <c r="D16519">
        <v>189009</v>
      </c>
      <c r="E16519" s="24">
        <f>VLOOKUP(C16519,Подписчики!A:C,3,0)</f>
        <v>44313.696007799146</v>
      </c>
    </row>
    <row r="16520" spans="1:5" x14ac:dyDescent="0.25">
      <c r="A16520">
        <v>87525</v>
      </c>
      <c r="B16520" s="2">
        <v>44336.796708737864</v>
      </c>
      <c r="C16520">
        <v>177625</v>
      </c>
      <c r="D16520">
        <v>411922</v>
      </c>
      <c r="E16520" s="24">
        <f>VLOOKUP(C16520,Подписчики!A:C,3,0)</f>
        <v>44336.015705270656</v>
      </c>
    </row>
    <row r="16521" spans="1:5" x14ac:dyDescent="0.25">
      <c r="A16521">
        <v>87528</v>
      </c>
      <c r="B16521" s="2">
        <v>44336.79751779935</v>
      </c>
      <c r="C16521">
        <v>288082</v>
      </c>
      <c r="D16521">
        <v>102876</v>
      </c>
      <c r="E16521" s="24">
        <f>VLOOKUP(C16521,Подписчики!A:C,3,0)</f>
        <v>44312.100786930198</v>
      </c>
    </row>
    <row r="16522" spans="1:5" x14ac:dyDescent="0.25">
      <c r="A16522">
        <v>87532</v>
      </c>
      <c r="B16522" s="2">
        <v>44336.798326860844</v>
      </c>
      <c r="C16522">
        <v>343295</v>
      </c>
      <c r="D16522">
        <v>305248</v>
      </c>
      <c r="E16522" s="24">
        <f>VLOOKUP(C16522,Подписчики!A:C,3,0)</f>
        <v>44295.221370797721</v>
      </c>
    </row>
    <row r="16523" spans="1:5" x14ac:dyDescent="0.25">
      <c r="A16523">
        <v>87535</v>
      </c>
      <c r="B16523" s="2">
        <v>44336.79873139158</v>
      </c>
      <c r="C16523">
        <v>339048</v>
      </c>
      <c r="D16523">
        <v>127055</v>
      </c>
      <c r="E16523" s="24">
        <f>VLOOKUP(C16523,Подписчики!A:C,3,0)</f>
        <v>44309.379050356125</v>
      </c>
    </row>
    <row r="16524" spans="1:5" x14ac:dyDescent="0.25">
      <c r="A16524">
        <v>87540</v>
      </c>
      <c r="B16524" s="2">
        <v>44336.799135922331</v>
      </c>
      <c r="C16524">
        <v>101159</v>
      </c>
      <c r="D16524">
        <v>181651</v>
      </c>
      <c r="E16524" s="24">
        <f>VLOOKUP(C16524,Подписчики!A:C,3,0)</f>
        <v>44317.727892094023</v>
      </c>
    </row>
    <row r="16525" spans="1:5" x14ac:dyDescent="0.25">
      <c r="A16525">
        <v>87542</v>
      </c>
      <c r="B16525" s="2">
        <v>44336.799540453074</v>
      </c>
      <c r="C16525">
        <v>1559</v>
      </c>
      <c r="D16525">
        <v>470762</v>
      </c>
      <c r="E16525" s="24">
        <f>VLOOKUP(C16525,Подписчики!A:C,3,0)</f>
        <v>44330.544959935905</v>
      </c>
    </row>
    <row r="16526" spans="1:5" x14ac:dyDescent="0.25">
      <c r="A16526">
        <v>87547</v>
      </c>
      <c r="B16526" s="2">
        <v>44336.799944983824</v>
      </c>
      <c r="C16526">
        <v>135269</v>
      </c>
      <c r="D16526">
        <v>50299</v>
      </c>
      <c r="E16526" s="24">
        <f>VLOOKUP(C16526,Подписчики!A:C,3,0)</f>
        <v>44289.172497400286</v>
      </c>
    </row>
    <row r="16527" spans="1:5" x14ac:dyDescent="0.25">
      <c r="A16527">
        <v>87551</v>
      </c>
      <c r="B16527" s="2">
        <v>44336.80034951456</v>
      </c>
      <c r="C16527">
        <v>237746</v>
      </c>
      <c r="D16527">
        <v>401945</v>
      </c>
      <c r="E16527" s="24">
        <f>VLOOKUP(C16527,Подписчики!A:C,3,0)</f>
        <v>44332.312351353277</v>
      </c>
    </row>
    <row r="16528" spans="1:5" x14ac:dyDescent="0.25">
      <c r="A16528">
        <v>87555</v>
      </c>
      <c r="B16528" s="2">
        <v>44336.801563106797</v>
      </c>
      <c r="C16528">
        <v>243115</v>
      </c>
      <c r="D16528">
        <v>473323</v>
      </c>
      <c r="E16528" s="24">
        <f>VLOOKUP(C16528,Подписчики!A:C,3,0)</f>
        <v>44294.779011965809</v>
      </c>
    </row>
    <row r="16529" spans="1:5" x14ac:dyDescent="0.25">
      <c r="A16529">
        <v>87560</v>
      </c>
      <c r="B16529" s="2">
        <v>44336.801967637541</v>
      </c>
      <c r="C16529">
        <v>47103</v>
      </c>
      <c r="D16529">
        <v>401945</v>
      </c>
      <c r="E16529" s="24">
        <f>VLOOKUP(C16529,Подписчики!A:C,3,0)</f>
        <v>44309.831902029917</v>
      </c>
    </row>
    <row r="16530" spans="1:5" x14ac:dyDescent="0.25">
      <c r="A16530">
        <v>87563</v>
      </c>
      <c r="B16530" s="2">
        <v>44336.803181229778</v>
      </c>
      <c r="C16530">
        <v>187872</v>
      </c>
      <c r="D16530">
        <v>158978</v>
      </c>
      <c r="E16530" s="24">
        <f>VLOOKUP(C16530,Подписчики!A:C,3,0)</f>
        <v>44315.671861039889</v>
      </c>
    </row>
    <row r="16531" spans="1:5" x14ac:dyDescent="0.25">
      <c r="A16531">
        <v>87566</v>
      </c>
      <c r="B16531" s="2">
        <v>44336.803181229778</v>
      </c>
      <c r="C16531">
        <v>231103</v>
      </c>
      <c r="D16531">
        <v>153893</v>
      </c>
      <c r="E16531" s="24">
        <f>VLOOKUP(C16531,Подписчики!A:C,3,0)</f>
        <v>44305.644858938751</v>
      </c>
    </row>
    <row r="16532" spans="1:5" x14ac:dyDescent="0.25">
      <c r="A16532">
        <v>87568</v>
      </c>
      <c r="B16532" s="2">
        <v>44336.803990291264</v>
      </c>
      <c r="C16532">
        <v>254512</v>
      </c>
      <c r="D16532">
        <v>153893</v>
      </c>
      <c r="E16532" s="24">
        <f>VLOOKUP(C16532,Подписчики!A:C,3,0)</f>
        <v>44310.840477884616</v>
      </c>
    </row>
    <row r="16533" spans="1:5" x14ac:dyDescent="0.25">
      <c r="A16533">
        <v>87572</v>
      </c>
      <c r="B16533" s="2">
        <v>44336.804394822007</v>
      </c>
      <c r="C16533">
        <v>79743</v>
      </c>
      <c r="D16533">
        <v>12149</v>
      </c>
      <c r="E16533" s="24">
        <f>VLOOKUP(C16533,Подписчики!A:C,3,0)</f>
        <v>44308.686822827636</v>
      </c>
    </row>
    <row r="16534" spans="1:5" x14ac:dyDescent="0.25">
      <c r="A16534">
        <v>87577</v>
      </c>
      <c r="B16534" s="2">
        <v>44336.805203883494</v>
      </c>
      <c r="C16534">
        <v>182208</v>
      </c>
      <c r="D16534">
        <v>158978</v>
      </c>
      <c r="E16534" s="24">
        <f>VLOOKUP(C16534,Подписчики!A:C,3,0)</f>
        <v>44332.003629594015</v>
      </c>
    </row>
    <row r="16535" spans="1:5" x14ac:dyDescent="0.25">
      <c r="A16535">
        <v>87581</v>
      </c>
      <c r="B16535" s="2">
        <v>44336.806417475731</v>
      </c>
      <c r="C16535">
        <v>95896</v>
      </c>
      <c r="D16535">
        <v>154256</v>
      </c>
      <c r="E16535" s="24">
        <f>VLOOKUP(C16535,Подписчики!A:C,3,0)</f>
        <v>44314.654716132478</v>
      </c>
    </row>
    <row r="16536" spans="1:5" x14ac:dyDescent="0.25">
      <c r="A16536">
        <v>87584</v>
      </c>
      <c r="B16536" s="2">
        <v>44336.806417475731</v>
      </c>
      <c r="C16536">
        <v>170357</v>
      </c>
      <c r="D16536">
        <v>182841</v>
      </c>
      <c r="E16536" s="24">
        <f>VLOOKUP(C16536,Подписчики!A:C,3,0)</f>
        <v>44313.562783475791</v>
      </c>
    </row>
    <row r="16537" spans="1:5" x14ac:dyDescent="0.25">
      <c r="A16537">
        <v>87588</v>
      </c>
      <c r="B16537" s="2">
        <v>44336.807631067961</v>
      </c>
      <c r="C16537">
        <v>155271</v>
      </c>
      <c r="D16537">
        <v>158978</v>
      </c>
      <c r="E16537" s="24">
        <f>VLOOKUP(C16537,Подписчики!A:C,3,0)</f>
        <v>44315.706837606835</v>
      </c>
    </row>
    <row r="16538" spans="1:5" x14ac:dyDescent="0.25">
      <c r="A16538">
        <v>87590</v>
      </c>
      <c r="B16538" s="2">
        <v>44336.808035598711</v>
      </c>
      <c r="C16538">
        <v>172788</v>
      </c>
      <c r="D16538">
        <v>136029</v>
      </c>
      <c r="E16538" s="24">
        <f>VLOOKUP(C16538,Подписчики!A:C,3,0)</f>
        <v>44323.182908048439</v>
      </c>
    </row>
    <row r="16539" spans="1:5" x14ac:dyDescent="0.25">
      <c r="A16539">
        <v>87591</v>
      </c>
      <c r="B16539" s="2">
        <v>44336.810462783171</v>
      </c>
      <c r="C16539">
        <v>169758</v>
      </c>
      <c r="D16539">
        <v>29893</v>
      </c>
      <c r="E16539" s="24">
        <f>VLOOKUP(C16539,Подписчики!A:C,3,0)</f>
        <v>44318.301104344733</v>
      </c>
    </row>
    <row r="16540" spans="1:5" x14ac:dyDescent="0.25">
      <c r="A16540">
        <v>87596</v>
      </c>
      <c r="B16540" s="2">
        <v>44336.810462783171</v>
      </c>
      <c r="C16540">
        <v>283101</v>
      </c>
      <c r="D16540">
        <v>3876</v>
      </c>
      <c r="E16540" s="24">
        <f>VLOOKUP(C16540,Подписчики!A:C,3,0)</f>
        <v>44317.443968874635</v>
      </c>
    </row>
    <row r="16541" spans="1:5" x14ac:dyDescent="0.25">
      <c r="A16541">
        <v>87599</v>
      </c>
      <c r="B16541" s="2">
        <v>44336.810867313914</v>
      </c>
      <c r="C16541">
        <v>74452</v>
      </c>
      <c r="D16541">
        <v>351192</v>
      </c>
      <c r="E16541" s="24">
        <f>VLOOKUP(C16541,Подписчики!A:C,3,0)</f>
        <v>44313.587671438749</v>
      </c>
    </row>
    <row r="16542" spans="1:5" x14ac:dyDescent="0.25">
      <c r="A16542">
        <v>87603</v>
      </c>
      <c r="B16542" s="2">
        <v>44336.811271844665</v>
      </c>
      <c r="C16542">
        <v>236760</v>
      </c>
      <c r="D16542">
        <v>88863</v>
      </c>
      <c r="E16542" s="24">
        <f>VLOOKUP(C16542,Подписчики!A:C,3,0)</f>
        <v>44336.064465455842</v>
      </c>
    </row>
    <row r="16543" spans="1:5" x14ac:dyDescent="0.25">
      <c r="A16543">
        <v>87604</v>
      </c>
      <c r="B16543" s="2">
        <v>44336.811271844665</v>
      </c>
      <c r="C16543">
        <v>293866</v>
      </c>
      <c r="D16543">
        <v>21760</v>
      </c>
      <c r="E16543" s="24">
        <f>VLOOKUP(C16543,Подписчики!A:C,3,0)</f>
        <v>44295.040862678063</v>
      </c>
    </row>
    <row r="16544" spans="1:5" x14ac:dyDescent="0.25">
      <c r="A16544">
        <v>87605</v>
      </c>
      <c r="B16544" s="2">
        <v>44336.811676375401</v>
      </c>
      <c r="C16544">
        <v>199408</v>
      </c>
      <c r="D16544">
        <v>241927</v>
      </c>
      <c r="E16544" s="24">
        <f>VLOOKUP(C16544,Подписчики!A:C,3,0)</f>
        <v>44308.023689779206</v>
      </c>
    </row>
    <row r="16545" spans="1:5" x14ac:dyDescent="0.25">
      <c r="A16545">
        <v>87608</v>
      </c>
      <c r="B16545" s="2">
        <v>44336.811999999998</v>
      </c>
      <c r="C16545">
        <v>130414</v>
      </c>
      <c r="D16545">
        <v>182191</v>
      </c>
      <c r="E16545" s="24">
        <f>VLOOKUP(C16545,Подписчики!A:C,3,0)</f>
        <v>44312.550100605418</v>
      </c>
    </row>
    <row r="16546" spans="1:5" x14ac:dyDescent="0.25">
      <c r="A16546">
        <v>87610</v>
      </c>
      <c r="B16546" s="2">
        <v>44336.814103559867</v>
      </c>
      <c r="C16546">
        <v>27565</v>
      </c>
      <c r="D16546">
        <v>120139</v>
      </c>
      <c r="E16546" s="24">
        <f>VLOOKUP(C16546,Подписчики!A:C,3,0)</f>
        <v>44306.539246153843</v>
      </c>
    </row>
    <row r="16547" spans="1:5" x14ac:dyDescent="0.25">
      <c r="A16547">
        <v>87613</v>
      </c>
      <c r="B16547" s="2">
        <v>44336.814103559867</v>
      </c>
      <c r="C16547">
        <v>250972</v>
      </c>
      <c r="D16547">
        <v>76405</v>
      </c>
      <c r="E16547" s="24">
        <f>VLOOKUP(C16547,Подписчики!A:C,3,0)</f>
        <v>44297.918854807693</v>
      </c>
    </row>
    <row r="16548" spans="1:5" x14ac:dyDescent="0.25">
      <c r="A16548">
        <v>87614</v>
      </c>
      <c r="B16548" s="2">
        <v>44336.814508090618</v>
      </c>
      <c r="C16548">
        <v>319500</v>
      </c>
      <c r="D16548">
        <v>401945</v>
      </c>
      <c r="E16548" s="24">
        <f>VLOOKUP(C16548,Подписчики!A:C,3,0)</f>
        <v>44311.927209152418</v>
      </c>
    </row>
    <row r="16549" spans="1:5" x14ac:dyDescent="0.25">
      <c r="A16549">
        <v>87616</v>
      </c>
      <c r="B16549" s="2">
        <v>44336.814912621354</v>
      </c>
      <c r="C16549">
        <v>227790</v>
      </c>
      <c r="D16549">
        <v>351192</v>
      </c>
      <c r="E16549" s="24">
        <f>VLOOKUP(C16549,Подписчики!A:C,3,0)</f>
        <v>44298.681326780621</v>
      </c>
    </row>
    <row r="16550" spans="1:5" x14ac:dyDescent="0.25">
      <c r="A16550">
        <v>87617</v>
      </c>
      <c r="B16550" s="2">
        <v>44336.815317152104</v>
      </c>
      <c r="C16550">
        <v>49082</v>
      </c>
      <c r="D16550">
        <v>411922</v>
      </c>
      <c r="E16550" s="24">
        <f>VLOOKUP(C16550,Подписчики!A:C,3,0)</f>
        <v>44315.75955039174</v>
      </c>
    </row>
    <row r="16551" spans="1:5" x14ac:dyDescent="0.25">
      <c r="A16551">
        <v>87619</v>
      </c>
      <c r="B16551" s="2">
        <v>44336.816126213598</v>
      </c>
      <c r="C16551">
        <v>104785</v>
      </c>
      <c r="D16551">
        <v>321729</v>
      </c>
      <c r="E16551" s="24">
        <f>VLOOKUP(C16551,Подписчики!A:C,3,0)</f>
        <v>44317.823396937325</v>
      </c>
    </row>
    <row r="16552" spans="1:5" x14ac:dyDescent="0.25">
      <c r="A16552">
        <v>87622</v>
      </c>
      <c r="B16552" s="2">
        <v>44336.816126213598</v>
      </c>
      <c r="C16552">
        <v>250383</v>
      </c>
      <c r="D16552">
        <v>411922</v>
      </c>
      <c r="E16552" s="24">
        <f>VLOOKUP(C16552,Подписчики!A:C,3,0)</f>
        <v>44299.974520085474</v>
      </c>
    </row>
    <row r="16553" spans="1:5" x14ac:dyDescent="0.25">
      <c r="A16553">
        <v>87625</v>
      </c>
      <c r="B16553" s="2">
        <v>44336.816935275077</v>
      </c>
      <c r="C16553">
        <v>342808</v>
      </c>
      <c r="D16553">
        <v>111368</v>
      </c>
      <c r="E16553" s="24">
        <f>VLOOKUP(C16553,Подписчики!A:C,3,0)</f>
        <v>44316.063876353277</v>
      </c>
    </row>
    <row r="16554" spans="1:5" x14ac:dyDescent="0.25">
      <c r="A16554">
        <v>87629</v>
      </c>
      <c r="B16554" s="2">
        <v>44336.817744336571</v>
      </c>
      <c r="C16554">
        <v>145601</v>
      </c>
      <c r="D16554">
        <v>158978</v>
      </c>
      <c r="E16554" s="24">
        <f>VLOOKUP(C16554,Подписчики!A:C,3,0)</f>
        <v>44316.31707307692</v>
      </c>
    </row>
    <row r="16555" spans="1:5" x14ac:dyDescent="0.25">
      <c r="A16555">
        <v>87633</v>
      </c>
      <c r="B16555" s="2">
        <v>44336.819362459551</v>
      </c>
      <c r="C16555">
        <v>50476</v>
      </c>
      <c r="D16555">
        <v>180017</v>
      </c>
      <c r="E16555" s="24">
        <f>VLOOKUP(C16555,Подписчики!A:C,3,0)</f>
        <v>44312.09051584758</v>
      </c>
    </row>
    <row r="16556" spans="1:5" x14ac:dyDescent="0.25">
      <c r="A16556">
        <v>87636</v>
      </c>
      <c r="B16556" s="2">
        <v>44336.822598705505</v>
      </c>
      <c r="C16556">
        <v>88309</v>
      </c>
      <c r="D16556">
        <v>153893</v>
      </c>
      <c r="E16556" s="24">
        <f>VLOOKUP(C16556,Подписчики!A:C,3,0)</f>
        <v>44303.761580947292</v>
      </c>
    </row>
    <row r="16557" spans="1:5" x14ac:dyDescent="0.25">
      <c r="A16557">
        <v>87638</v>
      </c>
      <c r="B16557" s="2">
        <v>44336.823407766991</v>
      </c>
      <c r="C16557">
        <v>232089</v>
      </c>
      <c r="D16557">
        <v>473233</v>
      </c>
      <c r="E16557" s="24">
        <f>VLOOKUP(C16557,Подписчики!A:C,3,0)</f>
        <v>44322.282732158121</v>
      </c>
    </row>
    <row r="16558" spans="1:5" x14ac:dyDescent="0.25">
      <c r="A16558">
        <v>87641</v>
      </c>
      <c r="B16558" s="2">
        <v>44336.824216828478</v>
      </c>
      <c r="C16558">
        <v>125034</v>
      </c>
      <c r="D16558">
        <v>233494</v>
      </c>
      <c r="E16558" s="24">
        <f>VLOOKUP(C16558,Подписчики!A:C,3,0)</f>
        <v>44308.1992318376</v>
      </c>
    </row>
    <row r="16559" spans="1:5" x14ac:dyDescent="0.25">
      <c r="A16559">
        <v>87643</v>
      </c>
      <c r="B16559" s="2">
        <v>44336.824621359221</v>
      </c>
      <c r="C16559">
        <v>51909</v>
      </c>
      <c r="D16559">
        <v>191608</v>
      </c>
      <c r="E16559" s="24">
        <f>VLOOKUP(C16559,Подписчики!A:C,3,0)</f>
        <v>44293.214822827635</v>
      </c>
    </row>
    <row r="16560" spans="1:5" x14ac:dyDescent="0.25">
      <c r="A16560">
        <v>87645</v>
      </c>
      <c r="B16560" s="2">
        <v>44336.825430420715</v>
      </c>
      <c r="C16560">
        <v>313498</v>
      </c>
      <c r="D16560">
        <v>209122</v>
      </c>
      <c r="E16560" s="24">
        <f>VLOOKUP(C16560,Подписчики!A:C,3,0)</f>
        <v>44331.076491381769</v>
      </c>
    </row>
    <row r="16561" spans="1:5" x14ac:dyDescent="0.25">
      <c r="A16561">
        <v>87646</v>
      </c>
      <c r="B16561" s="2">
        <v>44336.825430420715</v>
      </c>
      <c r="C16561">
        <v>326577</v>
      </c>
      <c r="D16561">
        <v>227775</v>
      </c>
      <c r="E16561" s="24">
        <f>VLOOKUP(C16561,Подписчики!A:C,3,0)</f>
        <v>44327.101621688031</v>
      </c>
    </row>
    <row r="16562" spans="1:5" x14ac:dyDescent="0.25">
      <c r="A16562">
        <v>87649</v>
      </c>
      <c r="B16562" s="2">
        <v>44336.825834951458</v>
      </c>
      <c r="C16562">
        <v>14498</v>
      </c>
      <c r="D16562">
        <v>76405</v>
      </c>
      <c r="E16562" s="24">
        <f>VLOOKUP(C16562,Подписчики!A:C,3,0)</f>
        <v>44311.71673148148</v>
      </c>
    </row>
    <row r="16563" spans="1:5" x14ac:dyDescent="0.25">
      <c r="A16563">
        <v>87654</v>
      </c>
      <c r="B16563" s="2">
        <v>44336.825834951458</v>
      </c>
      <c r="C16563">
        <v>85396</v>
      </c>
      <c r="D16563">
        <v>35547</v>
      </c>
      <c r="E16563" s="24">
        <f>VLOOKUP(C16563,Подписчики!A:C,3,0)</f>
        <v>44302.488832158124</v>
      </c>
    </row>
    <row r="16564" spans="1:5" x14ac:dyDescent="0.25">
      <c r="A16564">
        <v>87655</v>
      </c>
      <c r="B16564" s="2">
        <v>44336.825834951458</v>
      </c>
      <c r="C16564">
        <v>252889</v>
      </c>
      <c r="D16564">
        <v>473323</v>
      </c>
      <c r="E16564" s="24">
        <f>VLOOKUP(C16564,Подписчики!A:C,3,0)</f>
        <v>44297.747621688031</v>
      </c>
    </row>
    <row r="16565" spans="1:5" x14ac:dyDescent="0.25">
      <c r="A16565">
        <v>87660</v>
      </c>
      <c r="B16565" s="2">
        <v>44336.826644012945</v>
      </c>
      <c r="C16565">
        <v>116084</v>
      </c>
      <c r="D16565">
        <v>227775</v>
      </c>
      <c r="E16565" s="24">
        <f>VLOOKUP(C16565,Подписчики!A:C,3,0)</f>
        <v>44302.455903169517</v>
      </c>
    </row>
    <row r="16566" spans="1:5" x14ac:dyDescent="0.25">
      <c r="A16566">
        <v>87664</v>
      </c>
      <c r="B16566" s="2">
        <v>44336.827453074438</v>
      </c>
      <c r="C16566">
        <v>323077</v>
      </c>
      <c r="D16566">
        <v>230347</v>
      </c>
      <c r="E16566" s="24">
        <f>VLOOKUP(C16566,Подписчики!A:C,3,0)</f>
        <v>44328.607954095438</v>
      </c>
    </row>
    <row r="16567" spans="1:5" x14ac:dyDescent="0.25">
      <c r="A16567">
        <v>87668</v>
      </c>
      <c r="B16567" s="2">
        <v>44336.829071197411</v>
      </c>
      <c r="C16567">
        <v>262398</v>
      </c>
      <c r="D16567">
        <v>364695</v>
      </c>
      <c r="E16567" s="24">
        <f>VLOOKUP(C16567,Подписчики!A:C,3,0)</f>
        <v>44309.595564102565</v>
      </c>
    </row>
    <row r="16568" spans="1:5" x14ac:dyDescent="0.25">
      <c r="A16568">
        <v>87672</v>
      </c>
      <c r="B16568" s="2">
        <v>44336.829880258898</v>
      </c>
      <c r="C16568">
        <v>166763</v>
      </c>
      <c r="D16568">
        <v>357547</v>
      </c>
      <c r="E16568" s="24">
        <f>VLOOKUP(C16568,Подписчики!A:C,3,0)</f>
        <v>44309.120540170938</v>
      </c>
    </row>
    <row r="16569" spans="1:5" x14ac:dyDescent="0.25">
      <c r="A16569">
        <v>87673</v>
      </c>
      <c r="B16569" s="2">
        <v>44336.830689320392</v>
      </c>
      <c r="C16569">
        <v>339354</v>
      </c>
      <c r="D16569">
        <v>227775</v>
      </c>
      <c r="E16569" s="24">
        <f>VLOOKUP(C16569,Подписчики!A:C,3,0)</f>
        <v>44312.765158725066</v>
      </c>
    </row>
    <row r="16570" spans="1:5" x14ac:dyDescent="0.25">
      <c r="A16570">
        <v>87678</v>
      </c>
      <c r="B16570" s="2">
        <v>44336.831093851128</v>
      </c>
      <c r="C16570">
        <v>11693</v>
      </c>
      <c r="D16570">
        <v>470762</v>
      </c>
      <c r="E16570" s="24">
        <f>VLOOKUP(C16570,Подписчики!A:C,3,0)</f>
        <v>44335.634153383187</v>
      </c>
    </row>
    <row r="16571" spans="1:5" x14ac:dyDescent="0.25">
      <c r="A16571">
        <v>87679</v>
      </c>
      <c r="B16571" s="2">
        <v>44336.831093851128</v>
      </c>
      <c r="C16571">
        <v>278020</v>
      </c>
      <c r="D16571">
        <v>155428</v>
      </c>
      <c r="E16571" s="24">
        <f>VLOOKUP(C16571,Подписчики!A:C,3,0)</f>
        <v>44316.199914707977</v>
      </c>
    </row>
    <row r="16572" spans="1:5" x14ac:dyDescent="0.25">
      <c r="A16572">
        <v>87684</v>
      </c>
      <c r="B16572" s="2">
        <v>44336.831498381878</v>
      </c>
      <c r="C16572">
        <v>5601</v>
      </c>
      <c r="D16572">
        <v>230507</v>
      </c>
      <c r="E16572" s="24">
        <f>VLOOKUP(C16572,Подписчики!A:C,3,0)</f>
        <v>44330.324758974362</v>
      </c>
    </row>
    <row r="16573" spans="1:5" x14ac:dyDescent="0.25">
      <c r="A16573">
        <v>87685</v>
      </c>
      <c r="B16573" s="2">
        <v>44336.832307443365</v>
      </c>
      <c r="C16573">
        <v>94479</v>
      </c>
      <c r="D16573">
        <v>327968</v>
      </c>
      <c r="E16573" s="24">
        <f>VLOOKUP(C16573,Подписчики!A:C,3,0)</f>
        <v>44304.985382122512</v>
      </c>
    </row>
    <row r="16574" spans="1:5" x14ac:dyDescent="0.25">
      <c r="A16574">
        <v>87690</v>
      </c>
      <c r="B16574" s="2">
        <v>44336.833116504851</v>
      </c>
      <c r="C16574">
        <v>203994</v>
      </c>
      <c r="D16574">
        <v>60239</v>
      </c>
      <c r="E16574" s="24">
        <f>VLOOKUP(C16574,Подписчики!A:C,3,0)</f>
        <v>44308.785862179495</v>
      </c>
    </row>
    <row r="16575" spans="1:5" x14ac:dyDescent="0.25">
      <c r="A16575">
        <v>87694</v>
      </c>
      <c r="B16575" s="2">
        <v>44336.833333333336</v>
      </c>
      <c r="C16575">
        <v>116368</v>
      </c>
      <c r="D16575">
        <v>54565</v>
      </c>
      <c r="E16575" s="24">
        <f>VLOOKUP(C16575,Подписчики!A:C,3,0)</f>
        <v>44296.958721403134</v>
      </c>
    </row>
    <row r="16576" spans="1:5" x14ac:dyDescent="0.25">
      <c r="A16576">
        <v>87695</v>
      </c>
      <c r="B16576" s="2">
        <v>44336.833925566345</v>
      </c>
      <c r="C16576">
        <v>290993</v>
      </c>
      <c r="D16576">
        <v>118549</v>
      </c>
      <c r="E16576" s="24">
        <f>VLOOKUP(C16576,Подписчики!A:C,3,0)</f>
        <v>44314.846065420228</v>
      </c>
    </row>
    <row r="16577" spans="1:5" x14ac:dyDescent="0.25">
      <c r="A16577">
        <v>87699</v>
      </c>
      <c r="B16577" s="2">
        <v>44336.834330097088</v>
      </c>
      <c r="C16577">
        <v>91375</v>
      </c>
      <c r="D16577">
        <v>29893</v>
      </c>
      <c r="E16577" s="24">
        <f>VLOOKUP(C16577,Подписчики!A:C,3,0)</f>
        <v>44285.883481659548</v>
      </c>
    </row>
    <row r="16578" spans="1:5" x14ac:dyDescent="0.25">
      <c r="A16578">
        <v>87702</v>
      </c>
      <c r="B16578" s="2">
        <v>44336.836757281555</v>
      </c>
      <c r="C16578">
        <v>259524</v>
      </c>
      <c r="D16578">
        <v>295146</v>
      </c>
      <c r="E16578" s="24">
        <f>VLOOKUP(C16578,Подписчики!A:C,3,0)</f>
        <v>44317.939256160971</v>
      </c>
    </row>
    <row r="16579" spans="1:5" x14ac:dyDescent="0.25">
      <c r="A16579">
        <v>87707</v>
      </c>
      <c r="B16579" s="2">
        <v>44336.836757281555</v>
      </c>
      <c r="C16579">
        <v>259987</v>
      </c>
      <c r="D16579">
        <v>231678</v>
      </c>
      <c r="E16579" s="24">
        <f>VLOOKUP(C16579,Подписчики!A:C,3,0)</f>
        <v>44317.234618019946</v>
      </c>
    </row>
    <row r="16580" spans="1:5" x14ac:dyDescent="0.25">
      <c r="A16580">
        <v>87708</v>
      </c>
      <c r="B16580" s="2">
        <v>44336.838779935279</v>
      </c>
      <c r="C16580">
        <v>99809</v>
      </c>
      <c r="D16580">
        <v>230507</v>
      </c>
      <c r="E16580" s="24">
        <f>VLOOKUP(C16580,Подписчики!A:C,3,0)</f>
        <v>44317.019612215103</v>
      </c>
    </row>
    <row r="16581" spans="1:5" x14ac:dyDescent="0.25">
      <c r="A16581">
        <v>87711</v>
      </c>
      <c r="B16581" s="2">
        <v>44336.838779935279</v>
      </c>
      <c r="C16581">
        <v>130919</v>
      </c>
      <c r="D16581">
        <v>411922</v>
      </c>
      <c r="E16581" s="24">
        <f>VLOOKUP(C16581,Подписчики!A:C,3,0)</f>
        <v>44307.431928383194</v>
      </c>
    </row>
    <row r="16582" spans="1:5" x14ac:dyDescent="0.25">
      <c r="A16582">
        <v>87713</v>
      </c>
      <c r="B16582" s="2">
        <v>44336.838779935279</v>
      </c>
      <c r="C16582">
        <v>152440</v>
      </c>
      <c r="D16582">
        <v>250679</v>
      </c>
      <c r="E16582" s="24">
        <f>VLOOKUP(C16582,Подписчики!A:C,3,0)</f>
        <v>44326.082405270659</v>
      </c>
    </row>
    <row r="16583" spans="1:5" x14ac:dyDescent="0.25">
      <c r="A16583">
        <v>87714</v>
      </c>
      <c r="B16583" s="2">
        <v>44336.839184466015</v>
      </c>
      <c r="C16583">
        <v>13486</v>
      </c>
      <c r="D16583">
        <v>5045</v>
      </c>
      <c r="E16583" s="24">
        <f>VLOOKUP(C16583,Подписчики!A:C,3,0)</f>
        <v>44298.594870975787</v>
      </c>
    </row>
    <row r="16584" spans="1:5" x14ac:dyDescent="0.25">
      <c r="A16584">
        <v>87719</v>
      </c>
      <c r="B16584" s="2">
        <v>44336.840398058252</v>
      </c>
      <c r="C16584">
        <v>193875</v>
      </c>
      <c r="D16584">
        <v>42705</v>
      </c>
      <c r="E16584" s="24">
        <f>VLOOKUP(C16584,Подписчики!A:C,3,0)</f>
        <v>44312.166877029915</v>
      </c>
    </row>
    <row r="16585" spans="1:5" x14ac:dyDescent="0.25">
      <c r="A16585">
        <v>87720</v>
      </c>
      <c r="B16585" s="2">
        <v>44336.840398058252</v>
      </c>
      <c r="C16585">
        <v>343337</v>
      </c>
      <c r="D16585">
        <v>411922</v>
      </c>
      <c r="E16585" s="24">
        <f>VLOOKUP(C16585,Подписчики!A:C,3,0)</f>
        <v>44306.5928156339</v>
      </c>
    </row>
    <row r="16586" spans="1:5" x14ac:dyDescent="0.25">
      <c r="A16586">
        <v>87723</v>
      </c>
      <c r="B16586" s="2">
        <v>44336.841611650489</v>
      </c>
      <c r="C16586">
        <v>105901</v>
      </c>
      <c r="D16586">
        <v>3876</v>
      </c>
      <c r="E16586" s="24">
        <f>VLOOKUP(C16586,Подписчики!A:C,3,0)</f>
        <v>44303.312249002855</v>
      </c>
    </row>
    <row r="16587" spans="1:5" x14ac:dyDescent="0.25">
      <c r="A16587">
        <v>87726</v>
      </c>
      <c r="B16587" s="2">
        <v>44336.842016181232</v>
      </c>
      <c r="C16587">
        <v>217204</v>
      </c>
      <c r="D16587">
        <v>256951</v>
      </c>
      <c r="E16587" s="24">
        <f>VLOOKUP(C16587,Подписчики!A:C,3,0)</f>
        <v>44308.978730733623</v>
      </c>
    </row>
    <row r="16588" spans="1:5" x14ac:dyDescent="0.25">
      <c r="A16588">
        <v>87729</v>
      </c>
      <c r="B16588" s="2">
        <v>44336.842016181232</v>
      </c>
      <c r="C16588">
        <v>346178</v>
      </c>
      <c r="D16588">
        <v>81927</v>
      </c>
      <c r="E16588" s="24">
        <f>VLOOKUP(C16588,Подписчики!A:C,3,0)</f>
        <v>44318.900597186606</v>
      </c>
    </row>
    <row r="16589" spans="1:5" x14ac:dyDescent="0.25">
      <c r="A16589">
        <v>87731</v>
      </c>
      <c r="B16589" s="2">
        <v>44336.843999999997</v>
      </c>
      <c r="C16589">
        <v>100093</v>
      </c>
      <c r="D16589">
        <v>50200</v>
      </c>
      <c r="E16589" s="24">
        <f>VLOOKUP(C16589,Подписчики!A:C,3,0)</f>
        <v>44335.835427706552</v>
      </c>
    </row>
    <row r="16590" spans="1:5" x14ac:dyDescent="0.25">
      <c r="A16590">
        <v>87736</v>
      </c>
      <c r="B16590" s="2">
        <v>44336.845000000001</v>
      </c>
      <c r="C16590">
        <v>85094</v>
      </c>
      <c r="D16590">
        <v>251678</v>
      </c>
      <c r="E16590" s="24">
        <f>VLOOKUP(C16590,Подписчики!A:C,3,0)</f>
        <v>44310.823739814819</v>
      </c>
    </row>
    <row r="16591" spans="1:5" x14ac:dyDescent="0.25">
      <c r="A16591">
        <v>87738</v>
      </c>
      <c r="B16591" s="2">
        <v>44336.846466019415</v>
      </c>
      <c r="C16591">
        <v>112620</v>
      </c>
      <c r="D16591">
        <v>42162</v>
      </c>
      <c r="E16591" s="24">
        <f>VLOOKUP(C16591,Подписчики!A:C,3,0)</f>
        <v>44331.758766346153</v>
      </c>
    </row>
    <row r="16592" spans="1:5" x14ac:dyDescent="0.25">
      <c r="A16592">
        <v>87743</v>
      </c>
      <c r="B16592" s="2">
        <v>44336.847275080901</v>
      </c>
      <c r="C16592">
        <v>102555</v>
      </c>
      <c r="D16592">
        <v>411922</v>
      </c>
      <c r="E16592" s="24">
        <f>VLOOKUP(C16592,Подписчики!A:C,3,0)</f>
        <v>44336.372841631055</v>
      </c>
    </row>
    <row r="16593" spans="1:5" x14ac:dyDescent="0.25">
      <c r="A16593">
        <v>87744</v>
      </c>
      <c r="B16593" s="2">
        <v>44336.847275080901</v>
      </c>
      <c r="C16593">
        <v>345401</v>
      </c>
      <c r="D16593">
        <v>171935</v>
      </c>
      <c r="E16593" s="24">
        <f>VLOOKUP(C16593,Подписчики!A:C,3,0)</f>
        <v>44315.75109761396</v>
      </c>
    </row>
    <row r="16594" spans="1:5" x14ac:dyDescent="0.25">
      <c r="A16594">
        <v>87749</v>
      </c>
      <c r="B16594" s="2">
        <v>44336.847679611652</v>
      </c>
      <c r="C16594">
        <v>16897</v>
      </c>
      <c r="D16594">
        <v>323966</v>
      </c>
      <c r="E16594" s="24">
        <f>VLOOKUP(C16594,Подписчики!A:C,3,0)</f>
        <v>44301.393747435897</v>
      </c>
    </row>
    <row r="16595" spans="1:5" x14ac:dyDescent="0.25">
      <c r="A16595">
        <v>87754</v>
      </c>
      <c r="B16595" s="2">
        <v>44336.848084142395</v>
      </c>
      <c r="C16595">
        <v>240030</v>
      </c>
      <c r="D16595">
        <v>336616</v>
      </c>
      <c r="E16595" s="24">
        <f>VLOOKUP(C16595,Подписчики!A:C,3,0)</f>
        <v>44331.237366844733</v>
      </c>
    </row>
    <row r="16596" spans="1:5" x14ac:dyDescent="0.25">
      <c r="A16596">
        <v>87757</v>
      </c>
      <c r="B16596" s="2">
        <v>44336.848488673138</v>
      </c>
      <c r="C16596">
        <v>335417</v>
      </c>
      <c r="D16596">
        <v>103334</v>
      </c>
      <c r="E16596" s="24">
        <f>VLOOKUP(C16596,Подписчики!A:C,3,0)</f>
        <v>44309.405828454423</v>
      </c>
    </row>
    <row r="16597" spans="1:5" x14ac:dyDescent="0.25">
      <c r="A16597">
        <v>87758</v>
      </c>
      <c r="B16597" s="2">
        <v>44336.849702265376</v>
      </c>
      <c r="C16597">
        <v>155004</v>
      </c>
      <c r="D16597">
        <v>236548</v>
      </c>
      <c r="E16597" s="24">
        <f>VLOOKUP(C16597,Подписчики!A:C,3,0)</f>
        <v>44305.364702207975</v>
      </c>
    </row>
    <row r="16598" spans="1:5" x14ac:dyDescent="0.25">
      <c r="A16598">
        <v>87761</v>
      </c>
      <c r="B16598" s="2">
        <v>44336.849702265376</v>
      </c>
      <c r="C16598">
        <v>319408</v>
      </c>
      <c r="D16598">
        <v>333426</v>
      </c>
      <c r="E16598" s="24">
        <f>VLOOKUP(C16598,Подписчики!A:C,3,0)</f>
        <v>44288.263859615385</v>
      </c>
    </row>
    <row r="16599" spans="1:5" x14ac:dyDescent="0.25">
      <c r="A16599">
        <v>87765</v>
      </c>
      <c r="B16599" s="2">
        <v>44336.851724919099</v>
      </c>
      <c r="C16599">
        <v>141181</v>
      </c>
      <c r="D16599">
        <v>250679</v>
      </c>
      <c r="E16599" s="24">
        <f>VLOOKUP(C16599,Подписчики!A:C,3,0)</f>
        <v>44308.189229273506</v>
      </c>
    </row>
    <row r="16600" spans="1:5" x14ac:dyDescent="0.25">
      <c r="A16600">
        <v>87767</v>
      </c>
      <c r="B16600" s="2">
        <v>44336.852129449835</v>
      </c>
      <c r="C16600">
        <v>342167</v>
      </c>
      <c r="D16600">
        <v>305608</v>
      </c>
      <c r="E16600" s="24">
        <f>VLOOKUP(C16600,Подписчики!A:C,3,0)</f>
        <v>44317.037689992881</v>
      </c>
    </row>
    <row r="16601" spans="1:5" x14ac:dyDescent="0.25">
      <c r="A16601">
        <v>87769</v>
      </c>
      <c r="B16601" s="2">
        <v>44336.855666666663</v>
      </c>
      <c r="C16601">
        <v>285176</v>
      </c>
      <c r="D16601">
        <v>411922</v>
      </c>
      <c r="E16601" s="24">
        <f>VLOOKUP(C16601,Подписчики!A:C,3,0)</f>
        <v>44327.643118198008</v>
      </c>
    </row>
    <row r="16602" spans="1:5" x14ac:dyDescent="0.25">
      <c r="A16602">
        <v>87774</v>
      </c>
      <c r="B16602" s="2">
        <v>44336.856579288025</v>
      </c>
      <c r="C16602">
        <v>279702</v>
      </c>
      <c r="D16602">
        <v>118549</v>
      </c>
      <c r="E16602" s="24">
        <f>VLOOKUP(C16602,Подписчики!A:C,3,0)</f>
        <v>44301.655177386041</v>
      </c>
    </row>
    <row r="16603" spans="1:5" x14ac:dyDescent="0.25">
      <c r="A16603">
        <v>87775</v>
      </c>
      <c r="B16603" s="2">
        <v>44336.858197411006</v>
      </c>
      <c r="C16603">
        <v>111983</v>
      </c>
      <c r="D16603">
        <v>312385</v>
      </c>
      <c r="E16603" s="24">
        <f>VLOOKUP(C16603,Подписчики!A:C,3,0)</f>
        <v>44316.03705480769</v>
      </c>
    </row>
    <row r="16604" spans="1:5" x14ac:dyDescent="0.25">
      <c r="A16604">
        <v>87779</v>
      </c>
      <c r="B16604" s="2">
        <v>44336.858601941742</v>
      </c>
      <c r="C16604">
        <v>196922</v>
      </c>
      <c r="D16604">
        <v>187427</v>
      </c>
      <c r="E16604" s="24">
        <f>VLOOKUP(C16604,Подписчики!A:C,3,0)</f>
        <v>44335.198914921653</v>
      </c>
    </row>
    <row r="16605" spans="1:5" x14ac:dyDescent="0.25">
      <c r="A16605">
        <v>87783</v>
      </c>
      <c r="B16605" s="2">
        <v>44336.858601941742</v>
      </c>
      <c r="C16605">
        <v>305629</v>
      </c>
      <c r="D16605">
        <v>411922</v>
      </c>
      <c r="E16605" s="24">
        <f>VLOOKUP(C16605,Подписчики!A:C,3,0)</f>
        <v>44309.741439280624</v>
      </c>
    </row>
    <row r="16606" spans="1:5" x14ac:dyDescent="0.25">
      <c r="A16606">
        <v>87785</v>
      </c>
      <c r="B16606" s="2">
        <v>44336.859815533986</v>
      </c>
      <c r="C16606">
        <v>147079</v>
      </c>
      <c r="D16606">
        <v>470762</v>
      </c>
      <c r="E16606" s="24">
        <f>VLOOKUP(C16606,Подписчики!A:C,3,0)</f>
        <v>44305.153197186606</v>
      </c>
    </row>
    <row r="16607" spans="1:5" x14ac:dyDescent="0.25">
      <c r="A16607">
        <v>87788</v>
      </c>
      <c r="B16607" s="2">
        <v>44336.859815533986</v>
      </c>
      <c r="C16607">
        <v>191096</v>
      </c>
      <c r="D16607">
        <v>347008</v>
      </c>
      <c r="E16607" s="24">
        <f>VLOOKUP(C16607,Подписчики!A:C,3,0)</f>
        <v>44316.74093831909</v>
      </c>
    </row>
    <row r="16608" spans="1:5" x14ac:dyDescent="0.25">
      <c r="A16608">
        <v>87793</v>
      </c>
      <c r="B16608" s="2">
        <v>44336.860624595472</v>
      </c>
      <c r="C16608">
        <v>59356</v>
      </c>
      <c r="D16608">
        <v>258219</v>
      </c>
      <c r="E16608" s="24">
        <f>VLOOKUP(C16608,Подписчики!A:C,3,0)</f>
        <v>44313.691886930195</v>
      </c>
    </row>
    <row r="16609" spans="1:5" x14ac:dyDescent="0.25">
      <c r="A16609">
        <v>87795</v>
      </c>
      <c r="B16609" s="2">
        <v>44336.861433656959</v>
      </c>
      <c r="C16609">
        <v>9436</v>
      </c>
      <c r="D16609">
        <v>458236</v>
      </c>
      <c r="E16609" s="24">
        <f>VLOOKUP(C16609,Подписчики!A:C,3,0)</f>
        <v>44318.646800391733</v>
      </c>
    </row>
    <row r="16610" spans="1:5" x14ac:dyDescent="0.25">
      <c r="A16610">
        <v>87797</v>
      </c>
      <c r="B16610" s="2">
        <v>44336.861433656959</v>
      </c>
      <c r="C16610">
        <v>280112</v>
      </c>
      <c r="D16610">
        <v>251574</v>
      </c>
      <c r="E16610" s="24">
        <f>VLOOKUP(C16610,Подписчики!A:C,3,0)</f>
        <v>44310.772781232197</v>
      </c>
    </row>
    <row r="16611" spans="1:5" x14ac:dyDescent="0.25">
      <c r="A16611">
        <v>87798</v>
      </c>
      <c r="B16611" s="2">
        <v>44336.861433656959</v>
      </c>
      <c r="C16611">
        <v>303928</v>
      </c>
      <c r="D16611">
        <v>18620</v>
      </c>
      <c r="E16611" s="24">
        <f>VLOOKUP(C16611,Подписчики!A:C,3,0)</f>
        <v>44327.018890918807</v>
      </c>
    </row>
    <row r="16612" spans="1:5" x14ac:dyDescent="0.25">
      <c r="A16612">
        <v>87801</v>
      </c>
      <c r="B16612" s="2">
        <v>44336.862647249189</v>
      </c>
      <c r="C16612">
        <v>265863</v>
      </c>
      <c r="D16612">
        <v>140307</v>
      </c>
      <c r="E16612" s="24">
        <f>VLOOKUP(C16612,Подписчики!A:C,3,0)</f>
        <v>44315.101201317659</v>
      </c>
    </row>
    <row r="16613" spans="1:5" x14ac:dyDescent="0.25">
      <c r="A16613">
        <v>87802</v>
      </c>
      <c r="B16613" s="2">
        <v>44336.863860841426</v>
      </c>
      <c r="C16613">
        <v>254402</v>
      </c>
      <c r="D16613">
        <v>341333</v>
      </c>
      <c r="E16613" s="24">
        <f>VLOOKUP(C16613,Подписчики!A:C,3,0)</f>
        <v>44310.010739992882</v>
      </c>
    </row>
    <row r="16614" spans="1:5" x14ac:dyDescent="0.25">
      <c r="A16614">
        <v>87806</v>
      </c>
      <c r="B16614" s="2">
        <v>44336.865883495142</v>
      </c>
      <c r="C16614">
        <v>188731</v>
      </c>
      <c r="D16614">
        <v>16360</v>
      </c>
      <c r="E16614" s="24">
        <f>VLOOKUP(C16614,Подписчики!A:C,3,0)</f>
        <v>44319.427094337603</v>
      </c>
    </row>
    <row r="16615" spans="1:5" x14ac:dyDescent="0.25">
      <c r="A16615">
        <v>87809</v>
      </c>
      <c r="B16615" s="2">
        <v>44336.866288025893</v>
      </c>
      <c r="C16615">
        <v>180332</v>
      </c>
      <c r="D16615">
        <v>63666</v>
      </c>
      <c r="E16615" s="24">
        <f>VLOOKUP(C16615,Подписчики!A:C,3,0)</f>
        <v>44292.449592984332</v>
      </c>
    </row>
    <row r="16616" spans="1:5" x14ac:dyDescent="0.25">
      <c r="A16616">
        <v>87810</v>
      </c>
      <c r="B16616" s="2">
        <v>44336.867906148873</v>
      </c>
      <c r="C16616">
        <v>349299</v>
      </c>
      <c r="D16616">
        <v>182191</v>
      </c>
      <c r="E16616" s="24">
        <f>VLOOKUP(C16616,Подписчики!A:C,3,0)</f>
        <v>44313.579745299146</v>
      </c>
    </row>
    <row r="16617" spans="1:5" x14ac:dyDescent="0.25">
      <c r="A16617">
        <v>87815</v>
      </c>
      <c r="B16617" s="2">
        <v>44336.869524271846</v>
      </c>
      <c r="C16617">
        <v>98840</v>
      </c>
      <c r="D16617">
        <v>64074</v>
      </c>
      <c r="E16617" s="24">
        <f>VLOOKUP(C16617,Подписчики!A:C,3,0)</f>
        <v>44318.299455270651</v>
      </c>
    </row>
    <row r="16618" spans="1:5" x14ac:dyDescent="0.25">
      <c r="A16618">
        <v>87818</v>
      </c>
      <c r="B16618" s="2">
        <v>44336.869524271846</v>
      </c>
      <c r="C16618">
        <v>119833</v>
      </c>
      <c r="D16618">
        <v>477742</v>
      </c>
      <c r="E16618" s="24">
        <f>VLOOKUP(C16618,Подписчики!A:C,3,0)</f>
        <v>44315.725302243583</v>
      </c>
    </row>
    <row r="16619" spans="1:5" x14ac:dyDescent="0.25">
      <c r="A16619">
        <v>87819</v>
      </c>
      <c r="B16619" s="2">
        <v>44336.869524271846</v>
      </c>
      <c r="C16619">
        <v>268979</v>
      </c>
      <c r="D16619">
        <v>444323</v>
      </c>
      <c r="E16619" s="24">
        <f>VLOOKUP(C16619,Подписчики!A:C,3,0)</f>
        <v>44328.209093019941</v>
      </c>
    </row>
    <row r="16620" spans="1:5" x14ac:dyDescent="0.25">
      <c r="A16620">
        <v>87822</v>
      </c>
      <c r="B16620" s="2">
        <v>44336.871546925562</v>
      </c>
      <c r="C16620">
        <v>80319</v>
      </c>
      <c r="D16620">
        <v>182191</v>
      </c>
      <c r="E16620" s="24">
        <f>VLOOKUP(C16620,Подписчики!A:C,3,0)</f>
        <v>44316.135952955847</v>
      </c>
    </row>
    <row r="16621" spans="1:5" x14ac:dyDescent="0.25">
      <c r="A16621">
        <v>87827</v>
      </c>
      <c r="B16621" s="2">
        <v>44336.871546925562</v>
      </c>
      <c r="C16621">
        <v>320039</v>
      </c>
      <c r="D16621">
        <v>194335</v>
      </c>
      <c r="E16621" s="24">
        <f>VLOOKUP(C16621,Подписчики!A:C,3,0)</f>
        <v>44308.879412962968</v>
      </c>
    </row>
    <row r="16622" spans="1:5" x14ac:dyDescent="0.25">
      <c r="A16622">
        <v>87830</v>
      </c>
      <c r="B16622" s="2">
        <v>44336.87599676376</v>
      </c>
      <c r="C16622">
        <v>20172</v>
      </c>
      <c r="D16622">
        <v>458081</v>
      </c>
      <c r="E16622" s="24">
        <f>VLOOKUP(C16622,Подписчики!A:C,3,0)</f>
        <v>44316.206899501427</v>
      </c>
    </row>
    <row r="16623" spans="1:5" x14ac:dyDescent="0.25">
      <c r="A16623">
        <v>87834</v>
      </c>
      <c r="B16623" s="2">
        <v>44336.878019417476</v>
      </c>
      <c r="C16623">
        <v>271369</v>
      </c>
      <c r="D16623">
        <v>242428</v>
      </c>
      <c r="E16623" s="24">
        <f>VLOOKUP(C16623,Подписчики!A:C,3,0)</f>
        <v>44298.265419551281</v>
      </c>
    </row>
    <row r="16624" spans="1:5" x14ac:dyDescent="0.25">
      <c r="A16624">
        <v>87839</v>
      </c>
      <c r="B16624" s="2">
        <v>44336.879233009713</v>
      </c>
      <c r="C16624">
        <v>92550</v>
      </c>
      <c r="D16624">
        <v>472330</v>
      </c>
      <c r="E16624" s="24">
        <f>VLOOKUP(C16624,Подписчики!A:C,3,0)</f>
        <v>44309.619159650996</v>
      </c>
    </row>
    <row r="16625" spans="1:5" x14ac:dyDescent="0.25">
      <c r="A16625">
        <v>87843</v>
      </c>
      <c r="B16625" s="2">
        <v>44336.879637540449</v>
      </c>
      <c r="C16625">
        <v>92886</v>
      </c>
      <c r="D16625">
        <v>89017</v>
      </c>
      <c r="E16625" s="24">
        <f>VLOOKUP(C16625,Подписчики!A:C,3,0)</f>
        <v>44324.735311039891</v>
      </c>
    </row>
    <row r="16626" spans="1:5" x14ac:dyDescent="0.25">
      <c r="A16626">
        <v>87845</v>
      </c>
      <c r="B16626" s="2">
        <v>44336.880446601943</v>
      </c>
      <c r="C16626">
        <v>306040</v>
      </c>
      <c r="D16626">
        <v>179296</v>
      </c>
      <c r="E16626" s="24">
        <f>VLOOKUP(C16626,Подписчики!A:C,3,0)</f>
        <v>44296.649564494306</v>
      </c>
    </row>
    <row r="16627" spans="1:5" x14ac:dyDescent="0.25">
      <c r="A16627">
        <v>87850</v>
      </c>
      <c r="B16627" s="2">
        <v>44336.884491909383</v>
      </c>
      <c r="C16627">
        <v>284254</v>
      </c>
      <c r="D16627">
        <v>351192</v>
      </c>
      <c r="E16627" s="24">
        <f>VLOOKUP(C16627,Подписчики!A:C,3,0)</f>
        <v>44307.36861310542</v>
      </c>
    </row>
    <row r="16628" spans="1:5" x14ac:dyDescent="0.25">
      <c r="A16628">
        <v>87853</v>
      </c>
      <c r="B16628" s="2">
        <v>44336.8873236246</v>
      </c>
      <c r="C16628">
        <v>176807</v>
      </c>
      <c r="D16628">
        <v>397390</v>
      </c>
      <c r="E16628" s="24">
        <f>VLOOKUP(C16628,Подписчики!A:C,3,0)</f>
        <v>44309.851748539884</v>
      </c>
    </row>
    <row r="16629" spans="1:5" x14ac:dyDescent="0.25">
      <c r="A16629">
        <v>87855</v>
      </c>
      <c r="B16629" s="2">
        <v>44336.88853721683</v>
      </c>
      <c r="C16629">
        <v>319509</v>
      </c>
      <c r="D16629">
        <v>470762</v>
      </c>
      <c r="E16629" s="24">
        <f>VLOOKUP(C16629,Подписчики!A:C,3,0)</f>
        <v>44317.821558048432</v>
      </c>
    </row>
    <row r="16630" spans="1:5" x14ac:dyDescent="0.25">
      <c r="A16630">
        <v>87858</v>
      </c>
      <c r="B16630" s="2">
        <v>44336.889750809059</v>
      </c>
      <c r="C16630">
        <v>345784</v>
      </c>
      <c r="D16630">
        <v>470762</v>
      </c>
      <c r="E16630" s="24">
        <f>VLOOKUP(C16630,Подписчики!A:C,3,0)</f>
        <v>44295.671078632477</v>
      </c>
    </row>
    <row r="16631" spans="1:5" x14ac:dyDescent="0.25">
      <c r="A16631">
        <v>87860</v>
      </c>
      <c r="B16631" s="2">
        <v>44336.890559870553</v>
      </c>
      <c r="C16631">
        <v>313973</v>
      </c>
      <c r="D16631">
        <v>230507</v>
      </c>
      <c r="E16631" s="24">
        <f>VLOOKUP(C16631,Подписчики!A:C,3,0)</f>
        <v>44300.529546403137</v>
      </c>
    </row>
    <row r="16632" spans="1:5" x14ac:dyDescent="0.25">
      <c r="A16632">
        <v>87864</v>
      </c>
      <c r="B16632" s="2">
        <v>44336.891773462783</v>
      </c>
      <c r="C16632">
        <v>45081</v>
      </c>
      <c r="D16632">
        <v>258251</v>
      </c>
      <c r="E16632" s="24">
        <f>VLOOKUP(C16632,Подписчики!A:C,3,0)</f>
        <v>44307.430615705132</v>
      </c>
    </row>
    <row r="16633" spans="1:5" x14ac:dyDescent="0.25">
      <c r="A16633">
        <v>87865</v>
      </c>
      <c r="B16633" s="2">
        <v>44336.893796116507</v>
      </c>
      <c r="C16633">
        <v>175072</v>
      </c>
      <c r="D16633">
        <v>118549</v>
      </c>
      <c r="E16633" s="24">
        <f>VLOOKUP(C16633,Подписчики!A:C,3,0)</f>
        <v>44318.559863853276</v>
      </c>
    </row>
    <row r="16634" spans="1:5" x14ac:dyDescent="0.25">
      <c r="A16634">
        <v>87868</v>
      </c>
      <c r="B16634" s="2">
        <v>44336.895009708736</v>
      </c>
      <c r="C16634">
        <v>183355</v>
      </c>
      <c r="D16634">
        <v>443457</v>
      </c>
      <c r="E16634" s="24">
        <f>VLOOKUP(C16634,Подписчики!A:C,3,0)</f>
        <v>44314.38837517806</v>
      </c>
    </row>
    <row r="16635" spans="1:5" x14ac:dyDescent="0.25">
      <c r="A16635">
        <v>87873</v>
      </c>
      <c r="B16635" s="2">
        <v>44336.895009708736</v>
      </c>
      <c r="C16635">
        <v>204159</v>
      </c>
      <c r="D16635">
        <v>4199</v>
      </c>
      <c r="E16635" s="24">
        <f>VLOOKUP(C16635,Подписчики!A:C,3,0)</f>
        <v>44306.322140242162</v>
      </c>
    </row>
    <row r="16636" spans="1:5" x14ac:dyDescent="0.25">
      <c r="A16636">
        <v>87876</v>
      </c>
      <c r="B16636" s="2">
        <v>44336.895818770223</v>
      </c>
      <c r="C16636">
        <v>28027</v>
      </c>
      <c r="D16636">
        <v>439981</v>
      </c>
      <c r="E16636" s="24">
        <f>VLOOKUP(C16636,Подписчики!A:C,3,0)</f>
        <v>44335.703975605415</v>
      </c>
    </row>
    <row r="16637" spans="1:5" x14ac:dyDescent="0.25">
      <c r="A16637">
        <v>87877</v>
      </c>
      <c r="B16637" s="2">
        <v>44336.896223300973</v>
      </c>
      <c r="C16637">
        <v>52602</v>
      </c>
      <c r="D16637">
        <v>264283</v>
      </c>
      <c r="E16637" s="24">
        <f>VLOOKUP(C16637,Подписчики!A:C,3,0)</f>
        <v>44304.285653383195</v>
      </c>
    </row>
    <row r="16638" spans="1:5" x14ac:dyDescent="0.25">
      <c r="A16638">
        <v>87882</v>
      </c>
      <c r="B16638" s="2">
        <v>44336.896223300973</v>
      </c>
      <c r="C16638">
        <v>267402</v>
      </c>
      <c r="D16638">
        <v>367087</v>
      </c>
      <c r="E16638" s="24">
        <f>VLOOKUP(C16638,Подписчики!A:C,3,0)</f>
        <v>44313.180501282048</v>
      </c>
    </row>
    <row r="16639" spans="1:5" x14ac:dyDescent="0.25">
      <c r="A16639">
        <v>87887</v>
      </c>
      <c r="B16639" s="2">
        <v>44336.896627831709</v>
      </c>
      <c r="C16639">
        <v>117377</v>
      </c>
      <c r="D16639">
        <v>154256</v>
      </c>
      <c r="E16639" s="24">
        <f>VLOOKUP(C16639,Подписчики!A:C,3,0)</f>
        <v>44315.52227866809</v>
      </c>
    </row>
    <row r="16640" spans="1:5" x14ac:dyDescent="0.25">
      <c r="A16640">
        <v>87891</v>
      </c>
      <c r="B16640" s="2">
        <v>44336.897841423946</v>
      </c>
      <c r="C16640">
        <v>328425</v>
      </c>
      <c r="D16640">
        <v>378738</v>
      </c>
      <c r="E16640" s="24">
        <f>VLOOKUP(C16640,Подписчики!A:C,3,0)</f>
        <v>44307.371086253566</v>
      </c>
    </row>
    <row r="16641" spans="1:5" x14ac:dyDescent="0.25">
      <c r="A16641">
        <v>87894</v>
      </c>
      <c r="B16641" s="2">
        <v>44336.899459546927</v>
      </c>
      <c r="C16641">
        <v>114353</v>
      </c>
      <c r="D16641">
        <v>100412</v>
      </c>
      <c r="E16641" s="24">
        <f>VLOOKUP(C16641,Подписчики!A:C,3,0)</f>
        <v>44311.41794042023</v>
      </c>
    </row>
    <row r="16642" spans="1:5" x14ac:dyDescent="0.25">
      <c r="A16642">
        <v>87897</v>
      </c>
      <c r="B16642" s="2">
        <v>44336.89986407767</v>
      </c>
      <c r="C16642">
        <v>330788</v>
      </c>
      <c r="D16642">
        <v>208533</v>
      </c>
      <c r="E16642" s="24">
        <f>VLOOKUP(C16642,Подписчики!A:C,3,0)</f>
        <v>44334.417355519938</v>
      </c>
    </row>
    <row r="16643" spans="1:5" x14ac:dyDescent="0.25">
      <c r="A16643">
        <v>87902</v>
      </c>
      <c r="B16643" s="2">
        <v>44336.900673139156</v>
      </c>
      <c r="C16643">
        <v>26245</v>
      </c>
      <c r="D16643">
        <v>236800</v>
      </c>
      <c r="E16643" s="24">
        <f>VLOOKUP(C16643,Подписчики!A:C,3,0)</f>
        <v>44333.223296901713</v>
      </c>
    </row>
    <row r="16644" spans="1:5" x14ac:dyDescent="0.25">
      <c r="A16644">
        <v>87903</v>
      </c>
      <c r="B16644" s="2">
        <v>44336.900673139156</v>
      </c>
      <c r="C16644">
        <v>185732</v>
      </c>
      <c r="D16644">
        <v>472330</v>
      </c>
      <c r="E16644" s="24">
        <f>VLOOKUP(C16644,Подписчики!A:C,3,0)</f>
        <v>44312.021198575501</v>
      </c>
    </row>
    <row r="16645" spans="1:5" x14ac:dyDescent="0.25">
      <c r="A16645">
        <v>87906</v>
      </c>
      <c r="B16645" s="2">
        <v>44336.900999999998</v>
      </c>
      <c r="C16645">
        <v>288923</v>
      </c>
      <c r="D16645">
        <v>5151</v>
      </c>
      <c r="E16645" s="24">
        <f>VLOOKUP(C16645,Подписчики!A:C,3,0)</f>
        <v>44331.209866773504</v>
      </c>
    </row>
    <row r="16646" spans="1:5" x14ac:dyDescent="0.25">
      <c r="A16646">
        <v>87908</v>
      </c>
      <c r="B16646" s="2">
        <v>44336.90148220065</v>
      </c>
      <c r="C16646">
        <v>323821</v>
      </c>
      <c r="D16646">
        <v>9427</v>
      </c>
      <c r="E16646" s="24">
        <f>VLOOKUP(C16646,Подписчики!A:C,3,0)</f>
        <v>44289.631481410259</v>
      </c>
    </row>
    <row r="16647" spans="1:5" x14ac:dyDescent="0.25">
      <c r="A16647">
        <v>87910</v>
      </c>
      <c r="B16647" s="2">
        <v>44336.902291262137</v>
      </c>
      <c r="C16647">
        <v>325274</v>
      </c>
      <c r="D16647">
        <v>81226</v>
      </c>
      <c r="E16647" s="24">
        <f>VLOOKUP(C16647,Подписчики!A:C,3,0)</f>
        <v>44334.294748290602</v>
      </c>
    </row>
    <row r="16648" spans="1:5" x14ac:dyDescent="0.25">
      <c r="A16648">
        <v>87915</v>
      </c>
      <c r="B16648" s="2">
        <v>44336.903100323623</v>
      </c>
      <c r="C16648">
        <v>6431</v>
      </c>
      <c r="D16648">
        <v>184941</v>
      </c>
      <c r="E16648" s="24">
        <f>VLOOKUP(C16648,Подписчики!A:C,3,0)</f>
        <v>44336.416063390308</v>
      </c>
    </row>
    <row r="16649" spans="1:5" x14ac:dyDescent="0.25">
      <c r="A16649">
        <v>87916</v>
      </c>
      <c r="B16649" s="2">
        <v>44336.903333333335</v>
      </c>
      <c r="C16649">
        <v>6900</v>
      </c>
      <c r="D16649">
        <v>250679</v>
      </c>
      <c r="E16649" s="24">
        <f>VLOOKUP(C16649,Подписчики!A:C,3,0)</f>
        <v>44329.955981410261</v>
      </c>
    </row>
    <row r="16650" spans="1:5" x14ac:dyDescent="0.25">
      <c r="A16650">
        <v>87920</v>
      </c>
      <c r="B16650" s="2">
        <v>44336.903504854374</v>
      </c>
      <c r="C16650">
        <v>12098</v>
      </c>
      <c r="D16650">
        <v>246229</v>
      </c>
      <c r="E16650" s="24">
        <f>VLOOKUP(C16650,Подписчики!A:C,3,0)</f>
        <v>44308.132116844732</v>
      </c>
    </row>
    <row r="16651" spans="1:5" x14ac:dyDescent="0.25">
      <c r="A16651">
        <v>87925</v>
      </c>
      <c r="B16651" s="2">
        <v>44336.904000000002</v>
      </c>
      <c r="C16651">
        <v>204367</v>
      </c>
      <c r="D16651">
        <v>230507</v>
      </c>
      <c r="E16651" s="24">
        <f>VLOOKUP(C16651,Подписчики!A:C,3,0)</f>
        <v>44308.719647613958</v>
      </c>
    </row>
    <row r="16652" spans="1:5" x14ac:dyDescent="0.25">
      <c r="A16652">
        <v>87926</v>
      </c>
      <c r="B16652" s="2">
        <v>44336.9083592233</v>
      </c>
      <c r="C16652">
        <v>90642</v>
      </c>
      <c r="D16652">
        <v>130578</v>
      </c>
      <c r="E16652" s="24">
        <f>VLOOKUP(C16652,Подписчики!A:C,3,0)</f>
        <v>44285.575807122514</v>
      </c>
    </row>
    <row r="16653" spans="1:5" x14ac:dyDescent="0.25">
      <c r="A16653">
        <v>87930</v>
      </c>
      <c r="B16653" s="2">
        <v>44336.909572815537</v>
      </c>
      <c r="C16653">
        <v>293634</v>
      </c>
      <c r="D16653">
        <v>336616</v>
      </c>
      <c r="E16653" s="24">
        <f>VLOOKUP(C16653,Подписчики!A:C,3,0)</f>
        <v>44310.431344586897</v>
      </c>
    </row>
    <row r="16654" spans="1:5" x14ac:dyDescent="0.25">
      <c r="A16654">
        <v>87933</v>
      </c>
      <c r="B16654" s="2">
        <v>44336.90997734628</v>
      </c>
      <c r="C16654">
        <v>8186</v>
      </c>
      <c r="D16654">
        <v>190995</v>
      </c>
      <c r="E16654" s="24">
        <f>VLOOKUP(C16654,Подписчики!A:C,3,0)</f>
        <v>44298.630156160973</v>
      </c>
    </row>
    <row r="16655" spans="1:5" x14ac:dyDescent="0.25">
      <c r="A16655">
        <v>87937</v>
      </c>
      <c r="B16655" s="2">
        <v>44336.912404530747</v>
      </c>
      <c r="C16655">
        <v>252736</v>
      </c>
      <c r="D16655">
        <v>118549</v>
      </c>
      <c r="E16655" s="24">
        <f>VLOOKUP(C16655,Подписчики!A:C,3,0)</f>
        <v>44336.626738176637</v>
      </c>
    </row>
    <row r="16656" spans="1:5" x14ac:dyDescent="0.25">
      <c r="A16656">
        <v>87939</v>
      </c>
      <c r="B16656" s="2">
        <v>44336.914427184463</v>
      </c>
      <c r="C16656">
        <v>185308</v>
      </c>
      <c r="D16656">
        <v>429790</v>
      </c>
      <c r="E16656" s="24">
        <f>VLOOKUP(C16656,Подписчики!A:C,3,0)</f>
        <v>44301.305879985754</v>
      </c>
    </row>
    <row r="16657" spans="1:5" x14ac:dyDescent="0.25">
      <c r="A16657">
        <v>87940</v>
      </c>
      <c r="B16657" s="2">
        <v>44336.914831715214</v>
      </c>
      <c r="C16657">
        <v>180015</v>
      </c>
      <c r="D16657">
        <v>258219</v>
      </c>
      <c r="E16657" s="24">
        <f>VLOOKUP(C16657,Подписчики!A:C,3,0)</f>
        <v>44308.816065847575</v>
      </c>
    </row>
    <row r="16658" spans="1:5" x14ac:dyDescent="0.25">
      <c r="A16658">
        <v>87945</v>
      </c>
      <c r="B16658" s="2">
        <v>44336.915666666668</v>
      </c>
      <c r="C16658">
        <v>78337</v>
      </c>
      <c r="D16658">
        <v>330333</v>
      </c>
      <c r="E16658" s="24">
        <f>VLOOKUP(C16658,Подписчики!A:C,3,0)</f>
        <v>44302.705514494308</v>
      </c>
    </row>
    <row r="16659" spans="1:5" x14ac:dyDescent="0.25">
      <c r="A16659">
        <v>87948</v>
      </c>
      <c r="B16659" s="2">
        <v>44336.916449838187</v>
      </c>
      <c r="C16659">
        <v>77201</v>
      </c>
      <c r="D16659">
        <v>408345</v>
      </c>
      <c r="E16659" s="24">
        <f>VLOOKUP(C16659,Подписчики!A:C,3,0)</f>
        <v>44309.481819586894</v>
      </c>
    </row>
    <row r="16660" spans="1:5" x14ac:dyDescent="0.25">
      <c r="A16660">
        <v>87952</v>
      </c>
      <c r="B16660" s="2">
        <v>44336.917663430424</v>
      </c>
      <c r="C16660">
        <v>222705</v>
      </c>
      <c r="D16660">
        <v>153893</v>
      </c>
      <c r="E16660" s="24">
        <f>VLOOKUP(C16660,Подписчики!A:C,3,0)</f>
        <v>44309.179273789174</v>
      </c>
    </row>
    <row r="16661" spans="1:5" x14ac:dyDescent="0.25">
      <c r="A16661">
        <v>87954</v>
      </c>
      <c r="B16661" s="2">
        <v>44336.919686084148</v>
      </c>
      <c r="C16661">
        <v>267179</v>
      </c>
      <c r="D16661">
        <v>347393</v>
      </c>
      <c r="E16661" s="24">
        <f>VLOOKUP(C16661,Подписчики!A:C,3,0)</f>
        <v>44309.010929522789</v>
      </c>
    </row>
    <row r="16662" spans="1:5" x14ac:dyDescent="0.25">
      <c r="A16662">
        <v>87957</v>
      </c>
      <c r="B16662" s="2">
        <v>44336.920090614884</v>
      </c>
      <c r="C16662">
        <v>57932</v>
      </c>
      <c r="D16662">
        <v>411922</v>
      </c>
      <c r="E16662" s="24">
        <f>VLOOKUP(C16662,Подписчики!A:C,3,0)</f>
        <v>44299.690185327636</v>
      </c>
    </row>
    <row r="16663" spans="1:5" x14ac:dyDescent="0.25">
      <c r="A16663">
        <v>87960</v>
      </c>
      <c r="B16663" s="2">
        <v>44336.921304207121</v>
      </c>
      <c r="C16663">
        <v>322578</v>
      </c>
      <c r="D16663">
        <v>158978</v>
      </c>
      <c r="E16663" s="24">
        <f>VLOOKUP(C16663,Подписчики!A:C,3,0)</f>
        <v>44309.904825605416</v>
      </c>
    </row>
    <row r="16664" spans="1:5" x14ac:dyDescent="0.25">
      <c r="A16664">
        <v>87961</v>
      </c>
      <c r="B16664" s="2">
        <v>44336.92251779935</v>
      </c>
      <c r="C16664">
        <v>296686</v>
      </c>
      <c r="D16664">
        <v>192331</v>
      </c>
      <c r="E16664" s="24">
        <f>VLOOKUP(C16664,Подписчики!A:C,3,0)</f>
        <v>44310.855640028494</v>
      </c>
    </row>
    <row r="16665" spans="1:5" x14ac:dyDescent="0.25">
      <c r="A16665">
        <v>87964</v>
      </c>
      <c r="B16665" s="2">
        <v>44336.92251779935</v>
      </c>
      <c r="C16665">
        <v>305112</v>
      </c>
      <c r="D16665">
        <v>470762</v>
      </c>
      <c r="E16665" s="24">
        <f>VLOOKUP(C16665,Подписчики!A:C,3,0)</f>
        <v>44328.950504237895</v>
      </c>
    </row>
    <row r="16666" spans="1:5" x14ac:dyDescent="0.25">
      <c r="A16666">
        <v>87968</v>
      </c>
      <c r="B16666" s="2">
        <v>44336.922922330101</v>
      </c>
      <c r="C16666">
        <v>37391</v>
      </c>
      <c r="D16666">
        <v>189009</v>
      </c>
      <c r="E16666" s="24">
        <f>VLOOKUP(C16666,Подписчики!A:C,3,0)</f>
        <v>44317.950898076924</v>
      </c>
    </row>
    <row r="16667" spans="1:5" x14ac:dyDescent="0.25">
      <c r="A16667">
        <v>87971</v>
      </c>
      <c r="B16667" s="2">
        <v>44336.922922330101</v>
      </c>
      <c r="C16667">
        <v>47416</v>
      </c>
      <c r="D16667">
        <v>251784</v>
      </c>
      <c r="E16667" s="24">
        <f>VLOOKUP(C16667,Подписчики!A:C,3,0)</f>
        <v>44329.448480982908</v>
      </c>
    </row>
    <row r="16668" spans="1:5" x14ac:dyDescent="0.25">
      <c r="A16668">
        <v>87976</v>
      </c>
      <c r="B16668" s="2">
        <v>44336.923731391587</v>
      </c>
      <c r="C16668">
        <v>7464</v>
      </c>
      <c r="D16668">
        <v>380039</v>
      </c>
      <c r="E16668" s="24">
        <f>VLOOKUP(C16668,Подписчики!A:C,3,0)</f>
        <v>44315.646468910258</v>
      </c>
    </row>
    <row r="16669" spans="1:5" x14ac:dyDescent="0.25">
      <c r="A16669">
        <v>87978</v>
      </c>
      <c r="B16669" s="2">
        <v>44336.925754045311</v>
      </c>
      <c r="C16669">
        <v>329124</v>
      </c>
      <c r="D16669">
        <v>26408</v>
      </c>
      <c r="E16669" s="24">
        <f>VLOOKUP(C16669,Подписчики!A:C,3,0)</f>
        <v>44329.88927261396</v>
      </c>
    </row>
    <row r="16670" spans="1:5" x14ac:dyDescent="0.25">
      <c r="A16670">
        <v>87980</v>
      </c>
      <c r="B16670" s="2">
        <v>44336.926158576054</v>
      </c>
      <c r="C16670">
        <v>6964</v>
      </c>
      <c r="D16670">
        <v>158978</v>
      </c>
      <c r="E16670" s="24">
        <f>VLOOKUP(C16670,Подписчики!A:C,3,0)</f>
        <v>44316.783402243585</v>
      </c>
    </row>
    <row r="16671" spans="1:5" x14ac:dyDescent="0.25">
      <c r="A16671">
        <v>87982</v>
      </c>
      <c r="B16671" s="2">
        <v>44336.926158576054</v>
      </c>
      <c r="C16671">
        <v>250119</v>
      </c>
      <c r="D16671">
        <v>127233</v>
      </c>
      <c r="E16671" s="24">
        <f>VLOOKUP(C16671,Подписчики!A:C,3,0)</f>
        <v>44311.400317948719</v>
      </c>
    </row>
    <row r="16672" spans="1:5" x14ac:dyDescent="0.25">
      <c r="A16672">
        <v>87986</v>
      </c>
      <c r="B16672" s="2">
        <v>44336.931012944988</v>
      </c>
      <c r="C16672">
        <v>167350</v>
      </c>
      <c r="D16672">
        <v>283433</v>
      </c>
      <c r="E16672" s="24">
        <f>VLOOKUP(C16672,Подписчики!A:C,3,0)</f>
        <v>44313.238481659544</v>
      </c>
    </row>
    <row r="16673" spans="1:5" x14ac:dyDescent="0.25">
      <c r="A16673">
        <v>87989</v>
      </c>
      <c r="B16673" s="2">
        <v>44336.931012944988</v>
      </c>
      <c r="C16673">
        <v>290595</v>
      </c>
      <c r="D16673">
        <v>76405</v>
      </c>
      <c r="E16673" s="24">
        <f>VLOOKUP(C16673,Подписчики!A:C,3,0)</f>
        <v>44311.333963995734</v>
      </c>
    </row>
    <row r="16674" spans="1:5" x14ac:dyDescent="0.25">
      <c r="A16674">
        <v>87993</v>
      </c>
      <c r="B16674" s="2">
        <v>44336.934653721677</v>
      </c>
      <c r="C16674">
        <v>263279</v>
      </c>
      <c r="D16674">
        <v>145779</v>
      </c>
      <c r="E16674" s="24">
        <f>VLOOKUP(C16674,Подписчики!A:C,3,0)</f>
        <v>44290.502296723651</v>
      </c>
    </row>
    <row r="16675" spans="1:5" x14ac:dyDescent="0.25">
      <c r="A16675">
        <v>87995</v>
      </c>
      <c r="B16675" s="2">
        <v>44336.934666666661</v>
      </c>
      <c r="C16675">
        <v>157989</v>
      </c>
      <c r="D16675">
        <v>411922</v>
      </c>
      <c r="E16675" s="24">
        <f>VLOOKUP(C16675,Подписчики!A:C,3,0)</f>
        <v>44334.447055555553</v>
      </c>
    </row>
    <row r="16676" spans="1:5" x14ac:dyDescent="0.25">
      <c r="A16676">
        <v>88000</v>
      </c>
      <c r="B16676" s="2">
        <v>44336.935462783171</v>
      </c>
      <c r="C16676">
        <v>285224</v>
      </c>
      <c r="D16676">
        <v>413014</v>
      </c>
      <c r="E16676" s="24">
        <f>VLOOKUP(C16676,Подписчики!A:C,3,0)</f>
        <v>44324.708396509974</v>
      </c>
    </row>
    <row r="16677" spans="1:5" x14ac:dyDescent="0.25">
      <c r="A16677">
        <v>88005</v>
      </c>
      <c r="B16677" s="2">
        <v>44336.935867313921</v>
      </c>
      <c r="C16677">
        <v>83457</v>
      </c>
      <c r="D16677">
        <v>407648</v>
      </c>
      <c r="E16677" s="24">
        <f>VLOOKUP(C16677,Подписчики!A:C,3,0)</f>
        <v>44300.293912393165</v>
      </c>
    </row>
    <row r="16678" spans="1:5" x14ac:dyDescent="0.25">
      <c r="A16678">
        <v>88009</v>
      </c>
      <c r="B16678" s="2">
        <v>44336.936676375408</v>
      </c>
      <c r="C16678">
        <v>237304</v>
      </c>
      <c r="D16678">
        <v>250679</v>
      </c>
      <c r="E16678" s="24">
        <f>VLOOKUP(C16678,Подписчики!A:C,3,0)</f>
        <v>44318.902219622512</v>
      </c>
    </row>
    <row r="16679" spans="1:5" x14ac:dyDescent="0.25">
      <c r="A16679">
        <v>88014</v>
      </c>
      <c r="B16679" s="2">
        <v>44336.937485436894</v>
      </c>
      <c r="C16679">
        <v>281174</v>
      </c>
      <c r="D16679">
        <v>143750</v>
      </c>
      <c r="E16679" s="24">
        <f>VLOOKUP(C16679,Подписчики!A:C,3,0)</f>
        <v>44310.505033938745</v>
      </c>
    </row>
    <row r="16680" spans="1:5" x14ac:dyDescent="0.25">
      <c r="A16680">
        <v>88019</v>
      </c>
      <c r="B16680" s="2">
        <v>44336.939103559875</v>
      </c>
      <c r="C16680">
        <v>338159</v>
      </c>
      <c r="D16680">
        <v>131859</v>
      </c>
      <c r="E16680" s="24">
        <f>VLOOKUP(C16680,Подписчики!A:C,3,0)</f>
        <v>44308.249743411681</v>
      </c>
    </row>
    <row r="16681" spans="1:5" x14ac:dyDescent="0.25">
      <c r="A16681">
        <v>88023</v>
      </c>
      <c r="B16681" s="2">
        <v>44336.941126213591</v>
      </c>
      <c r="C16681">
        <v>257829</v>
      </c>
      <c r="D16681">
        <v>367087</v>
      </c>
      <c r="E16681" s="24">
        <f>VLOOKUP(C16681,Подписчики!A:C,3,0)</f>
        <v>44313.460376068382</v>
      </c>
    </row>
    <row r="16682" spans="1:5" x14ac:dyDescent="0.25">
      <c r="A16682">
        <v>88026</v>
      </c>
      <c r="B16682" s="2">
        <v>44336.941935275077</v>
      </c>
      <c r="C16682">
        <v>173592</v>
      </c>
      <c r="D16682">
        <v>246229</v>
      </c>
      <c r="E16682" s="24">
        <f>VLOOKUP(C16682,Подписчики!A:C,3,0)</f>
        <v>44324.554532799142</v>
      </c>
    </row>
    <row r="16683" spans="1:5" x14ac:dyDescent="0.25">
      <c r="A16683">
        <v>88031</v>
      </c>
      <c r="B16683" s="2">
        <v>44336.942339805828</v>
      </c>
      <c r="C16683">
        <v>282919</v>
      </c>
      <c r="D16683">
        <v>158978</v>
      </c>
      <c r="E16683" s="24">
        <f>VLOOKUP(C16683,Подписчики!A:C,3,0)</f>
        <v>44310.549303846157</v>
      </c>
    </row>
    <row r="16684" spans="1:5" x14ac:dyDescent="0.25">
      <c r="A16684">
        <v>88033</v>
      </c>
      <c r="B16684" s="2">
        <v>44336.943957928808</v>
      </c>
      <c r="C16684">
        <v>265687</v>
      </c>
      <c r="D16684">
        <v>142127</v>
      </c>
      <c r="E16684" s="24">
        <f>VLOOKUP(C16684,Подписчики!A:C,3,0)</f>
        <v>44309.637458725068</v>
      </c>
    </row>
    <row r="16685" spans="1:5" x14ac:dyDescent="0.25">
      <c r="A16685">
        <v>88038</v>
      </c>
      <c r="B16685" s="2">
        <v>44336.945171521038</v>
      </c>
      <c r="C16685">
        <v>246866</v>
      </c>
      <c r="D16685">
        <v>401945</v>
      </c>
      <c r="E16685" s="24">
        <f>VLOOKUP(C16685,Подписчики!A:C,3,0)</f>
        <v>44316.126080733622</v>
      </c>
    </row>
    <row r="16686" spans="1:5" x14ac:dyDescent="0.25">
      <c r="A16686">
        <v>88039</v>
      </c>
      <c r="B16686" s="2">
        <v>44336.945576051781</v>
      </c>
      <c r="C16686">
        <v>50216</v>
      </c>
      <c r="D16686">
        <v>230507</v>
      </c>
      <c r="E16686" s="24">
        <f>VLOOKUP(C16686,Подписчики!A:C,3,0)</f>
        <v>44316.310584152423</v>
      </c>
    </row>
    <row r="16687" spans="1:5" x14ac:dyDescent="0.25">
      <c r="A16687">
        <v>88043</v>
      </c>
      <c r="B16687" s="2">
        <v>44336.952048543688</v>
      </c>
      <c r="C16687">
        <v>213505</v>
      </c>
      <c r="D16687">
        <v>158978</v>
      </c>
      <c r="E16687" s="24">
        <f>VLOOKUP(C16687,Подписчики!A:C,3,0)</f>
        <v>44307.495661752146</v>
      </c>
    </row>
    <row r="16688" spans="1:5" x14ac:dyDescent="0.25">
      <c r="A16688">
        <v>88048</v>
      </c>
      <c r="B16688" s="2">
        <v>44336.952453074431</v>
      </c>
      <c r="C16688">
        <v>255839</v>
      </c>
      <c r="D16688">
        <v>250679</v>
      </c>
      <c r="E16688" s="24">
        <f>VLOOKUP(C16688,Подписчики!A:C,3,0)</f>
        <v>44310.849462215105</v>
      </c>
    </row>
    <row r="16689" spans="1:5" x14ac:dyDescent="0.25">
      <c r="A16689">
        <v>88050</v>
      </c>
      <c r="B16689" s="2">
        <v>44336.953666666668</v>
      </c>
      <c r="C16689">
        <v>85318</v>
      </c>
      <c r="D16689">
        <v>250679</v>
      </c>
      <c r="E16689" s="24">
        <f>VLOOKUP(C16689,Подписчики!A:C,3,0)</f>
        <v>44308.031451780626</v>
      </c>
    </row>
    <row r="16690" spans="1:5" x14ac:dyDescent="0.25">
      <c r="A16690">
        <v>88053</v>
      </c>
      <c r="B16690" s="2">
        <v>44336.955284789648</v>
      </c>
      <c r="C16690">
        <v>268704</v>
      </c>
      <c r="D16690">
        <v>86699</v>
      </c>
      <c r="E16690" s="24">
        <f>VLOOKUP(C16690,Подписчики!A:C,3,0)</f>
        <v>44294.530764743591</v>
      </c>
    </row>
    <row r="16691" spans="1:5" x14ac:dyDescent="0.25">
      <c r="A16691">
        <v>88055</v>
      </c>
      <c r="B16691" s="2">
        <v>44336.958116504851</v>
      </c>
      <c r="C16691">
        <v>293553</v>
      </c>
      <c r="D16691">
        <v>242428</v>
      </c>
      <c r="E16691" s="24">
        <f>VLOOKUP(C16691,Подписчики!A:C,3,0)</f>
        <v>44299.419915883198</v>
      </c>
    </row>
    <row r="16692" spans="1:5" x14ac:dyDescent="0.25">
      <c r="A16692">
        <v>88056</v>
      </c>
      <c r="B16692" s="2">
        <v>44336.958521035602</v>
      </c>
      <c r="C16692">
        <v>104056</v>
      </c>
      <c r="D16692">
        <v>374969</v>
      </c>
      <c r="E16692" s="24">
        <f>VLOOKUP(C16692,Подписчики!A:C,3,0)</f>
        <v>44333.808503881766</v>
      </c>
    </row>
    <row r="16693" spans="1:5" x14ac:dyDescent="0.25">
      <c r="A16693">
        <v>88057</v>
      </c>
      <c r="B16693" s="2">
        <v>44336.958521035602</v>
      </c>
      <c r="C16693">
        <v>295184</v>
      </c>
      <c r="D16693">
        <v>82901</v>
      </c>
      <c r="E16693" s="24">
        <f>VLOOKUP(C16693,Подписчики!A:C,3,0)</f>
        <v>44294.905327243592</v>
      </c>
    </row>
    <row r="16694" spans="1:5" x14ac:dyDescent="0.25">
      <c r="A16694">
        <v>88060</v>
      </c>
      <c r="B16694" s="2">
        <v>44336.959330097088</v>
      </c>
      <c r="C16694">
        <v>301966</v>
      </c>
      <c r="D16694">
        <v>298988</v>
      </c>
      <c r="E16694" s="24">
        <f>VLOOKUP(C16694,Подписчики!A:C,3,0)</f>
        <v>44311.364025142451</v>
      </c>
    </row>
    <row r="16695" spans="1:5" x14ac:dyDescent="0.25">
      <c r="A16695">
        <v>88062</v>
      </c>
      <c r="B16695" s="2">
        <v>44336.961352750812</v>
      </c>
      <c r="C16695">
        <v>251443</v>
      </c>
      <c r="D16695">
        <v>230507</v>
      </c>
      <c r="E16695" s="24">
        <f>VLOOKUP(C16695,Подписчики!A:C,3,0)</f>
        <v>44315.816204629627</v>
      </c>
    </row>
    <row r="16696" spans="1:5" x14ac:dyDescent="0.25">
      <c r="A16696">
        <v>88065</v>
      </c>
      <c r="B16696" s="2">
        <v>44336.961757281555</v>
      </c>
      <c r="C16696">
        <v>19332</v>
      </c>
      <c r="D16696">
        <v>343712</v>
      </c>
      <c r="E16696" s="24">
        <f>VLOOKUP(C16696,Подписчики!A:C,3,0)</f>
        <v>44309.30571609686</v>
      </c>
    </row>
    <row r="16697" spans="1:5" x14ac:dyDescent="0.25">
      <c r="A16697">
        <v>88066</v>
      </c>
      <c r="B16697" s="2">
        <v>44336.962566343042</v>
      </c>
      <c r="C16697">
        <v>65546</v>
      </c>
      <c r="D16697">
        <v>439981</v>
      </c>
      <c r="E16697" s="24">
        <f>VLOOKUP(C16697,Подписчики!A:C,3,0)</f>
        <v>44309.160839957265</v>
      </c>
    </row>
    <row r="16698" spans="1:5" x14ac:dyDescent="0.25">
      <c r="A16698">
        <v>88067</v>
      </c>
      <c r="B16698" s="2">
        <v>44336.962666666666</v>
      </c>
      <c r="C16698">
        <v>7857</v>
      </c>
      <c r="D16698">
        <v>242428</v>
      </c>
      <c r="E16698" s="24">
        <f>VLOOKUP(C16698,Подписчики!A:C,3,0)</f>
        <v>44315.953084437322</v>
      </c>
    </row>
    <row r="16699" spans="1:5" x14ac:dyDescent="0.25">
      <c r="A16699">
        <v>88071</v>
      </c>
      <c r="B16699" s="2">
        <v>44336.963375404528</v>
      </c>
      <c r="C16699">
        <v>291202</v>
      </c>
      <c r="D16699">
        <v>183290</v>
      </c>
      <c r="E16699" s="24">
        <f>VLOOKUP(C16699,Подписчики!A:C,3,0)</f>
        <v>44305.258461289181</v>
      </c>
    </row>
    <row r="16700" spans="1:5" x14ac:dyDescent="0.25">
      <c r="A16700">
        <v>88075</v>
      </c>
      <c r="B16700" s="2">
        <v>44336.964588996765</v>
      </c>
      <c r="C16700">
        <v>68164</v>
      </c>
      <c r="D16700">
        <v>182984</v>
      </c>
      <c r="E16700" s="24">
        <f>VLOOKUP(C16700,Подписчики!A:C,3,0)</f>
        <v>44310.22853002137</v>
      </c>
    </row>
    <row r="16701" spans="1:5" x14ac:dyDescent="0.25">
      <c r="A16701">
        <v>88077</v>
      </c>
      <c r="B16701" s="2">
        <v>44336.965398058252</v>
      </c>
      <c r="C16701">
        <v>272136</v>
      </c>
      <c r="D16701">
        <v>98704</v>
      </c>
      <c r="E16701" s="24">
        <f>VLOOKUP(C16701,Подписчики!A:C,3,0)</f>
        <v>44295.499309615385</v>
      </c>
    </row>
    <row r="16702" spans="1:5" x14ac:dyDescent="0.25">
      <c r="A16702">
        <v>88081</v>
      </c>
      <c r="B16702" s="2">
        <v>44336.966207119738</v>
      </c>
      <c r="C16702">
        <v>266062</v>
      </c>
      <c r="D16702">
        <v>245930</v>
      </c>
      <c r="E16702" s="24">
        <f>VLOOKUP(C16702,Подписчики!A:C,3,0)</f>
        <v>44316.434242806274</v>
      </c>
    </row>
    <row r="16703" spans="1:5" x14ac:dyDescent="0.25">
      <c r="A16703">
        <v>88086</v>
      </c>
      <c r="B16703" s="2">
        <v>44336.966611650489</v>
      </c>
      <c r="C16703">
        <v>197866</v>
      </c>
      <c r="D16703">
        <v>308796</v>
      </c>
      <c r="E16703" s="24">
        <f>VLOOKUP(C16703,Подписчики!A:C,3,0)</f>
        <v>44302.07055872507</v>
      </c>
    </row>
    <row r="16704" spans="1:5" x14ac:dyDescent="0.25">
      <c r="A16704">
        <v>88087</v>
      </c>
      <c r="B16704" s="2">
        <v>44336.967016181225</v>
      </c>
      <c r="C16704">
        <v>113523</v>
      </c>
      <c r="D16704">
        <v>215663</v>
      </c>
      <c r="E16704" s="24">
        <f>VLOOKUP(C16704,Подписчики!A:C,3,0)</f>
        <v>44317.021461324788</v>
      </c>
    </row>
    <row r="16705" spans="1:5" x14ac:dyDescent="0.25">
      <c r="A16705">
        <v>88088</v>
      </c>
      <c r="B16705" s="2">
        <v>44336.968000000001</v>
      </c>
      <c r="C16705">
        <v>224662</v>
      </c>
      <c r="D16705">
        <v>89186</v>
      </c>
      <c r="E16705" s="24">
        <f>VLOOKUP(C16705,Подписчики!A:C,3,0)</f>
        <v>44328.474088390314</v>
      </c>
    </row>
    <row r="16706" spans="1:5" x14ac:dyDescent="0.25">
      <c r="A16706">
        <v>88089</v>
      </c>
      <c r="B16706" s="2">
        <v>44336.969443365699</v>
      </c>
      <c r="C16706">
        <v>97038</v>
      </c>
      <c r="D16706">
        <v>104958</v>
      </c>
      <c r="E16706" s="24">
        <f>VLOOKUP(C16706,Подписчики!A:C,3,0)</f>
        <v>44329.691742770658</v>
      </c>
    </row>
    <row r="16707" spans="1:5" x14ac:dyDescent="0.25">
      <c r="A16707">
        <v>88091</v>
      </c>
      <c r="B16707" s="2">
        <v>44336.969443365699</v>
      </c>
      <c r="C16707">
        <v>112214</v>
      </c>
      <c r="D16707">
        <v>111368</v>
      </c>
      <c r="E16707" s="24">
        <f>VLOOKUP(C16707,Подписчики!A:C,3,0)</f>
        <v>44312.909945940177</v>
      </c>
    </row>
    <row r="16708" spans="1:5" x14ac:dyDescent="0.25">
      <c r="A16708">
        <v>88095</v>
      </c>
      <c r="B16708" s="2">
        <v>44336.971466019422</v>
      </c>
      <c r="C16708">
        <v>72108</v>
      </c>
      <c r="D16708">
        <v>230507</v>
      </c>
      <c r="E16708" s="24">
        <f>VLOOKUP(C16708,Подписчики!A:C,3,0)</f>
        <v>44313.739270299142</v>
      </c>
    </row>
    <row r="16709" spans="1:5" x14ac:dyDescent="0.25">
      <c r="A16709">
        <v>88097</v>
      </c>
      <c r="B16709" s="2">
        <v>44336.973084142395</v>
      </c>
      <c r="C16709">
        <v>178685</v>
      </c>
      <c r="D16709">
        <v>411922</v>
      </c>
      <c r="E16709" s="24">
        <f>VLOOKUP(C16709,Подписчики!A:C,3,0)</f>
        <v>44301.824166346152</v>
      </c>
    </row>
    <row r="16710" spans="1:5" x14ac:dyDescent="0.25">
      <c r="A16710">
        <v>88099</v>
      </c>
      <c r="B16710" s="2">
        <v>44336.977533980586</v>
      </c>
      <c r="C16710">
        <v>112620</v>
      </c>
      <c r="D16710">
        <v>263907</v>
      </c>
      <c r="E16710" s="24">
        <f>VLOOKUP(C16710,Подписчики!A:C,3,0)</f>
        <v>44331.758766346153</v>
      </c>
    </row>
    <row r="16711" spans="1:5" x14ac:dyDescent="0.25">
      <c r="A16711">
        <v>88101</v>
      </c>
      <c r="B16711" s="2">
        <v>44336.979556634309</v>
      </c>
      <c r="C16711">
        <v>151059</v>
      </c>
      <c r="D16711">
        <v>264283</v>
      </c>
      <c r="E16711" s="24">
        <f>VLOOKUP(C16711,Подписчики!A:C,3,0)</f>
        <v>44309.381787642458</v>
      </c>
    </row>
    <row r="16712" spans="1:5" x14ac:dyDescent="0.25">
      <c r="A16712">
        <v>88102</v>
      </c>
      <c r="B16712" s="2">
        <v>44336.979556634309</v>
      </c>
      <c r="C16712">
        <v>284376</v>
      </c>
      <c r="D16712">
        <v>158978</v>
      </c>
      <c r="E16712" s="24">
        <f>VLOOKUP(C16712,Подписчики!A:C,3,0)</f>
        <v>44309.254469836182</v>
      </c>
    </row>
    <row r="16713" spans="1:5" x14ac:dyDescent="0.25">
      <c r="A16713">
        <v>88107</v>
      </c>
      <c r="B16713" s="2">
        <v>44336.981333333337</v>
      </c>
      <c r="C16713">
        <v>147048</v>
      </c>
      <c r="D16713">
        <v>42035</v>
      </c>
      <c r="E16713" s="24">
        <f>VLOOKUP(C16713,Подписчики!A:C,3,0)</f>
        <v>44315.000171937325</v>
      </c>
    </row>
    <row r="16714" spans="1:5" x14ac:dyDescent="0.25">
      <c r="A16714">
        <v>88109</v>
      </c>
      <c r="B16714" s="2">
        <v>44336.981579288025</v>
      </c>
      <c r="C16714">
        <v>270321</v>
      </c>
      <c r="D16714">
        <v>411922</v>
      </c>
      <c r="E16714" s="24">
        <f>VLOOKUP(C16714,Подписчики!A:C,3,0)</f>
        <v>44316.797057799144</v>
      </c>
    </row>
    <row r="16715" spans="1:5" x14ac:dyDescent="0.25">
      <c r="A16715">
        <v>88113</v>
      </c>
      <c r="B16715" s="2">
        <v>44336.982792880262</v>
      </c>
      <c r="C16715">
        <v>28378</v>
      </c>
      <c r="D16715">
        <v>250679</v>
      </c>
      <c r="E16715" s="24">
        <f>VLOOKUP(C16715,Подписчики!A:C,3,0)</f>
        <v>44328.071104273506</v>
      </c>
    </row>
    <row r="16716" spans="1:5" x14ac:dyDescent="0.25">
      <c r="A16716">
        <v>88114</v>
      </c>
      <c r="B16716" s="2">
        <v>44336.982792880262</v>
      </c>
      <c r="C16716">
        <v>302730</v>
      </c>
      <c r="D16716">
        <v>133619</v>
      </c>
      <c r="E16716" s="24">
        <f>VLOOKUP(C16716,Подписчики!A:C,3,0)</f>
        <v>44326.412500356128</v>
      </c>
    </row>
    <row r="16717" spans="1:5" x14ac:dyDescent="0.25">
      <c r="A16717">
        <v>88118</v>
      </c>
      <c r="B16717" s="2">
        <v>44336.983999999997</v>
      </c>
      <c r="C16717">
        <v>150552</v>
      </c>
      <c r="D16717">
        <v>208723</v>
      </c>
      <c r="E16717" s="24">
        <f>VLOOKUP(C16717,Подписчики!A:C,3,0)</f>
        <v>44307.545264280627</v>
      </c>
    </row>
    <row r="16718" spans="1:5" x14ac:dyDescent="0.25">
      <c r="A16718">
        <v>88122</v>
      </c>
      <c r="B16718" s="2">
        <v>44336.987647249196</v>
      </c>
      <c r="C16718">
        <v>35912</v>
      </c>
      <c r="D16718">
        <v>129210</v>
      </c>
      <c r="E16718" s="24">
        <f>VLOOKUP(C16718,Подписчики!A:C,3,0)</f>
        <v>44315.680679095436</v>
      </c>
    </row>
    <row r="16719" spans="1:5" x14ac:dyDescent="0.25">
      <c r="A16719">
        <v>88125</v>
      </c>
      <c r="B16719" s="2">
        <v>44336.988666666664</v>
      </c>
      <c r="C16719">
        <v>30863</v>
      </c>
      <c r="D16719">
        <v>476808</v>
      </c>
      <c r="E16719" s="24">
        <f>VLOOKUP(C16719,Подписчики!A:C,3,0)</f>
        <v>44307.687157086897</v>
      </c>
    </row>
    <row r="16720" spans="1:5" x14ac:dyDescent="0.25">
      <c r="A16720">
        <v>88126</v>
      </c>
      <c r="B16720" s="2">
        <v>44336.989265372169</v>
      </c>
      <c r="C16720">
        <v>322953</v>
      </c>
      <c r="D16720">
        <v>304267</v>
      </c>
      <c r="E16720" s="24">
        <f>VLOOKUP(C16720,Подписчики!A:C,3,0)</f>
        <v>44287.869657122508</v>
      </c>
    </row>
    <row r="16721" spans="1:5" x14ac:dyDescent="0.25">
      <c r="A16721">
        <v>88127</v>
      </c>
      <c r="B16721" s="2">
        <v>44336.990478964399</v>
      </c>
      <c r="C16721">
        <v>315202</v>
      </c>
      <c r="D16721">
        <v>118549</v>
      </c>
      <c r="E16721" s="24">
        <f>VLOOKUP(C16721,Подписчики!A:C,3,0)</f>
        <v>44312.43785616097</v>
      </c>
    </row>
    <row r="16722" spans="1:5" x14ac:dyDescent="0.25">
      <c r="A16722">
        <v>88131</v>
      </c>
      <c r="B16722" s="2">
        <v>44336.993999999999</v>
      </c>
      <c r="C16722">
        <v>25419</v>
      </c>
      <c r="D16722">
        <v>273920</v>
      </c>
      <c r="E16722" s="24">
        <f>VLOOKUP(C16722,Подписчики!A:C,3,0)</f>
        <v>44306.19973304843</v>
      </c>
    </row>
    <row r="16723" spans="1:5" x14ac:dyDescent="0.25">
      <c r="A16723">
        <v>88134</v>
      </c>
      <c r="B16723" s="2">
        <v>44336.995737864083</v>
      </c>
      <c r="C16723">
        <v>240930</v>
      </c>
      <c r="D16723">
        <v>158978</v>
      </c>
      <c r="E16723" s="24">
        <f>VLOOKUP(C16723,Подписчики!A:C,3,0)</f>
        <v>44326.15303906695</v>
      </c>
    </row>
    <row r="16724" spans="1:5" x14ac:dyDescent="0.25">
      <c r="A16724">
        <v>88138</v>
      </c>
      <c r="B16724" s="2">
        <v>44337.000187702266</v>
      </c>
      <c r="C16724">
        <v>2695</v>
      </c>
      <c r="D16724">
        <v>351192</v>
      </c>
      <c r="E16724" s="24">
        <f>VLOOKUP(C16724,Подписчики!A:C,3,0)</f>
        <v>44318.675802670943</v>
      </c>
    </row>
    <row r="16725" spans="1:5" x14ac:dyDescent="0.25">
      <c r="A16725">
        <v>88142</v>
      </c>
      <c r="B16725" s="2">
        <v>44337.000592233009</v>
      </c>
      <c r="C16725">
        <v>87302</v>
      </c>
      <c r="D16725">
        <v>180939</v>
      </c>
      <c r="E16725" s="24">
        <f>VLOOKUP(C16725,Подписчики!A:C,3,0)</f>
        <v>44310.143688247859</v>
      </c>
    </row>
    <row r="16726" spans="1:5" x14ac:dyDescent="0.25">
      <c r="A16726">
        <v>88143</v>
      </c>
      <c r="B16726" s="2">
        <v>44337.001805825246</v>
      </c>
      <c r="C16726">
        <v>60723</v>
      </c>
      <c r="D16726">
        <v>4199</v>
      </c>
      <c r="E16726" s="24">
        <f>VLOOKUP(C16726,Подписчики!A:C,3,0)</f>
        <v>44307.730796509975</v>
      </c>
    </row>
    <row r="16727" spans="1:5" x14ac:dyDescent="0.25">
      <c r="A16727">
        <v>88147</v>
      </c>
      <c r="B16727" s="2">
        <v>44337.001805825246</v>
      </c>
      <c r="C16727">
        <v>262774</v>
      </c>
      <c r="D16727">
        <v>42035</v>
      </c>
      <c r="E16727" s="24">
        <f>VLOOKUP(C16727,Подписчики!A:C,3,0)</f>
        <v>44310.122927492877</v>
      </c>
    </row>
    <row r="16728" spans="1:5" x14ac:dyDescent="0.25">
      <c r="A16728">
        <v>88148</v>
      </c>
      <c r="B16728" s="2">
        <v>44337.002999999997</v>
      </c>
      <c r="C16728">
        <v>152232</v>
      </c>
      <c r="D16728">
        <v>370972</v>
      </c>
      <c r="E16728" s="24">
        <f>VLOOKUP(C16728,Подписчики!A:C,3,0)</f>
        <v>44308.330520762102</v>
      </c>
    </row>
    <row r="16729" spans="1:5" x14ac:dyDescent="0.25">
      <c r="A16729">
        <v>88150</v>
      </c>
      <c r="B16729" s="2">
        <v>44337.003828478963</v>
      </c>
      <c r="C16729">
        <v>62086</v>
      </c>
      <c r="D16729">
        <v>22305</v>
      </c>
      <c r="E16729" s="24">
        <f>VLOOKUP(C16729,Подписчики!A:C,3,0)</f>
        <v>44307.330757122516</v>
      </c>
    </row>
    <row r="16730" spans="1:5" x14ac:dyDescent="0.25">
      <c r="A16730">
        <v>88154</v>
      </c>
      <c r="B16730" s="2">
        <v>44337.005042071192</v>
      </c>
      <c r="C16730">
        <v>192147</v>
      </c>
      <c r="D16730">
        <v>411922</v>
      </c>
      <c r="E16730" s="24">
        <f>VLOOKUP(C16730,Подписчики!A:C,3,0)</f>
        <v>44288.660162856118</v>
      </c>
    </row>
    <row r="16731" spans="1:5" x14ac:dyDescent="0.25">
      <c r="A16731">
        <v>88159</v>
      </c>
      <c r="B16731" s="2">
        <v>44337.006660194173</v>
      </c>
      <c r="C16731">
        <v>272223</v>
      </c>
      <c r="D16731">
        <v>417458</v>
      </c>
      <c r="E16731" s="24">
        <f>VLOOKUP(C16731,Подписчики!A:C,3,0)</f>
        <v>44294.776239031344</v>
      </c>
    </row>
    <row r="16732" spans="1:5" x14ac:dyDescent="0.25">
      <c r="A16732">
        <v>88163</v>
      </c>
      <c r="B16732" s="2">
        <v>44337.007064724923</v>
      </c>
      <c r="C16732">
        <v>49751</v>
      </c>
      <c r="D16732">
        <v>230507</v>
      </c>
      <c r="E16732" s="24">
        <f>VLOOKUP(C16732,Подписчики!A:C,3,0)</f>
        <v>44309.092931873216</v>
      </c>
    </row>
    <row r="16733" spans="1:5" x14ac:dyDescent="0.25">
      <c r="A16733">
        <v>88168</v>
      </c>
      <c r="B16733" s="2">
        <v>44337.007064724923</v>
      </c>
      <c r="C16733">
        <v>161158</v>
      </c>
      <c r="D16733">
        <v>118549</v>
      </c>
      <c r="E16733" s="24">
        <f>VLOOKUP(C16733,Подписчики!A:C,3,0)</f>
        <v>44308.251473504271</v>
      </c>
    </row>
    <row r="16734" spans="1:5" x14ac:dyDescent="0.25">
      <c r="A16734">
        <v>88169</v>
      </c>
      <c r="B16734" s="2">
        <v>44337.007064724923</v>
      </c>
      <c r="C16734">
        <v>198010</v>
      </c>
      <c r="D16734">
        <v>308317</v>
      </c>
      <c r="E16734" s="24">
        <f>VLOOKUP(C16734,Подписчики!A:C,3,0)</f>
        <v>44324.818894444441</v>
      </c>
    </row>
    <row r="16735" spans="1:5" x14ac:dyDescent="0.25">
      <c r="A16735">
        <v>88174</v>
      </c>
      <c r="B16735" s="2">
        <v>44337.008278317153</v>
      </c>
      <c r="C16735">
        <v>218326</v>
      </c>
      <c r="D16735">
        <v>68991</v>
      </c>
      <c r="E16735" s="24">
        <f>VLOOKUP(C16735,Подписчики!A:C,3,0)</f>
        <v>44314.397173254983</v>
      </c>
    </row>
    <row r="16736" spans="1:5" x14ac:dyDescent="0.25">
      <c r="A16736">
        <v>88177</v>
      </c>
      <c r="B16736" s="2">
        <v>44337.008682847896</v>
      </c>
      <c r="C16736">
        <v>85438</v>
      </c>
      <c r="D16736">
        <v>412293</v>
      </c>
      <c r="E16736" s="24">
        <f>VLOOKUP(C16736,Подписчики!A:C,3,0)</f>
        <v>44311.902015883192</v>
      </c>
    </row>
    <row r="16737" spans="1:5" x14ac:dyDescent="0.25">
      <c r="A16737">
        <v>88182</v>
      </c>
      <c r="B16737" s="2">
        <v>44337.008682847896</v>
      </c>
      <c r="C16737">
        <v>339158</v>
      </c>
      <c r="D16737">
        <v>204394</v>
      </c>
      <c r="E16737" s="24">
        <f>VLOOKUP(C16737,Подписчики!A:C,3,0)</f>
        <v>44297.913679344732</v>
      </c>
    </row>
    <row r="16738" spans="1:5" x14ac:dyDescent="0.25">
      <c r="A16738">
        <v>88184</v>
      </c>
      <c r="B16738" s="2">
        <v>44337.009087378639</v>
      </c>
      <c r="C16738">
        <v>286942</v>
      </c>
      <c r="D16738">
        <v>381626</v>
      </c>
      <c r="E16738" s="24">
        <f>VLOOKUP(C16738,Подписчики!A:C,3,0)</f>
        <v>44297.249025641031</v>
      </c>
    </row>
    <row r="16739" spans="1:5" x14ac:dyDescent="0.25">
      <c r="A16739">
        <v>88186</v>
      </c>
      <c r="B16739" s="2">
        <v>44337.009896440126</v>
      </c>
      <c r="C16739">
        <v>248916</v>
      </c>
      <c r="D16739">
        <v>165114</v>
      </c>
      <c r="E16739" s="24">
        <f>VLOOKUP(C16739,Подписчики!A:C,3,0)</f>
        <v>44309.901272613963</v>
      </c>
    </row>
    <row r="16740" spans="1:5" x14ac:dyDescent="0.25">
      <c r="A16740">
        <v>88191</v>
      </c>
      <c r="B16740" s="2">
        <v>44337.013537216822</v>
      </c>
      <c r="C16740">
        <v>181483</v>
      </c>
      <c r="D16740">
        <v>443594</v>
      </c>
      <c r="E16740" s="24">
        <f>VLOOKUP(C16740,Подписчики!A:C,3,0)</f>
        <v>44335.77429551282</v>
      </c>
    </row>
    <row r="16741" spans="1:5" x14ac:dyDescent="0.25">
      <c r="A16741">
        <v>88193</v>
      </c>
      <c r="B16741" s="2">
        <v>44337.01353721683</v>
      </c>
      <c r="C16741">
        <v>104705</v>
      </c>
      <c r="D16741">
        <v>118549</v>
      </c>
      <c r="E16741" s="24">
        <f>VLOOKUP(C16741,Подписчики!A:C,3,0)</f>
        <v>44295.345821011397</v>
      </c>
    </row>
    <row r="16742" spans="1:5" x14ac:dyDescent="0.25">
      <c r="A16742">
        <v>88196</v>
      </c>
      <c r="B16742" s="2">
        <v>44337.014750809067</v>
      </c>
      <c r="C16742">
        <v>307620</v>
      </c>
      <c r="D16742">
        <v>440825</v>
      </c>
      <c r="E16742" s="24">
        <f>VLOOKUP(C16742,Подписчики!A:C,3,0)</f>
        <v>44316.7539781339</v>
      </c>
    </row>
    <row r="16743" spans="1:5" x14ac:dyDescent="0.25">
      <c r="A16743">
        <v>88197</v>
      </c>
      <c r="B16743" s="2">
        <v>44337.01515533981</v>
      </c>
      <c r="C16743">
        <v>295190</v>
      </c>
      <c r="D16743">
        <v>230507</v>
      </c>
      <c r="E16743" s="24">
        <f>VLOOKUP(C16743,Подписчики!A:C,3,0)</f>
        <v>44308.63838717949</v>
      </c>
    </row>
    <row r="16744" spans="1:5" x14ac:dyDescent="0.25">
      <c r="A16744">
        <v>88201</v>
      </c>
      <c r="B16744" s="2">
        <v>44337.016773462783</v>
      </c>
      <c r="C16744">
        <v>27738</v>
      </c>
      <c r="D16744">
        <v>43842</v>
      </c>
      <c r="E16744" s="24">
        <f>VLOOKUP(C16744,Подписчики!A:C,3,0)</f>
        <v>44309.045311004273</v>
      </c>
    </row>
    <row r="16745" spans="1:5" x14ac:dyDescent="0.25">
      <c r="A16745">
        <v>88202</v>
      </c>
      <c r="B16745" s="2">
        <v>44337.016773462783</v>
      </c>
      <c r="C16745">
        <v>187785</v>
      </c>
      <c r="D16745">
        <v>411922</v>
      </c>
      <c r="E16745" s="24">
        <f>VLOOKUP(C16745,Подписчики!A:C,3,0)</f>
        <v>44293.30842496438</v>
      </c>
    </row>
    <row r="16746" spans="1:5" x14ac:dyDescent="0.25">
      <c r="A16746">
        <v>88204</v>
      </c>
      <c r="B16746" s="2">
        <v>44337.017177993526</v>
      </c>
      <c r="C16746">
        <v>55186</v>
      </c>
      <c r="D16746">
        <v>239248</v>
      </c>
      <c r="E16746" s="24">
        <f>VLOOKUP(C16746,Подписчики!A:C,3,0)</f>
        <v>44298.772559864672</v>
      </c>
    </row>
    <row r="16747" spans="1:5" x14ac:dyDescent="0.25">
      <c r="A16747">
        <v>88209</v>
      </c>
      <c r="B16747" s="2">
        <v>44337.017987055013</v>
      </c>
      <c r="C16747">
        <v>58865</v>
      </c>
      <c r="D16747">
        <v>179296</v>
      </c>
      <c r="E16747" s="24">
        <f>VLOOKUP(C16747,Подписчики!A:C,3,0)</f>
        <v>44322.96546566952</v>
      </c>
    </row>
    <row r="16748" spans="1:5" x14ac:dyDescent="0.25">
      <c r="A16748">
        <v>88211</v>
      </c>
      <c r="B16748" s="2">
        <v>44337.017987055013</v>
      </c>
      <c r="C16748">
        <v>89842</v>
      </c>
      <c r="D16748">
        <v>154256</v>
      </c>
      <c r="E16748" s="24">
        <f>VLOOKUP(C16748,Подписчики!A:C,3,0)</f>
        <v>44309.424146474361</v>
      </c>
    </row>
    <row r="16749" spans="1:5" x14ac:dyDescent="0.25">
      <c r="A16749">
        <v>88214</v>
      </c>
      <c r="B16749" s="2">
        <v>44337.018333333333</v>
      </c>
      <c r="C16749">
        <v>263469</v>
      </c>
      <c r="D16749">
        <v>304128</v>
      </c>
      <c r="E16749" s="24">
        <f>VLOOKUP(C16749,Подписчики!A:C,3,0)</f>
        <v>44289.864288390316</v>
      </c>
    </row>
    <row r="16750" spans="1:5" x14ac:dyDescent="0.25">
      <c r="A16750">
        <v>88217</v>
      </c>
      <c r="B16750" s="2">
        <v>44337.018391585763</v>
      </c>
      <c r="C16750">
        <v>234844</v>
      </c>
      <c r="D16750">
        <v>347367</v>
      </c>
      <c r="E16750" s="24">
        <f>VLOOKUP(C16750,Подписчики!A:C,3,0)</f>
        <v>44300.475810861826</v>
      </c>
    </row>
    <row r="16751" spans="1:5" x14ac:dyDescent="0.25">
      <c r="A16751">
        <v>88218</v>
      </c>
      <c r="B16751" s="2">
        <v>44337.018391585763</v>
      </c>
      <c r="C16751">
        <v>349258</v>
      </c>
      <c r="D16751">
        <v>422512</v>
      </c>
      <c r="E16751" s="24">
        <f>VLOOKUP(C16751,Подписчики!A:C,3,0)</f>
        <v>44310.319386787756</v>
      </c>
    </row>
    <row r="16752" spans="1:5" x14ac:dyDescent="0.25">
      <c r="A16752">
        <v>88221</v>
      </c>
      <c r="B16752" s="2">
        <v>44337.019605177993</v>
      </c>
      <c r="C16752">
        <v>101540</v>
      </c>
      <c r="D16752">
        <v>323760</v>
      </c>
      <c r="E16752" s="24">
        <f>VLOOKUP(C16752,Подписчики!A:C,3,0)</f>
        <v>44326.321029594015</v>
      </c>
    </row>
    <row r="16753" spans="1:5" x14ac:dyDescent="0.25">
      <c r="A16753">
        <v>88226</v>
      </c>
      <c r="B16753" s="2">
        <v>44337.020009708744</v>
      </c>
      <c r="C16753">
        <v>338889</v>
      </c>
      <c r="D16753">
        <v>154256</v>
      </c>
      <c r="E16753" s="24">
        <f>VLOOKUP(C16753,Подписчики!A:C,3,0)</f>
        <v>44328.020774252138</v>
      </c>
    </row>
    <row r="16754" spans="1:5" x14ac:dyDescent="0.25">
      <c r="A16754">
        <v>88228</v>
      </c>
      <c r="B16754" s="2">
        <v>44337.022333333334</v>
      </c>
      <c r="C16754">
        <v>159374</v>
      </c>
      <c r="D16754">
        <v>325852</v>
      </c>
      <c r="E16754" s="24">
        <f>VLOOKUP(C16754,Подписчики!A:C,3,0)</f>
        <v>44306.300744337605</v>
      </c>
    </row>
    <row r="16755" spans="1:5" x14ac:dyDescent="0.25">
      <c r="A16755">
        <v>88232</v>
      </c>
      <c r="B16755" s="2">
        <v>44337.023650485433</v>
      </c>
      <c r="C16755">
        <v>95519</v>
      </c>
      <c r="D16755">
        <v>142606</v>
      </c>
      <c r="E16755" s="24">
        <f>VLOOKUP(C16755,Подписчики!A:C,3,0)</f>
        <v>44290.124822649574</v>
      </c>
    </row>
    <row r="16756" spans="1:5" x14ac:dyDescent="0.25">
      <c r="A16756">
        <v>88234</v>
      </c>
      <c r="B16756" s="2">
        <v>44337.024459546927</v>
      </c>
      <c r="C16756">
        <v>347116</v>
      </c>
      <c r="D16756">
        <v>471403</v>
      </c>
      <c r="E16756" s="24">
        <f>VLOOKUP(C16756,Подписчики!A:C,3,0)</f>
        <v>44302.208787001422</v>
      </c>
    </row>
    <row r="16757" spans="1:5" x14ac:dyDescent="0.25">
      <c r="A16757">
        <v>88239</v>
      </c>
      <c r="B16757" s="2">
        <v>44337.02486407767</v>
      </c>
      <c r="C16757">
        <v>164756</v>
      </c>
      <c r="D16757">
        <v>316541</v>
      </c>
      <c r="E16757" s="24">
        <f>VLOOKUP(C16757,Подписчики!A:C,3,0)</f>
        <v>44315.636356160976</v>
      </c>
    </row>
    <row r="16758" spans="1:5" x14ac:dyDescent="0.25">
      <c r="A16758">
        <v>88244</v>
      </c>
      <c r="B16758" s="2">
        <v>44337.026333333335</v>
      </c>
      <c r="C16758">
        <v>92691</v>
      </c>
      <c r="D16758">
        <v>122902</v>
      </c>
      <c r="E16758" s="24">
        <f>VLOOKUP(C16758,Подписчики!A:C,3,0)</f>
        <v>44322.528034686606</v>
      </c>
    </row>
    <row r="16759" spans="1:5" x14ac:dyDescent="0.25">
      <c r="A16759">
        <v>88245</v>
      </c>
      <c r="B16759" s="2">
        <v>44337.028333333335</v>
      </c>
      <c r="C16759">
        <v>72076</v>
      </c>
      <c r="D16759">
        <v>96007</v>
      </c>
      <c r="E16759" s="24">
        <f>VLOOKUP(C16759,Подписчики!A:C,3,0)</f>
        <v>44315.743551068379</v>
      </c>
    </row>
    <row r="16760" spans="1:5" x14ac:dyDescent="0.25">
      <c r="A16760">
        <v>88248</v>
      </c>
      <c r="B16760" s="2">
        <v>44337.02931391586</v>
      </c>
      <c r="C16760">
        <v>133317</v>
      </c>
      <c r="D16760">
        <v>351192</v>
      </c>
      <c r="E16760" s="24">
        <f>VLOOKUP(C16760,Подписчики!A:C,3,0)</f>
        <v>44308.835781410256</v>
      </c>
    </row>
    <row r="16761" spans="1:5" x14ac:dyDescent="0.25">
      <c r="A16761">
        <v>88249</v>
      </c>
      <c r="B16761" s="2">
        <v>44337.032954692557</v>
      </c>
      <c r="C16761">
        <v>210002</v>
      </c>
      <c r="D16761">
        <v>86587</v>
      </c>
      <c r="E16761" s="24">
        <f>VLOOKUP(C16761,Подписчики!A:C,3,0)</f>
        <v>44315.739320049855</v>
      </c>
    </row>
    <row r="16762" spans="1:5" x14ac:dyDescent="0.25">
      <c r="A16762">
        <v>88252</v>
      </c>
      <c r="B16762" s="2">
        <v>44337.039831715207</v>
      </c>
      <c r="C16762">
        <v>50739</v>
      </c>
      <c r="D16762">
        <v>116857</v>
      </c>
      <c r="E16762" s="24">
        <f>VLOOKUP(C16762,Подписчики!A:C,3,0)</f>
        <v>44297.727508262113</v>
      </c>
    </row>
    <row r="16763" spans="1:5" x14ac:dyDescent="0.25">
      <c r="A16763">
        <v>88254</v>
      </c>
      <c r="B16763" s="2">
        <v>44337.0406407767</v>
      </c>
      <c r="C16763">
        <v>183116</v>
      </c>
      <c r="D16763">
        <v>351192</v>
      </c>
      <c r="E16763" s="24">
        <f>VLOOKUP(C16763,Подписчики!A:C,3,0)</f>
        <v>44295.684813176638</v>
      </c>
    </row>
    <row r="16764" spans="1:5" x14ac:dyDescent="0.25">
      <c r="A16764">
        <v>88256</v>
      </c>
      <c r="B16764" s="2">
        <v>44337.041045307444</v>
      </c>
      <c r="C16764">
        <v>106129</v>
      </c>
      <c r="D16764">
        <v>452049</v>
      </c>
      <c r="E16764" s="24">
        <f>VLOOKUP(C16764,Подписчики!A:C,3,0)</f>
        <v>44320.005314992879</v>
      </c>
    </row>
    <row r="16765" spans="1:5" x14ac:dyDescent="0.25">
      <c r="A16765">
        <v>88258</v>
      </c>
      <c r="B16765" s="2">
        <v>44337.042258899673</v>
      </c>
      <c r="C16765">
        <v>88108</v>
      </c>
      <c r="D16765">
        <v>317329</v>
      </c>
      <c r="E16765" s="24">
        <f>VLOOKUP(C16765,Подписчики!A:C,3,0)</f>
        <v>44308.84046196581</v>
      </c>
    </row>
    <row r="16766" spans="1:5" x14ac:dyDescent="0.25">
      <c r="A16766">
        <v>88259</v>
      </c>
      <c r="B16766" s="2">
        <v>44337.042333333338</v>
      </c>
      <c r="C16766">
        <v>43837</v>
      </c>
      <c r="D16766">
        <v>398201</v>
      </c>
      <c r="E16766" s="24">
        <f>VLOOKUP(C16766,Подписчики!A:C,3,0)</f>
        <v>44300.996776531341</v>
      </c>
    </row>
    <row r="16767" spans="1:5" x14ac:dyDescent="0.25">
      <c r="A16767">
        <v>88264</v>
      </c>
      <c r="B16767" s="2">
        <v>44337.043666666665</v>
      </c>
      <c r="C16767">
        <v>42511</v>
      </c>
      <c r="D16767">
        <v>250679</v>
      </c>
      <c r="E16767" s="24">
        <f>VLOOKUP(C16767,Подписчики!A:C,3,0)</f>
        <v>44315.846150890313</v>
      </c>
    </row>
    <row r="16768" spans="1:5" x14ac:dyDescent="0.25">
      <c r="A16768">
        <v>88269</v>
      </c>
      <c r="B16768" s="2">
        <v>44337.044999999998</v>
      </c>
      <c r="C16768">
        <v>287073</v>
      </c>
      <c r="D16768">
        <v>129410</v>
      </c>
      <c r="E16768" s="24">
        <f>VLOOKUP(C16768,Подписчики!A:C,3,0)</f>
        <v>44336.336192307695</v>
      </c>
    </row>
    <row r="16769" spans="1:5" x14ac:dyDescent="0.25">
      <c r="A16769">
        <v>88272</v>
      </c>
      <c r="B16769" s="2">
        <v>44337.045495145634</v>
      </c>
      <c r="C16769">
        <v>329089</v>
      </c>
      <c r="D16769">
        <v>411922</v>
      </c>
      <c r="E16769" s="24">
        <f>VLOOKUP(C16769,Подписчики!A:C,3,0)</f>
        <v>44319.711896225068</v>
      </c>
    </row>
    <row r="16770" spans="1:5" x14ac:dyDescent="0.25">
      <c r="A16770">
        <v>88277</v>
      </c>
      <c r="B16770" s="2">
        <v>44337.058844660198</v>
      </c>
      <c r="C16770">
        <v>1577</v>
      </c>
      <c r="D16770">
        <v>21407</v>
      </c>
      <c r="E16770" s="24">
        <f>VLOOKUP(C16770,Подписчики!A:C,3,0)</f>
        <v>44292.386048753564</v>
      </c>
    </row>
    <row r="16771" spans="1:5" x14ac:dyDescent="0.25">
      <c r="A16771">
        <v>88282</v>
      </c>
      <c r="B16771" s="2">
        <v>44337.066935275085</v>
      </c>
      <c r="C16771">
        <v>326623</v>
      </c>
      <c r="D16771">
        <v>119655</v>
      </c>
      <c r="E16771" s="24">
        <f>VLOOKUP(C16771,Подписчики!A:C,3,0)</f>
        <v>44309.379037179489</v>
      </c>
    </row>
    <row r="16772" spans="1:5" x14ac:dyDescent="0.25">
      <c r="A16772">
        <v>88287</v>
      </c>
      <c r="B16772" s="2">
        <v>44337.074216828478</v>
      </c>
      <c r="C16772">
        <v>217369</v>
      </c>
      <c r="D16772">
        <v>21760</v>
      </c>
      <c r="E16772" s="24">
        <f>VLOOKUP(C16772,Подписчики!A:C,3,0)</f>
        <v>44289.186881339032</v>
      </c>
    </row>
    <row r="16773" spans="1:5" x14ac:dyDescent="0.25">
      <c r="A16773">
        <v>88291</v>
      </c>
      <c r="B16773" s="2">
        <v>44337.074621359221</v>
      </c>
      <c r="C16773">
        <v>226318</v>
      </c>
      <c r="D16773">
        <v>470762</v>
      </c>
      <c r="E16773" s="24">
        <f>VLOOKUP(C16773,Подписчики!A:C,3,0)</f>
        <v>44310.034579095438</v>
      </c>
    </row>
    <row r="16774" spans="1:5" x14ac:dyDescent="0.25">
      <c r="A16774">
        <v>88294</v>
      </c>
      <c r="B16774" s="2">
        <v>44337.079071197411</v>
      </c>
      <c r="C16774">
        <v>15106</v>
      </c>
      <c r="D16774">
        <v>455878</v>
      </c>
      <c r="E16774" s="24">
        <f>VLOOKUP(C16774,Подписчики!A:C,3,0)</f>
        <v>44316.203282834758</v>
      </c>
    </row>
    <row r="16775" spans="1:5" x14ac:dyDescent="0.25">
      <c r="A16775">
        <v>88299</v>
      </c>
      <c r="B16775" s="2">
        <v>44337.085948220061</v>
      </c>
      <c r="C16775">
        <v>17935</v>
      </c>
      <c r="D16775">
        <v>219316</v>
      </c>
      <c r="E16775" s="24">
        <f>VLOOKUP(C16775,Подписчики!A:C,3,0)</f>
        <v>44328.834509793451</v>
      </c>
    </row>
    <row r="16776" spans="1:5" x14ac:dyDescent="0.25">
      <c r="A16776">
        <v>88300</v>
      </c>
      <c r="B16776" s="2">
        <v>44337.085948220061</v>
      </c>
      <c r="C16776">
        <v>105808</v>
      </c>
      <c r="D16776">
        <v>327968</v>
      </c>
      <c r="E16776" s="24">
        <f>VLOOKUP(C16776,Подписчики!A:C,3,0)</f>
        <v>44318.463874964385</v>
      </c>
    </row>
    <row r="16777" spans="1:5" x14ac:dyDescent="0.25">
      <c r="A16777">
        <v>88305</v>
      </c>
      <c r="B16777" s="2">
        <v>44337.086352750805</v>
      </c>
      <c r="C16777">
        <v>305970</v>
      </c>
      <c r="D16777">
        <v>411922</v>
      </c>
      <c r="E16777" s="24">
        <f>VLOOKUP(C16777,Подписчики!A:C,3,0)</f>
        <v>44306.34003482906</v>
      </c>
    </row>
    <row r="16778" spans="1:5" x14ac:dyDescent="0.25">
      <c r="A16778">
        <v>88310</v>
      </c>
      <c r="B16778" s="2">
        <v>44337.091999999997</v>
      </c>
      <c r="C16778">
        <v>334158</v>
      </c>
      <c r="D16778">
        <v>250679</v>
      </c>
      <c r="E16778" s="24">
        <f>VLOOKUP(C16778,Подписчики!A:C,3,0)</f>
        <v>44314.160548112537</v>
      </c>
    </row>
    <row r="16779" spans="1:5" x14ac:dyDescent="0.25">
      <c r="A16779">
        <v>88311</v>
      </c>
      <c r="B16779" s="2">
        <v>44337.092420711975</v>
      </c>
      <c r="C16779">
        <v>117008</v>
      </c>
      <c r="D16779">
        <v>411922</v>
      </c>
      <c r="E16779" s="24">
        <f>VLOOKUP(C16779,Подписчики!A:C,3,0)</f>
        <v>44311.033948931625</v>
      </c>
    </row>
    <row r="16780" spans="1:5" x14ac:dyDescent="0.25">
      <c r="A16780">
        <v>88316</v>
      </c>
      <c r="B16780" s="2">
        <v>44337.095656957928</v>
      </c>
      <c r="C16780">
        <v>190575</v>
      </c>
      <c r="D16780">
        <v>230507</v>
      </c>
      <c r="E16780" s="24">
        <f>VLOOKUP(C16780,Подписчики!A:C,3,0)</f>
        <v>44304.262148326212</v>
      </c>
    </row>
    <row r="16781" spans="1:5" x14ac:dyDescent="0.25">
      <c r="A16781">
        <v>88318</v>
      </c>
      <c r="B16781" s="2">
        <v>44337.102129449835</v>
      </c>
      <c r="C16781">
        <v>29733</v>
      </c>
      <c r="D16781">
        <v>162482</v>
      </c>
      <c r="E16781" s="24">
        <f>VLOOKUP(C16781,Подписчики!A:C,3,0)</f>
        <v>44312.807329309122</v>
      </c>
    </row>
    <row r="16782" spans="1:5" x14ac:dyDescent="0.25">
      <c r="A16782">
        <v>88323</v>
      </c>
      <c r="B16782" s="2">
        <v>44337.103747572815</v>
      </c>
      <c r="C16782">
        <v>222705</v>
      </c>
      <c r="D16782">
        <v>240291</v>
      </c>
      <c r="E16782" s="24">
        <f>VLOOKUP(C16782,Подписчики!A:C,3,0)</f>
        <v>44309.179273789174</v>
      </c>
    </row>
    <row r="16783" spans="1:5" x14ac:dyDescent="0.25">
      <c r="A16783">
        <v>88324</v>
      </c>
      <c r="B16783" s="2">
        <v>44337.106</v>
      </c>
      <c r="C16783">
        <v>252630</v>
      </c>
      <c r="D16783">
        <v>439981</v>
      </c>
      <c r="E16783" s="24">
        <f>VLOOKUP(C16783,Подписчики!A:C,3,0)</f>
        <v>44312.712775676642</v>
      </c>
    </row>
    <row r="16784" spans="1:5" x14ac:dyDescent="0.25">
      <c r="A16784">
        <v>88326</v>
      </c>
      <c r="B16784" s="2">
        <v>44337.106333333337</v>
      </c>
      <c r="C16784">
        <v>277516</v>
      </c>
      <c r="D16784">
        <v>104958</v>
      </c>
      <c r="E16784" s="24">
        <f>VLOOKUP(C16784,Подписчики!A:C,3,0)</f>
        <v>44310.139811075496</v>
      </c>
    </row>
    <row r="16785" spans="1:5" x14ac:dyDescent="0.25">
      <c r="A16785">
        <v>88327</v>
      </c>
      <c r="B16785" s="2">
        <v>44337.110666666667</v>
      </c>
      <c r="C16785">
        <v>29864</v>
      </c>
      <c r="D16785">
        <v>411922</v>
      </c>
      <c r="E16785" s="24">
        <f>VLOOKUP(C16785,Подписчики!A:C,3,0)</f>
        <v>44299.808259579768</v>
      </c>
    </row>
    <row r="16786" spans="1:5" x14ac:dyDescent="0.25">
      <c r="A16786">
        <v>88331</v>
      </c>
      <c r="B16786" s="2">
        <v>44337.110999999997</v>
      </c>
      <c r="C16786">
        <v>243287</v>
      </c>
      <c r="D16786">
        <v>238576</v>
      </c>
      <c r="E16786" s="24">
        <f>VLOOKUP(C16786,Подписчики!A:C,3,0)</f>
        <v>44297.12055334758</v>
      </c>
    </row>
    <row r="16787" spans="1:5" x14ac:dyDescent="0.25">
      <c r="A16787">
        <v>88333</v>
      </c>
      <c r="B16787" s="2">
        <v>44337.113860841419</v>
      </c>
      <c r="C16787">
        <v>102066</v>
      </c>
      <c r="D16787">
        <v>351192</v>
      </c>
      <c r="E16787" s="24">
        <f>VLOOKUP(C16787,Подписчики!A:C,3,0)</f>
        <v>44302.939080733617</v>
      </c>
    </row>
    <row r="16788" spans="1:5" x14ac:dyDescent="0.25">
      <c r="A16788">
        <v>88338</v>
      </c>
      <c r="B16788" s="2">
        <v>44337.118333333339</v>
      </c>
      <c r="C16788">
        <v>212449</v>
      </c>
      <c r="D16788">
        <v>76405</v>
      </c>
      <c r="E16788" s="24">
        <f>VLOOKUP(C16788,Подписчики!A:C,3,0)</f>
        <v>44303.123786538461</v>
      </c>
    </row>
    <row r="16789" spans="1:5" x14ac:dyDescent="0.25">
      <c r="A16789">
        <v>88340</v>
      </c>
      <c r="B16789" s="2">
        <v>44337.121546925569</v>
      </c>
      <c r="C16789">
        <v>40653</v>
      </c>
      <c r="D16789">
        <v>245484</v>
      </c>
      <c r="E16789" s="24">
        <f>VLOOKUP(C16789,Подписчики!A:C,3,0)</f>
        <v>44315.834732585477</v>
      </c>
    </row>
    <row r="16790" spans="1:5" x14ac:dyDescent="0.25">
      <c r="A16790">
        <v>88344</v>
      </c>
      <c r="B16790" s="2">
        <v>44337.123333333337</v>
      </c>
      <c r="C16790">
        <v>44663</v>
      </c>
      <c r="D16790">
        <v>180017</v>
      </c>
      <c r="E16790" s="24">
        <f>VLOOKUP(C16790,Подписчики!A:C,3,0)</f>
        <v>44312.494903846156</v>
      </c>
    </row>
    <row r="16791" spans="1:5" x14ac:dyDescent="0.25">
      <c r="A16791">
        <v>88345</v>
      </c>
      <c r="B16791" s="2">
        <v>44337.139346278316</v>
      </c>
      <c r="C16791">
        <v>68164</v>
      </c>
      <c r="D16791">
        <v>463334</v>
      </c>
      <c r="E16791" s="24">
        <f>VLOOKUP(C16791,Подписчики!A:C,3,0)</f>
        <v>44310.22853002137</v>
      </c>
    </row>
    <row r="16792" spans="1:5" x14ac:dyDescent="0.25">
      <c r="A16792">
        <v>88350</v>
      </c>
      <c r="B16792" s="2">
        <v>44337.141666666663</v>
      </c>
      <c r="C16792">
        <v>242276</v>
      </c>
      <c r="D16792">
        <v>204394</v>
      </c>
      <c r="E16792" s="24">
        <f>VLOOKUP(C16792,Подписчики!A:C,3,0)</f>
        <v>44288.344554344738</v>
      </c>
    </row>
    <row r="16793" spans="1:5" x14ac:dyDescent="0.25">
      <c r="A16793">
        <v>88355</v>
      </c>
      <c r="B16793" s="2">
        <v>44337.147436893203</v>
      </c>
      <c r="C16793">
        <v>185728</v>
      </c>
      <c r="D16793">
        <v>428248</v>
      </c>
      <c r="E16793" s="24">
        <f>VLOOKUP(C16793,Подписчики!A:C,3,0)</f>
        <v>44300.167222613956</v>
      </c>
    </row>
    <row r="16794" spans="1:5" x14ac:dyDescent="0.25">
      <c r="A16794">
        <v>88356</v>
      </c>
      <c r="B16794" s="2">
        <v>44337.150333333338</v>
      </c>
      <c r="C16794">
        <v>67609</v>
      </c>
      <c r="D16794">
        <v>43842</v>
      </c>
      <c r="E16794" s="24">
        <f>VLOOKUP(C16794,Подписчики!A:C,3,0)</f>
        <v>44299.215105235045</v>
      </c>
    </row>
    <row r="16795" spans="1:5" x14ac:dyDescent="0.25">
      <c r="A16795">
        <v>88357</v>
      </c>
      <c r="B16795" s="2">
        <v>44337.151666666665</v>
      </c>
      <c r="C16795">
        <v>85726</v>
      </c>
      <c r="D16795">
        <v>135929</v>
      </c>
      <c r="E16795" s="24">
        <f>VLOOKUP(C16795,Подписчики!A:C,3,0)</f>
        <v>44312.246719337607</v>
      </c>
    </row>
    <row r="16796" spans="1:5" x14ac:dyDescent="0.25">
      <c r="A16796">
        <v>88360</v>
      </c>
      <c r="B16796" s="2">
        <v>44337.15390938511</v>
      </c>
      <c r="C16796">
        <v>236693</v>
      </c>
      <c r="D16796">
        <v>21407</v>
      </c>
      <c r="E16796" s="24">
        <f>VLOOKUP(C16796,Подписчики!A:C,3,0)</f>
        <v>44335.921165883192</v>
      </c>
    </row>
    <row r="16797" spans="1:5" x14ac:dyDescent="0.25">
      <c r="A16797">
        <v>88361</v>
      </c>
      <c r="B16797" s="2">
        <v>44337.153909385117</v>
      </c>
      <c r="C16797">
        <v>200723</v>
      </c>
      <c r="D16797">
        <v>401945</v>
      </c>
      <c r="E16797" s="24">
        <f>VLOOKUP(C16797,Подписчики!A:C,3,0)</f>
        <v>44310.827342735043</v>
      </c>
    </row>
    <row r="16798" spans="1:5" x14ac:dyDescent="0.25">
      <c r="A16798">
        <v>88365</v>
      </c>
      <c r="B16798" s="2">
        <v>44337.16402265372</v>
      </c>
      <c r="C16798">
        <v>45167</v>
      </c>
      <c r="D16798">
        <v>275232</v>
      </c>
      <c r="E16798" s="24">
        <f>VLOOKUP(C16798,Подписчики!A:C,3,0)</f>
        <v>44317.422990918807</v>
      </c>
    </row>
    <row r="16799" spans="1:5" x14ac:dyDescent="0.25">
      <c r="A16799">
        <v>88369</v>
      </c>
      <c r="B16799" s="2">
        <v>44337.16402265372</v>
      </c>
      <c r="C16799">
        <v>104176</v>
      </c>
      <c r="D16799">
        <v>75550</v>
      </c>
      <c r="E16799" s="24">
        <f>VLOOKUP(C16799,Подписчики!A:C,3,0)</f>
        <v>44310.659599038467</v>
      </c>
    </row>
    <row r="16800" spans="1:5" x14ac:dyDescent="0.25">
      <c r="A16800">
        <v>88372</v>
      </c>
      <c r="B16800" s="2">
        <v>44337.179799352751</v>
      </c>
      <c r="C16800">
        <v>204074</v>
      </c>
      <c r="D16800">
        <v>60239</v>
      </c>
      <c r="E16800" s="24">
        <f>VLOOKUP(C16800,Подписчики!A:C,3,0)</f>
        <v>44297.078079095438</v>
      </c>
    </row>
    <row r="16801" spans="1:5" x14ac:dyDescent="0.25">
      <c r="A16801">
        <v>88374</v>
      </c>
      <c r="B16801" s="2">
        <v>44337.183035598711</v>
      </c>
      <c r="C16801">
        <v>226699</v>
      </c>
      <c r="D16801">
        <v>471403</v>
      </c>
      <c r="E16801" s="24">
        <f>VLOOKUP(C16801,Подписчики!A:C,3,0)</f>
        <v>44316.683393945874</v>
      </c>
    </row>
    <row r="16802" spans="1:5" x14ac:dyDescent="0.25">
      <c r="A16802">
        <v>88375</v>
      </c>
      <c r="B16802" s="2">
        <v>44337.189666666665</v>
      </c>
      <c r="C16802">
        <v>225646</v>
      </c>
      <c r="D16802">
        <v>470762</v>
      </c>
      <c r="E16802" s="24">
        <f>VLOOKUP(C16802,Подписчики!A:C,3,0)</f>
        <v>44308.152199038464</v>
      </c>
    </row>
    <row r="16803" spans="1:5" x14ac:dyDescent="0.25">
      <c r="A16803">
        <v>88377</v>
      </c>
      <c r="B16803" s="2">
        <v>44337.197598705505</v>
      </c>
      <c r="C16803">
        <v>156508</v>
      </c>
      <c r="D16803">
        <v>4316</v>
      </c>
      <c r="E16803" s="24">
        <f>VLOOKUP(C16803,Подписчики!A:C,3,0)</f>
        <v>44315.113666168087</v>
      </c>
    </row>
    <row r="16804" spans="1:5" x14ac:dyDescent="0.25">
      <c r="A16804">
        <v>88378</v>
      </c>
      <c r="B16804" s="2">
        <v>44337.202453074438</v>
      </c>
      <c r="C16804">
        <v>178571</v>
      </c>
      <c r="D16804">
        <v>158978</v>
      </c>
      <c r="E16804" s="24">
        <f>VLOOKUP(C16804,Подписчики!A:C,3,0)</f>
        <v>44313.021337571226</v>
      </c>
    </row>
    <row r="16805" spans="1:5" x14ac:dyDescent="0.25">
      <c r="A16805">
        <v>88382</v>
      </c>
      <c r="B16805" s="2">
        <v>44337.206333333335</v>
      </c>
      <c r="C16805">
        <v>276524</v>
      </c>
      <c r="D16805">
        <v>134080</v>
      </c>
      <c r="E16805" s="24">
        <f>VLOOKUP(C16805,Подписчики!A:C,3,0)</f>
        <v>44302.003497542733</v>
      </c>
    </row>
    <row r="16806" spans="1:5" x14ac:dyDescent="0.25">
      <c r="A16806">
        <v>88387</v>
      </c>
      <c r="B16806" s="2">
        <v>44337.216666666667</v>
      </c>
      <c r="C16806">
        <v>198512</v>
      </c>
      <c r="D16806">
        <v>81226</v>
      </c>
      <c r="E16806" s="24">
        <f>VLOOKUP(C16806,Подписчики!A:C,3,0)</f>
        <v>44309.677712713674</v>
      </c>
    </row>
    <row r="16807" spans="1:5" x14ac:dyDescent="0.25">
      <c r="A16807">
        <v>88391</v>
      </c>
      <c r="B16807" s="2">
        <v>44337.223488673138</v>
      </c>
      <c r="C16807">
        <v>243997</v>
      </c>
      <c r="D16807">
        <v>191893</v>
      </c>
      <c r="E16807" s="24">
        <f>VLOOKUP(C16807,Подписчики!A:C,3,0)</f>
        <v>44302.598473468664</v>
      </c>
    </row>
    <row r="16808" spans="1:5" x14ac:dyDescent="0.25">
      <c r="A16808">
        <v>88392</v>
      </c>
      <c r="B16808" s="2">
        <v>44337.225915857605</v>
      </c>
      <c r="C16808">
        <v>150250</v>
      </c>
      <c r="D16808">
        <v>182191</v>
      </c>
      <c r="E16808" s="24">
        <f>VLOOKUP(C16808,Подписчики!A:C,3,0)</f>
        <v>44320.274838639605</v>
      </c>
    </row>
    <row r="16809" spans="1:5" x14ac:dyDescent="0.25">
      <c r="A16809">
        <v>88395</v>
      </c>
      <c r="B16809" s="2">
        <v>44337.233197411006</v>
      </c>
      <c r="C16809">
        <v>44385</v>
      </c>
      <c r="D16809">
        <v>227775</v>
      </c>
      <c r="E16809" s="24">
        <f>VLOOKUP(C16809,Подписчики!A:C,3,0)</f>
        <v>44312.414025427352</v>
      </c>
    </row>
    <row r="16810" spans="1:5" x14ac:dyDescent="0.25">
      <c r="A16810">
        <v>88397</v>
      </c>
      <c r="B16810" s="2">
        <v>44337.240883495142</v>
      </c>
      <c r="C16810">
        <v>117542</v>
      </c>
      <c r="D16810">
        <v>63666</v>
      </c>
      <c r="E16810" s="24">
        <f>VLOOKUP(C16810,Подписчики!A:C,3,0)</f>
        <v>44300.256676923076</v>
      </c>
    </row>
    <row r="16811" spans="1:5" x14ac:dyDescent="0.25">
      <c r="A16811">
        <v>88401</v>
      </c>
      <c r="B16811" s="2">
        <v>44337.243000000002</v>
      </c>
      <c r="C16811">
        <v>43065</v>
      </c>
      <c r="D16811">
        <v>294042</v>
      </c>
      <c r="E16811" s="24">
        <f>VLOOKUP(C16811,Подписчики!A:C,3,0)</f>
        <v>44293.390773112536</v>
      </c>
    </row>
    <row r="16812" spans="1:5" x14ac:dyDescent="0.25">
      <c r="A16812">
        <v>88405</v>
      </c>
      <c r="B16812" s="2">
        <v>44337.245333333332</v>
      </c>
      <c r="C16812">
        <v>100888</v>
      </c>
      <c r="D16812">
        <v>294433</v>
      </c>
      <c r="E16812" s="24">
        <f>VLOOKUP(C16812,Подписчики!A:C,3,0)</f>
        <v>44315.627615491459</v>
      </c>
    </row>
    <row r="16813" spans="1:5" x14ac:dyDescent="0.25">
      <c r="A16813">
        <v>88406</v>
      </c>
      <c r="B16813" s="2">
        <v>44337.245333333332</v>
      </c>
      <c r="C16813">
        <v>213390</v>
      </c>
      <c r="D16813">
        <v>181171</v>
      </c>
      <c r="E16813" s="24">
        <f>VLOOKUP(C16813,Подписчики!A:C,3,0)</f>
        <v>44313.684130484326</v>
      </c>
    </row>
    <row r="16814" spans="1:5" x14ac:dyDescent="0.25">
      <c r="A16814">
        <v>88407</v>
      </c>
      <c r="B16814" s="2">
        <v>44337.250592233009</v>
      </c>
      <c r="C16814">
        <v>113314</v>
      </c>
      <c r="D16814">
        <v>326368</v>
      </c>
      <c r="E16814" s="24">
        <f>VLOOKUP(C16814,Подписчики!A:C,3,0)</f>
        <v>44329.179041096868</v>
      </c>
    </row>
    <row r="16815" spans="1:5" x14ac:dyDescent="0.25">
      <c r="A16815">
        <v>88412</v>
      </c>
      <c r="B16815" s="2">
        <v>44337.255042071192</v>
      </c>
      <c r="C16815">
        <v>139894</v>
      </c>
      <c r="D16815">
        <v>250679</v>
      </c>
      <c r="E16815" s="24">
        <f>VLOOKUP(C16815,Подписчики!A:C,3,0)</f>
        <v>44336.777407834757</v>
      </c>
    </row>
    <row r="16816" spans="1:5" x14ac:dyDescent="0.25">
      <c r="A16816">
        <v>88417</v>
      </c>
      <c r="B16816" s="2">
        <v>44337.26</v>
      </c>
      <c r="C16816">
        <v>153885</v>
      </c>
      <c r="D16816">
        <v>411922</v>
      </c>
      <c r="E16816" s="24">
        <f>VLOOKUP(C16816,Подписчики!A:C,3,0)</f>
        <v>44295.810285826214</v>
      </c>
    </row>
    <row r="16817" spans="1:5" x14ac:dyDescent="0.25">
      <c r="A16817">
        <v>88421</v>
      </c>
      <c r="B16817" s="2">
        <v>44337.263132686086</v>
      </c>
      <c r="C16817">
        <v>286942</v>
      </c>
      <c r="D16817">
        <v>158978</v>
      </c>
      <c r="E16817" s="24">
        <f>VLOOKUP(C16817,Подписчики!A:C,3,0)</f>
        <v>44297.249025641031</v>
      </c>
    </row>
    <row r="16818" spans="1:5" x14ac:dyDescent="0.25">
      <c r="A16818">
        <v>88425</v>
      </c>
      <c r="B16818" s="2">
        <v>44337.264666666662</v>
      </c>
      <c r="C16818">
        <v>289245</v>
      </c>
      <c r="D16818">
        <v>315985</v>
      </c>
      <c r="E16818" s="24">
        <f>VLOOKUP(C16818,Подписчики!A:C,3,0)</f>
        <v>44300.0533093661</v>
      </c>
    </row>
    <row r="16819" spans="1:5" x14ac:dyDescent="0.25">
      <c r="A16819">
        <v>88429</v>
      </c>
      <c r="B16819" s="2">
        <v>44337.265964401289</v>
      </c>
      <c r="C16819">
        <v>102066</v>
      </c>
      <c r="D16819">
        <v>472908</v>
      </c>
      <c r="E16819" s="24">
        <f>VLOOKUP(C16819,Подписчики!A:C,3,0)</f>
        <v>44302.939080733617</v>
      </c>
    </row>
    <row r="16820" spans="1:5" x14ac:dyDescent="0.25">
      <c r="A16820">
        <v>88434</v>
      </c>
      <c r="B16820" s="2">
        <v>44337.267333333337</v>
      </c>
      <c r="C16820">
        <v>69497</v>
      </c>
      <c r="D16820">
        <v>404612</v>
      </c>
      <c r="E16820" s="24">
        <f>VLOOKUP(C16820,Подписчики!A:C,3,0)</f>
        <v>44290.572028846153</v>
      </c>
    </row>
    <row r="16821" spans="1:5" x14ac:dyDescent="0.25">
      <c r="A16821">
        <v>88439</v>
      </c>
      <c r="B16821" s="2">
        <v>44337.27</v>
      </c>
      <c r="C16821">
        <v>201012</v>
      </c>
      <c r="D16821">
        <v>470762</v>
      </c>
      <c r="E16821" s="24">
        <f>VLOOKUP(C16821,Подписчики!A:C,3,0)</f>
        <v>44298.89037517806</v>
      </c>
    </row>
    <row r="16822" spans="1:5" x14ac:dyDescent="0.25">
      <c r="A16822">
        <v>88444</v>
      </c>
      <c r="B16822" s="2">
        <v>44337.272841423954</v>
      </c>
      <c r="C16822">
        <v>344064</v>
      </c>
      <c r="D16822">
        <v>279044</v>
      </c>
      <c r="E16822" s="24">
        <f>VLOOKUP(C16822,Подписчики!A:C,3,0)</f>
        <v>44322.587222150993</v>
      </c>
    </row>
    <row r="16823" spans="1:5" x14ac:dyDescent="0.25">
      <c r="A16823">
        <v>88449</v>
      </c>
      <c r="B16823" s="2">
        <v>44337.275000000001</v>
      </c>
      <c r="C16823">
        <v>69923</v>
      </c>
      <c r="D16823">
        <v>153893</v>
      </c>
      <c r="E16823" s="24">
        <f>VLOOKUP(C16823,Подписчики!A:C,3,0)</f>
        <v>44315.69345754986</v>
      </c>
    </row>
    <row r="16824" spans="1:5" x14ac:dyDescent="0.25">
      <c r="A16824">
        <v>88451</v>
      </c>
      <c r="B16824" s="2">
        <v>44337.280333333336</v>
      </c>
      <c r="C16824">
        <v>169</v>
      </c>
      <c r="D16824">
        <v>184941</v>
      </c>
      <c r="E16824" s="24">
        <f>VLOOKUP(C16824,Подписчики!A:C,3,0)</f>
        <v>44310.65445918803</v>
      </c>
    </row>
    <row r="16825" spans="1:5" x14ac:dyDescent="0.25">
      <c r="A16825">
        <v>88454</v>
      </c>
      <c r="B16825" s="2">
        <v>44337.282333333336</v>
      </c>
      <c r="C16825">
        <v>35313</v>
      </c>
      <c r="D16825">
        <v>473327</v>
      </c>
      <c r="E16825" s="24">
        <f>VLOOKUP(C16825,Подписчики!A:C,3,0)</f>
        <v>44285.675640206551</v>
      </c>
    </row>
    <row r="16826" spans="1:5" x14ac:dyDescent="0.25">
      <c r="A16826">
        <v>88455</v>
      </c>
      <c r="B16826" s="2">
        <v>44337.287666666663</v>
      </c>
      <c r="C16826">
        <v>132108</v>
      </c>
      <c r="D16826">
        <v>48930</v>
      </c>
      <c r="E16826" s="24">
        <f>VLOOKUP(C16826,Подписчики!A:C,3,0)</f>
        <v>44315.598431873223</v>
      </c>
    </row>
    <row r="16827" spans="1:5" x14ac:dyDescent="0.25">
      <c r="A16827">
        <v>88460</v>
      </c>
      <c r="B16827" s="2">
        <v>44337.288999999997</v>
      </c>
      <c r="C16827">
        <v>129129</v>
      </c>
      <c r="D16827">
        <v>230507</v>
      </c>
      <c r="E16827" s="24">
        <f>VLOOKUP(C16827,Подписчики!A:C,3,0)</f>
        <v>44336.411466417383</v>
      </c>
    </row>
    <row r="16828" spans="1:5" x14ac:dyDescent="0.25">
      <c r="A16828">
        <v>88462</v>
      </c>
      <c r="B16828" s="2">
        <v>44337.292663430424</v>
      </c>
      <c r="C16828">
        <v>55806</v>
      </c>
      <c r="D16828">
        <v>411922</v>
      </c>
      <c r="E16828" s="24">
        <f>VLOOKUP(C16828,Подписчики!A:C,3,0)</f>
        <v>44310.832815847578</v>
      </c>
    </row>
    <row r="16829" spans="1:5" x14ac:dyDescent="0.25">
      <c r="A16829">
        <v>88464</v>
      </c>
      <c r="B16829" s="2">
        <v>44337.293472491911</v>
      </c>
      <c r="C16829">
        <v>56258</v>
      </c>
      <c r="D16829">
        <v>411922</v>
      </c>
      <c r="E16829" s="24">
        <f>VLOOKUP(C16829,Подписчики!A:C,3,0)</f>
        <v>44290.095834009975</v>
      </c>
    </row>
    <row r="16830" spans="1:5" x14ac:dyDescent="0.25">
      <c r="A16830">
        <v>88465</v>
      </c>
      <c r="B16830" s="2">
        <v>44337.295090614884</v>
      </c>
      <c r="C16830">
        <v>18080</v>
      </c>
      <c r="D16830">
        <v>411922</v>
      </c>
      <c r="E16830" s="24">
        <f>VLOOKUP(C16830,Подписчики!A:C,3,0)</f>
        <v>44308.71928668092</v>
      </c>
    </row>
    <row r="16831" spans="1:5" x14ac:dyDescent="0.25">
      <c r="A16831">
        <v>88470</v>
      </c>
      <c r="B16831" s="2">
        <v>44337.299333333336</v>
      </c>
      <c r="C16831">
        <v>305135</v>
      </c>
      <c r="D16831">
        <v>106814</v>
      </c>
      <c r="E16831" s="24">
        <f>VLOOKUP(C16831,Подписчики!A:C,3,0)</f>
        <v>44305.103886930199</v>
      </c>
    </row>
    <row r="16832" spans="1:5" x14ac:dyDescent="0.25">
      <c r="A16832">
        <v>88471</v>
      </c>
      <c r="B16832" s="2">
        <v>44337.302666666663</v>
      </c>
      <c r="C16832">
        <v>337729</v>
      </c>
      <c r="D16832">
        <v>320264</v>
      </c>
      <c r="E16832" s="24">
        <f>VLOOKUP(C16832,Подписчики!A:C,3,0)</f>
        <v>44293.288430911678</v>
      </c>
    </row>
    <row r="16833" spans="1:5" x14ac:dyDescent="0.25">
      <c r="A16833">
        <v>88472</v>
      </c>
      <c r="B16833" s="2">
        <v>44337.308035598704</v>
      </c>
      <c r="C16833">
        <v>277773</v>
      </c>
      <c r="D16833">
        <v>379466</v>
      </c>
      <c r="E16833" s="24">
        <f>VLOOKUP(C16833,Подписчики!A:C,3,0)</f>
        <v>44321.796823967234</v>
      </c>
    </row>
    <row r="16834" spans="1:5" x14ac:dyDescent="0.25">
      <c r="A16834">
        <v>88477</v>
      </c>
      <c r="B16834" s="2">
        <v>44337.312080906151</v>
      </c>
      <c r="C16834">
        <v>43488</v>
      </c>
      <c r="D16834">
        <v>394819</v>
      </c>
      <c r="E16834" s="24">
        <f>VLOOKUP(C16834,Подписчики!A:C,3,0)</f>
        <v>44300.500715633898</v>
      </c>
    </row>
    <row r="16835" spans="1:5" x14ac:dyDescent="0.25">
      <c r="A16835">
        <v>88481</v>
      </c>
      <c r="B16835" s="2">
        <v>44337.329071197411</v>
      </c>
      <c r="C16835">
        <v>184256</v>
      </c>
      <c r="D16835">
        <v>82901</v>
      </c>
      <c r="E16835" s="24">
        <f>VLOOKUP(C16835,Подписчики!A:C,3,0)</f>
        <v>44310.841775427347</v>
      </c>
    </row>
    <row r="16836" spans="1:5" x14ac:dyDescent="0.25">
      <c r="A16836">
        <v>88483</v>
      </c>
      <c r="B16836" s="2">
        <v>44337.345000000001</v>
      </c>
      <c r="C16836">
        <v>246441</v>
      </c>
      <c r="D16836">
        <v>327633</v>
      </c>
      <c r="E16836" s="24">
        <f>VLOOKUP(C16836,Подписчики!A:C,3,0)</f>
        <v>44296.3735519943</v>
      </c>
    </row>
    <row r="16837" spans="1:5" x14ac:dyDescent="0.25">
      <c r="A16837">
        <v>88484</v>
      </c>
      <c r="B16837" s="2">
        <v>44337.346466019415</v>
      </c>
      <c r="C16837">
        <v>60539</v>
      </c>
      <c r="D16837">
        <v>351192</v>
      </c>
      <c r="E16837" s="24">
        <f>VLOOKUP(C16837,Подписчики!A:C,3,0)</f>
        <v>44308.025371296295</v>
      </c>
    </row>
    <row r="16838" spans="1:5" x14ac:dyDescent="0.25">
      <c r="A16838">
        <v>88487</v>
      </c>
      <c r="B16838" s="2">
        <v>44337.347333333339</v>
      </c>
      <c r="C16838">
        <v>163817</v>
      </c>
      <c r="D16838">
        <v>371515</v>
      </c>
      <c r="E16838" s="24">
        <f>VLOOKUP(C16838,Подписчики!A:C,3,0)</f>
        <v>44310.467024287755</v>
      </c>
    </row>
    <row r="16839" spans="1:5" x14ac:dyDescent="0.25">
      <c r="A16839">
        <v>88492</v>
      </c>
      <c r="B16839" s="2">
        <v>44337.348666666665</v>
      </c>
      <c r="C16839">
        <v>136927</v>
      </c>
      <c r="D16839">
        <v>347008</v>
      </c>
      <c r="E16839" s="24">
        <f>VLOOKUP(C16839,Подписчики!A:C,3,0)</f>
        <v>44313.636425000004</v>
      </c>
    </row>
    <row r="16840" spans="1:5" x14ac:dyDescent="0.25">
      <c r="A16840">
        <v>88494</v>
      </c>
      <c r="B16840" s="2">
        <v>44337.351320388349</v>
      </c>
      <c r="C16840">
        <v>4039</v>
      </c>
      <c r="D16840">
        <v>378581</v>
      </c>
      <c r="E16840" s="24">
        <f>VLOOKUP(C16840,Подписчики!A:C,3,0)</f>
        <v>44322.294309864679</v>
      </c>
    </row>
    <row r="16841" spans="1:5" x14ac:dyDescent="0.25">
      <c r="A16841">
        <v>88495</v>
      </c>
      <c r="B16841" s="2">
        <v>44337.352333333336</v>
      </c>
      <c r="C16841">
        <v>238906</v>
      </c>
      <c r="D16841">
        <v>308796</v>
      </c>
      <c r="E16841" s="24">
        <f>VLOOKUP(C16841,Подписчики!A:C,3,0)</f>
        <v>44296.396168411673</v>
      </c>
    </row>
    <row r="16842" spans="1:5" x14ac:dyDescent="0.25">
      <c r="A16842">
        <v>88496</v>
      </c>
      <c r="B16842" s="2">
        <v>44337.354666666666</v>
      </c>
      <c r="C16842">
        <v>124504</v>
      </c>
      <c r="D16842">
        <v>357547</v>
      </c>
      <c r="E16842" s="24">
        <f>VLOOKUP(C16842,Подписчики!A:C,3,0)</f>
        <v>44324.718826780627</v>
      </c>
    </row>
    <row r="16843" spans="1:5" x14ac:dyDescent="0.25">
      <c r="A16843">
        <v>88498</v>
      </c>
      <c r="B16843" s="2">
        <v>44337.356579288025</v>
      </c>
      <c r="C16843">
        <v>285386</v>
      </c>
      <c r="D16843">
        <v>349443</v>
      </c>
      <c r="E16843" s="24">
        <f>VLOOKUP(C16843,Подписчики!A:C,3,0)</f>
        <v>44285.998212927349</v>
      </c>
    </row>
    <row r="16844" spans="1:5" x14ac:dyDescent="0.25">
      <c r="A16844">
        <v>88503</v>
      </c>
      <c r="B16844" s="2">
        <v>44337.362333333338</v>
      </c>
      <c r="C16844">
        <v>90477</v>
      </c>
      <c r="D16844">
        <v>396575</v>
      </c>
      <c r="E16844" s="24">
        <f>VLOOKUP(C16844,Подписчики!A:C,3,0)</f>
        <v>44288.016241096862</v>
      </c>
    </row>
    <row r="16845" spans="1:5" x14ac:dyDescent="0.25">
      <c r="A16845">
        <v>88508</v>
      </c>
      <c r="B16845" s="2">
        <v>44337.363860841426</v>
      </c>
      <c r="C16845">
        <v>55493</v>
      </c>
      <c r="D16845">
        <v>310440</v>
      </c>
      <c r="E16845" s="24">
        <f>VLOOKUP(C16845,Подписчики!A:C,3,0)</f>
        <v>44306.905817699429</v>
      </c>
    </row>
    <row r="16846" spans="1:5" x14ac:dyDescent="0.25">
      <c r="A16846">
        <v>88511</v>
      </c>
      <c r="B16846" s="2">
        <v>44337.370333333332</v>
      </c>
      <c r="C16846">
        <v>75778</v>
      </c>
      <c r="D16846">
        <v>87227</v>
      </c>
      <c r="E16846" s="24">
        <f>VLOOKUP(C16846,Подписчики!A:C,3,0)</f>
        <v>44308.74075224359</v>
      </c>
    </row>
    <row r="16847" spans="1:5" x14ac:dyDescent="0.25">
      <c r="A16847">
        <v>88512</v>
      </c>
      <c r="B16847" s="2">
        <v>44337.371333333336</v>
      </c>
      <c r="C16847">
        <v>41074</v>
      </c>
      <c r="D16847">
        <v>411922</v>
      </c>
      <c r="E16847" s="24">
        <f>VLOOKUP(C16847,Подписчики!A:C,3,0)</f>
        <v>44302.700699715104</v>
      </c>
    </row>
    <row r="16848" spans="1:5" x14ac:dyDescent="0.25">
      <c r="A16848">
        <v>88515</v>
      </c>
      <c r="B16848" s="2">
        <v>44337.371546925569</v>
      </c>
      <c r="C16848">
        <v>161327</v>
      </c>
      <c r="D16848">
        <v>351192</v>
      </c>
      <c r="E16848" s="24">
        <f>VLOOKUP(C16848,Подписчики!A:C,3,0)</f>
        <v>44323.062070334752</v>
      </c>
    </row>
    <row r="16849" spans="1:5" x14ac:dyDescent="0.25">
      <c r="A16849">
        <v>88519</v>
      </c>
      <c r="B16849" s="2">
        <v>44337.373333333337</v>
      </c>
      <c r="C16849">
        <v>117079</v>
      </c>
      <c r="D16849">
        <v>402569</v>
      </c>
      <c r="E16849" s="24">
        <f>VLOOKUP(C16849,Подписчики!A:C,3,0)</f>
        <v>44308.591955235046</v>
      </c>
    </row>
    <row r="16850" spans="1:5" x14ac:dyDescent="0.25">
      <c r="A16850">
        <v>88523</v>
      </c>
      <c r="B16850" s="2">
        <v>44337.373569579286</v>
      </c>
      <c r="C16850">
        <v>39596</v>
      </c>
      <c r="D16850">
        <v>297015</v>
      </c>
      <c r="E16850" s="24">
        <f>VLOOKUP(C16850,Подписчики!A:C,3,0)</f>
        <v>44310.380086752135</v>
      </c>
    </row>
    <row r="16851" spans="1:5" x14ac:dyDescent="0.25">
      <c r="A16851">
        <v>88528</v>
      </c>
      <c r="B16851" s="2">
        <v>44337.373974110029</v>
      </c>
      <c r="C16851">
        <v>40526</v>
      </c>
      <c r="D16851">
        <v>351192</v>
      </c>
      <c r="E16851" s="24">
        <f>VLOOKUP(C16851,Подписчики!A:C,3,0)</f>
        <v>44320.990925641032</v>
      </c>
    </row>
    <row r="16852" spans="1:5" x14ac:dyDescent="0.25">
      <c r="A16852">
        <v>88531</v>
      </c>
      <c r="B16852" s="2">
        <v>44337.375333333337</v>
      </c>
      <c r="C16852">
        <v>5012</v>
      </c>
      <c r="D16852">
        <v>77124</v>
      </c>
      <c r="E16852" s="24">
        <f>VLOOKUP(C16852,Подписчики!A:C,3,0)</f>
        <v>44315.582645512819</v>
      </c>
    </row>
    <row r="16853" spans="1:5" x14ac:dyDescent="0.25">
      <c r="A16853">
        <v>88534</v>
      </c>
      <c r="B16853" s="2">
        <v>44337.382333333335</v>
      </c>
      <c r="C16853">
        <v>291658</v>
      </c>
      <c r="D16853">
        <v>315261</v>
      </c>
      <c r="E16853" s="24">
        <f>VLOOKUP(C16853,Подписчики!A:C,3,0)</f>
        <v>44336.453661039886</v>
      </c>
    </row>
    <row r="16854" spans="1:5" x14ac:dyDescent="0.25">
      <c r="A16854">
        <v>88535</v>
      </c>
      <c r="B16854" s="2">
        <v>44337.39824595469</v>
      </c>
      <c r="C16854">
        <v>24926</v>
      </c>
      <c r="D16854">
        <v>155428</v>
      </c>
      <c r="E16854" s="24">
        <f>VLOOKUP(C16854,Подписчики!A:C,3,0)</f>
        <v>44309.09504896724</v>
      </c>
    </row>
    <row r="16855" spans="1:5" x14ac:dyDescent="0.25">
      <c r="A16855">
        <v>88536</v>
      </c>
      <c r="B16855" s="2">
        <v>44337.40269579288</v>
      </c>
      <c r="C16855">
        <v>47696</v>
      </c>
      <c r="D16855">
        <v>158978</v>
      </c>
      <c r="E16855" s="24">
        <f>VLOOKUP(C16855,Подписчики!A:C,3,0)</f>
        <v>44315.204580056976</v>
      </c>
    </row>
    <row r="16856" spans="1:5" x14ac:dyDescent="0.25">
      <c r="A16856">
        <v>88537</v>
      </c>
      <c r="B16856" s="2">
        <v>44337.408000000003</v>
      </c>
      <c r="C16856">
        <v>286942</v>
      </c>
      <c r="D16856">
        <v>21760</v>
      </c>
      <c r="E16856" s="24">
        <f>VLOOKUP(C16856,Подписчики!A:C,3,0)</f>
        <v>44297.249025641031</v>
      </c>
    </row>
    <row r="16857" spans="1:5" x14ac:dyDescent="0.25">
      <c r="A16857">
        <v>88540</v>
      </c>
      <c r="B16857" s="2">
        <v>44337.4083592233</v>
      </c>
      <c r="C16857">
        <v>319092</v>
      </c>
      <c r="D16857">
        <v>304722</v>
      </c>
      <c r="E16857" s="24">
        <f>VLOOKUP(C16857,Подписчики!A:C,3,0)</f>
        <v>44315.769894444442</v>
      </c>
    </row>
    <row r="16858" spans="1:5" x14ac:dyDescent="0.25">
      <c r="A16858">
        <v>88541</v>
      </c>
      <c r="B16858" s="2">
        <v>44337.409977346273</v>
      </c>
      <c r="C16858">
        <v>301360</v>
      </c>
      <c r="D16858">
        <v>112119</v>
      </c>
      <c r="E16858" s="24">
        <f>VLOOKUP(C16858,Подписчики!A:C,3,0)</f>
        <v>44315.720941061249</v>
      </c>
    </row>
    <row r="16859" spans="1:5" x14ac:dyDescent="0.25">
      <c r="A16859">
        <v>88545</v>
      </c>
      <c r="B16859" s="2">
        <v>44337.410333333333</v>
      </c>
      <c r="C16859">
        <v>249512</v>
      </c>
      <c r="D16859">
        <v>324893</v>
      </c>
      <c r="E16859" s="24">
        <f>VLOOKUP(C16859,Подписчики!A:C,3,0)</f>
        <v>44300.406940242159</v>
      </c>
    </row>
    <row r="16860" spans="1:5" x14ac:dyDescent="0.25">
      <c r="A16860">
        <v>88549</v>
      </c>
      <c r="B16860" s="2">
        <v>44337.410786407767</v>
      </c>
      <c r="C16860">
        <v>286425</v>
      </c>
      <c r="D16860">
        <v>80850</v>
      </c>
      <c r="E16860" s="24">
        <f>VLOOKUP(C16860,Подписчики!A:C,3,0)</f>
        <v>44312.557494373214</v>
      </c>
    </row>
    <row r="16861" spans="1:5" x14ac:dyDescent="0.25">
      <c r="A16861">
        <v>88553</v>
      </c>
      <c r="B16861" s="2">
        <v>44337.413618122977</v>
      </c>
      <c r="C16861">
        <v>212639</v>
      </c>
      <c r="D16861">
        <v>351192</v>
      </c>
      <c r="E16861" s="24">
        <f>VLOOKUP(C16861,Подписчики!A:C,3,0)</f>
        <v>44315.659194836182</v>
      </c>
    </row>
    <row r="16862" spans="1:5" x14ac:dyDescent="0.25">
      <c r="A16862">
        <v>88556</v>
      </c>
      <c r="B16862" s="2">
        <v>44337.41523624595</v>
      </c>
      <c r="C16862">
        <v>235721</v>
      </c>
      <c r="D16862">
        <v>387595</v>
      </c>
      <c r="E16862" s="24">
        <f>VLOOKUP(C16862,Подписчики!A:C,3,0)</f>
        <v>44312.29675434473</v>
      </c>
    </row>
    <row r="16863" spans="1:5" x14ac:dyDescent="0.25">
      <c r="A16863">
        <v>88560</v>
      </c>
      <c r="B16863" s="2">
        <v>44337.417258899673</v>
      </c>
      <c r="C16863">
        <v>40633</v>
      </c>
      <c r="D16863">
        <v>105716</v>
      </c>
      <c r="E16863" s="24">
        <f>VLOOKUP(C16863,Подписчики!A:C,3,0)</f>
        <v>44290.219641168092</v>
      </c>
    </row>
    <row r="16864" spans="1:5" x14ac:dyDescent="0.25">
      <c r="A16864">
        <v>88564</v>
      </c>
      <c r="B16864" s="2">
        <v>44337.417663430417</v>
      </c>
      <c r="C16864">
        <v>42511</v>
      </c>
      <c r="D16864">
        <v>410092</v>
      </c>
      <c r="E16864" s="24">
        <f>VLOOKUP(C16864,Подписчики!A:C,3,0)</f>
        <v>44315.846150890313</v>
      </c>
    </row>
    <row r="16865" spans="1:5" x14ac:dyDescent="0.25">
      <c r="A16865">
        <v>88568</v>
      </c>
      <c r="B16865" s="2">
        <v>44337.420090614884</v>
      </c>
      <c r="C16865">
        <v>217477</v>
      </c>
      <c r="D16865">
        <v>264283</v>
      </c>
      <c r="E16865" s="24">
        <f>VLOOKUP(C16865,Подписчики!A:C,3,0)</f>
        <v>44306.802240918812</v>
      </c>
    </row>
    <row r="16866" spans="1:5" x14ac:dyDescent="0.25">
      <c r="A16866">
        <v>88572</v>
      </c>
      <c r="B16866" s="2">
        <v>44337.422113268607</v>
      </c>
      <c r="C16866">
        <v>204408</v>
      </c>
      <c r="D16866">
        <v>230507</v>
      </c>
      <c r="E16866" s="24">
        <f>VLOOKUP(C16866,Подписчики!A:C,3,0)</f>
        <v>44305.586649216522</v>
      </c>
    </row>
    <row r="16867" spans="1:5" x14ac:dyDescent="0.25">
      <c r="A16867">
        <v>88577</v>
      </c>
      <c r="B16867" s="2">
        <v>44337.422922330101</v>
      </c>
      <c r="C16867">
        <v>238133</v>
      </c>
      <c r="D16867">
        <v>230507</v>
      </c>
      <c r="E16867" s="24">
        <f>VLOOKUP(C16867,Подписчики!A:C,3,0)</f>
        <v>44308.423758547018</v>
      </c>
    </row>
    <row r="16868" spans="1:5" x14ac:dyDescent="0.25">
      <c r="A16868">
        <v>88581</v>
      </c>
      <c r="B16868" s="2">
        <v>44337.423326860837</v>
      </c>
      <c r="C16868">
        <v>334974</v>
      </c>
      <c r="D16868">
        <v>111368</v>
      </c>
      <c r="E16868" s="24">
        <f>VLOOKUP(C16868,Подписчики!A:C,3,0)</f>
        <v>44305.608346652421</v>
      </c>
    </row>
    <row r="16869" spans="1:5" x14ac:dyDescent="0.25">
      <c r="A16869">
        <v>88583</v>
      </c>
      <c r="B16869" s="2">
        <v>44337.430203883494</v>
      </c>
      <c r="C16869">
        <v>182929</v>
      </c>
      <c r="D16869">
        <v>347008</v>
      </c>
      <c r="E16869" s="24">
        <f>VLOOKUP(C16869,Подписчики!A:C,3,0)</f>
        <v>44310.432850213678</v>
      </c>
    </row>
    <row r="16870" spans="1:5" x14ac:dyDescent="0.25">
      <c r="A16870">
        <v>88585</v>
      </c>
      <c r="B16870" s="2">
        <v>44337.434653721677</v>
      </c>
      <c r="C16870">
        <v>265550</v>
      </c>
      <c r="D16870">
        <v>128969</v>
      </c>
      <c r="E16870" s="24">
        <f>VLOOKUP(C16870,Подписчики!A:C,3,0)</f>
        <v>44315.547123575496</v>
      </c>
    </row>
    <row r="16871" spans="1:5" x14ac:dyDescent="0.25">
      <c r="A16871">
        <v>88587</v>
      </c>
      <c r="B16871" s="2">
        <v>44337.437889967638</v>
      </c>
      <c r="C16871">
        <v>50742</v>
      </c>
      <c r="D16871">
        <v>351192</v>
      </c>
      <c r="E16871" s="24">
        <f>VLOOKUP(C16871,Подписчики!A:C,3,0)</f>
        <v>44336.41881659544</v>
      </c>
    </row>
    <row r="16872" spans="1:5" x14ac:dyDescent="0.25">
      <c r="A16872">
        <v>88590</v>
      </c>
      <c r="B16872" s="2">
        <v>44337.439508090618</v>
      </c>
      <c r="C16872">
        <v>59214</v>
      </c>
      <c r="D16872">
        <v>351192</v>
      </c>
      <c r="E16872" s="24">
        <f>VLOOKUP(C16872,Подписчики!A:C,3,0)</f>
        <v>44314.731824715105</v>
      </c>
    </row>
    <row r="16873" spans="1:5" x14ac:dyDescent="0.25">
      <c r="A16873">
        <v>88595</v>
      </c>
      <c r="B16873" s="2">
        <v>44337.441530744334</v>
      </c>
      <c r="C16873">
        <v>255416</v>
      </c>
      <c r="D16873">
        <v>370651</v>
      </c>
      <c r="E16873" s="24">
        <f>VLOOKUP(C16873,Подписчики!A:C,3,0)</f>
        <v>44313.982729487179</v>
      </c>
    </row>
    <row r="16874" spans="1:5" x14ac:dyDescent="0.25">
      <c r="A16874">
        <v>88599</v>
      </c>
      <c r="B16874" s="2">
        <v>44337.447194174754</v>
      </c>
      <c r="C16874">
        <v>316182</v>
      </c>
      <c r="D16874">
        <v>411922</v>
      </c>
      <c r="E16874" s="24">
        <f>VLOOKUP(C16874,Подписчики!A:C,3,0)</f>
        <v>44299.55956381766</v>
      </c>
    </row>
    <row r="16875" spans="1:5" x14ac:dyDescent="0.25">
      <c r="A16875">
        <v>88600</v>
      </c>
      <c r="B16875" s="2">
        <v>44337.447194174762</v>
      </c>
      <c r="C16875">
        <v>199710</v>
      </c>
      <c r="D16875">
        <v>325630</v>
      </c>
      <c r="E16875" s="24">
        <f>VLOOKUP(C16875,Подписчики!A:C,3,0)</f>
        <v>44326.660528632478</v>
      </c>
    </row>
    <row r="16876" spans="1:5" x14ac:dyDescent="0.25">
      <c r="A16876">
        <v>88602</v>
      </c>
      <c r="B16876" s="2">
        <v>44337.45</v>
      </c>
      <c r="C16876">
        <v>85520</v>
      </c>
      <c r="D16876">
        <v>411922</v>
      </c>
      <c r="E16876" s="24">
        <f>VLOOKUP(C16876,Подписчики!A:C,3,0)</f>
        <v>44308.460057086901</v>
      </c>
    </row>
    <row r="16877" spans="1:5" x14ac:dyDescent="0.25">
      <c r="A16877">
        <v>88605</v>
      </c>
      <c r="B16877" s="2">
        <v>44337.451644012945</v>
      </c>
      <c r="C16877">
        <v>312277</v>
      </c>
      <c r="D16877">
        <v>198326</v>
      </c>
      <c r="E16877" s="24">
        <f>VLOOKUP(C16877,Подписчики!A:C,3,0)</f>
        <v>44310.404411502845</v>
      </c>
    </row>
    <row r="16878" spans="1:5" x14ac:dyDescent="0.25">
      <c r="A16878">
        <v>88609</v>
      </c>
      <c r="B16878" s="2">
        <v>44337.456498381878</v>
      </c>
      <c r="C16878">
        <v>119616</v>
      </c>
      <c r="D16878">
        <v>158978</v>
      </c>
      <c r="E16878" s="24">
        <f>VLOOKUP(C16878,Подписчики!A:C,3,0)</f>
        <v>44320.759476566956</v>
      </c>
    </row>
    <row r="16879" spans="1:5" x14ac:dyDescent="0.25">
      <c r="A16879">
        <v>88613</v>
      </c>
      <c r="B16879" s="2">
        <v>44337.459330097088</v>
      </c>
      <c r="C16879">
        <v>307423</v>
      </c>
      <c r="D16879">
        <v>83380</v>
      </c>
      <c r="E16879" s="24">
        <f>VLOOKUP(C16879,Подписчики!A:C,3,0)</f>
        <v>44307.568254772079</v>
      </c>
    </row>
    <row r="16880" spans="1:5" x14ac:dyDescent="0.25">
      <c r="A16880">
        <v>88617</v>
      </c>
      <c r="B16880" s="2">
        <v>44337.461757281555</v>
      </c>
      <c r="C16880">
        <v>170928</v>
      </c>
      <c r="D16880">
        <v>65828</v>
      </c>
      <c r="E16880" s="24">
        <f>VLOOKUP(C16880,Подписчики!A:C,3,0)</f>
        <v>44294.621379522789</v>
      </c>
    </row>
    <row r="16881" spans="1:5" x14ac:dyDescent="0.25">
      <c r="A16881">
        <v>88618</v>
      </c>
      <c r="B16881" s="2">
        <v>44337.461757281555</v>
      </c>
      <c r="C16881">
        <v>229016</v>
      </c>
      <c r="D16881">
        <v>471403</v>
      </c>
      <c r="E16881" s="24">
        <f>VLOOKUP(C16881,Подписчики!A:C,3,0)</f>
        <v>44332.876448326213</v>
      </c>
    </row>
    <row r="16882" spans="1:5" x14ac:dyDescent="0.25">
      <c r="A16882">
        <v>88623</v>
      </c>
      <c r="B16882" s="2">
        <v>44337.462566343042</v>
      </c>
      <c r="C16882">
        <v>26965</v>
      </c>
      <c r="D16882">
        <v>16861</v>
      </c>
      <c r="E16882" s="24">
        <f>VLOOKUP(C16882,Подписчики!A:C,3,0)</f>
        <v>44311.745053668092</v>
      </c>
    </row>
    <row r="16883" spans="1:5" x14ac:dyDescent="0.25">
      <c r="A16883">
        <v>88624</v>
      </c>
      <c r="B16883" s="2">
        <v>44337.465398058252</v>
      </c>
      <c r="C16883">
        <v>197073</v>
      </c>
      <c r="D16883">
        <v>192331</v>
      </c>
      <c r="E16883" s="24">
        <f>VLOOKUP(C16883,Подписчики!A:C,3,0)</f>
        <v>44307.978615455839</v>
      </c>
    </row>
    <row r="16884" spans="1:5" x14ac:dyDescent="0.25">
      <c r="A16884">
        <v>88625</v>
      </c>
      <c r="B16884" s="2">
        <v>44337.470656957928</v>
      </c>
      <c r="C16884">
        <v>65199</v>
      </c>
      <c r="D16884">
        <v>230507</v>
      </c>
      <c r="E16884" s="24">
        <f>VLOOKUP(C16884,Подписчики!A:C,3,0)</f>
        <v>44311.949428632477</v>
      </c>
    </row>
    <row r="16885" spans="1:5" x14ac:dyDescent="0.25">
      <c r="A16885">
        <v>88629</v>
      </c>
      <c r="B16885" s="2">
        <v>44337.470656957928</v>
      </c>
      <c r="C16885">
        <v>184288</v>
      </c>
      <c r="D16885">
        <v>376706</v>
      </c>
      <c r="E16885" s="24">
        <f>VLOOKUP(C16885,Подписчики!A:C,3,0)</f>
        <v>44303.496136039888</v>
      </c>
    </row>
    <row r="16886" spans="1:5" x14ac:dyDescent="0.25">
      <c r="A16886">
        <v>88633</v>
      </c>
      <c r="B16886" s="2">
        <v>44337.471061488672</v>
      </c>
      <c r="C16886">
        <v>62351</v>
      </c>
      <c r="D16886">
        <v>118549</v>
      </c>
      <c r="E16886" s="24">
        <f>VLOOKUP(C16886,Подписчики!A:C,3,0)</f>
        <v>44311.448235149568</v>
      </c>
    </row>
    <row r="16887" spans="1:5" x14ac:dyDescent="0.25">
      <c r="A16887">
        <v>88638</v>
      </c>
      <c r="B16887" s="2">
        <v>44337.472275080909</v>
      </c>
      <c r="C16887">
        <v>121598</v>
      </c>
      <c r="D16887">
        <v>452634</v>
      </c>
      <c r="E16887" s="24">
        <f>VLOOKUP(C16887,Подписчики!A:C,3,0)</f>
        <v>44313.937703062678</v>
      </c>
    </row>
    <row r="16888" spans="1:5" x14ac:dyDescent="0.25">
      <c r="A16888">
        <v>88639</v>
      </c>
      <c r="B16888" s="2">
        <v>44337.472999999998</v>
      </c>
      <c r="C16888">
        <v>140690</v>
      </c>
      <c r="D16888">
        <v>330333</v>
      </c>
      <c r="E16888" s="24">
        <f>VLOOKUP(C16888,Подписчики!A:C,3,0)</f>
        <v>44336.966859223648</v>
      </c>
    </row>
    <row r="16889" spans="1:5" x14ac:dyDescent="0.25">
      <c r="A16889">
        <v>88641</v>
      </c>
      <c r="B16889" s="2">
        <v>44337.473084142395</v>
      </c>
      <c r="C16889">
        <v>33907</v>
      </c>
      <c r="D16889">
        <v>154510</v>
      </c>
      <c r="E16889" s="24">
        <f>VLOOKUP(C16889,Подписчики!A:C,3,0)</f>
        <v>44312.284584864676</v>
      </c>
    </row>
    <row r="16890" spans="1:5" x14ac:dyDescent="0.25">
      <c r="A16890">
        <v>88643</v>
      </c>
      <c r="B16890" s="2">
        <v>44337.473893203889</v>
      </c>
      <c r="C16890">
        <v>18388</v>
      </c>
      <c r="D16890">
        <v>411922</v>
      </c>
      <c r="E16890" s="24">
        <f>VLOOKUP(C16890,Подписчики!A:C,3,0)</f>
        <v>44311.006923824789</v>
      </c>
    </row>
    <row r="16891" spans="1:5" x14ac:dyDescent="0.25">
      <c r="A16891">
        <v>88645</v>
      </c>
      <c r="B16891" s="2">
        <v>44337.474666666662</v>
      </c>
      <c r="C16891">
        <v>26245</v>
      </c>
      <c r="D16891">
        <v>172251</v>
      </c>
      <c r="E16891" s="24">
        <f>VLOOKUP(C16891,Подписчики!A:C,3,0)</f>
        <v>44333.223296901713</v>
      </c>
    </row>
    <row r="16892" spans="1:5" x14ac:dyDescent="0.25">
      <c r="A16892">
        <v>88648</v>
      </c>
      <c r="B16892" s="2">
        <v>44337.475106796112</v>
      </c>
      <c r="C16892">
        <v>61726</v>
      </c>
      <c r="D16892">
        <v>250679</v>
      </c>
      <c r="E16892" s="24">
        <f>VLOOKUP(C16892,Подписчики!A:C,3,0)</f>
        <v>44316.310488176641</v>
      </c>
    </row>
    <row r="16893" spans="1:5" x14ac:dyDescent="0.25">
      <c r="A16893">
        <v>88651</v>
      </c>
      <c r="B16893" s="2">
        <v>44337.475511326862</v>
      </c>
      <c r="C16893">
        <v>62456</v>
      </c>
      <c r="D16893">
        <v>473323</v>
      </c>
      <c r="E16893" s="24">
        <f>VLOOKUP(C16893,Подписчики!A:C,3,0)</f>
        <v>44320.592786502843</v>
      </c>
    </row>
    <row r="16894" spans="1:5" x14ac:dyDescent="0.25">
      <c r="A16894">
        <v>88654</v>
      </c>
      <c r="B16894" s="2">
        <v>44337.476320388349</v>
      </c>
      <c r="C16894">
        <v>13075</v>
      </c>
      <c r="D16894">
        <v>111706</v>
      </c>
      <c r="E16894" s="24">
        <f>VLOOKUP(C16894,Подписчики!A:C,3,0)</f>
        <v>44303.638926282045</v>
      </c>
    </row>
    <row r="16895" spans="1:5" x14ac:dyDescent="0.25">
      <c r="A16895">
        <v>88659</v>
      </c>
      <c r="B16895" s="2">
        <v>44337.479961165045</v>
      </c>
      <c r="C16895">
        <v>47836</v>
      </c>
      <c r="D16895">
        <v>96633</v>
      </c>
      <c r="E16895" s="24">
        <f>VLOOKUP(C16895,Подписчики!A:C,3,0)</f>
        <v>44286.899973931628</v>
      </c>
    </row>
    <row r="16896" spans="1:5" x14ac:dyDescent="0.25">
      <c r="A16896">
        <v>88662</v>
      </c>
      <c r="B16896" s="2">
        <v>44337.481174757282</v>
      </c>
      <c r="C16896">
        <v>89808</v>
      </c>
      <c r="D16896">
        <v>238800</v>
      </c>
      <c r="E16896" s="24">
        <f>VLOOKUP(C16896,Подписчики!A:C,3,0)</f>
        <v>44309.085985505699</v>
      </c>
    </row>
    <row r="16897" spans="1:5" x14ac:dyDescent="0.25">
      <c r="A16897">
        <v>88663</v>
      </c>
      <c r="B16897" s="2">
        <v>44337.482792880262</v>
      </c>
      <c r="C16897">
        <v>55208</v>
      </c>
      <c r="D16897">
        <v>40694</v>
      </c>
      <c r="E16897" s="24">
        <f>VLOOKUP(C16897,Подписчики!A:C,3,0)</f>
        <v>44307.473700284892</v>
      </c>
    </row>
    <row r="16898" spans="1:5" x14ac:dyDescent="0.25">
      <c r="A16898">
        <v>88665</v>
      </c>
      <c r="B16898" s="2">
        <v>44337.484411003235</v>
      </c>
      <c r="C16898">
        <v>1122</v>
      </c>
      <c r="D16898">
        <v>230507</v>
      </c>
      <c r="E16898" s="24">
        <f>VLOOKUP(C16898,Подписчики!A:C,3,0)</f>
        <v>44333.798464280626</v>
      </c>
    </row>
    <row r="16899" spans="1:5" x14ac:dyDescent="0.25">
      <c r="A16899">
        <v>88668</v>
      </c>
      <c r="B16899" s="2">
        <v>44337.484411003235</v>
      </c>
      <c r="C16899">
        <v>198962</v>
      </c>
      <c r="D16899">
        <v>158978</v>
      </c>
      <c r="E16899" s="24">
        <f>VLOOKUP(C16899,Подписчики!A:C,3,0)</f>
        <v>44302.837148717947</v>
      </c>
    </row>
    <row r="16900" spans="1:5" x14ac:dyDescent="0.25">
      <c r="A16900">
        <v>88673</v>
      </c>
      <c r="B16900" s="2">
        <v>44337.484815533979</v>
      </c>
      <c r="C16900">
        <v>47527</v>
      </c>
      <c r="D16900">
        <v>323097</v>
      </c>
      <c r="E16900" s="24">
        <f>VLOOKUP(C16900,Подписчики!A:C,3,0)</f>
        <v>44302.864905662391</v>
      </c>
    </row>
    <row r="16901" spans="1:5" x14ac:dyDescent="0.25">
      <c r="A16901">
        <v>88675</v>
      </c>
      <c r="B16901" s="2">
        <v>44337.486838187702</v>
      </c>
      <c r="C16901">
        <v>105459</v>
      </c>
      <c r="D16901">
        <v>472712</v>
      </c>
      <c r="E16901" s="24">
        <f>VLOOKUP(C16901,Подписчики!A:C,3,0)</f>
        <v>44313.692584116805</v>
      </c>
    </row>
    <row r="16902" spans="1:5" x14ac:dyDescent="0.25">
      <c r="A16902">
        <v>88679</v>
      </c>
      <c r="B16902" s="2">
        <v>44337.486838187702</v>
      </c>
      <c r="C16902">
        <v>236752</v>
      </c>
      <c r="D16902">
        <v>119030</v>
      </c>
      <c r="E16902" s="24">
        <f>VLOOKUP(C16902,Подписчики!A:C,3,0)</f>
        <v>44308.583287642454</v>
      </c>
    </row>
    <row r="16903" spans="1:5" x14ac:dyDescent="0.25">
      <c r="A16903">
        <v>88680</v>
      </c>
      <c r="B16903" s="2">
        <v>44337.488456310683</v>
      </c>
      <c r="C16903">
        <v>219742</v>
      </c>
      <c r="D16903">
        <v>267896</v>
      </c>
      <c r="E16903" s="24">
        <f>VLOOKUP(C16903,Подписчики!A:C,3,0)</f>
        <v>44309.016244195162</v>
      </c>
    </row>
    <row r="16904" spans="1:5" x14ac:dyDescent="0.25">
      <c r="A16904">
        <v>88685</v>
      </c>
      <c r="B16904" s="2">
        <v>44337.49</v>
      </c>
      <c r="C16904">
        <v>13882</v>
      </c>
      <c r="D16904">
        <v>394819</v>
      </c>
      <c r="E16904" s="24">
        <f>VLOOKUP(C16904,Подписчики!A:C,3,0)</f>
        <v>44302.048579594019</v>
      </c>
    </row>
    <row r="16905" spans="1:5" x14ac:dyDescent="0.25">
      <c r="A16905">
        <v>88689</v>
      </c>
      <c r="B16905" s="2">
        <v>44337.490478964406</v>
      </c>
      <c r="C16905">
        <v>274505</v>
      </c>
      <c r="D16905">
        <v>21760</v>
      </c>
      <c r="E16905" s="24">
        <f>VLOOKUP(C16905,Подписчики!A:C,3,0)</f>
        <v>44317.555037678067</v>
      </c>
    </row>
    <row r="16906" spans="1:5" x14ac:dyDescent="0.25">
      <c r="A16906">
        <v>88690</v>
      </c>
      <c r="B16906" s="2">
        <v>44337.491288025885</v>
      </c>
      <c r="C16906">
        <v>348955</v>
      </c>
      <c r="D16906">
        <v>250679</v>
      </c>
      <c r="E16906" s="24">
        <f>VLOOKUP(C16906,Подписчики!A:C,3,0)</f>
        <v>44315.587430306266</v>
      </c>
    </row>
    <row r="16907" spans="1:5" x14ac:dyDescent="0.25">
      <c r="A16907">
        <v>88695</v>
      </c>
      <c r="B16907" s="2">
        <v>44337.492097087379</v>
      </c>
      <c r="C16907">
        <v>121388</v>
      </c>
      <c r="D16907">
        <v>176818</v>
      </c>
      <c r="E16907" s="24">
        <f>VLOOKUP(C16907,Подписчики!A:C,3,0)</f>
        <v>44314.807722578349</v>
      </c>
    </row>
    <row r="16908" spans="1:5" x14ac:dyDescent="0.25">
      <c r="A16908">
        <v>88698</v>
      </c>
      <c r="B16908" s="2">
        <v>44337.492501618122</v>
      </c>
      <c r="C16908">
        <v>191521</v>
      </c>
      <c r="D16908">
        <v>472908</v>
      </c>
      <c r="E16908" s="24">
        <f>VLOOKUP(C16908,Подписчики!A:C,3,0)</f>
        <v>44330.669232086897</v>
      </c>
    </row>
    <row r="16909" spans="1:5" x14ac:dyDescent="0.25">
      <c r="A16909">
        <v>88699</v>
      </c>
      <c r="B16909" s="2">
        <v>44337.494524271846</v>
      </c>
      <c r="C16909">
        <v>179096</v>
      </c>
      <c r="D16909">
        <v>449500</v>
      </c>
      <c r="E16909" s="24">
        <f>VLOOKUP(C16909,Подписчики!A:C,3,0)</f>
        <v>44314.139013568376</v>
      </c>
    </row>
    <row r="16910" spans="1:5" x14ac:dyDescent="0.25">
      <c r="A16910">
        <v>88702</v>
      </c>
      <c r="B16910" s="2">
        <v>44337.495737864076</v>
      </c>
      <c r="C16910">
        <v>327048</v>
      </c>
      <c r="D16910">
        <v>42705</v>
      </c>
      <c r="E16910" s="24">
        <f>VLOOKUP(C16910,Подписчики!A:C,3,0)</f>
        <v>44309.123248967233</v>
      </c>
    </row>
    <row r="16911" spans="1:5" x14ac:dyDescent="0.25">
      <c r="A16911">
        <v>88703</v>
      </c>
      <c r="B16911" s="2">
        <v>44337.496546925569</v>
      </c>
      <c r="C16911">
        <v>194009</v>
      </c>
      <c r="D16911">
        <v>21791</v>
      </c>
      <c r="E16911" s="24">
        <f>VLOOKUP(C16911,Подписчики!A:C,3,0)</f>
        <v>44293.251513853276</v>
      </c>
    </row>
    <row r="16912" spans="1:5" x14ac:dyDescent="0.25">
      <c r="A16912">
        <v>88708</v>
      </c>
      <c r="B16912" s="2">
        <v>44337.497355987056</v>
      </c>
      <c r="C16912">
        <v>313130</v>
      </c>
      <c r="D16912">
        <v>249070</v>
      </c>
      <c r="E16912" s="24">
        <f>VLOOKUP(C16912,Подписчики!A:C,3,0)</f>
        <v>44320.700661574068</v>
      </c>
    </row>
    <row r="16913" spans="1:5" x14ac:dyDescent="0.25">
      <c r="A16913">
        <v>88712</v>
      </c>
      <c r="B16913" s="2">
        <v>44337.498165048542</v>
      </c>
      <c r="C16913">
        <v>330714</v>
      </c>
      <c r="D16913">
        <v>343491</v>
      </c>
      <c r="E16913" s="24">
        <f>VLOOKUP(C16913,Подписчики!A:C,3,0)</f>
        <v>44299.143027955841</v>
      </c>
    </row>
    <row r="16914" spans="1:5" x14ac:dyDescent="0.25">
      <c r="A16914">
        <v>88716</v>
      </c>
      <c r="B16914" s="2">
        <v>44337.5</v>
      </c>
      <c r="C16914">
        <v>53900</v>
      </c>
      <c r="D16914">
        <v>182191</v>
      </c>
      <c r="E16914" s="24">
        <f>VLOOKUP(C16914,Подписчики!A:C,3,0)</f>
        <v>44292.117851353272</v>
      </c>
    </row>
    <row r="16915" spans="1:5" x14ac:dyDescent="0.25">
      <c r="A16915">
        <v>88717</v>
      </c>
      <c r="B16915" s="2">
        <v>44337.5</v>
      </c>
      <c r="C16915">
        <v>181747</v>
      </c>
      <c r="D16915">
        <v>145779</v>
      </c>
      <c r="E16915" s="24">
        <f>VLOOKUP(C16915,Подписчики!A:C,3,0)</f>
        <v>44314.891658511398</v>
      </c>
    </row>
    <row r="16916" spans="1:5" x14ac:dyDescent="0.25">
      <c r="A16916">
        <v>88719</v>
      </c>
      <c r="B16916" s="2">
        <v>44337.500592233009</v>
      </c>
      <c r="C16916">
        <v>104176</v>
      </c>
      <c r="D16916">
        <v>330333</v>
      </c>
      <c r="E16916" s="24">
        <f>VLOOKUP(C16916,Подписчики!A:C,3,0)</f>
        <v>44310.659599038467</v>
      </c>
    </row>
    <row r="16917" spans="1:5" x14ac:dyDescent="0.25">
      <c r="A16917">
        <v>88721</v>
      </c>
      <c r="B16917" s="2">
        <v>44337.504637540456</v>
      </c>
      <c r="C16917">
        <v>9756</v>
      </c>
      <c r="D16917">
        <v>351192</v>
      </c>
      <c r="E16917" s="24">
        <f>VLOOKUP(C16917,Подписчики!A:C,3,0)</f>
        <v>44329.31739504986</v>
      </c>
    </row>
    <row r="16918" spans="1:5" x14ac:dyDescent="0.25">
      <c r="A16918">
        <v>88722</v>
      </c>
      <c r="B16918" s="2">
        <v>44337.504637540456</v>
      </c>
      <c r="C16918">
        <v>218556</v>
      </c>
      <c r="D16918">
        <v>347393</v>
      </c>
      <c r="E16918" s="24">
        <f>VLOOKUP(C16918,Подписчики!A:C,3,0)</f>
        <v>44327.844394551284</v>
      </c>
    </row>
    <row r="16919" spans="1:5" x14ac:dyDescent="0.25">
      <c r="A16919">
        <v>88725</v>
      </c>
      <c r="B16919" s="2">
        <v>44337.507064724923</v>
      </c>
      <c r="C16919">
        <v>244420</v>
      </c>
      <c r="D16919">
        <v>267852</v>
      </c>
      <c r="E16919" s="24">
        <f>VLOOKUP(C16919,Подписчики!A:C,3,0)</f>
        <v>44314.987651032767</v>
      </c>
    </row>
    <row r="16920" spans="1:5" x14ac:dyDescent="0.25">
      <c r="A16920">
        <v>88729</v>
      </c>
      <c r="B16920" s="2">
        <v>44337.510705501612</v>
      </c>
      <c r="C16920">
        <v>204589</v>
      </c>
      <c r="D16920">
        <v>250679</v>
      </c>
      <c r="E16920" s="24">
        <f>VLOOKUP(C16920,Подписчики!A:C,3,0)</f>
        <v>44309.416694551284</v>
      </c>
    </row>
    <row r="16921" spans="1:5" x14ac:dyDescent="0.25">
      <c r="A16921">
        <v>88731</v>
      </c>
      <c r="B16921" s="2">
        <v>44337.512999999999</v>
      </c>
      <c r="C16921">
        <v>30177</v>
      </c>
      <c r="D16921">
        <v>293192</v>
      </c>
      <c r="E16921" s="24">
        <f>VLOOKUP(C16921,Подписчики!A:C,3,0)</f>
        <v>44308.3828494302</v>
      </c>
    </row>
    <row r="16922" spans="1:5" x14ac:dyDescent="0.25">
      <c r="A16922">
        <v>88732</v>
      </c>
      <c r="B16922" s="2">
        <v>44337.513537216822</v>
      </c>
      <c r="C16922">
        <v>114141</v>
      </c>
      <c r="D16922">
        <v>439981</v>
      </c>
      <c r="E16922" s="24">
        <f>VLOOKUP(C16922,Подписчики!A:C,3,0)</f>
        <v>44315.229412393157</v>
      </c>
    </row>
    <row r="16923" spans="1:5" x14ac:dyDescent="0.25">
      <c r="A16923">
        <v>88737</v>
      </c>
      <c r="B16923" s="2">
        <v>44337.514346278316</v>
      </c>
      <c r="C16923">
        <v>245530</v>
      </c>
      <c r="D16923">
        <v>371515</v>
      </c>
      <c r="E16923" s="24">
        <f>VLOOKUP(C16923,Подписчики!A:C,3,0)</f>
        <v>44317.586884864679</v>
      </c>
    </row>
    <row r="16924" spans="1:5" x14ac:dyDescent="0.25">
      <c r="A16924">
        <v>88740</v>
      </c>
      <c r="B16924" s="2">
        <v>44337.515559870546</v>
      </c>
      <c r="C16924">
        <v>212422</v>
      </c>
      <c r="D16924">
        <v>238334</v>
      </c>
      <c r="E16924" s="24">
        <f>VLOOKUP(C16924,Подписчики!A:C,3,0)</f>
        <v>44296.820400178069</v>
      </c>
    </row>
    <row r="16925" spans="1:5" x14ac:dyDescent="0.25">
      <c r="A16925">
        <v>88741</v>
      </c>
      <c r="B16925" s="2">
        <v>44337.515964401297</v>
      </c>
      <c r="C16925">
        <v>218830</v>
      </c>
      <c r="D16925">
        <v>53640</v>
      </c>
      <c r="E16925" s="24">
        <f>VLOOKUP(C16925,Подписчики!A:C,3,0)</f>
        <v>44316.787718198007</v>
      </c>
    </row>
    <row r="16926" spans="1:5" x14ac:dyDescent="0.25">
      <c r="A16926">
        <v>88742</v>
      </c>
      <c r="B16926" s="2">
        <v>44337.517177993526</v>
      </c>
      <c r="C16926">
        <v>62028</v>
      </c>
      <c r="D16926">
        <v>165821</v>
      </c>
      <c r="E16926" s="24">
        <f>VLOOKUP(C16926,Подписчики!A:C,3,0)</f>
        <v>44311.777219622512</v>
      </c>
    </row>
    <row r="16927" spans="1:5" x14ac:dyDescent="0.25">
      <c r="A16927">
        <v>88747</v>
      </c>
      <c r="B16927" s="2">
        <v>44337.518666666663</v>
      </c>
      <c r="C16927">
        <v>236284</v>
      </c>
      <c r="D16927">
        <v>102086</v>
      </c>
      <c r="E16927" s="24">
        <f>VLOOKUP(C16927,Подписчики!A:C,3,0)</f>
        <v>44310.4691857906</v>
      </c>
    </row>
    <row r="16928" spans="1:5" x14ac:dyDescent="0.25">
      <c r="A16928">
        <v>88751</v>
      </c>
      <c r="B16928" s="2">
        <v>44337.518796116499</v>
      </c>
      <c r="C16928">
        <v>184757</v>
      </c>
      <c r="D16928">
        <v>411922</v>
      </c>
      <c r="E16928" s="24">
        <f>VLOOKUP(C16928,Подписчики!A:C,3,0)</f>
        <v>44315.600060292025</v>
      </c>
    </row>
    <row r="16929" spans="1:5" x14ac:dyDescent="0.25">
      <c r="A16929">
        <v>88755</v>
      </c>
      <c r="B16929" s="2">
        <v>44337.52081877023</v>
      </c>
      <c r="C16929">
        <v>83745</v>
      </c>
      <c r="D16929">
        <v>182191</v>
      </c>
      <c r="E16929" s="24">
        <f>VLOOKUP(C16929,Подписчики!A:C,3,0)</f>
        <v>44327.466332336182</v>
      </c>
    </row>
    <row r="16930" spans="1:5" x14ac:dyDescent="0.25">
      <c r="A16930">
        <v>88756</v>
      </c>
      <c r="B16930" s="2">
        <v>44337.522436893203</v>
      </c>
      <c r="C16930">
        <v>42462</v>
      </c>
      <c r="D16930">
        <v>277361</v>
      </c>
      <c r="E16930" s="24">
        <f>VLOOKUP(C16930,Подписчики!A:C,3,0)</f>
        <v>44302.282787678072</v>
      </c>
    </row>
    <row r="16931" spans="1:5" x14ac:dyDescent="0.25">
      <c r="A16931">
        <v>88757</v>
      </c>
      <c r="B16931" s="2">
        <v>44337.522841423946</v>
      </c>
      <c r="C16931">
        <v>241595</v>
      </c>
      <c r="D16931">
        <v>219046</v>
      </c>
      <c r="E16931" s="24">
        <f>VLOOKUP(C16931,Подписчики!A:C,3,0)</f>
        <v>44334.133084223649</v>
      </c>
    </row>
    <row r="16932" spans="1:5" x14ac:dyDescent="0.25">
      <c r="A16932">
        <v>88761</v>
      </c>
      <c r="B16932" s="2">
        <v>44337.52486407767</v>
      </c>
      <c r="C16932">
        <v>117510</v>
      </c>
      <c r="D16932">
        <v>215014</v>
      </c>
      <c r="E16932" s="24">
        <f>VLOOKUP(C16932,Подписчики!A:C,3,0)</f>
        <v>44337.057922649568</v>
      </c>
    </row>
    <row r="16933" spans="1:5" x14ac:dyDescent="0.25">
      <c r="A16933">
        <v>88764</v>
      </c>
      <c r="B16933" s="2">
        <v>44337.525673139156</v>
      </c>
      <c r="C16933">
        <v>259131</v>
      </c>
      <c r="D16933">
        <v>324029</v>
      </c>
      <c r="E16933" s="24">
        <f>VLOOKUP(C16933,Подписчики!A:C,3,0)</f>
        <v>44311.76141399573</v>
      </c>
    </row>
    <row r="16934" spans="1:5" x14ac:dyDescent="0.25">
      <c r="A16934">
        <v>88768</v>
      </c>
      <c r="B16934" s="2">
        <v>44337.525673139164</v>
      </c>
      <c r="C16934">
        <v>297726</v>
      </c>
      <c r="D16934">
        <v>347393</v>
      </c>
      <c r="E16934" s="24">
        <f>VLOOKUP(C16934,Подписчики!A:C,3,0)</f>
        <v>44323.281028169513</v>
      </c>
    </row>
    <row r="16935" spans="1:5" x14ac:dyDescent="0.25">
      <c r="A16935">
        <v>88773</v>
      </c>
      <c r="B16935" s="2">
        <v>44337.52648220065</v>
      </c>
      <c r="C16935">
        <v>72108</v>
      </c>
      <c r="D16935">
        <v>313862</v>
      </c>
      <c r="E16935" s="24">
        <f>VLOOKUP(C16935,Подписчики!A:C,3,0)</f>
        <v>44313.739270299142</v>
      </c>
    </row>
    <row r="16936" spans="1:5" x14ac:dyDescent="0.25">
      <c r="A16936">
        <v>88776</v>
      </c>
      <c r="B16936" s="2">
        <v>44337.526886731393</v>
      </c>
      <c r="C16936">
        <v>344064</v>
      </c>
      <c r="D16936">
        <v>393606</v>
      </c>
      <c r="E16936" s="24">
        <f>VLOOKUP(C16936,Подписчики!A:C,3,0)</f>
        <v>44322.587222150993</v>
      </c>
    </row>
    <row r="16937" spans="1:5" x14ac:dyDescent="0.25">
      <c r="A16937">
        <v>88781</v>
      </c>
      <c r="B16937" s="2">
        <v>44337.527291262137</v>
      </c>
      <c r="C16937">
        <v>208235</v>
      </c>
      <c r="D16937">
        <v>408587</v>
      </c>
      <c r="E16937" s="24">
        <f>VLOOKUP(C16937,Подписчики!A:C,3,0)</f>
        <v>44315.487611965815</v>
      </c>
    </row>
    <row r="16938" spans="1:5" x14ac:dyDescent="0.25">
      <c r="A16938">
        <v>88785</v>
      </c>
      <c r="B16938" s="2">
        <v>44337.52810032363</v>
      </c>
      <c r="C16938">
        <v>338159</v>
      </c>
      <c r="D16938">
        <v>357547</v>
      </c>
      <c r="E16938" s="24">
        <f>VLOOKUP(C16938,Подписчики!A:C,3,0)</f>
        <v>44308.249743411681</v>
      </c>
    </row>
    <row r="16939" spans="1:5" x14ac:dyDescent="0.25">
      <c r="A16939">
        <v>88788</v>
      </c>
      <c r="B16939" s="2">
        <v>44337.530122977347</v>
      </c>
      <c r="C16939">
        <v>5945</v>
      </c>
      <c r="D16939">
        <v>62570</v>
      </c>
      <c r="E16939" s="24">
        <f>VLOOKUP(C16939,Подписчики!A:C,3,0)</f>
        <v>44335.635373468656</v>
      </c>
    </row>
    <row r="16940" spans="1:5" x14ac:dyDescent="0.25">
      <c r="A16940">
        <v>88791</v>
      </c>
      <c r="B16940" s="2">
        <v>44337.530122977347</v>
      </c>
      <c r="C16940">
        <v>48277</v>
      </c>
      <c r="D16940">
        <v>17150</v>
      </c>
      <c r="E16940" s="24">
        <f>VLOOKUP(C16940,Подписчики!A:C,3,0)</f>
        <v>44328.873771225073</v>
      </c>
    </row>
    <row r="16941" spans="1:5" x14ac:dyDescent="0.25">
      <c r="A16941">
        <v>88793</v>
      </c>
      <c r="B16941" s="2">
        <v>44337.530932038841</v>
      </c>
      <c r="C16941">
        <v>321696</v>
      </c>
      <c r="D16941">
        <v>458081</v>
      </c>
      <c r="E16941" s="24">
        <f>VLOOKUP(C16941,Подписчики!A:C,3,0)</f>
        <v>44307.898592058402</v>
      </c>
    </row>
    <row r="16942" spans="1:5" x14ac:dyDescent="0.25">
      <c r="A16942">
        <v>88798</v>
      </c>
      <c r="B16942" s="2">
        <v>44337.531336569577</v>
      </c>
      <c r="C16942">
        <v>270692</v>
      </c>
      <c r="D16942">
        <v>81226</v>
      </c>
      <c r="E16942" s="24">
        <f>VLOOKUP(C16942,Подписчики!A:C,3,0)</f>
        <v>44304.929448967232</v>
      </c>
    </row>
    <row r="16943" spans="1:5" x14ac:dyDescent="0.25">
      <c r="A16943">
        <v>88803</v>
      </c>
      <c r="B16943" s="2">
        <v>44337.531336569577</v>
      </c>
      <c r="C16943">
        <v>280643</v>
      </c>
      <c r="D16943">
        <v>52293</v>
      </c>
      <c r="E16943" s="24">
        <f>VLOOKUP(C16943,Подписчики!A:C,3,0)</f>
        <v>44315.858938390309</v>
      </c>
    </row>
    <row r="16944" spans="1:5" x14ac:dyDescent="0.25">
      <c r="A16944">
        <v>88807</v>
      </c>
      <c r="B16944" s="2">
        <v>44337.53214563107</v>
      </c>
      <c r="C16944">
        <v>32413</v>
      </c>
      <c r="D16944">
        <v>214375</v>
      </c>
      <c r="E16944" s="24">
        <f>VLOOKUP(C16944,Подписчики!A:C,3,0)</f>
        <v>44314.305402920232</v>
      </c>
    </row>
    <row r="16945" spans="1:5" x14ac:dyDescent="0.25">
      <c r="A16945">
        <v>88812</v>
      </c>
      <c r="B16945" s="2">
        <v>44337.53214563107</v>
      </c>
      <c r="C16945">
        <v>270576</v>
      </c>
      <c r="D16945">
        <v>359858</v>
      </c>
      <c r="E16945" s="24">
        <f>VLOOKUP(C16945,Подписчики!A:C,3,0)</f>
        <v>44309.593464280624</v>
      </c>
    </row>
    <row r="16946" spans="1:5" x14ac:dyDescent="0.25">
      <c r="A16946">
        <v>88814</v>
      </c>
      <c r="B16946" s="2">
        <v>44337.532550161806</v>
      </c>
      <c r="C16946">
        <v>282829</v>
      </c>
      <c r="D16946">
        <v>331056</v>
      </c>
      <c r="E16946" s="24">
        <f>VLOOKUP(C16946,Подписчики!A:C,3,0)</f>
        <v>44312.309379059829</v>
      </c>
    </row>
    <row r="16947" spans="1:5" x14ac:dyDescent="0.25">
      <c r="A16947">
        <v>88815</v>
      </c>
      <c r="B16947" s="2">
        <v>44337.532954692557</v>
      </c>
      <c r="C16947">
        <v>282443</v>
      </c>
      <c r="D16947">
        <v>250679</v>
      </c>
      <c r="E16947" s="24">
        <f>VLOOKUP(C16947,Подписчики!A:C,3,0)</f>
        <v>44313.706788888892</v>
      </c>
    </row>
    <row r="16948" spans="1:5" x14ac:dyDescent="0.25">
      <c r="A16948">
        <v>88817</v>
      </c>
      <c r="B16948" s="2">
        <v>44337.53619093851</v>
      </c>
      <c r="C16948">
        <v>207997</v>
      </c>
      <c r="D16948">
        <v>169639</v>
      </c>
      <c r="E16948" s="24">
        <f>VLOOKUP(C16948,Подписчики!A:C,3,0)</f>
        <v>44310.390966417377</v>
      </c>
    </row>
    <row r="16949" spans="1:5" x14ac:dyDescent="0.25">
      <c r="A16949">
        <v>88822</v>
      </c>
      <c r="B16949" s="2">
        <v>44337.540333333338</v>
      </c>
      <c r="C16949">
        <v>176130</v>
      </c>
      <c r="D16949">
        <v>12738</v>
      </c>
      <c r="E16949" s="24">
        <f>VLOOKUP(C16949,Подписчики!A:C,3,0)</f>
        <v>44294.816716524212</v>
      </c>
    </row>
    <row r="16950" spans="1:5" x14ac:dyDescent="0.25">
      <c r="A16950">
        <v>88823</v>
      </c>
      <c r="B16950" s="2">
        <v>44337.541045307444</v>
      </c>
      <c r="C16950">
        <v>203418</v>
      </c>
      <c r="D16950">
        <v>396596</v>
      </c>
      <c r="E16950" s="24">
        <f>VLOOKUP(C16950,Подписчики!A:C,3,0)</f>
        <v>44308.969540420236</v>
      </c>
    </row>
    <row r="16951" spans="1:5" x14ac:dyDescent="0.25">
      <c r="A16951">
        <v>88824</v>
      </c>
      <c r="B16951" s="2">
        <v>44337.542999999998</v>
      </c>
      <c r="C16951">
        <v>136914</v>
      </c>
      <c r="D16951">
        <v>394819</v>
      </c>
      <c r="E16951" s="24">
        <f>VLOOKUP(C16951,Подписчики!A:C,3,0)</f>
        <v>44285.292718198012</v>
      </c>
    </row>
    <row r="16952" spans="1:5" x14ac:dyDescent="0.25">
      <c r="A16952">
        <v>88828</v>
      </c>
      <c r="B16952" s="2">
        <v>44337.545090614891</v>
      </c>
      <c r="C16952">
        <v>82897</v>
      </c>
      <c r="D16952">
        <v>241927</v>
      </c>
      <c r="E16952" s="24">
        <f>VLOOKUP(C16952,Подписчики!A:C,3,0)</f>
        <v>44310.133279772082</v>
      </c>
    </row>
    <row r="16953" spans="1:5" x14ac:dyDescent="0.25">
      <c r="A16953">
        <v>88833</v>
      </c>
      <c r="B16953" s="2">
        <v>44337.545495145634</v>
      </c>
      <c r="C16953">
        <v>242942</v>
      </c>
      <c r="D16953">
        <v>438548</v>
      </c>
      <c r="E16953" s="24">
        <f>VLOOKUP(C16953,Подписчики!A:C,3,0)</f>
        <v>44328.736516310542</v>
      </c>
    </row>
    <row r="16954" spans="1:5" x14ac:dyDescent="0.25">
      <c r="A16954">
        <v>88838</v>
      </c>
      <c r="B16954" s="2">
        <v>44337.547922330094</v>
      </c>
      <c r="C16954">
        <v>73274</v>
      </c>
      <c r="D16954">
        <v>182984</v>
      </c>
      <c r="E16954" s="24">
        <f>VLOOKUP(C16954,Подписчики!A:C,3,0)</f>
        <v>44306.676295762103</v>
      </c>
    </row>
    <row r="16955" spans="1:5" x14ac:dyDescent="0.25">
      <c r="A16955">
        <v>88842</v>
      </c>
      <c r="B16955" s="2">
        <v>44337.548731391587</v>
      </c>
      <c r="C16955">
        <v>128498</v>
      </c>
      <c r="D16955">
        <v>298705</v>
      </c>
      <c r="E16955" s="24">
        <f>VLOOKUP(C16955,Подписчики!A:C,3,0)</f>
        <v>44310.667416595439</v>
      </c>
    </row>
    <row r="16956" spans="1:5" x14ac:dyDescent="0.25">
      <c r="A16956">
        <v>88843</v>
      </c>
      <c r="B16956" s="2">
        <v>44337.549944983824</v>
      </c>
      <c r="C16956">
        <v>335161</v>
      </c>
      <c r="D16956">
        <v>182676</v>
      </c>
      <c r="E16956" s="24">
        <f>VLOOKUP(C16956,Подписчики!A:C,3,0)</f>
        <v>44315.751253881768</v>
      </c>
    </row>
    <row r="16957" spans="1:5" x14ac:dyDescent="0.25">
      <c r="A16957">
        <v>88844</v>
      </c>
      <c r="B16957" s="2">
        <v>44337.551158576047</v>
      </c>
      <c r="C16957">
        <v>160940</v>
      </c>
      <c r="D16957">
        <v>21760</v>
      </c>
      <c r="E16957" s="24">
        <f>VLOOKUP(C16957,Подписчики!A:C,3,0)</f>
        <v>44308.936136752141</v>
      </c>
    </row>
    <row r="16958" spans="1:5" x14ac:dyDescent="0.25">
      <c r="A16958">
        <v>88845</v>
      </c>
      <c r="B16958" s="2">
        <v>44337.551158576047</v>
      </c>
      <c r="C16958">
        <v>296749</v>
      </c>
      <c r="D16958">
        <v>128523</v>
      </c>
      <c r="E16958" s="24">
        <f>VLOOKUP(C16958,Подписчики!A:C,3,0)</f>
        <v>44337.007418945868</v>
      </c>
    </row>
    <row r="16959" spans="1:5" x14ac:dyDescent="0.25">
      <c r="A16959">
        <v>88846</v>
      </c>
      <c r="B16959" s="2">
        <v>44337.551563106797</v>
      </c>
      <c r="C16959">
        <v>323589</v>
      </c>
      <c r="D16959">
        <v>250679</v>
      </c>
      <c r="E16959" s="24">
        <f>VLOOKUP(C16959,Подписчики!A:C,3,0)</f>
        <v>44336.547585576918</v>
      </c>
    </row>
    <row r="16960" spans="1:5" x14ac:dyDescent="0.25">
      <c r="A16960">
        <v>88847</v>
      </c>
      <c r="B16960" s="2">
        <v>44337.552776699027</v>
      </c>
      <c r="C16960">
        <v>232896</v>
      </c>
      <c r="D16960">
        <v>258251</v>
      </c>
      <c r="E16960" s="24">
        <f>VLOOKUP(C16960,Подписчики!A:C,3,0)</f>
        <v>44307.436612820515</v>
      </c>
    </row>
    <row r="16961" spans="1:5" x14ac:dyDescent="0.25">
      <c r="A16961">
        <v>88852</v>
      </c>
      <c r="B16961" s="2">
        <v>44337.553990291257</v>
      </c>
      <c r="C16961">
        <v>236157</v>
      </c>
      <c r="D16961">
        <v>318588</v>
      </c>
      <c r="E16961" s="24">
        <f>VLOOKUP(C16961,Подписчики!A:C,3,0)</f>
        <v>44303.308904807694</v>
      </c>
    </row>
    <row r="16962" spans="1:5" x14ac:dyDescent="0.25">
      <c r="A16962">
        <v>88853</v>
      </c>
      <c r="B16962" s="2">
        <v>44337.555608414244</v>
      </c>
      <c r="C16962">
        <v>18501</v>
      </c>
      <c r="D16962">
        <v>230507</v>
      </c>
      <c r="E16962" s="24">
        <f>VLOOKUP(C16962,Подписчики!A:C,3,0)</f>
        <v>44313.142156659545</v>
      </c>
    </row>
    <row r="16963" spans="1:5" x14ac:dyDescent="0.25">
      <c r="A16963">
        <v>88856</v>
      </c>
      <c r="B16963" s="2">
        <v>44337.55601294498</v>
      </c>
      <c r="C16963">
        <v>176796</v>
      </c>
      <c r="D16963">
        <v>21760</v>
      </c>
      <c r="E16963" s="24">
        <f>VLOOKUP(C16963,Подписчики!A:C,3,0)</f>
        <v>44300.476996509977</v>
      </c>
    </row>
    <row r="16964" spans="1:5" x14ac:dyDescent="0.25">
      <c r="A16964">
        <v>88861</v>
      </c>
      <c r="B16964" s="2">
        <v>44337.556822006474</v>
      </c>
      <c r="C16964">
        <v>78952</v>
      </c>
      <c r="D16964">
        <v>158978</v>
      </c>
      <c r="E16964" s="24">
        <f>VLOOKUP(C16964,Подписчики!A:C,3,0)</f>
        <v>44315.450287891741</v>
      </c>
    </row>
    <row r="16965" spans="1:5" x14ac:dyDescent="0.25">
      <c r="A16965">
        <v>88866</v>
      </c>
      <c r="B16965" s="2">
        <v>44337.557333333338</v>
      </c>
      <c r="C16965">
        <v>319527</v>
      </c>
      <c r="D16965">
        <v>329376</v>
      </c>
      <c r="E16965" s="24">
        <f>VLOOKUP(C16965,Подписчики!A:C,3,0)</f>
        <v>44295.950512927353</v>
      </c>
    </row>
    <row r="16966" spans="1:5" x14ac:dyDescent="0.25">
      <c r="A16966">
        <v>88869</v>
      </c>
      <c r="B16966" s="2">
        <v>44337.558035598704</v>
      </c>
      <c r="C16966">
        <v>28076</v>
      </c>
      <c r="D16966">
        <v>250679</v>
      </c>
      <c r="E16966" s="24">
        <f>VLOOKUP(C16966,Подписчики!A:C,3,0)</f>
        <v>44309.294595548439</v>
      </c>
    </row>
    <row r="16967" spans="1:5" x14ac:dyDescent="0.25">
      <c r="A16967">
        <v>88872</v>
      </c>
      <c r="B16967" s="2">
        <v>44337.558035598704</v>
      </c>
      <c r="C16967">
        <v>116084</v>
      </c>
      <c r="D16967">
        <v>182191</v>
      </c>
      <c r="E16967" s="24">
        <f>VLOOKUP(C16967,Подписчики!A:C,3,0)</f>
        <v>44302.455903169517</v>
      </c>
    </row>
    <row r="16968" spans="1:5" x14ac:dyDescent="0.25">
      <c r="A16968">
        <v>88875</v>
      </c>
      <c r="B16968" s="2">
        <v>44337.558035598704</v>
      </c>
      <c r="C16968">
        <v>163143</v>
      </c>
      <c r="D16968">
        <v>19714</v>
      </c>
      <c r="E16968" s="24">
        <f>VLOOKUP(C16968,Подписчики!A:C,3,0)</f>
        <v>44335.717550462963</v>
      </c>
    </row>
    <row r="16969" spans="1:5" x14ac:dyDescent="0.25">
      <c r="A16969">
        <v>88877</v>
      </c>
      <c r="B16969" s="2">
        <v>44337.558035598711</v>
      </c>
      <c r="C16969">
        <v>299010</v>
      </c>
      <c r="D16969">
        <v>401945</v>
      </c>
      <c r="E16969" s="24">
        <f>VLOOKUP(C16969,Подписчики!A:C,3,0)</f>
        <v>44336.348986253564</v>
      </c>
    </row>
    <row r="16970" spans="1:5" x14ac:dyDescent="0.25">
      <c r="A16970">
        <v>88878</v>
      </c>
      <c r="B16970" s="2">
        <v>44337.558844660198</v>
      </c>
      <c r="C16970">
        <v>31288</v>
      </c>
      <c r="D16970">
        <v>472712</v>
      </c>
      <c r="E16970" s="24">
        <f>VLOOKUP(C16970,Подписчики!A:C,3,0)</f>
        <v>44324.787141809124</v>
      </c>
    </row>
    <row r="16971" spans="1:5" x14ac:dyDescent="0.25">
      <c r="A16971">
        <v>88883</v>
      </c>
      <c r="B16971" s="2">
        <v>44337.559249190934</v>
      </c>
      <c r="C16971">
        <v>97018</v>
      </c>
      <c r="D16971">
        <v>187118</v>
      </c>
      <c r="E16971" s="24">
        <f>VLOOKUP(C16971,Подписчики!A:C,3,0)</f>
        <v>44314.3477735755</v>
      </c>
    </row>
    <row r="16972" spans="1:5" x14ac:dyDescent="0.25">
      <c r="A16972">
        <v>88887</v>
      </c>
      <c r="B16972" s="2">
        <v>44337.559653721684</v>
      </c>
      <c r="C16972">
        <v>169622</v>
      </c>
      <c r="D16972">
        <v>158978</v>
      </c>
      <c r="E16972" s="24">
        <f>VLOOKUP(C16972,Подписчики!A:C,3,0)</f>
        <v>44313.617677065529</v>
      </c>
    </row>
    <row r="16973" spans="1:5" x14ac:dyDescent="0.25">
      <c r="A16973">
        <v>88891</v>
      </c>
      <c r="B16973" s="2">
        <v>44337.560867313914</v>
      </c>
      <c r="C16973">
        <v>256765</v>
      </c>
      <c r="D16973">
        <v>122902</v>
      </c>
      <c r="E16973" s="24">
        <f>VLOOKUP(C16973,Подписчики!A:C,3,0)</f>
        <v>44312.681816132477</v>
      </c>
    </row>
    <row r="16974" spans="1:5" x14ac:dyDescent="0.25">
      <c r="A16974">
        <v>88892</v>
      </c>
      <c r="B16974" s="2">
        <v>44337.561676375408</v>
      </c>
      <c r="C16974">
        <v>327013</v>
      </c>
      <c r="D16974">
        <v>242428</v>
      </c>
      <c r="E16974" s="24">
        <f>VLOOKUP(C16974,Подписчики!A:C,3,0)</f>
        <v>44331.844381196584</v>
      </c>
    </row>
    <row r="16975" spans="1:5" x14ac:dyDescent="0.25">
      <c r="A16975">
        <v>88894</v>
      </c>
      <c r="B16975" s="2">
        <v>44337.562080906144</v>
      </c>
      <c r="C16975">
        <v>167354</v>
      </c>
      <c r="D16975">
        <v>452568</v>
      </c>
      <c r="E16975" s="24">
        <f>VLOOKUP(C16975,Подписчики!A:C,3,0)</f>
        <v>44327.212629985755</v>
      </c>
    </row>
    <row r="16976" spans="1:5" x14ac:dyDescent="0.25">
      <c r="A16976">
        <v>88896</v>
      </c>
      <c r="B16976" s="2">
        <v>44337.562080906151</v>
      </c>
      <c r="C16976">
        <v>319500</v>
      </c>
      <c r="D16976">
        <v>53136</v>
      </c>
      <c r="E16976" s="24">
        <f>VLOOKUP(C16976,Подписчики!A:C,3,0)</f>
        <v>44311.927209152418</v>
      </c>
    </row>
    <row r="16977" spans="1:5" x14ac:dyDescent="0.25">
      <c r="A16977">
        <v>88900</v>
      </c>
      <c r="B16977" s="2">
        <v>44337.562889967638</v>
      </c>
      <c r="C16977">
        <v>78983</v>
      </c>
      <c r="D16977">
        <v>105089</v>
      </c>
      <c r="E16977" s="24">
        <f>VLOOKUP(C16977,Подписчики!A:C,3,0)</f>
        <v>44311.379327920229</v>
      </c>
    </row>
    <row r="16978" spans="1:5" x14ac:dyDescent="0.25">
      <c r="A16978">
        <v>88905</v>
      </c>
      <c r="B16978" s="2">
        <v>44337.562889967638</v>
      </c>
      <c r="C16978">
        <v>178793</v>
      </c>
      <c r="D16978">
        <v>208125</v>
      </c>
      <c r="E16978" s="24">
        <f>VLOOKUP(C16978,Подписчики!A:C,3,0)</f>
        <v>44309.560071723645</v>
      </c>
    </row>
    <row r="16979" spans="1:5" x14ac:dyDescent="0.25">
      <c r="A16979">
        <v>88907</v>
      </c>
      <c r="B16979" s="2">
        <v>44337.563699029131</v>
      </c>
      <c r="C16979">
        <v>144941</v>
      </c>
      <c r="D16979">
        <v>73643</v>
      </c>
      <c r="E16979" s="24">
        <f>VLOOKUP(C16979,Подписчики!A:C,3,0)</f>
        <v>44316.722244373217</v>
      </c>
    </row>
    <row r="16980" spans="1:5" x14ac:dyDescent="0.25">
      <c r="A16980">
        <v>88912</v>
      </c>
      <c r="B16980" s="2">
        <v>44337.564103559867</v>
      </c>
      <c r="C16980">
        <v>184569</v>
      </c>
      <c r="D16980">
        <v>347393</v>
      </c>
      <c r="E16980" s="24">
        <f>VLOOKUP(C16980,Подписчики!A:C,3,0)</f>
        <v>44323.642610861825</v>
      </c>
    </row>
    <row r="16981" spans="1:5" x14ac:dyDescent="0.25">
      <c r="A16981">
        <v>88915</v>
      </c>
      <c r="B16981" s="2">
        <v>44337.564103559867</v>
      </c>
      <c r="C16981">
        <v>292135</v>
      </c>
      <c r="D16981">
        <v>50898</v>
      </c>
      <c r="E16981" s="24">
        <f>VLOOKUP(C16981,Подписчики!A:C,3,0)</f>
        <v>44336.554431873214</v>
      </c>
    </row>
    <row r="16982" spans="1:5" x14ac:dyDescent="0.25">
      <c r="A16982">
        <v>88920</v>
      </c>
      <c r="B16982" s="2">
        <v>44337.566126213591</v>
      </c>
      <c r="C16982">
        <v>323665</v>
      </c>
      <c r="D16982">
        <v>411922</v>
      </c>
      <c r="E16982" s="24">
        <f>VLOOKUP(C16982,Подписчики!A:C,3,0)</f>
        <v>44315.002284152419</v>
      </c>
    </row>
    <row r="16983" spans="1:5" x14ac:dyDescent="0.25">
      <c r="A16983">
        <v>88924</v>
      </c>
      <c r="B16983" s="2">
        <v>44337.566935275085</v>
      </c>
      <c r="C16983">
        <v>9799</v>
      </c>
      <c r="D16983">
        <v>341333</v>
      </c>
      <c r="E16983" s="24">
        <f>VLOOKUP(C16983,Подписчики!A:C,3,0)</f>
        <v>44297.184120334758</v>
      </c>
    </row>
    <row r="16984" spans="1:5" x14ac:dyDescent="0.25">
      <c r="A16984">
        <v>88927</v>
      </c>
      <c r="B16984" s="2">
        <v>44337.566935275085</v>
      </c>
      <c r="C16984">
        <v>79890</v>
      </c>
      <c r="D16984">
        <v>345147</v>
      </c>
      <c r="E16984" s="24">
        <f>VLOOKUP(C16984,Подписчики!A:C,3,0)</f>
        <v>44313.768112891739</v>
      </c>
    </row>
    <row r="16985" spans="1:5" x14ac:dyDescent="0.25">
      <c r="A16985">
        <v>88929</v>
      </c>
      <c r="B16985" s="2">
        <v>44337.567744336571</v>
      </c>
      <c r="C16985">
        <v>206377</v>
      </c>
      <c r="D16985">
        <v>301748</v>
      </c>
      <c r="E16985" s="24">
        <f>VLOOKUP(C16985,Подписчики!A:C,3,0)</f>
        <v>44323.100384864672</v>
      </c>
    </row>
    <row r="16986" spans="1:5" x14ac:dyDescent="0.25">
      <c r="A16986">
        <v>88930</v>
      </c>
      <c r="B16986" s="2">
        <v>44337.568148867314</v>
      </c>
      <c r="C16986">
        <v>277477</v>
      </c>
      <c r="D16986">
        <v>343712</v>
      </c>
      <c r="E16986" s="24">
        <f>VLOOKUP(C16986,Подписчики!A:C,3,0)</f>
        <v>44298.864572400293</v>
      </c>
    </row>
    <row r="16987" spans="1:5" x14ac:dyDescent="0.25">
      <c r="A16987">
        <v>88935</v>
      </c>
      <c r="B16987" s="2">
        <v>44337.568333333336</v>
      </c>
      <c r="C16987">
        <v>98290</v>
      </c>
      <c r="D16987">
        <v>405278</v>
      </c>
      <c r="E16987" s="24">
        <f>VLOOKUP(C16987,Подписчики!A:C,3,0)</f>
        <v>44295.131056588325</v>
      </c>
    </row>
    <row r="16988" spans="1:5" x14ac:dyDescent="0.25">
      <c r="A16988">
        <v>88936</v>
      </c>
      <c r="B16988" s="2">
        <v>44337.568957928801</v>
      </c>
      <c r="C16988">
        <v>273618</v>
      </c>
      <c r="D16988">
        <v>472712</v>
      </c>
      <c r="E16988" s="24">
        <f>VLOOKUP(C16988,Подписчики!A:C,3,0)</f>
        <v>44310.409664280625</v>
      </c>
    </row>
    <row r="16989" spans="1:5" x14ac:dyDescent="0.25">
      <c r="A16989">
        <v>88938</v>
      </c>
      <c r="B16989" s="2">
        <v>44337.569766990295</v>
      </c>
      <c r="C16989">
        <v>64095</v>
      </c>
      <c r="D16989">
        <v>258219</v>
      </c>
      <c r="E16989" s="24">
        <f>VLOOKUP(C16989,Подписчики!A:C,3,0)</f>
        <v>44301.227228881769</v>
      </c>
    </row>
    <row r="16990" spans="1:5" x14ac:dyDescent="0.25">
      <c r="A16990">
        <v>88943</v>
      </c>
      <c r="B16990" s="2">
        <v>44337.570171521038</v>
      </c>
      <c r="C16990">
        <v>7190</v>
      </c>
      <c r="D16990">
        <v>346056</v>
      </c>
      <c r="E16990" s="24">
        <f>VLOOKUP(C16990,Подписчики!A:C,3,0)</f>
        <v>44309.533466132481</v>
      </c>
    </row>
    <row r="16991" spans="1:5" x14ac:dyDescent="0.25">
      <c r="A16991">
        <v>88948</v>
      </c>
      <c r="B16991" s="2">
        <v>44337.570576051781</v>
      </c>
      <c r="C16991">
        <v>55983</v>
      </c>
      <c r="D16991">
        <v>182191</v>
      </c>
      <c r="E16991" s="24">
        <f>VLOOKUP(C16991,Подписчики!A:C,3,0)</f>
        <v>44312.322552065532</v>
      </c>
    </row>
    <row r="16992" spans="1:5" x14ac:dyDescent="0.25">
      <c r="A16992">
        <v>88950</v>
      </c>
      <c r="B16992" s="2">
        <v>44337.571789644018</v>
      </c>
      <c r="C16992">
        <v>257573</v>
      </c>
      <c r="D16992">
        <v>267896</v>
      </c>
      <c r="E16992" s="24">
        <f>VLOOKUP(C16992,Подписчики!A:C,3,0)</f>
        <v>44310.061596474363</v>
      </c>
    </row>
    <row r="16993" spans="1:5" x14ac:dyDescent="0.25">
      <c r="A16993">
        <v>88951</v>
      </c>
      <c r="B16993" s="2">
        <v>44337.572194174754</v>
      </c>
      <c r="C16993">
        <v>137423</v>
      </c>
      <c r="D16993">
        <v>455878</v>
      </c>
      <c r="E16993" s="24">
        <f>VLOOKUP(C16993,Подписчики!A:C,3,0)</f>
        <v>44309.52412058405</v>
      </c>
    </row>
    <row r="16994" spans="1:5" x14ac:dyDescent="0.25">
      <c r="A16994">
        <v>88952</v>
      </c>
      <c r="B16994" s="2">
        <v>44337.573003236248</v>
      </c>
      <c r="C16994">
        <v>271168</v>
      </c>
      <c r="D16994">
        <v>103966</v>
      </c>
      <c r="E16994" s="24">
        <f>VLOOKUP(C16994,Подписчики!A:C,3,0)</f>
        <v>44308.792439707977</v>
      </c>
    </row>
    <row r="16995" spans="1:5" x14ac:dyDescent="0.25">
      <c r="A16995">
        <v>88953</v>
      </c>
      <c r="B16995" s="2">
        <v>44337.574621359221</v>
      </c>
      <c r="C16995">
        <v>123131</v>
      </c>
      <c r="D16995">
        <v>182984</v>
      </c>
      <c r="E16995" s="24">
        <f>VLOOKUP(C16995,Подписчики!A:C,3,0)</f>
        <v>44322.224435754986</v>
      </c>
    </row>
    <row r="16996" spans="1:5" x14ac:dyDescent="0.25">
      <c r="A16996">
        <v>88956</v>
      </c>
      <c r="B16996" s="2">
        <v>44337.574621359221</v>
      </c>
      <c r="C16996">
        <v>280356</v>
      </c>
      <c r="D16996">
        <v>158978</v>
      </c>
      <c r="E16996" s="24">
        <f>VLOOKUP(C16996,Подписчики!A:C,3,0)</f>
        <v>44317.130857514247</v>
      </c>
    </row>
    <row r="16997" spans="1:5" x14ac:dyDescent="0.25">
      <c r="A16997">
        <v>88959</v>
      </c>
      <c r="B16997" s="2">
        <v>44337.575025889972</v>
      </c>
      <c r="C16997">
        <v>71621</v>
      </c>
      <c r="D16997">
        <v>294042</v>
      </c>
      <c r="E16997" s="24">
        <f>VLOOKUP(C16997,Подписчики!A:C,3,0)</f>
        <v>44308.367926745006</v>
      </c>
    </row>
    <row r="16998" spans="1:5" x14ac:dyDescent="0.25">
      <c r="A16998">
        <v>88960</v>
      </c>
      <c r="B16998" s="2">
        <v>44337.575430420708</v>
      </c>
      <c r="C16998">
        <v>159022</v>
      </c>
      <c r="D16998">
        <v>158978</v>
      </c>
      <c r="E16998" s="24">
        <f>VLOOKUP(C16998,Подписчики!A:C,3,0)</f>
        <v>44315.583669907406</v>
      </c>
    </row>
    <row r="16999" spans="1:5" x14ac:dyDescent="0.25">
      <c r="A16999">
        <v>88963</v>
      </c>
      <c r="B16999" s="2">
        <v>44337.575430420715</v>
      </c>
      <c r="C16999">
        <v>140690</v>
      </c>
      <c r="D16999">
        <v>118549</v>
      </c>
      <c r="E16999" s="24">
        <f>VLOOKUP(C16999,Подписчики!A:C,3,0)</f>
        <v>44336.966859223648</v>
      </c>
    </row>
    <row r="17000" spans="1:5" x14ac:dyDescent="0.25">
      <c r="A17000">
        <v>88968</v>
      </c>
      <c r="B17000" s="2">
        <v>44337.575834951458</v>
      </c>
      <c r="C17000">
        <v>144369</v>
      </c>
      <c r="D17000">
        <v>230507</v>
      </c>
      <c r="E17000" s="24">
        <f>VLOOKUP(C17000,Подписчики!A:C,3,0)</f>
        <v>44299.991642556975</v>
      </c>
    </row>
    <row r="17001" spans="1:5" x14ac:dyDescent="0.25">
      <c r="A17001">
        <v>88971</v>
      </c>
      <c r="B17001" s="2">
        <v>44337.576644012945</v>
      </c>
      <c r="C17001">
        <v>56370</v>
      </c>
      <c r="D17001">
        <v>411922</v>
      </c>
      <c r="E17001" s="24">
        <f>VLOOKUP(C17001,Подписчики!A:C,3,0)</f>
        <v>44309.258532727916</v>
      </c>
    </row>
    <row r="17002" spans="1:5" x14ac:dyDescent="0.25">
      <c r="A17002">
        <v>88975</v>
      </c>
      <c r="B17002" s="2">
        <v>44337.576644012945</v>
      </c>
      <c r="C17002">
        <v>172170</v>
      </c>
      <c r="D17002">
        <v>304722</v>
      </c>
      <c r="E17002" s="24">
        <f>VLOOKUP(C17002,Подписчики!A:C,3,0)</f>
        <v>44335.532912428775</v>
      </c>
    </row>
    <row r="17003" spans="1:5" x14ac:dyDescent="0.25">
      <c r="A17003">
        <v>88979</v>
      </c>
      <c r="B17003" s="2">
        <v>44337.576666666668</v>
      </c>
      <c r="C17003">
        <v>243959</v>
      </c>
      <c r="D17003">
        <v>298988</v>
      </c>
      <c r="E17003" s="24">
        <f>VLOOKUP(C17003,Подписчики!A:C,3,0)</f>
        <v>44310.292524679491</v>
      </c>
    </row>
    <row r="17004" spans="1:5" x14ac:dyDescent="0.25">
      <c r="A17004">
        <v>88982</v>
      </c>
      <c r="B17004" s="2">
        <v>44337.576666666668</v>
      </c>
      <c r="C17004">
        <v>329751</v>
      </c>
      <c r="D17004">
        <v>182984</v>
      </c>
      <c r="E17004" s="24">
        <f>VLOOKUP(C17004,Подписчики!A:C,3,0)</f>
        <v>44321.638112713677</v>
      </c>
    </row>
    <row r="17005" spans="1:5" x14ac:dyDescent="0.25">
      <c r="A17005">
        <v>88986</v>
      </c>
      <c r="B17005" s="2">
        <v>44337.577048543688</v>
      </c>
      <c r="C17005">
        <v>115433</v>
      </c>
      <c r="D17005">
        <v>320620</v>
      </c>
      <c r="E17005" s="24">
        <f>VLOOKUP(C17005,Подписчики!A:C,3,0)</f>
        <v>44314.544187642452</v>
      </c>
    </row>
    <row r="17006" spans="1:5" x14ac:dyDescent="0.25">
      <c r="A17006">
        <v>88987</v>
      </c>
      <c r="B17006" s="2">
        <v>44337.577048543688</v>
      </c>
      <c r="C17006">
        <v>178354</v>
      </c>
      <c r="D17006">
        <v>266896</v>
      </c>
      <c r="E17006" s="24">
        <f>VLOOKUP(C17006,Подписчики!A:C,3,0)</f>
        <v>44310.820287891736</v>
      </c>
    </row>
    <row r="17007" spans="1:5" x14ac:dyDescent="0.25">
      <c r="A17007">
        <v>88990</v>
      </c>
      <c r="B17007" s="2">
        <v>44337.577048543688</v>
      </c>
      <c r="C17007">
        <v>197497</v>
      </c>
      <c r="D17007">
        <v>118549</v>
      </c>
      <c r="E17007" s="24">
        <f>VLOOKUP(C17007,Подписчики!A:C,3,0)</f>
        <v>44329.321249430199</v>
      </c>
    </row>
    <row r="17008" spans="1:5" x14ac:dyDescent="0.25">
      <c r="A17008">
        <v>88992</v>
      </c>
      <c r="B17008" s="2">
        <v>44337.577453074431</v>
      </c>
      <c r="C17008">
        <v>44091</v>
      </c>
      <c r="D17008">
        <v>371515</v>
      </c>
      <c r="E17008" s="24">
        <f>VLOOKUP(C17008,Подписчики!A:C,3,0)</f>
        <v>44325.565867058409</v>
      </c>
    </row>
    <row r="17009" spans="1:5" x14ac:dyDescent="0.25">
      <c r="A17009">
        <v>88997</v>
      </c>
      <c r="B17009" s="2">
        <v>44337.578262135925</v>
      </c>
      <c r="C17009">
        <v>170516</v>
      </c>
      <c r="D17009">
        <v>224762</v>
      </c>
      <c r="E17009" s="24">
        <f>VLOOKUP(C17009,Подписчики!A:C,3,0)</f>
        <v>44309.41057104701</v>
      </c>
    </row>
    <row r="17010" spans="1:5" x14ac:dyDescent="0.25">
      <c r="A17010">
        <v>89000</v>
      </c>
      <c r="B17010" s="2">
        <v>44337.581498381878</v>
      </c>
      <c r="C17010">
        <v>69973</v>
      </c>
      <c r="D17010">
        <v>250679</v>
      </c>
      <c r="E17010" s="24">
        <f>VLOOKUP(C17010,Подписчики!A:C,3,0)</f>
        <v>44308.092544088322</v>
      </c>
    </row>
    <row r="17011" spans="1:5" x14ac:dyDescent="0.25">
      <c r="A17011">
        <v>89003</v>
      </c>
      <c r="B17011" s="2">
        <v>44337.582307443365</v>
      </c>
      <c r="C17011">
        <v>27819</v>
      </c>
      <c r="D17011">
        <v>179296</v>
      </c>
      <c r="E17011" s="24">
        <f>VLOOKUP(C17011,Подписчики!A:C,3,0)</f>
        <v>44285.991914102568</v>
      </c>
    </row>
    <row r="17012" spans="1:5" x14ac:dyDescent="0.25">
      <c r="A17012">
        <v>89007</v>
      </c>
      <c r="B17012" s="2">
        <v>44337.582307443365</v>
      </c>
      <c r="C17012">
        <v>253787</v>
      </c>
      <c r="D17012">
        <v>51317</v>
      </c>
      <c r="E17012" s="24">
        <f>VLOOKUP(C17012,Подписчики!A:C,3,0)</f>
        <v>44286.11618792735</v>
      </c>
    </row>
    <row r="17013" spans="1:5" x14ac:dyDescent="0.25">
      <c r="A17013">
        <v>89011</v>
      </c>
      <c r="B17013" s="2">
        <v>44337.582307443365</v>
      </c>
      <c r="C17013">
        <v>263905</v>
      </c>
      <c r="D17013">
        <v>408587</v>
      </c>
      <c r="E17013" s="24">
        <f>VLOOKUP(C17013,Подписчики!A:C,3,0)</f>
        <v>44302.545183938753</v>
      </c>
    </row>
    <row r="17014" spans="1:5" x14ac:dyDescent="0.25">
      <c r="A17014">
        <v>89013</v>
      </c>
      <c r="B17014" s="2">
        <v>44337.585139158575</v>
      </c>
      <c r="C17014">
        <v>318948</v>
      </c>
      <c r="D17014">
        <v>325852</v>
      </c>
      <c r="E17014" s="24">
        <f>VLOOKUP(C17014,Подписчики!A:C,3,0)</f>
        <v>44324.000293233621</v>
      </c>
    </row>
    <row r="17015" spans="1:5" x14ac:dyDescent="0.25">
      <c r="A17015">
        <v>89016</v>
      </c>
      <c r="B17015" s="2">
        <v>44337.586352750812</v>
      </c>
      <c r="C17015">
        <v>14310</v>
      </c>
      <c r="D17015">
        <v>154256</v>
      </c>
      <c r="E17015" s="24">
        <f>VLOOKUP(C17015,Подписчики!A:C,3,0)</f>
        <v>44286.248534472936</v>
      </c>
    </row>
    <row r="17016" spans="1:5" x14ac:dyDescent="0.25">
      <c r="A17016">
        <v>89019</v>
      </c>
      <c r="B17016" s="2">
        <v>44337.587161812298</v>
      </c>
      <c r="C17016">
        <v>260127</v>
      </c>
      <c r="D17016">
        <v>154256</v>
      </c>
      <c r="E17016" s="24">
        <f>VLOOKUP(C17016,Подписчики!A:C,3,0)</f>
        <v>44308.574884864669</v>
      </c>
    </row>
    <row r="17017" spans="1:5" x14ac:dyDescent="0.25">
      <c r="A17017">
        <v>89020</v>
      </c>
      <c r="B17017" s="2">
        <v>44337.587566343042</v>
      </c>
      <c r="C17017">
        <v>30291</v>
      </c>
      <c r="D17017">
        <v>19124</v>
      </c>
      <c r="E17017" s="24">
        <f>VLOOKUP(C17017,Подписчики!A:C,3,0)</f>
        <v>44286.298417806269</v>
      </c>
    </row>
    <row r="17018" spans="1:5" x14ac:dyDescent="0.25">
      <c r="A17018">
        <v>89025</v>
      </c>
      <c r="B17018" s="2">
        <v>44337.589588996765</v>
      </c>
      <c r="C17018">
        <v>111383</v>
      </c>
      <c r="D17018">
        <v>143053</v>
      </c>
      <c r="E17018" s="24">
        <f>VLOOKUP(C17018,Подписчики!A:C,3,0)</f>
        <v>44286.051166168094</v>
      </c>
    </row>
    <row r="17019" spans="1:5" x14ac:dyDescent="0.25">
      <c r="A17019">
        <v>89026</v>
      </c>
      <c r="B17019" s="2">
        <v>44337.589588996765</v>
      </c>
      <c r="C17019">
        <v>201875</v>
      </c>
      <c r="D17019">
        <v>357547</v>
      </c>
      <c r="E17019" s="24">
        <f>VLOOKUP(C17019,Подписчики!A:C,3,0)</f>
        <v>44337.517483333337</v>
      </c>
    </row>
    <row r="17020" spans="1:5" x14ac:dyDescent="0.25">
      <c r="A17020">
        <v>89031</v>
      </c>
      <c r="B17020" s="2">
        <v>44337.591207119745</v>
      </c>
      <c r="C17020">
        <v>177453</v>
      </c>
      <c r="D17020">
        <v>459455</v>
      </c>
      <c r="E17020" s="24">
        <f>VLOOKUP(C17020,Подписчики!A:C,3,0)</f>
        <v>44287.065635078347</v>
      </c>
    </row>
    <row r="17021" spans="1:5" x14ac:dyDescent="0.25">
      <c r="A17021">
        <v>89035</v>
      </c>
      <c r="B17021" s="2">
        <v>44337.592666666664</v>
      </c>
      <c r="C17021">
        <v>239925</v>
      </c>
      <c r="D17021">
        <v>5151</v>
      </c>
      <c r="E17021" s="24">
        <f>VLOOKUP(C17021,Подписчики!A:C,3,0)</f>
        <v>44330.342182086897</v>
      </c>
    </row>
    <row r="17022" spans="1:5" x14ac:dyDescent="0.25">
      <c r="A17022">
        <v>89040</v>
      </c>
      <c r="B17022" s="2">
        <v>44337.592825242718</v>
      </c>
      <c r="C17022">
        <v>334399</v>
      </c>
      <c r="D17022">
        <v>198326</v>
      </c>
      <c r="E17022" s="24">
        <f>VLOOKUP(C17022,Подписчики!A:C,3,0)</f>
        <v>44311.825397578345</v>
      </c>
    </row>
    <row r="17023" spans="1:5" x14ac:dyDescent="0.25">
      <c r="A17023">
        <v>89045</v>
      </c>
      <c r="B17023" s="2">
        <v>44337.593229773462</v>
      </c>
      <c r="C17023">
        <v>2749</v>
      </c>
      <c r="D17023">
        <v>70091</v>
      </c>
      <c r="E17023" s="24">
        <f>VLOOKUP(C17023,Подписчики!A:C,3,0)</f>
        <v>44292.600377421652</v>
      </c>
    </row>
    <row r="17024" spans="1:5" x14ac:dyDescent="0.25">
      <c r="A17024">
        <v>89046</v>
      </c>
      <c r="B17024" s="2">
        <v>44337.593634304205</v>
      </c>
      <c r="C17024">
        <v>288936</v>
      </c>
      <c r="D17024">
        <v>250679</v>
      </c>
      <c r="E17024" s="24">
        <f>VLOOKUP(C17024,Подписчики!A:C,3,0)</f>
        <v>44310.475801531335</v>
      </c>
    </row>
    <row r="17025" spans="1:5" x14ac:dyDescent="0.25">
      <c r="A17025">
        <v>89048</v>
      </c>
      <c r="B17025" s="2">
        <v>44337.594443365691</v>
      </c>
      <c r="C17025">
        <v>313410</v>
      </c>
      <c r="D17025">
        <v>327968</v>
      </c>
      <c r="E17025" s="24">
        <f>VLOOKUP(C17025,Подписчики!A:C,3,0)</f>
        <v>44322.718654059827</v>
      </c>
    </row>
    <row r="17026" spans="1:5" x14ac:dyDescent="0.25">
      <c r="A17026">
        <v>89049</v>
      </c>
      <c r="B17026" s="2">
        <v>44337.594443365699</v>
      </c>
      <c r="C17026">
        <v>9010</v>
      </c>
      <c r="D17026">
        <v>82850</v>
      </c>
      <c r="E17026" s="24">
        <f>VLOOKUP(C17026,Подписчики!A:C,3,0)</f>
        <v>44316.517544373215</v>
      </c>
    </row>
    <row r="17027" spans="1:5" x14ac:dyDescent="0.25">
      <c r="A17027">
        <v>89051</v>
      </c>
      <c r="B17027" s="2">
        <v>44337.595252427185</v>
      </c>
      <c r="C17027">
        <v>44348</v>
      </c>
      <c r="D17027">
        <v>470762</v>
      </c>
      <c r="E17027" s="24">
        <f>VLOOKUP(C17027,Подписчики!A:C,3,0)</f>
        <v>44308.344274893163</v>
      </c>
    </row>
    <row r="17028" spans="1:5" x14ac:dyDescent="0.25">
      <c r="A17028">
        <v>89055</v>
      </c>
      <c r="B17028" s="2">
        <v>44337.595656957928</v>
      </c>
      <c r="C17028">
        <v>11862</v>
      </c>
      <c r="D17028">
        <v>411922</v>
      </c>
      <c r="E17028" s="24">
        <f>VLOOKUP(C17028,Подписчики!A:C,3,0)</f>
        <v>44326.825802706553</v>
      </c>
    </row>
    <row r="17029" spans="1:5" x14ac:dyDescent="0.25">
      <c r="A17029">
        <v>89060</v>
      </c>
      <c r="B17029" s="2">
        <v>44337.596466019415</v>
      </c>
      <c r="C17029">
        <v>217477</v>
      </c>
      <c r="D17029">
        <v>179410</v>
      </c>
      <c r="E17029" s="24">
        <f>VLOOKUP(C17029,Подписчики!A:C,3,0)</f>
        <v>44306.802240918812</v>
      </c>
    </row>
    <row r="17030" spans="1:5" x14ac:dyDescent="0.25">
      <c r="A17030">
        <v>89064</v>
      </c>
      <c r="B17030" s="2">
        <v>44337.596666666665</v>
      </c>
      <c r="C17030">
        <v>18407</v>
      </c>
      <c r="D17030">
        <v>95024</v>
      </c>
      <c r="E17030" s="24">
        <f>VLOOKUP(C17030,Подписчики!A:C,3,0)</f>
        <v>44322.840071688035</v>
      </c>
    </row>
    <row r="17031" spans="1:5" x14ac:dyDescent="0.25">
      <c r="A17031">
        <v>89065</v>
      </c>
      <c r="B17031" s="2">
        <v>44337.596870550158</v>
      </c>
      <c r="C17031">
        <v>283620</v>
      </c>
      <c r="D17031">
        <v>118549</v>
      </c>
      <c r="E17031" s="24">
        <f>VLOOKUP(C17031,Подписчики!A:C,3,0)</f>
        <v>44333.47479188034</v>
      </c>
    </row>
    <row r="17032" spans="1:5" x14ac:dyDescent="0.25">
      <c r="A17032">
        <v>89067</v>
      </c>
      <c r="B17032" s="2">
        <v>44337.597679611645</v>
      </c>
      <c r="C17032">
        <v>271278</v>
      </c>
      <c r="D17032">
        <v>452049</v>
      </c>
      <c r="E17032" s="24">
        <f>VLOOKUP(C17032,Подписчики!A:C,3,0)</f>
        <v>44330.72115477208</v>
      </c>
    </row>
    <row r="17033" spans="1:5" x14ac:dyDescent="0.25">
      <c r="A17033">
        <v>89069</v>
      </c>
      <c r="B17033" s="2">
        <v>44337.597679611652</v>
      </c>
      <c r="C17033">
        <v>38738</v>
      </c>
      <c r="D17033">
        <v>15669</v>
      </c>
      <c r="E17033" s="24">
        <f>VLOOKUP(C17033,Подписчики!A:C,3,0)</f>
        <v>44316.762581873219</v>
      </c>
    </row>
    <row r="17034" spans="1:5" x14ac:dyDescent="0.25">
      <c r="A17034">
        <v>89073</v>
      </c>
      <c r="B17034" s="2">
        <v>44337.599297734632</v>
      </c>
      <c r="C17034">
        <v>226762</v>
      </c>
      <c r="D17034">
        <v>398201</v>
      </c>
      <c r="E17034" s="24">
        <f>VLOOKUP(C17034,Подписчики!A:C,3,0)</f>
        <v>44298.739090883188</v>
      </c>
    </row>
    <row r="17035" spans="1:5" x14ac:dyDescent="0.25">
      <c r="A17035">
        <v>89074</v>
      </c>
      <c r="B17035" s="2">
        <v>44337.599702265368</v>
      </c>
      <c r="C17035">
        <v>181013</v>
      </c>
      <c r="D17035">
        <v>351192</v>
      </c>
      <c r="E17035" s="24">
        <f>VLOOKUP(C17035,Подписчики!A:C,3,0)</f>
        <v>44332.813679166669</v>
      </c>
    </row>
    <row r="17036" spans="1:5" x14ac:dyDescent="0.25">
      <c r="A17036">
        <v>89078</v>
      </c>
      <c r="B17036" s="2">
        <v>44337.599702265368</v>
      </c>
      <c r="C17036">
        <v>242276</v>
      </c>
      <c r="D17036">
        <v>230507</v>
      </c>
      <c r="E17036" s="24">
        <f>VLOOKUP(C17036,Подписчики!A:C,3,0)</f>
        <v>44288.344554344738</v>
      </c>
    </row>
    <row r="17037" spans="1:5" x14ac:dyDescent="0.25">
      <c r="A17037">
        <v>89082</v>
      </c>
      <c r="B17037" s="2">
        <v>44337.600106796119</v>
      </c>
      <c r="C17037">
        <v>316589</v>
      </c>
      <c r="D17037">
        <v>270741</v>
      </c>
      <c r="E17037" s="24">
        <f>VLOOKUP(C17037,Подписчики!A:C,3,0)</f>
        <v>44310.460973005698</v>
      </c>
    </row>
    <row r="17038" spans="1:5" x14ac:dyDescent="0.25">
      <c r="A17038">
        <v>89086</v>
      </c>
      <c r="B17038" s="2">
        <v>44337.600511326862</v>
      </c>
      <c r="C17038">
        <v>76367</v>
      </c>
      <c r="D17038">
        <v>459455</v>
      </c>
      <c r="E17038" s="24">
        <f>VLOOKUP(C17038,Подписчики!A:C,3,0)</f>
        <v>44314.399741809117</v>
      </c>
    </row>
    <row r="17039" spans="1:5" x14ac:dyDescent="0.25">
      <c r="A17039">
        <v>89087</v>
      </c>
      <c r="B17039" s="2">
        <v>44337.600511326862</v>
      </c>
      <c r="C17039">
        <v>259987</v>
      </c>
      <c r="D17039">
        <v>172957</v>
      </c>
      <c r="E17039" s="24">
        <f>VLOOKUP(C17039,Подписчики!A:C,3,0)</f>
        <v>44317.234618019946</v>
      </c>
    </row>
    <row r="17040" spans="1:5" x14ac:dyDescent="0.25">
      <c r="A17040">
        <v>89092</v>
      </c>
      <c r="B17040" s="2">
        <v>44337.601000000002</v>
      </c>
      <c r="C17040">
        <v>221141</v>
      </c>
      <c r="D17040">
        <v>226229</v>
      </c>
      <c r="E17040" s="24">
        <f>VLOOKUP(C17040,Подписчики!A:C,3,0)</f>
        <v>44314.188749216526</v>
      </c>
    </row>
    <row r="17041" spans="1:5" x14ac:dyDescent="0.25">
      <c r="A17041">
        <v>89096</v>
      </c>
      <c r="B17041" s="2">
        <v>44337.601724919092</v>
      </c>
      <c r="C17041">
        <v>126731</v>
      </c>
      <c r="D17041">
        <v>143001</v>
      </c>
      <c r="E17041" s="24">
        <f>VLOOKUP(C17041,Подписчики!A:C,3,0)</f>
        <v>44315.533884864679</v>
      </c>
    </row>
    <row r="17042" spans="1:5" x14ac:dyDescent="0.25">
      <c r="A17042">
        <v>89097</v>
      </c>
      <c r="B17042" s="2">
        <v>44337.602938511322</v>
      </c>
      <c r="C17042">
        <v>21730</v>
      </c>
      <c r="D17042">
        <v>347008</v>
      </c>
      <c r="E17042" s="24">
        <f>VLOOKUP(C17042,Подписчики!A:C,3,0)</f>
        <v>44307.958324252133</v>
      </c>
    </row>
    <row r="17043" spans="1:5" x14ac:dyDescent="0.25">
      <c r="A17043">
        <v>89099</v>
      </c>
      <c r="B17043" s="2">
        <v>44337.603343042072</v>
      </c>
      <c r="C17043">
        <v>153085</v>
      </c>
      <c r="D17043">
        <v>227775</v>
      </c>
      <c r="E17043" s="24">
        <f>VLOOKUP(C17043,Подписчики!A:C,3,0)</f>
        <v>44309.243407763533</v>
      </c>
    </row>
    <row r="17044" spans="1:5" x14ac:dyDescent="0.25">
      <c r="A17044">
        <v>89104</v>
      </c>
      <c r="B17044" s="2">
        <v>44337.604152103559</v>
      </c>
      <c r="C17044">
        <v>287307</v>
      </c>
      <c r="D17044">
        <v>146737</v>
      </c>
      <c r="E17044" s="24">
        <f>VLOOKUP(C17044,Подписчики!A:C,3,0)</f>
        <v>44296.362907371797</v>
      </c>
    </row>
    <row r="17045" spans="1:5" x14ac:dyDescent="0.25">
      <c r="A17045">
        <v>89108</v>
      </c>
      <c r="B17045" s="2">
        <v>44337.604152103566</v>
      </c>
      <c r="C17045">
        <v>287501</v>
      </c>
      <c r="D17045">
        <v>245484</v>
      </c>
      <c r="E17045" s="24">
        <f>VLOOKUP(C17045,Подписчики!A:C,3,0)</f>
        <v>44292.448170263531</v>
      </c>
    </row>
    <row r="17046" spans="1:5" x14ac:dyDescent="0.25">
      <c r="A17046">
        <v>89110</v>
      </c>
      <c r="B17046" s="2">
        <v>44337.604556634302</v>
      </c>
      <c r="C17046">
        <v>260454</v>
      </c>
      <c r="D17046">
        <v>341004</v>
      </c>
      <c r="E17046" s="24">
        <f>VLOOKUP(C17046,Подписчики!A:C,3,0)</f>
        <v>44306.87676399573</v>
      </c>
    </row>
    <row r="17047" spans="1:5" x14ac:dyDescent="0.25">
      <c r="A17047">
        <v>89112</v>
      </c>
      <c r="B17047" s="2">
        <v>44337.605365695796</v>
      </c>
      <c r="C17047">
        <v>10431</v>
      </c>
      <c r="D17047">
        <v>335876</v>
      </c>
      <c r="E17047" s="24">
        <f>VLOOKUP(C17047,Подписчики!A:C,3,0)</f>
        <v>44314.902004344738</v>
      </c>
    </row>
    <row r="17048" spans="1:5" x14ac:dyDescent="0.25">
      <c r="A17048">
        <v>89115</v>
      </c>
      <c r="B17048" s="2">
        <v>44337.605365695796</v>
      </c>
      <c r="C17048">
        <v>83708</v>
      </c>
      <c r="D17048">
        <v>97294</v>
      </c>
      <c r="E17048" s="24">
        <f>VLOOKUP(C17048,Подписчики!A:C,3,0)</f>
        <v>44314.948773326214</v>
      </c>
    </row>
    <row r="17049" spans="1:5" x14ac:dyDescent="0.25">
      <c r="A17049">
        <v>89118</v>
      </c>
      <c r="B17049" s="2">
        <v>44337.606579288025</v>
      </c>
      <c r="C17049">
        <v>270045</v>
      </c>
      <c r="D17049">
        <v>250679</v>
      </c>
      <c r="E17049" s="24">
        <f>VLOOKUP(C17049,Подписчики!A:C,3,0)</f>
        <v>44300.021024964386</v>
      </c>
    </row>
    <row r="17050" spans="1:5" x14ac:dyDescent="0.25">
      <c r="A17050">
        <v>89120</v>
      </c>
      <c r="B17050" s="2">
        <v>44337.606983818776</v>
      </c>
      <c r="C17050">
        <v>155004</v>
      </c>
      <c r="D17050">
        <v>350525</v>
      </c>
      <c r="E17050" s="24">
        <f>VLOOKUP(C17050,Подписчики!A:C,3,0)</f>
        <v>44305.364702207975</v>
      </c>
    </row>
    <row r="17051" spans="1:5" x14ac:dyDescent="0.25">
      <c r="A17051">
        <v>89123</v>
      </c>
      <c r="B17051" s="2">
        <v>44337.607388349512</v>
      </c>
      <c r="C17051">
        <v>251687</v>
      </c>
      <c r="D17051">
        <v>102524</v>
      </c>
      <c r="E17051" s="24">
        <f>VLOOKUP(C17051,Подписчики!A:C,3,0)</f>
        <v>44312.149979309121</v>
      </c>
    </row>
    <row r="17052" spans="1:5" x14ac:dyDescent="0.25">
      <c r="A17052">
        <v>89124</v>
      </c>
      <c r="B17052" s="2">
        <v>44337.607792880255</v>
      </c>
      <c r="C17052">
        <v>284706</v>
      </c>
      <c r="D17052">
        <v>206264</v>
      </c>
      <c r="E17052" s="24">
        <f>VLOOKUP(C17052,Подписчики!A:C,3,0)</f>
        <v>44299.238084686614</v>
      </c>
    </row>
    <row r="17053" spans="1:5" x14ac:dyDescent="0.25">
      <c r="A17053">
        <v>89126</v>
      </c>
      <c r="B17053" s="2">
        <v>44337.609411003235</v>
      </c>
      <c r="C17053">
        <v>244222</v>
      </c>
      <c r="D17053">
        <v>31749</v>
      </c>
      <c r="E17053" s="24">
        <f>VLOOKUP(C17053,Подписчики!A:C,3,0)</f>
        <v>44289.496025676643</v>
      </c>
    </row>
    <row r="17054" spans="1:5" x14ac:dyDescent="0.25">
      <c r="A17054">
        <v>89131</v>
      </c>
      <c r="B17054" s="2">
        <v>44337.609411003235</v>
      </c>
      <c r="C17054">
        <v>288166</v>
      </c>
      <c r="D17054">
        <v>351192</v>
      </c>
      <c r="E17054" s="24">
        <f>VLOOKUP(C17054,Подписчики!A:C,3,0)</f>
        <v>44332.768008190877</v>
      </c>
    </row>
    <row r="17055" spans="1:5" x14ac:dyDescent="0.25">
      <c r="A17055">
        <v>89133</v>
      </c>
      <c r="B17055" s="2">
        <v>44337.611838187702</v>
      </c>
      <c r="C17055">
        <v>175318</v>
      </c>
      <c r="D17055">
        <v>411922</v>
      </c>
      <c r="E17055" s="24">
        <f>VLOOKUP(C17055,Подписчики!A:C,3,0)</f>
        <v>44308.349934829064</v>
      </c>
    </row>
    <row r="17056" spans="1:5" x14ac:dyDescent="0.25">
      <c r="A17056">
        <v>89135</v>
      </c>
      <c r="B17056" s="2">
        <v>44337.613051779932</v>
      </c>
      <c r="C17056">
        <v>304636</v>
      </c>
      <c r="D17056">
        <v>259597</v>
      </c>
      <c r="E17056" s="24">
        <f>VLOOKUP(C17056,Подписчики!A:C,3,0)</f>
        <v>44310.671197435899</v>
      </c>
    </row>
    <row r="17057" spans="1:5" x14ac:dyDescent="0.25">
      <c r="A17057">
        <v>89137</v>
      </c>
      <c r="B17057" s="2">
        <v>44337.613860841426</v>
      </c>
      <c r="C17057">
        <v>85029</v>
      </c>
      <c r="D17057">
        <v>153893</v>
      </c>
      <c r="E17057" s="24">
        <f>VLOOKUP(C17057,Подписчики!A:C,3,0)</f>
        <v>44310.179678881766</v>
      </c>
    </row>
    <row r="17058" spans="1:5" x14ac:dyDescent="0.25">
      <c r="A17058">
        <v>89140</v>
      </c>
      <c r="B17058" s="2">
        <v>44337.613860841426</v>
      </c>
      <c r="C17058">
        <v>318080</v>
      </c>
      <c r="D17058">
        <v>285680</v>
      </c>
      <c r="E17058" s="24">
        <f>VLOOKUP(C17058,Подписчики!A:C,3,0)</f>
        <v>44311.295025641033</v>
      </c>
    </row>
    <row r="17059" spans="1:5" x14ac:dyDescent="0.25">
      <c r="A17059">
        <v>89142</v>
      </c>
      <c r="B17059" s="2">
        <v>44337.614265372169</v>
      </c>
      <c r="C17059">
        <v>142050</v>
      </c>
      <c r="D17059">
        <v>62570</v>
      </c>
      <c r="E17059" s="24">
        <f>VLOOKUP(C17059,Подписчики!A:C,3,0)</f>
        <v>44311.221216844729</v>
      </c>
    </row>
    <row r="17060" spans="1:5" x14ac:dyDescent="0.25">
      <c r="A17060">
        <v>89145</v>
      </c>
      <c r="B17060" s="2">
        <v>44337.614669902912</v>
      </c>
      <c r="C17060">
        <v>211915</v>
      </c>
      <c r="D17060">
        <v>469023</v>
      </c>
      <c r="E17060" s="24">
        <f>VLOOKUP(C17060,Подписчики!A:C,3,0)</f>
        <v>44309.661092556984</v>
      </c>
    </row>
    <row r="17061" spans="1:5" x14ac:dyDescent="0.25">
      <c r="A17061">
        <v>89147</v>
      </c>
      <c r="B17061" s="2">
        <v>44337.615074433656</v>
      </c>
      <c r="C17061">
        <v>52419</v>
      </c>
      <c r="D17061">
        <v>303258</v>
      </c>
      <c r="E17061" s="24">
        <f>VLOOKUP(C17061,Подписчики!A:C,3,0)</f>
        <v>44309.603189992878</v>
      </c>
    </row>
    <row r="17062" spans="1:5" x14ac:dyDescent="0.25">
      <c r="A17062">
        <v>89151</v>
      </c>
      <c r="B17062" s="2">
        <v>44337.615883495142</v>
      </c>
      <c r="C17062">
        <v>278199</v>
      </c>
      <c r="D17062">
        <v>191893</v>
      </c>
      <c r="E17062" s="24">
        <f>VLOOKUP(C17062,Подписчики!A:C,3,0)</f>
        <v>44296.325196972939</v>
      </c>
    </row>
    <row r="17063" spans="1:5" x14ac:dyDescent="0.25">
      <c r="A17063">
        <v>89153</v>
      </c>
      <c r="B17063" s="2">
        <v>44337.617501618122</v>
      </c>
      <c r="C17063">
        <v>9731</v>
      </c>
      <c r="D17063">
        <v>347008</v>
      </c>
      <c r="E17063" s="24">
        <f>VLOOKUP(C17063,Подписчики!A:C,3,0)</f>
        <v>44333.586930306272</v>
      </c>
    </row>
    <row r="17064" spans="1:5" x14ac:dyDescent="0.25">
      <c r="A17064">
        <v>89154</v>
      </c>
      <c r="B17064" s="2">
        <v>44337.618310679616</v>
      </c>
      <c r="C17064">
        <v>20441</v>
      </c>
      <c r="D17064">
        <v>472755</v>
      </c>
      <c r="E17064" s="24">
        <f>VLOOKUP(C17064,Подписчики!A:C,3,0)</f>
        <v>44310.793828169517</v>
      </c>
    </row>
    <row r="17065" spans="1:5" x14ac:dyDescent="0.25">
      <c r="A17065">
        <v>89158</v>
      </c>
      <c r="B17065" s="2">
        <v>44337.618715210359</v>
      </c>
      <c r="C17065">
        <v>26281</v>
      </c>
      <c r="D17065">
        <v>458519</v>
      </c>
      <c r="E17065" s="24">
        <f>VLOOKUP(C17065,Подписчики!A:C,3,0)</f>
        <v>44316.160437215105</v>
      </c>
    </row>
    <row r="17066" spans="1:5" x14ac:dyDescent="0.25">
      <c r="A17066">
        <v>89160</v>
      </c>
      <c r="B17066" s="2">
        <v>44337.620333333332</v>
      </c>
      <c r="C17066">
        <v>126528</v>
      </c>
      <c r="D17066">
        <v>398027</v>
      </c>
      <c r="E17066" s="24">
        <f>VLOOKUP(C17066,Подписчики!A:C,3,0)</f>
        <v>44314.075725427356</v>
      </c>
    </row>
    <row r="17067" spans="1:5" x14ac:dyDescent="0.25">
      <c r="A17067">
        <v>89161</v>
      </c>
      <c r="B17067" s="2">
        <v>44337.620333333332</v>
      </c>
      <c r="C17067">
        <v>217471</v>
      </c>
      <c r="D17067">
        <v>470762</v>
      </c>
      <c r="E17067" s="24">
        <f>VLOOKUP(C17067,Подписчики!A:C,3,0)</f>
        <v>44310.29803625356</v>
      </c>
    </row>
    <row r="17068" spans="1:5" x14ac:dyDescent="0.25">
      <c r="A17068">
        <v>89166</v>
      </c>
      <c r="B17068" s="2">
        <v>44337.620333333332</v>
      </c>
      <c r="C17068">
        <v>286008</v>
      </c>
      <c r="D17068">
        <v>411922</v>
      </c>
      <c r="E17068" s="24">
        <f>VLOOKUP(C17068,Подписчики!A:C,3,0)</f>
        <v>44310.481063176645</v>
      </c>
    </row>
    <row r="17069" spans="1:5" x14ac:dyDescent="0.25">
      <c r="A17069">
        <v>89171</v>
      </c>
      <c r="B17069" s="2">
        <v>44337.621951456313</v>
      </c>
      <c r="C17069">
        <v>282695</v>
      </c>
      <c r="D17069">
        <v>470762</v>
      </c>
      <c r="E17069" s="24">
        <f>VLOOKUP(C17069,Подписчики!A:C,3,0)</f>
        <v>44326.847656196587</v>
      </c>
    </row>
    <row r="17070" spans="1:5" x14ac:dyDescent="0.25">
      <c r="A17070">
        <v>89172</v>
      </c>
      <c r="B17070" s="2">
        <v>44337.622355987056</v>
      </c>
      <c r="C17070">
        <v>325274</v>
      </c>
      <c r="D17070">
        <v>62540</v>
      </c>
      <c r="E17070" s="24">
        <f>VLOOKUP(C17070,Подписчики!A:C,3,0)</f>
        <v>44334.294748290602</v>
      </c>
    </row>
    <row r="17071" spans="1:5" x14ac:dyDescent="0.25">
      <c r="A17071">
        <v>89173</v>
      </c>
      <c r="B17071" s="2">
        <v>44337.622355987056</v>
      </c>
      <c r="C17071">
        <v>338338</v>
      </c>
      <c r="D17071">
        <v>74456</v>
      </c>
      <c r="E17071" s="24">
        <f>VLOOKUP(C17071,Подписчики!A:C,3,0)</f>
        <v>44306.754777884613</v>
      </c>
    </row>
    <row r="17072" spans="1:5" x14ac:dyDescent="0.25">
      <c r="A17072">
        <v>89177</v>
      </c>
      <c r="B17072" s="2">
        <v>44337.622355987056</v>
      </c>
      <c r="C17072">
        <v>349465</v>
      </c>
      <c r="D17072">
        <v>470762</v>
      </c>
      <c r="E17072" s="24">
        <f>VLOOKUP(C17072,Подписчики!A:C,3,0)</f>
        <v>44334.977977492883</v>
      </c>
    </row>
    <row r="17073" spans="1:5" x14ac:dyDescent="0.25">
      <c r="A17073">
        <v>89180</v>
      </c>
      <c r="B17073" s="2">
        <v>44337.622760517799</v>
      </c>
      <c r="C17073">
        <v>224421</v>
      </c>
      <c r="D17073">
        <v>388561</v>
      </c>
      <c r="E17073" s="24">
        <f>VLOOKUP(C17073,Подписчики!A:C,3,0)</f>
        <v>44314.707161752143</v>
      </c>
    </row>
    <row r="17074" spans="1:5" x14ac:dyDescent="0.25">
      <c r="A17074">
        <v>89183</v>
      </c>
      <c r="B17074" s="2">
        <v>44337.622760517799</v>
      </c>
      <c r="C17074">
        <v>260136</v>
      </c>
      <c r="D17074">
        <v>466283</v>
      </c>
      <c r="E17074" s="24">
        <f>VLOOKUP(C17074,Подписчики!A:C,3,0)</f>
        <v>44336.623389280627</v>
      </c>
    </row>
    <row r="17075" spans="1:5" x14ac:dyDescent="0.25">
      <c r="A17075">
        <v>89184</v>
      </c>
      <c r="B17075" s="2">
        <v>44337.62316504855</v>
      </c>
      <c r="C17075">
        <v>346365</v>
      </c>
      <c r="D17075">
        <v>21407</v>
      </c>
      <c r="E17075" s="24">
        <f>VLOOKUP(C17075,Подписчики!A:C,3,0)</f>
        <v>44284.895446403134</v>
      </c>
    </row>
    <row r="17076" spans="1:5" x14ac:dyDescent="0.25">
      <c r="A17076">
        <v>89189</v>
      </c>
      <c r="B17076" s="2">
        <v>44337.623569579293</v>
      </c>
      <c r="C17076">
        <v>2662</v>
      </c>
      <c r="D17076">
        <v>246229</v>
      </c>
      <c r="E17076" s="24">
        <f>VLOOKUP(C17076,Подписчики!A:C,3,0)</f>
        <v>44318.7638747151</v>
      </c>
    </row>
    <row r="17077" spans="1:5" x14ac:dyDescent="0.25">
      <c r="A17077">
        <v>89193</v>
      </c>
      <c r="B17077" s="2">
        <v>44337.623569579293</v>
      </c>
      <c r="C17077">
        <v>149095</v>
      </c>
      <c r="D17077">
        <v>42705</v>
      </c>
      <c r="E17077" s="24">
        <f>VLOOKUP(C17077,Подписчики!A:C,3,0)</f>
        <v>44336.42131866097</v>
      </c>
    </row>
    <row r="17078" spans="1:5" x14ac:dyDescent="0.25">
      <c r="A17078">
        <v>89195</v>
      </c>
      <c r="B17078" s="2">
        <v>44337.623666666666</v>
      </c>
      <c r="C17078">
        <v>93929</v>
      </c>
      <c r="D17078">
        <v>82901</v>
      </c>
      <c r="E17078" s="24">
        <f>VLOOKUP(C17078,Подписчики!A:C,3,0)</f>
        <v>44314.514919586894</v>
      </c>
    </row>
    <row r="17079" spans="1:5" x14ac:dyDescent="0.25">
      <c r="A17079">
        <v>89197</v>
      </c>
      <c r="B17079" s="2">
        <v>44337.623974110029</v>
      </c>
      <c r="C17079">
        <v>87638</v>
      </c>
      <c r="D17079">
        <v>61082</v>
      </c>
      <c r="E17079" s="24">
        <f>VLOOKUP(C17079,Подписчики!A:C,3,0)</f>
        <v>44309.414574501425</v>
      </c>
    </row>
    <row r="17080" spans="1:5" x14ac:dyDescent="0.25">
      <c r="A17080">
        <v>89198</v>
      </c>
      <c r="B17080" s="2">
        <v>44337.623974110029</v>
      </c>
      <c r="C17080">
        <v>211548</v>
      </c>
      <c r="D17080">
        <v>122982</v>
      </c>
      <c r="E17080" s="24">
        <f>VLOOKUP(C17080,Подписчики!A:C,3,0)</f>
        <v>44309.434933760684</v>
      </c>
    </row>
    <row r="17081" spans="1:5" x14ac:dyDescent="0.25">
      <c r="A17081">
        <v>89201</v>
      </c>
      <c r="B17081" s="2">
        <v>44337.623974110029</v>
      </c>
      <c r="C17081">
        <v>257865</v>
      </c>
      <c r="D17081">
        <v>405278</v>
      </c>
      <c r="E17081" s="24">
        <f>VLOOKUP(C17081,Подписчики!A:C,3,0)</f>
        <v>44311.268507763532</v>
      </c>
    </row>
    <row r="17082" spans="1:5" x14ac:dyDescent="0.25">
      <c r="A17082">
        <v>89202</v>
      </c>
      <c r="B17082" s="2">
        <v>44337.624783171515</v>
      </c>
      <c r="C17082">
        <v>341306</v>
      </c>
      <c r="D17082">
        <v>130155</v>
      </c>
      <c r="E17082" s="24">
        <f>VLOOKUP(C17082,Подписчики!A:C,3,0)</f>
        <v>44310.823830519948</v>
      </c>
    </row>
    <row r="17083" spans="1:5" x14ac:dyDescent="0.25">
      <c r="A17083">
        <v>89207</v>
      </c>
      <c r="B17083" s="2">
        <v>44337.624783171523</v>
      </c>
      <c r="C17083">
        <v>261019</v>
      </c>
      <c r="D17083">
        <v>411922</v>
      </c>
      <c r="E17083" s="24">
        <f>VLOOKUP(C17083,Подписчики!A:C,3,0)</f>
        <v>44323.295321011399</v>
      </c>
    </row>
    <row r="17084" spans="1:5" x14ac:dyDescent="0.25">
      <c r="A17084">
        <v>89212</v>
      </c>
      <c r="B17084" s="2">
        <v>44337.625996763752</v>
      </c>
      <c r="C17084">
        <v>280985</v>
      </c>
      <c r="D17084">
        <v>105352</v>
      </c>
      <c r="E17084" s="24">
        <f>VLOOKUP(C17084,Подписчики!A:C,3,0)</f>
        <v>44311.318115491456</v>
      </c>
    </row>
    <row r="17085" spans="1:5" x14ac:dyDescent="0.25">
      <c r="A17085">
        <v>89214</v>
      </c>
      <c r="B17085" s="2">
        <v>44337.625996763752</v>
      </c>
      <c r="C17085">
        <v>341413</v>
      </c>
      <c r="D17085">
        <v>396686</v>
      </c>
      <c r="E17085" s="24">
        <f>VLOOKUP(C17085,Подписчики!A:C,3,0)</f>
        <v>44294.839868660973</v>
      </c>
    </row>
    <row r="17086" spans="1:5" x14ac:dyDescent="0.25">
      <c r="A17086">
        <v>89218</v>
      </c>
      <c r="B17086" s="2">
        <v>44337.626401294496</v>
      </c>
      <c r="C17086">
        <v>253326</v>
      </c>
      <c r="D17086">
        <v>250679</v>
      </c>
      <c r="E17086" s="24">
        <f>VLOOKUP(C17086,Подписчики!A:C,3,0)</f>
        <v>44319.142463995733</v>
      </c>
    </row>
    <row r="17087" spans="1:5" x14ac:dyDescent="0.25">
      <c r="A17087">
        <v>89221</v>
      </c>
      <c r="B17087" s="2">
        <v>44337.627614886733</v>
      </c>
      <c r="C17087">
        <v>91399</v>
      </c>
      <c r="D17087">
        <v>305103</v>
      </c>
      <c r="E17087" s="24">
        <f>VLOOKUP(C17087,Подписчики!A:C,3,0)</f>
        <v>44337.309646509973</v>
      </c>
    </row>
    <row r="17088" spans="1:5" x14ac:dyDescent="0.25">
      <c r="A17088">
        <v>89226</v>
      </c>
      <c r="B17088" s="2">
        <v>44337.628019417476</v>
      </c>
      <c r="C17088">
        <v>339165</v>
      </c>
      <c r="D17088">
        <v>347393</v>
      </c>
      <c r="E17088" s="24">
        <f>VLOOKUP(C17088,Подписчики!A:C,3,0)</f>
        <v>44318.853691346158</v>
      </c>
    </row>
    <row r="17089" spans="1:5" x14ac:dyDescent="0.25">
      <c r="A17089">
        <v>89231</v>
      </c>
      <c r="B17089" s="2">
        <v>44337.628423948219</v>
      </c>
      <c r="C17089">
        <v>94031</v>
      </c>
      <c r="D17089">
        <v>250679</v>
      </c>
      <c r="E17089" s="24">
        <f>VLOOKUP(C17089,Подписчики!A:C,3,0)</f>
        <v>44325.118518482901</v>
      </c>
    </row>
    <row r="17090" spans="1:5" x14ac:dyDescent="0.25">
      <c r="A17090">
        <v>89232</v>
      </c>
      <c r="B17090" s="2">
        <v>44337.628828478963</v>
      </c>
      <c r="C17090">
        <v>295859</v>
      </c>
      <c r="D17090">
        <v>80167</v>
      </c>
      <c r="E17090" s="24">
        <f>VLOOKUP(C17090,Подписчики!A:C,3,0)</f>
        <v>44314.763288105416</v>
      </c>
    </row>
    <row r="17091" spans="1:5" x14ac:dyDescent="0.25">
      <c r="A17091">
        <v>89237</v>
      </c>
      <c r="B17091" s="2">
        <v>44337.629000000001</v>
      </c>
      <c r="C17091">
        <v>101551</v>
      </c>
      <c r="D17091">
        <v>433247</v>
      </c>
      <c r="E17091" s="24">
        <f>VLOOKUP(C17091,Подписчики!A:C,3,0)</f>
        <v>44311.309048824791</v>
      </c>
    </row>
    <row r="17092" spans="1:5" x14ac:dyDescent="0.25">
      <c r="A17092">
        <v>89240</v>
      </c>
      <c r="B17092" s="2">
        <v>44337.629233009706</v>
      </c>
      <c r="C17092">
        <v>48429</v>
      </c>
      <c r="D17092">
        <v>158978</v>
      </c>
      <c r="E17092" s="24">
        <f>VLOOKUP(C17092,Подписчики!A:C,3,0)</f>
        <v>44307.449860576926</v>
      </c>
    </row>
    <row r="17093" spans="1:5" x14ac:dyDescent="0.25">
      <c r="A17093">
        <v>89244</v>
      </c>
      <c r="B17093" s="2">
        <v>44337.629233009706</v>
      </c>
      <c r="C17093">
        <v>85978</v>
      </c>
      <c r="D17093">
        <v>5151</v>
      </c>
      <c r="E17093" s="24">
        <f>VLOOKUP(C17093,Подписчики!A:C,3,0)</f>
        <v>44302.736372400286</v>
      </c>
    </row>
    <row r="17094" spans="1:5" x14ac:dyDescent="0.25">
      <c r="A17094">
        <v>89247</v>
      </c>
      <c r="B17094" s="2">
        <v>44337.6300420712</v>
      </c>
      <c r="C17094">
        <v>119781</v>
      </c>
      <c r="D17094">
        <v>153893</v>
      </c>
      <c r="E17094" s="24">
        <f>VLOOKUP(C17094,Подписчики!A:C,3,0)</f>
        <v>44301.414078347574</v>
      </c>
    </row>
    <row r="17095" spans="1:5" x14ac:dyDescent="0.25">
      <c r="A17095">
        <v>89248</v>
      </c>
      <c r="B17095" s="2">
        <v>44337.630446601943</v>
      </c>
      <c r="C17095">
        <v>25653</v>
      </c>
      <c r="D17095">
        <v>411922</v>
      </c>
      <c r="E17095" s="24">
        <f>VLOOKUP(C17095,Подписчики!A:C,3,0)</f>
        <v>44336.865543696586</v>
      </c>
    </row>
    <row r="17096" spans="1:5" x14ac:dyDescent="0.25">
      <c r="A17096">
        <v>89249</v>
      </c>
      <c r="B17096" s="2">
        <v>44337.630446601943</v>
      </c>
      <c r="C17096">
        <v>63853</v>
      </c>
      <c r="D17096">
        <v>411922</v>
      </c>
      <c r="E17096" s="24">
        <f>VLOOKUP(C17096,Подписчики!A:C,3,0)</f>
        <v>44309.801660576923</v>
      </c>
    </row>
    <row r="17097" spans="1:5" x14ac:dyDescent="0.25">
      <c r="A17097">
        <v>89250</v>
      </c>
      <c r="B17097" s="2">
        <v>44337.630446601943</v>
      </c>
      <c r="C17097">
        <v>117696</v>
      </c>
      <c r="D17097">
        <v>162482</v>
      </c>
      <c r="E17097" s="24">
        <f>VLOOKUP(C17097,Подписчики!A:C,3,0)</f>
        <v>44294.864837642453</v>
      </c>
    </row>
    <row r="17098" spans="1:5" x14ac:dyDescent="0.25">
      <c r="A17098">
        <v>89255</v>
      </c>
      <c r="B17098" s="2">
        <v>44337.630446601943</v>
      </c>
      <c r="C17098">
        <v>230722</v>
      </c>
      <c r="D17098">
        <v>154228</v>
      </c>
      <c r="E17098" s="24">
        <f>VLOOKUP(C17098,Подписчики!A:C,3,0)</f>
        <v>44311.939915455841</v>
      </c>
    </row>
    <row r="17099" spans="1:5" x14ac:dyDescent="0.25">
      <c r="A17099">
        <v>89258</v>
      </c>
      <c r="B17099" s="2">
        <v>44337.630666666664</v>
      </c>
      <c r="C17099">
        <v>148130</v>
      </c>
      <c r="D17099">
        <v>37644</v>
      </c>
      <c r="E17099" s="24">
        <f>VLOOKUP(C17099,Подписчики!A:C,3,0)</f>
        <v>44329.434124750718</v>
      </c>
    </row>
    <row r="17100" spans="1:5" x14ac:dyDescent="0.25">
      <c r="A17100">
        <v>89260</v>
      </c>
      <c r="B17100" s="2">
        <v>44337.630851132686</v>
      </c>
      <c r="C17100">
        <v>75972</v>
      </c>
      <c r="D17100">
        <v>184299</v>
      </c>
      <c r="E17100" s="24">
        <f>VLOOKUP(C17100,Подписчики!A:C,3,0)</f>
        <v>44324.564167770659</v>
      </c>
    </row>
    <row r="17101" spans="1:5" x14ac:dyDescent="0.25">
      <c r="A17101">
        <v>89264</v>
      </c>
      <c r="B17101" s="2">
        <v>44337.63166019418</v>
      </c>
      <c r="C17101">
        <v>343366</v>
      </c>
      <c r="D17101">
        <v>424561</v>
      </c>
      <c r="E17101" s="24">
        <f>VLOOKUP(C17101,Подписчики!A:C,3,0)</f>
        <v>44309.316085149578</v>
      </c>
    </row>
    <row r="17102" spans="1:5" x14ac:dyDescent="0.25">
      <c r="A17102">
        <v>89267</v>
      </c>
      <c r="B17102" s="2">
        <v>44337.632064724916</v>
      </c>
      <c r="C17102">
        <v>134111</v>
      </c>
      <c r="D17102">
        <v>78646</v>
      </c>
      <c r="E17102" s="24">
        <f>VLOOKUP(C17102,Подписчики!A:C,3,0)</f>
        <v>44315.230036004272</v>
      </c>
    </row>
    <row r="17103" spans="1:5" x14ac:dyDescent="0.25">
      <c r="A17103">
        <v>89271</v>
      </c>
      <c r="B17103" s="2">
        <v>44337.632333333335</v>
      </c>
      <c r="C17103">
        <v>78261</v>
      </c>
      <c r="D17103">
        <v>179296</v>
      </c>
      <c r="E17103" s="24">
        <f>VLOOKUP(C17103,Подписчики!A:C,3,0)</f>
        <v>44332.120937215106</v>
      </c>
    </row>
    <row r="17104" spans="1:5" x14ac:dyDescent="0.25">
      <c r="A17104">
        <v>89272</v>
      </c>
      <c r="B17104" s="2">
        <v>44337.632873786402</v>
      </c>
      <c r="C17104">
        <v>189405</v>
      </c>
      <c r="D17104">
        <v>49819</v>
      </c>
      <c r="E17104" s="24">
        <f>VLOOKUP(C17104,Подписчики!A:C,3,0)</f>
        <v>44314.03780876068</v>
      </c>
    </row>
    <row r="17105" spans="1:5" x14ac:dyDescent="0.25">
      <c r="A17105">
        <v>89275</v>
      </c>
      <c r="B17105" s="2">
        <v>44337.633682847896</v>
      </c>
      <c r="C17105">
        <v>239449</v>
      </c>
      <c r="D17105">
        <v>71839</v>
      </c>
      <c r="E17105" s="24">
        <f>VLOOKUP(C17105,Подписчики!A:C,3,0)</f>
        <v>44308.464624038461</v>
      </c>
    </row>
    <row r="17106" spans="1:5" x14ac:dyDescent="0.25">
      <c r="A17106">
        <v>89277</v>
      </c>
      <c r="B17106" s="2">
        <v>44337.63449190939</v>
      </c>
      <c r="C17106">
        <v>66899</v>
      </c>
      <c r="D17106">
        <v>294042</v>
      </c>
      <c r="E17106" s="24">
        <f>VLOOKUP(C17106,Подписчики!A:C,3,0)</f>
        <v>44316.280861787753</v>
      </c>
    </row>
    <row r="17107" spans="1:5" x14ac:dyDescent="0.25">
      <c r="A17107">
        <v>89282</v>
      </c>
      <c r="B17107" s="2">
        <v>44337.634896440133</v>
      </c>
      <c r="C17107">
        <v>187764</v>
      </c>
      <c r="D17107">
        <v>21760</v>
      </c>
      <c r="E17107" s="24">
        <f>VLOOKUP(C17107,Подписчики!A:C,3,0)</f>
        <v>44310.68136057692</v>
      </c>
    </row>
    <row r="17108" spans="1:5" x14ac:dyDescent="0.25">
      <c r="A17108">
        <v>89286</v>
      </c>
      <c r="B17108" s="2">
        <v>44337.634896440133</v>
      </c>
      <c r="C17108">
        <v>235799</v>
      </c>
      <c r="D17108">
        <v>394819</v>
      </c>
      <c r="E17108" s="24">
        <f>VLOOKUP(C17108,Подписчики!A:C,3,0)</f>
        <v>44313.951931659547</v>
      </c>
    </row>
    <row r="17109" spans="1:5" x14ac:dyDescent="0.25">
      <c r="A17109">
        <v>89291</v>
      </c>
      <c r="B17109" s="2">
        <v>44337.63570550162</v>
      </c>
      <c r="C17109">
        <v>45053</v>
      </c>
      <c r="D17109">
        <v>149755</v>
      </c>
      <c r="E17109" s="24">
        <f>VLOOKUP(C17109,Подписчики!A:C,3,0)</f>
        <v>44311.410378311964</v>
      </c>
    </row>
    <row r="17110" spans="1:5" x14ac:dyDescent="0.25">
      <c r="A17110">
        <v>89293</v>
      </c>
      <c r="B17110" s="2">
        <v>44337.63570550162</v>
      </c>
      <c r="C17110">
        <v>308529</v>
      </c>
      <c r="D17110">
        <v>347393</v>
      </c>
      <c r="E17110" s="24">
        <f>VLOOKUP(C17110,Подписчики!A:C,3,0)</f>
        <v>44289.991310754987</v>
      </c>
    </row>
    <row r="17111" spans="1:5" x14ac:dyDescent="0.25">
      <c r="A17111">
        <v>89297</v>
      </c>
      <c r="B17111" s="2">
        <v>44337.638132686086</v>
      </c>
      <c r="C17111">
        <v>2587</v>
      </c>
      <c r="D17111">
        <v>80850</v>
      </c>
      <c r="E17111" s="24">
        <f>VLOOKUP(C17111,Подписчики!A:C,3,0)</f>
        <v>44309.871467129626</v>
      </c>
    </row>
    <row r="17112" spans="1:5" x14ac:dyDescent="0.25">
      <c r="A17112">
        <v>89299</v>
      </c>
      <c r="B17112" s="2">
        <v>44337.638132686086</v>
      </c>
      <c r="C17112">
        <v>174440</v>
      </c>
      <c r="D17112">
        <v>261180</v>
      </c>
      <c r="E17112" s="24">
        <f>VLOOKUP(C17112,Подписчики!A:C,3,0)</f>
        <v>44314.183931125357</v>
      </c>
    </row>
    <row r="17113" spans="1:5" x14ac:dyDescent="0.25">
      <c r="A17113">
        <v>89304</v>
      </c>
      <c r="B17113" s="2">
        <v>44337.638132686086</v>
      </c>
      <c r="C17113">
        <v>296305</v>
      </c>
      <c r="D17113">
        <v>411922</v>
      </c>
      <c r="E17113" s="24">
        <f>VLOOKUP(C17113,Подписчики!A:C,3,0)</f>
        <v>44335.754582727917</v>
      </c>
    </row>
    <row r="17114" spans="1:5" x14ac:dyDescent="0.25">
      <c r="A17114">
        <v>89309</v>
      </c>
      <c r="B17114" s="2">
        <v>44337.638537216822</v>
      </c>
      <c r="C17114">
        <v>216957</v>
      </c>
      <c r="D17114">
        <v>100412</v>
      </c>
      <c r="E17114" s="24">
        <f>VLOOKUP(C17114,Подписчики!A:C,3,0)</f>
        <v>44325.964061289182</v>
      </c>
    </row>
    <row r="17115" spans="1:5" x14ac:dyDescent="0.25">
      <c r="A17115">
        <v>89311</v>
      </c>
      <c r="B17115" s="2">
        <v>44337.638537216822</v>
      </c>
      <c r="C17115">
        <v>234810</v>
      </c>
      <c r="D17115">
        <v>267917</v>
      </c>
      <c r="E17115" s="24">
        <f>VLOOKUP(C17115,Подписчики!A:C,3,0)</f>
        <v>44337.376372435901</v>
      </c>
    </row>
    <row r="17116" spans="1:5" x14ac:dyDescent="0.25">
      <c r="A17116">
        <v>89312</v>
      </c>
      <c r="B17116" s="2">
        <v>44337.638666666666</v>
      </c>
      <c r="C17116">
        <v>112323</v>
      </c>
      <c r="D17116">
        <v>81226</v>
      </c>
      <c r="E17116" s="24">
        <f>VLOOKUP(C17116,Подписчики!A:C,3,0)</f>
        <v>44314.372533475784</v>
      </c>
    </row>
    <row r="17117" spans="1:5" x14ac:dyDescent="0.25">
      <c r="A17117">
        <v>89317</v>
      </c>
      <c r="B17117" s="2">
        <v>44337.639750809059</v>
      </c>
      <c r="C17117">
        <v>143108</v>
      </c>
      <c r="D17117">
        <v>411922</v>
      </c>
      <c r="E17117" s="24">
        <f>VLOOKUP(C17117,Подписчики!A:C,3,0)</f>
        <v>44310.410218447294</v>
      </c>
    </row>
    <row r="17118" spans="1:5" x14ac:dyDescent="0.25">
      <c r="A17118">
        <v>89321</v>
      </c>
      <c r="B17118" s="2">
        <v>44337.639750809067</v>
      </c>
      <c r="C17118">
        <v>14829</v>
      </c>
      <c r="D17118">
        <v>137327</v>
      </c>
      <c r="E17118" s="24">
        <f>VLOOKUP(C17118,Подписчики!A:C,3,0)</f>
        <v>44313.370299501425</v>
      </c>
    </row>
    <row r="17119" spans="1:5" x14ac:dyDescent="0.25">
      <c r="A17119">
        <v>89322</v>
      </c>
      <c r="B17119" s="2">
        <v>44337.639750809067</v>
      </c>
      <c r="C17119">
        <v>39134</v>
      </c>
      <c r="D17119">
        <v>129897</v>
      </c>
      <c r="E17119" s="24">
        <f>VLOOKUP(C17119,Подписчики!A:C,3,0)</f>
        <v>44314.692919195157</v>
      </c>
    </row>
    <row r="17120" spans="1:5" x14ac:dyDescent="0.25">
      <c r="A17120">
        <v>89323</v>
      </c>
      <c r="B17120" s="2">
        <v>44337.640155339803</v>
      </c>
      <c r="C17120">
        <v>177902</v>
      </c>
      <c r="D17120">
        <v>412293</v>
      </c>
      <c r="E17120" s="24">
        <f>VLOOKUP(C17120,Подписчики!A:C,3,0)</f>
        <v>44328.180654807693</v>
      </c>
    </row>
    <row r="17121" spans="1:5" x14ac:dyDescent="0.25">
      <c r="A17121">
        <v>89326</v>
      </c>
      <c r="B17121" s="2">
        <v>44337.640155339803</v>
      </c>
      <c r="C17121">
        <v>213249</v>
      </c>
      <c r="D17121">
        <v>411922</v>
      </c>
      <c r="E17121" s="24">
        <f>VLOOKUP(C17121,Подписчики!A:C,3,0)</f>
        <v>44315.505600142453</v>
      </c>
    </row>
    <row r="17122" spans="1:5" x14ac:dyDescent="0.25">
      <c r="A17122">
        <v>89330</v>
      </c>
      <c r="B17122" s="2">
        <v>44337.641773462783</v>
      </c>
      <c r="C17122">
        <v>227961</v>
      </c>
      <c r="D17122">
        <v>470762</v>
      </c>
      <c r="E17122" s="24">
        <f>VLOOKUP(C17122,Подписчики!A:C,3,0)</f>
        <v>44285.684875605417</v>
      </c>
    </row>
    <row r="17123" spans="1:5" x14ac:dyDescent="0.25">
      <c r="A17123">
        <v>89333</v>
      </c>
      <c r="B17123" s="2">
        <v>44337.64298705502</v>
      </c>
      <c r="C17123">
        <v>125165</v>
      </c>
      <c r="D17123">
        <v>347008</v>
      </c>
      <c r="E17123" s="24">
        <f>VLOOKUP(C17123,Подписчики!A:C,3,0)</f>
        <v>44308.043494551282</v>
      </c>
    </row>
    <row r="17124" spans="1:5" x14ac:dyDescent="0.25">
      <c r="A17124">
        <v>89338</v>
      </c>
      <c r="B17124" s="2">
        <v>44337.64298705502</v>
      </c>
      <c r="C17124">
        <v>276663</v>
      </c>
      <c r="D17124">
        <v>347393</v>
      </c>
      <c r="E17124" s="24">
        <f>VLOOKUP(C17124,Подписчики!A:C,3,0)</f>
        <v>44330.606585113957</v>
      </c>
    </row>
    <row r="17125" spans="1:5" x14ac:dyDescent="0.25">
      <c r="A17125">
        <v>89341</v>
      </c>
      <c r="B17125" s="2">
        <v>44337.64298705502</v>
      </c>
      <c r="C17125">
        <v>339719</v>
      </c>
      <c r="D17125">
        <v>380039</v>
      </c>
      <c r="E17125" s="24">
        <f>VLOOKUP(C17125,Подписчики!A:C,3,0)</f>
        <v>44298.215600178068</v>
      </c>
    </row>
    <row r="17126" spans="1:5" x14ac:dyDescent="0.25">
      <c r="A17126">
        <v>89342</v>
      </c>
      <c r="B17126" s="2">
        <v>44337.64420064725</v>
      </c>
      <c r="C17126">
        <v>224982</v>
      </c>
      <c r="D17126">
        <v>96983</v>
      </c>
      <c r="E17126" s="24">
        <f>VLOOKUP(C17126,Подписчики!A:C,3,0)</f>
        <v>44325.807130733621</v>
      </c>
    </row>
    <row r="17127" spans="1:5" x14ac:dyDescent="0.25">
      <c r="A17127">
        <v>89346</v>
      </c>
      <c r="B17127" s="2">
        <v>44337.644605177993</v>
      </c>
      <c r="C17127">
        <v>381</v>
      </c>
      <c r="D17127">
        <v>16861</v>
      </c>
      <c r="E17127" s="24">
        <f>VLOOKUP(C17127,Подписчики!A:C,3,0)</f>
        <v>44306.830148717956</v>
      </c>
    </row>
    <row r="17128" spans="1:5" x14ac:dyDescent="0.25">
      <c r="A17128">
        <v>89351</v>
      </c>
      <c r="B17128" s="2">
        <v>44337.64541423948</v>
      </c>
      <c r="C17128">
        <v>255205</v>
      </c>
      <c r="D17128">
        <v>451624</v>
      </c>
      <c r="E17128" s="24">
        <f>VLOOKUP(C17128,Подписчики!A:C,3,0)</f>
        <v>44310.18150900997</v>
      </c>
    </row>
    <row r="17129" spans="1:5" x14ac:dyDescent="0.25">
      <c r="A17129">
        <v>89356</v>
      </c>
      <c r="B17129" s="2">
        <v>44337.64703236246</v>
      </c>
      <c r="C17129">
        <v>234720</v>
      </c>
      <c r="D17129">
        <v>158978</v>
      </c>
      <c r="E17129" s="24">
        <f>VLOOKUP(C17129,Подписчики!A:C,3,0)</f>
        <v>44299.358266168092</v>
      </c>
    </row>
    <row r="17130" spans="1:5" x14ac:dyDescent="0.25">
      <c r="A17130">
        <v>89360</v>
      </c>
      <c r="B17130" s="2">
        <v>44337.651482200643</v>
      </c>
      <c r="C17130">
        <v>262787</v>
      </c>
      <c r="D17130">
        <v>68023</v>
      </c>
      <c r="E17130" s="24">
        <f>VLOOKUP(C17130,Подписчики!A:C,3,0)</f>
        <v>44320.242338782053</v>
      </c>
    </row>
    <row r="17131" spans="1:5" x14ac:dyDescent="0.25">
      <c r="A17131">
        <v>89365</v>
      </c>
      <c r="B17131" s="2">
        <v>44337.651482200643</v>
      </c>
      <c r="C17131">
        <v>304220</v>
      </c>
      <c r="D17131">
        <v>360778</v>
      </c>
      <c r="E17131" s="24">
        <f>VLOOKUP(C17131,Подписчики!A:C,3,0)</f>
        <v>44314.889322613963</v>
      </c>
    </row>
    <row r="17132" spans="1:5" x14ac:dyDescent="0.25">
      <c r="A17132">
        <v>89370</v>
      </c>
      <c r="B17132" s="2">
        <v>44337.651482200643</v>
      </c>
      <c r="C17132">
        <v>324791</v>
      </c>
      <c r="D17132">
        <v>274147</v>
      </c>
      <c r="E17132" s="24">
        <f>VLOOKUP(C17132,Подписчики!A:C,3,0)</f>
        <v>44333.676435719375</v>
      </c>
    </row>
    <row r="17133" spans="1:5" x14ac:dyDescent="0.25">
      <c r="A17133">
        <v>89373</v>
      </c>
      <c r="B17133" s="2">
        <v>44337.651886731393</v>
      </c>
      <c r="C17133">
        <v>149657</v>
      </c>
      <c r="D17133">
        <v>394087</v>
      </c>
      <c r="E17133" s="24">
        <f>VLOOKUP(C17133,Подписчики!A:C,3,0)</f>
        <v>44315.838744159548</v>
      </c>
    </row>
    <row r="17134" spans="1:5" x14ac:dyDescent="0.25">
      <c r="A17134">
        <v>89374</v>
      </c>
      <c r="B17134" s="2">
        <v>44337.652291262137</v>
      </c>
      <c r="C17134">
        <v>280441</v>
      </c>
      <c r="D17134">
        <v>42705</v>
      </c>
      <c r="E17134" s="24">
        <f>VLOOKUP(C17134,Подписчики!A:C,3,0)</f>
        <v>44327.847059900283</v>
      </c>
    </row>
    <row r="17135" spans="1:5" x14ac:dyDescent="0.25">
      <c r="A17135">
        <v>89377</v>
      </c>
      <c r="B17135" s="2">
        <v>44337.65269579288</v>
      </c>
      <c r="C17135">
        <v>142123</v>
      </c>
      <c r="D17135">
        <v>468237</v>
      </c>
      <c r="E17135" s="24">
        <f>VLOOKUP(C17135,Подписчики!A:C,3,0)</f>
        <v>44308.733633262105</v>
      </c>
    </row>
    <row r="17136" spans="1:5" x14ac:dyDescent="0.25">
      <c r="A17136">
        <v>89380</v>
      </c>
      <c r="B17136" s="2">
        <v>44337.653100323623</v>
      </c>
      <c r="C17136">
        <v>60933</v>
      </c>
      <c r="D17136">
        <v>118549</v>
      </c>
      <c r="E17136" s="24">
        <f>VLOOKUP(C17136,Подписчики!A:C,3,0)</f>
        <v>44295.695153383196</v>
      </c>
    </row>
    <row r="17137" spans="1:5" x14ac:dyDescent="0.25">
      <c r="A17137">
        <v>89381</v>
      </c>
      <c r="B17137" s="2">
        <v>44337.653100323623</v>
      </c>
      <c r="C17137">
        <v>159559</v>
      </c>
      <c r="D17137">
        <v>379466</v>
      </c>
      <c r="E17137" s="24">
        <f>VLOOKUP(C17137,Подписчики!A:C,3,0)</f>
        <v>44315.465435541308</v>
      </c>
    </row>
    <row r="17138" spans="1:5" x14ac:dyDescent="0.25">
      <c r="A17138">
        <v>89383</v>
      </c>
      <c r="B17138" s="2">
        <v>44337.653504854366</v>
      </c>
      <c r="C17138">
        <v>150657</v>
      </c>
      <c r="D17138">
        <v>299102</v>
      </c>
      <c r="E17138" s="24">
        <f>VLOOKUP(C17138,Подписчики!A:C,3,0)</f>
        <v>44307.595005377487</v>
      </c>
    </row>
    <row r="17139" spans="1:5" x14ac:dyDescent="0.25">
      <c r="A17139">
        <v>89387</v>
      </c>
      <c r="B17139" s="2">
        <v>44337.653504854366</v>
      </c>
      <c r="C17139">
        <v>346589</v>
      </c>
      <c r="D17139">
        <v>153893</v>
      </c>
      <c r="E17139" s="24">
        <f>VLOOKUP(C17139,Подписчики!A:C,3,0)</f>
        <v>44290.424049216526</v>
      </c>
    </row>
    <row r="17140" spans="1:5" x14ac:dyDescent="0.25">
      <c r="A17140">
        <v>89388</v>
      </c>
      <c r="B17140" s="2">
        <v>44337.655122977347</v>
      </c>
      <c r="C17140">
        <v>16178</v>
      </c>
      <c r="D17140">
        <v>473323</v>
      </c>
      <c r="E17140" s="24">
        <f>VLOOKUP(C17140,Подписчики!A:C,3,0)</f>
        <v>44330.221610113964</v>
      </c>
    </row>
    <row r="17141" spans="1:5" x14ac:dyDescent="0.25">
      <c r="A17141">
        <v>89390</v>
      </c>
      <c r="B17141" s="2">
        <v>44337.65552750809</v>
      </c>
      <c r="C17141">
        <v>6439</v>
      </c>
      <c r="D17141">
        <v>381626</v>
      </c>
      <c r="E17141" s="24">
        <f>VLOOKUP(C17141,Подписчики!A:C,3,0)</f>
        <v>44300.882683262105</v>
      </c>
    </row>
    <row r="17142" spans="1:5" x14ac:dyDescent="0.25">
      <c r="A17142">
        <v>89392</v>
      </c>
      <c r="B17142" s="2">
        <v>44337.655932038833</v>
      </c>
      <c r="C17142">
        <v>40270</v>
      </c>
      <c r="D17142">
        <v>230507</v>
      </c>
      <c r="E17142" s="24">
        <f>VLOOKUP(C17142,Подписчики!A:C,3,0)</f>
        <v>44298.378907300568</v>
      </c>
    </row>
    <row r="17143" spans="1:5" x14ac:dyDescent="0.25">
      <c r="A17143">
        <v>89396</v>
      </c>
      <c r="B17143" s="2">
        <v>44337.655932038841</v>
      </c>
      <c r="C17143">
        <v>5901</v>
      </c>
      <c r="D17143">
        <v>250679</v>
      </c>
      <c r="E17143" s="24">
        <f>VLOOKUP(C17143,Подписчики!A:C,3,0)</f>
        <v>44328.463687179486</v>
      </c>
    </row>
    <row r="17144" spans="1:5" x14ac:dyDescent="0.25">
      <c r="A17144">
        <v>89398</v>
      </c>
      <c r="B17144" s="2">
        <v>44337.655932038841</v>
      </c>
      <c r="C17144">
        <v>150390</v>
      </c>
      <c r="D17144">
        <v>392636</v>
      </c>
      <c r="E17144" s="24">
        <f>VLOOKUP(C17144,Подписчики!A:C,3,0)</f>
        <v>44312.918558262107</v>
      </c>
    </row>
    <row r="17145" spans="1:5" x14ac:dyDescent="0.25">
      <c r="A17145">
        <v>89400</v>
      </c>
      <c r="B17145" s="2">
        <v>44337.656333333332</v>
      </c>
      <c r="C17145">
        <v>175200</v>
      </c>
      <c r="D17145">
        <v>114993</v>
      </c>
      <c r="E17145" s="24">
        <f>VLOOKUP(C17145,Подписчики!A:C,3,0)</f>
        <v>44315.020754807694</v>
      </c>
    </row>
    <row r="17146" spans="1:5" x14ac:dyDescent="0.25">
      <c r="A17146">
        <v>89401</v>
      </c>
      <c r="B17146" s="2">
        <v>44337.656336569577</v>
      </c>
      <c r="C17146">
        <v>13268</v>
      </c>
      <c r="D17146">
        <v>227775</v>
      </c>
      <c r="E17146" s="24">
        <f>VLOOKUP(C17146,Подписчики!A:C,3,0)</f>
        <v>44293.253146652416</v>
      </c>
    </row>
    <row r="17147" spans="1:5" x14ac:dyDescent="0.25">
      <c r="A17147">
        <v>89402</v>
      </c>
      <c r="B17147" s="2">
        <v>44337.656741100327</v>
      </c>
      <c r="C17147">
        <v>203828</v>
      </c>
      <c r="D17147">
        <v>411922</v>
      </c>
      <c r="E17147" s="24">
        <f>VLOOKUP(C17147,Подписчики!A:C,3,0)</f>
        <v>44325.321124501417</v>
      </c>
    </row>
    <row r="17148" spans="1:5" x14ac:dyDescent="0.25">
      <c r="A17148">
        <v>89406</v>
      </c>
      <c r="B17148" s="2">
        <v>44337.657550161814</v>
      </c>
      <c r="C17148">
        <v>71935</v>
      </c>
      <c r="D17148">
        <v>184941</v>
      </c>
      <c r="E17148" s="24">
        <f>VLOOKUP(C17148,Подписчики!A:C,3,0)</f>
        <v>44311.490464245013</v>
      </c>
    </row>
    <row r="17149" spans="1:5" x14ac:dyDescent="0.25">
      <c r="A17149">
        <v>89411</v>
      </c>
      <c r="B17149" s="2">
        <v>44337.657550161814</v>
      </c>
      <c r="C17149">
        <v>291550</v>
      </c>
      <c r="D17149">
        <v>180068</v>
      </c>
      <c r="E17149" s="24">
        <f>VLOOKUP(C17149,Подписчики!A:C,3,0)</f>
        <v>44315.759714743588</v>
      </c>
    </row>
    <row r="17150" spans="1:5" x14ac:dyDescent="0.25">
      <c r="A17150">
        <v>89413</v>
      </c>
      <c r="B17150" s="2">
        <v>44337.657550161814</v>
      </c>
      <c r="C17150">
        <v>347184</v>
      </c>
      <c r="D17150">
        <v>182841</v>
      </c>
      <c r="E17150" s="24">
        <f>VLOOKUP(C17150,Подписчики!A:C,3,0)</f>
        <v>44298.177008974366</v>
      </c>
    </row>
    <row r="17151" spans="1:5" x14ac:dyDescent="0.25">
      <c r="A17151">
        <v>89418</v>
      </c>
      <c r="B17151" s="2">
        <v>44337.65997734628</v>
      </c>
      <c r="C17151">
        <v>196972</v>
      </c>
      <c r="D17151">
        <v>447933</v>
      </c>
      <c r="E17151" s="24">
        <f>VLOOKUP(C17151,Подписчики!A:C,3,0)</f>
        <v>44310.056073575499</v>
      </c>
    </row>
    <row r="17152" spans="1:5" x14ac:dyDescent="0.25">
      <c r="A17152">
        <v>89420</v>
      </c>
      <c r="B17152" s="2">
        <v>44337.660381877024</v>
      </c>
      <c r="C17152">
        <v>111843</v>
      </c>
      <c r="D17152">
        <v>351192</v>
      </c>
      <c r="E17152" s="24">
        <f>VLOOKUP(C17152,Подписчики!A:C,3,0)</f>
        <v>44308.279319159548</v>
      </c>
    </row>
    <row r="17153" spans="1:5" x14ac:dyDescent="0.25">
      <c r="A17153">
        <v>89421</v>
      </c>
      <c r="B17153" s="2">
        <v>44337.660786407767</v>
      </c>
      <c r="C17153">
        <v>36645</v>
      </c>
      <c r="D17153">
        <v>411922</v>
      </c>
      <c r="E17153" s="24">
        <f>VLOOKUP(C17153,Подписчики!A:C,3,0)</f>
        <v>44294.900720014244</v>
      </c>
    </row>
    <row r="17154" spans="1:5" x14ac:dyDescent="0.25">
      <c r="A17154">
        <v>89423</v>
      </c>
      <c r="B17154" s="2">
        <v>44337.66119093851</v>
      </c>
      <c r="C17154">
        <v>14399</v>
      </c>
      <c r="D17154">
        <v>158978</v>
      </c>
      <c r="E17154" s="24">
        <f>VLOOKUP(C17154,Подписчики!A:C,3,0)</f>
        <v>44286.126392806269</v>
      </c>
    </row>
    <row r="17155" spans="1:5" x14ac:dyDescent="0.25">
      <c r="A17155">
        <v>89424</v>
      </c>
      <c r="B17155" s="2">
        <v>44337.662404530747</v>
      </c>
      <c r="C17155">
        <v>281667</v>
      </c>
      <c r="D17155">
        <v>312954</v>
      </c>
      <c r="E17155" s="24">
        <f>VLOOKUP(C17155,Подписчики!A:C,3,0)</f>
        <v>44317.24292126068</v>
      </c>
    </row>
    <row r="17156" spans="1:5" x14ac:dyDescent="0.25">
      <c r="A17156">
        <v>89428</v>
      </c>
      <c r="B17156" s="2">
        <v>44337.662666666663</v>
      </c>
      <c r="C17156">
        <v>283216</v>
      </c>
      <c r="D17156">
        <v>470762</v>
      </c>
      <c r="E17156" s="24">
        <f>VLOOKUP(C17156,Подписчики!A:C,3,0)</f>
        <v>44313.275069871794</v>
      </c>
    </row>
    <row r="17157" spans="1:5" x14ac:dyDescent="0.25">
      <c r="A17157">
        <v>89430</v>
      </c>
      <c r="B17157" s="2">
        <v>44337.663618122977</v>
      </c>
      <c r="C17157">
        <v>41878</v>
      </c>
      <c r="D17157">
        <v>228405</v>
      </c>
      <c r="E17157" s="24">
        <f>VLOOKUP(C17157,Подписчики!A:C,3,0)</f>
        <v>44295.058618482901</v>
      </c>
    </row>
    <row r="17158" spans="1:5" x14ac:dyDescent="0.25">
      <c r="A17158">
        <v>89432</v>
      </c>
      <c r="B17158" s="2">
        <v>44337.663618122977</v>
      </c>
      <c r="C17158">
        <v>83839</v>
      </c>
      <c r="D17158">
        <v>4316</v>
      </c>
      <c r="E17158" s="24">
        <f>VLOOKUP(C17158,Подписчики!A:C,3,0)</f>
        <v>44311.962314992881</v>
      </c>
    </row>
    <row r="17159" spans="1:5" x14ac:dyDescent="0.25">
      <c r="A17159">
        <v>89436</v>
      </c>
      <c r="B17159" s="2">
        <v>44337.664427184463</v>
      </c>
      <c r="C17159">
        <v>165143</v>
      </c>
      <c r="D17159">
        <v>364695</v>
      </c>
      <c r="E17159" s="24">
        <f>VLOOKUP(C17159,Подписчики!A:C,3,0)</f>
        <v>44324.345562927352</v>
      </c>
    </row>
    <row r="17160" spans="1:5" x14ac:dyDescent="0.25">
      <c r="A17160">
        <v>89439</v>
      </c>
      <c r="B17160" s="2">
        <v>44337.665236245957</v>
      </c>
      <c r="C17160">
        <v>108497</v>
      </c>
      <c r="D17160">
        <v>357547</v>
      </c>
      <c r="E17160" s="24">
        <f>VLOOKUP(C17160,Подписчики!A:C,3,0)</f>
        <v>44308.988147863252</v>
      </c>
    </row>
    <row r="17161" spans="1:5" x14ac:dyDescent="0.25">
      <c r="A17161">
        <v>89444</v>
      </c>
      <c r="B17161" s="2">
        <v>44337.665236245957</v>
      </c>
      <c r="C17161">
        <v>123684</v>
      </c>
      <c r="D17161">
        <v>439981</v>
      </c>
      <c r="E17161" s="24">
        <f>VLOOKUP(C17161,Подписчики!A:C,3,0)</f>
        <v>44334.517458938746</v>
      </c>
    </row>
    <row r="17162" spans="1:5" x14ac:dyDescent="0.25">
      <c r="A17162">
        <v>89449</v>
      </c>
      <c r="B17162" s="2">
        <v>44337.665333333338</v>
      </c>
      <c r="C17162">
        <v>110680</v>
      </c>
      <c r="D17162">
        <v>249070</v>
      </c>
      <c r="E17162" s="24">
        <f>VLOOKUP(C17162,Подписчики!A:C,3,0)</f>
        <v>44313.394918874641</v>
      </c>
    </row>
    <row r="17163" spans="1:5" x14ac:dyDescent="0.25">
      <c r="A17163">
        <v>89451</v>
      </c>
      <c r="B17163" s="2">
        <v>44337.6656407767</v>
      </c>
      <c r="C17163">
        <v>189976</v>
      </c>
      <c r="D17163">
        <v>308577</v>
      </c>
      <c r="E17163" s="24">
        <f>VLOOKUP(C17163,Подписчики!A:C,3,0)</f>
        <v>44308.021494551285</v>
      </c>
    </row>
    <row r="17164" spans="1:5" x14ac:dyDescent="0.25">
      <c r="A17164">
        <v>89453</v>
      </c>
      <c r="B17164" s="2">
        <v>44337.665666666668</v>
      </c>
      <c r="C17164">
        <v>170566</v>
      </c>
      <c r="D17164">
        <v>287022</v>
      </c>
      <c r="E17164" s="24">
        <f>VLOOKUP(C17164,Подписчики!A:C,3,0)</f>
        <v>44334.357809401707</v>
      </c>
    </row>
    <row r="17165" spans="1:5" x14ac:dyDescent="0.25">
      <c r="A17165">
        <v>89458</v>
      </c>
      <c r="B17165" s="2">
        <v>44337.666045307444</v>
      </c>
      <c r="C17165">
        <v>258763</v>
      </c>
      <c r="D17165">
        <v>351192</v>
      </c>
      <c r="E17165" s="24">
        <f>VLOOKUP(C17165,Подписчики!A:C,3,0)</f>
        <v>44330.233285541311</v>
      </c>
    </row>
    <row r="17166" spans="1:5" x14ac:dyDescent="0.25">
      <c r="A17166">
        <v>89462</v>
      </c>
      <c r="B17166" s="2">
        <v>44337.666045307444</v>
      </c>
      <c r="C17166">
        <v>294052</v>
      </c>
      <c r="D17166">
        <v>472712</v>
      </c>
      <c r="E17166" s="24">
        <f>VLOOKUP(C17166,Подписчики!A:C,3,0)</f>
        <v>44302.61824074074</v>
      </c>
    </row>
    <row r="17167" spans="1:5" x14ac:dyDescent="0.25">
      <c r="A17167">
        <v>89464</v>
      </c>
      <c r="B17167" s="2">
        <v>44337.666045307444</v>
      </c>
      <c r="C17167">
        <v>330318</v>
      </c>
      <c r="D17167">
        <v>250679</v>
      </c>
      <c r="E17167" s="24">
        <f>VLOOKUP(C17167,Подписчики!A:C,3,0)</f>
        <v>44314.283453596865</v>
      </c>
    </row>
    <row r="17168" spans="1:5" x14ac:dyDescent="0.25">
      <c r="A17168">
        <v>89466</v>
      </c>
      <c r="B17168" s="2">
        <v>44337.668067961167</v>
      </c>
      <c r="C17168">
        <v>111695</v>
      </c>
      <c r="D17168">
        <v>351192</v>
      </c>
      <c r="E17168" s="24">
        <f>VLOOKUP(C17168,Подписчики!A:C,3,0)</f>
        <v>44310.033105519942</v>
      </c>
    </row>
    <row r="17169" spans="1:5" x14ac:dyDescent="0.25">
      <c r="A17169">
        <v>89467</v>
      </c>
      <c r="B17169" s="2">
        <v>44337.668472491911</v>
      </c>
      <c r="C17169">
        <v>108803</v>
      </c>
      <c r="D17169">
        <v>462580</v>
      </c>
      <c r="E17169" s="24">
        <f>VLOOKUP(C17169,Подписчики!A:C,3,0)</f>
        <v>44336.071161075495</v>
      </c>
    </row>
    <row r="17170" spans="1:5" x14ac:dyDescent="0.25">
      <c r="A17170">
        <v>89471</v>
      </c>
      <c r="B17170" s="2">
        <v>44337.668877022654</v>
      </c>
      <c r="C17170">
        <v>127006</v>
      </c>
      <c r="D17170">
        <v>273577</v>
      </c>
      <c r="E17170" s="24">
        <f>VLOOKUP(C17170,Подписчики!A:C,3,0)</f>
        <v>44309.833606873217</v>
      </c>
    </row>
    <row r="17171" spans="1:5" x14ac:dyDescent="0.25">
      <c r="A17171">
        <v>89476</v>
      </c>
      <c r="B17171" s="2">
        <v>44337.669281553397</v>
      </c>
      <c r="C17171">
        <v>263750</v>
      </c>
      <c r="D17171">
        <v>401945</v>
      </c>
      <c r="E17171" s="24">
        <f>VLOOKUP(C17171,Подписчики!A:C,3,0)</f>
        <v>44308.433403454415</v>
      </c>
    </row>
    <row r="17172" spans="1:5" x14ac:dyDescent="0.25">
      <c r="A17172">
        <v>89477</v>
      </c>
      <c r="B17172" s="2">
        <v>44337.670090614884</v>
      </c>
      <c r="C17172">
        <v>333203</v>
      </c>
      <c r="D17172">
        <v>51317</v>
      </c>
      <c r="E17172" s="24">
        <f>VLOOKUP(C17172,Подписчики!A:C,3,0)</f>
        <v>44285.064129558406</v>
      </c>
    </row>
    <row r="17173" spans="1:5" x14ac:dyDescent="0.25">
      <c r="A17173">
        <v>89481</v>
      </c>
      <c r="B17173" s="2">
        <v>44337.670495145627</v>
      </c>
      <c r="C17173">
        <v>62538</v>
      </c>
      <c r="D17173">
        <v>294042</v>
      </c>
      <c r="E17173" s="24">
        <f>VLOOKUP(C17173,Подписчики!A:C,3,0)</f>
        <v>44316.366358547013</v>
      </c>
    </row>
    <row r="17174" spans="1:5" x14ac:dyDescent="0.25">
      <c r="A17174">
        <v>89482</v>
      </c>
      <c r="B17174" s="2">
        <v>44337.670495145634</v>
      </c>
      <c r="C17174">
        <v>265760</v>
      </c>
      <c r="D17174">
        <v>16656</v>
      </c>
      <c r="E17174" s="24">
        <f>VLOOKUP(C17174,Подписчики!A:C,3,0)</f>
        <v>44335.58267546296</v>
      </c>
    </row>
    <row r="17175" spans="1:5" x14ac:dyDescent="0.25">
      <c r="A17175">
        <v>89483</v>
      </c>
      <c r="B17175" s="2">
        <v>44337.670495145634</v>
      </c>
      <c r="C17175">
        <v>348665</v>
      </c>
      <c r="D17175">
        <v>134973</v>
      </c>
      <c r="E17175" s="24">
        <f>VLOOKUP(C17175,Подписчики!A:C,3,0)</f>
        <v>44322.224132763535</v>
      </c>
    </row>
    <row r="17176" spans="1:5" x14ac:dyDescent="0.25">
      <c r="A17176">
        <v>89485</v>
      </c>
      <c r="B17176" s="2">
        <v>44337.67089967637</v>
      </c>
      <c r="C17176">
        <v>144387</v>
      </c>
      <c r="D17176">
        <v>96278</v>
      </c>
      <c r="E17176" s="24">
        <f>VLOOKUP(C17176,Подписчики!A:C,3,0)</f>
        <v>44308.357241417383</v>
      </c>
    </row>
    <row r="17177" spans="1:5" x14ac:dyDescent="0.25">
      <c r="A17177">
        <v>89486</v>
      </c>
      <c r="B17177" s="2">
        <v>44337.671304207121</v>
      </c>
      <c r="C17177">
        <v>219422</v>
      </c>
      <c r="D17177">
        <v>104958</v>
      </c>
      <c r="E17177" s="24">
        <f>VLOOKUP(C17177,Подписчики!A:C,3,0)</f>
        <v>44312.946502029918</v>
      </c>
    </row>
    <row r="17178" spans="1:5" x14ac:dyDescent="0.25">
      <c r="A17178">
        <v>89490</v>
      </c>
      <c r="B17178" s="2">
        <v>44337.671304207121</v>
      </c>
      <c r="C17178">
        <v>220688</v>
      </c>
      <c r="D17178">
        <v>286726</v>
      </c>
      <c r="E17178" s="24">
        <f>VLOOKUP(C17178,Подписчики!A:C,3,0)</f>
        <v>44311.656178632475</v>
      </c>
    </row>
    <row r="17179" spans="1:5" x14ac:dyDescent="0.25">
      <c r="A17179">
        <v>89493</v>
      </c>
      <c r="B17179" s="2">
        <v>44337.671708737864</v>
      </c>
      <c r="C17179">
        <v>64099</v>
      </c>
      <c r="D17179">
        <v>230778</v>
      </c>
      <c r="E17179" s="24">
        <f>VLOOKUP(C17179,Подписчики!A:C,3,0)</f>
        <v>44310.260608938748</v>
      </c>
    </row>
    <row r="17180" spans="1:5" x14ac:dyDescent="0.25">
      <c r="A17180">
        <v>89498</v>
      </c>
      <c r="B17180" s="2">
        <v>44337.672113268614</v>
      </c>
      <c r="C17180">
        <v>314606</v>
      </c>
      <c r="D17180">
        <v>341333</v>
      </c>
      <c r="E17180" s="24">
        <f>VLOOKUP(C17180,Подписчики!A:C,3,0)</f>
        <v>44315.440389494303</v>
      </c>
    </row>
    <row r="17181" spans="1:5" x14ac:dyDescent="0.25">
      <c r="A17181">
        <v>89499</v>
      </c>
      <c r="B17181" s="2">
        <v>44337.672113268614</v>
      </c>
      <c r="C17181">
        <v>331396</v>
      </c>
      <c r="D17181">
        <v>244574</v>
      </c>
      <c r="E17181" s="24">
        <f>VLOOKUP(C17181,Подписчики!A:C,3,0)</f>
        <v>44318.780894373216</v>
      </c>
    </row>
    <row r="17182" spans="1:5" x14ac:dyDescent="0.25">
      <c r="A17182">
        <v>89500</v>
      </c>
      <c r="B17182" s="2">
        <v>44337.673326860844</v>
      </c>
      <c r="C17182">
        <v>184282</v>
      </c>
      <c r="D17182">
        <v>349368</v>
      </c>
      <c r="E17182" s="24">
        <f>VLOOKUP(C17182,Подписчики!A:C,3,0)</f>
        <v>44323.259267770656</v>
      </c>
    </row>
    <row r="17183" spans="1:5" x14ac:dyDescent="0.25">
      <c r="A17183">
        <v>89502</v>
      </c>
      <c r="B17183" s="2">
        <v>44337.673731391587</v>
      </c>
      <c r="C17183">
        <v>93264</v>
      </c>
      <c r="D17183">
        <v>347393</v>
      </c>
      <c r="E17183" s="24">
        <f>VLOOKUP(C17183,Подписчики!A:C,3,0)</f>
        <v>44297.926668910251</v>
      </c>
    </row>
    <row r="17184" spans="1:5" x14ac:dyDescent="0.25">
      <c r="A17184">
        <v>89507</v>
      </c>
      <c r="B17184" s="2">
        <v>44337.673731391587</v>
      </c>
      <c r="C17184">
        <v>124431</v>
      </c>
      <c r="D17184">
        <v>153893</v>
      </c>
      <c r="E17184" s="24">
        <f>VLOOKUP(C17184,Подписчики!A:C,3,0)</f>
        <v>44294.608116132476</v>
      </c>
    </row>
    <row r="17185" spans="1:5" x14ac:dyDescent="0.25">
      <c r="A17185">
        <v>89509</v>
      </c>
      <c r="B17185" s="2">
        <v>44337.673731391587</v>
      </c>
      <c r="C17185">
        <v>222295</v>
      </c>
      <c r="D17185">
        <v>86587</v>
      </c>
      <c r="E17185" s="24">
        <f>VLOOKUP(C17185,Подписчики!A:C,3,0)</f>
        <v>44332.970382977204</v>
      </c>
    </row>
    <row r="17186" spans="1:5" x14ac:dyDescent="0.25">
      <c r="A17186">
        <v>89510</v>
      </c>
      <c r="B17186" s="2">
        <v>44337.674135922331</v>
      </c>
      <c r="C17186">
        <v>170029</v>
      </c>
      <c r="D17186">
        <v>471403</v>
      </c>
      <c r="E17186" s="24">
        <f>VLOOKUP(C17186,Подписчики!A:C,3,0)</f>
        <v>44323.037397863249</v>
      </c>
    </row>
    <row r="17187" spans="1:5" x14ac:dyDescent="0.25">
      <c r="A17187">
        <v>89512</v>
      </c>
      <c r="B17187" s="2">
        <v>44337.675349514568</v>
      </c>
      <c r="C17187">
        <v>181809</v>
      </c>
      <c r="D17187">
        <v>327633</v>
      </c>
      <c r="E17187" s="24">
        <f>VLOOKUP(C17187,Подписчики!A:C,3,0)</f>
        <v>44313.076685826214</v>
      </c>
    </row>
    <row r="17188" spans="1:5" x14ac:dyDescent="0.25">
      <c r="A17188">
        <v>89513</v>
      </c>
      <c r="B17188" s="2">
        <v>44337.675754045304</v>
      </c>
      <c r="C17188">
        <v>313717</v>
      </c>
      <c r="D17188">
        <v>165821</v>
      </c>
      <c r="E17188" s="24">
        <f>VLOOKUP(C17188,Подписчики!A:C,3,0)</f>
        <v>44313.698077421657</v>
      </c>
    </row>
    <row r="17189" spans="1:5" x14ac:dyDescent="0.25">
      <c r="A17189">
        <v>89514</v>
      </c>
      <c r="B17189" s="2">
        <v>44337.675999999999</v>
      </c>
      <c r="C17189">
        <v>266500</v>
      </c>
      <c r="D17189">
        <v>470762</v>
      </c>
      <c r="E17189" s="24">
        <f>VLOOKUP(C17189,Подписчики!A:C,3,0)</f>
        <v>44308.629201388889</v>
      </c>
    </row>
    <row r="17190" spans="1:5" x14ac:dyDescent="0.25">
      <c r="A17190">
        <v>89517</v>
      </c>
      <c r="B17190" s="2">
        <v>44337.676563106797</v>
      </c>
      <c r="C17190">
        <v>35571</v>
      </c>
      <c r="D17190">
        <v>104958</v>
      </c>
      <c r="E17190" s="24">
        <f>VLOOKUP(C17190,Подписчики!A:C,3,0)</f>
        <v>44291.63425185185</v>
      </c>
    </row>
    <row r="17191" spans="1:5" x14ac:dyDescent="0.25">
      <c r="A17191">
        <v>89520</v>
      </c>
      <c r="B17191" s="2">
        <v>44337.676967637541</v>
      </c>
      <c r="C17191">
        <v>192628</v>
      </c>
      <c r="D17191">
        <v>439981</v>
      </c>
      <c r="E17191" s="24">
        <f>VLOOKUP(C17191,Подписчики!A:C,3,0)</f>
        <v>44312.102335292024</v>
      </c>
    </row>
    <row r="17192" spans="1:5" x14ac:dyDescent="0.25">
      <c r="A17192">
        <v>89523</v>
      </c>
      <c r="B17192" s="2">
        <v>44337.676967637541</v>
      </c>
      <c r="C17192">
        <v>265871</v>
      </c>
      <c r="D17192">
        <v>447858</v>
      </c>
      <c r="E17192" s="24">
        <f>VLOOKUP(C17192,Подписчики!A:C,3,0)</f>
        <v>44313.655319123936</v>
      </c>
    </row>
    <row r="17193" spans="1:5" x14ac:dyDescent="0.25">
      <c r="A17193">
        <v>89526</v>
      </c>
      <c r="B17193" s="2">
        <v>44337.677372168284</v>
      </c>
      <c r="C17193">
        <v>155221</v>
      </c>
      <c r="D17193">
        <v>305174</v>
      </c>
      <c r="E17193" s="24">
        <f>VLOOKUP(C17193,Подписчики!A:C,3,0)</f>
        <v>44312.362861004272</v>
      </c>
    </row>
    <row r="17194" spans="1:5" x14ac:dyDescent="0.25">
      <c r="A17194">
        <v>89528</v>
      </c>
      <c r="B17194" s="2">
        <v>44337.677372168284</v>
      </c>
      <c r="C17194">
        <v>300505</v>
      </c>
      <c r="D17194">
        <v>4199</v>
      </c>
      <c r="E17194" s="24">
        <f>VLOOKUP(C17194,Подписчики!A:C,3,0)</f>
        <v>44319.866182799145</v>
      </c>
    </row>
    <row r="17195" spans="1:5" x14ac:dyDescent="0.25">
      <c r="A17195">
        <v>89531</v>
      </c>
      <c r="B17195" s="2">
        <v>44337.67818122977</v>
      </c>
      <c r="C17195">
        <v>193018</v>
      </c>
      <c r="D17195">
        <v>404226</v>
      </c>
      <c r="E17195" s="24">
        <f>VLOOKUP(C17195,Подписчики!A:C,3,0)</f>
        <v>44307.582561538467</v>
      </c>
    </row>
    <row r="17196" spans="1:5" x14ac:dyDescent="0.25">
      <c r="A17196">
        <v>89534</v>
      </c>
      <c r="B17196" s="2">
        <v>44337.678990291257</v>
      </c>
      <c r="C17196">
        <v>162358</v>
      </c>
      <c r="D17196">
        <v>261473</v>
      </c>
      <c r="E17196" s="24">
        <f>VLOOKUP(C17196,Подписчики!A:C,3,0)</f>
        <v>44302.634202706555</v>
      </c>
    </row>
    <row r="17197" spans="1:5" x14ac:dyDescent="0.25">
      <c r="A17197">
        <v>89535</v>
      </c>
      <c r="B17197" s="2">
        <v>44337.680608414237</v>
      </c>
      <c r="C17197">
        <v>107318</v>
      </c>
      <c r="D17197">
        <v>230201</v>
      </c>
      <c r="E17197" s="24">
        <f>VLOOKUP(C17197,Подписчики!A:C,3,0)</f>
        <v>44293.038750178064</v>
      </c>
    </row>
    <row r="17198" spans="1:5" x14ac:dyDescent="0.25">
      <c r="A17198">
        <v>89539</v>
      </c>
      <c r="B17198" s="2">
        <v>44337.68101294498</v>
      </c>
      <c r="C17198">
        <v>231568</v>
      </c>
      <c r="D17198">
        <v>5151</v>
      </c>
      <c r="E17198" s="24">
        <f>VLOOKUP(C17198,Подписчики!A:C,3,0)</f>
        <v>44308.560974216525</v>
      </c>
    </row>
    <row r="17199" spans="1:5" x14ac:dyDescent="0.25">
      <c r="A17199">
        <v>89540</v>
      </c>
      <c r="B17199" s="2">
        <v>44337.681822006474</v>
      </c>
      <c r="C17199">
        <v>282443</v>
      </c>
      <c r="D17199">
        <v>108961</v>
      </c>
      <c r="E17199" s="24">
        <f>VLOOKUP(C17199,Подписчики!A:C,3,0)</f>
        <v>44313.706788888892</v>
      </c>
    </row>
    <row r="17200" spans="1:5" x14ac:dyDescent="0.25">
      <c r="A17200">
        <v>89544</v>
      </c>
      <c r="B17200" s="2">
        <v>44337.682226537218</v>
      </c>
      <c r="C17200">
        <v>205283</v>
      </c>
      <c r="D17200">
        <v>230507</v>
      </c>
      <c r="E17200" s="24">
        <f>VLOOKUP(C17200,Подписчики!A:C,3,0)</f>
        <v>44299.885197435899</v>
      </c>
    </row>
    <row r="17201" spans="1:5" x14ac:dyDescent="0.25">
      <c r="A17201">
        <v>89547</v>
      </c>
      <c r="B17201" s="2">
        <v>44337.682631067961</v>
      </c>
      <c r="C17201">
        <v>267739</v>
      </c>
      <c r="D17201">
        <v>411922</v>
      </c>
      <c r="E17201" s="24">
        <f>VLOOKUP(C17201,Подписчики!A:C,3,0)</f>
        <v>44337.142688853281</v>
      </c>
    </row>
    <row r="17202" spans="1:5" x14ac:dyDescent="0.25">
      <c r="A17202">
        <v>89551</v>
      </c>
      <c r="B17202" s="2">
        <v>44337.683440129455</v>
      </c>
      <c r="C17202">
        <v>284880</v>
      </c>
      <c r="D17202">
        <v>42705</v>
      </c>
      <c r="E17202" s="24">
        <f>VLOOKUP(C17202,Подписчики!A:C,3,0)</f>
        <v>44314.917948326212</v>
      </c>
    </row>
    <row r="17203" spans="1:5" x14ac:dyDescent="0.25">
      <c r="A17203">
        <v>89556</v>
      </c>
      <c r="B17203" s="2">
        <v>44337.683844660191</v>
      </c>
      <c r="C17203">
        <v>104020</v>
      </c>
      <c r="D17203">
        <v>212908</v>
      </c>
      <c r="E17203" s="24">
        <f>VLOOKUP(C17203,Подписчики!A:C,3,0)</f>
        <v>44324.813571937331</v>
      </c>
    </row>
    <row r="17204" spans="1:5" x14ac:dyDescent="0.25">
      <c r="A17204">
        <v>89560</v>
      </c>
      <c r="B17204" s="2">
        <v>44337.685333333335</v>
      </c>
      <c r="C17204">
        <v>117497</v>
      </c>
      <c r="D17204">
        <v>60239</v>
      </c>
      <c r="E17204" s="24">
        <f>VLOOKUP(C17204,Подписчики!A:C,3,0)</f>
        <v>44312.71652984331</v>
      </c>
    </row>
    <row r="17205" spans="1:5" x14ac:dyDescent="0.25">
      <c r="A17205">
        <v>89561</v>
      </c>
      <c r="B17205" s="2">
        <v>44337.685462783171</v>
      </c>
      <c r="C17205">
        <v>52461</v>
      </c>
      <c r="D17205">
        <v>258219</v>
      </c>
      <c r="E17205" s="24">
        <f>VLOOKUP(C17205,Подписчики!A:C,3,0)</f>
        <v>44308.164894408837</v>
      </c>
    </row>
    <row r="17206" spans="1:5" x14ac:dyDescent="0.25">
      <c r="A17206">
        <v>89566</v>
      </c>
      <c r="B17206" s="2">
        <v>44337.687485436894</v>
      </c>
      <c r="C17206">
        <v>313217</v>
      </c>
      <c r="D17206">
        <v>182984</v>
      </c>
      <c r="E17206" s="24">
        <f>VLOOKUP(C17206,Подписчики!A:C,3,0)</f>
        <v>44312.859927706551</v>
      </c>
    </row>
    <row r="17207" spans="1:5" x14ac:dyDescent="0.25">
      <c r="A17207">
        <v>89571</v>
      </c>
      <c r="B17207" s="2">
        <v>44337.688699029124</v>
      </c>
      <c r="C17207">
        <v>58472</v>
      </c>
      <c r="D17207">
        <v>347393</v>
      </c>
      <c r="E17207" s="24">
        <f>VLOOKUP(C17207,Подписчики!A:C,3,0)</f>
        <v>44306.578329522796</v>
      </c>
    </row>
    <row r="17208" spans="1:5" x14ac:dyDescent="0.25">
      <c r="A17208">
        <v>89576</v>
      </c>
      <c r="B17208" s="2">
        <v>44337.688699029124</v>
      </c>
      <c r="C17208">
        <v>236284</v>
      </c>
      <c r="D17208">
        <v>251574</v>
      </c>
      <c r="E17208" s="24">
        <f>VLOOKUP(C17208,Подписчики!A:C,3,0)</f>
        <v>44310.4691857906</v>
      </c>
    </row>
    <row r="17209" spans="1:5" x14ac:dyDescent="0.25">
      <c r="A17209">
        <v>89581</v>
      </c>
      <c r="B17209" s="2">
        <v>44337.688699029124</v>
      </c>
      <c r="C17209">
        <v>306474</v>
      </c>
      <c r="D17209">
        <v>347393</v>
      </c>
      <c r="E17209" s="24">
        <f>VLOOKUP(C17209,Подписчики!A:C,3,0)</f>
        <v>44308.967227243586</v>
      </c>
    </row>
    <row r="17210" spans="1:5" x14ac:dyDescent="0.25">
      <c r="A17210">
        <v>89585</v>
      </c>
      <c r="B17210" s="2">
        <v>44337.689508090618</v>
      </c>
      <c r="C17210">
        <v>200692</v>
      </c>
      <c r="D17210">
        <v>417229</v>
      </c>
      <c r="E17210" s="24">
        <f>VLOOKUP(C17210,Подписчики!A:C,3,0)</f>
        <v>44318.771176068381</v>
      </c>
    </row>
    <row r="17211" spans="1:5" x14ac:dyDescent="0.25">
      <c r="A17211">
        <v>89590</v>
      </c>
      <c r="B17211" s="2">
        <v>44337.689912621354</v>
      </c>
      <c r="C17211">
        <v>85581</v>
      </c>
      <c r="D17211">
        <v>152631</v>
      </c>
      <c r="E17211" s="24">
        <f>VLOOKUP(C17211,Подписчики!A:C,3,0)</f>
        <v>44336.300692022793</v>
      </c>
    </row>
    <row r="17212" spans="1:5" x14ac:dyDescent="0.25">
      <c r="A17212">
        <v>89592</v>
      </c>
      <c r="B17212" s="2">
        <v>44337.689912621361</v>
      </c>
      <c r="C17212">
        <v>123316</v>
      </c>
      <c r="D17212">
        <v>158978</v>
      </c>
      <c r="E17212" s="24">
        <f>VLOOKUP(C17212,Подписчики!A:C,3,0)</f>
        <v>44322.039823076921</v>
      </c>
    </row>
    <row r="17213" spans="1:5" x14ac:dyDescent="0.25">
      <c r="A17213">
        <v>89597</v>
      </c>
      <c r="B17213" s="2">
        <v>44337.691530744334</v>
      </c>
      <c r="C17213">
        <v>130479</v>
      </c>
      <c r="D17213">
        <v>309553</v>
      </c>
      <c r="E17213" s="24">
        <f>VLOOKUP(C17213,Подписчики!A:C,3,0)</f>
        <v>44302.727677635325</v>
      </c>
    </row>
    <row r="17214" spans="1:5" x14ac:dyDescent="0.25">
      <c r="A17214">
        <v>89598</v>
      </c>
      <c r="B17214" s="2">
        <v>44337.691530744341</v>
      </c>
      <c r="C17214">
        <v>79904</v>
      </c>
      <c r="D17214">
        <v>258219</v>
      </c>
      <c r="E17214" s="24">
        <f>VLOOKUP(C17214,Подписчики!A:C,3,0)</f>
        <v>44321.028735363252</v>
      </c>
    </row>
    <row r="17215" spans="1:5" x14ac:dyDescent="0.25">
      <c r="A17215">
        <v>89601</v>
      </c>
      <c r="B17215" s="2">
        <v>44337.691935275077</v>
      </c>
      <c r="C17215">
        <v>5861</v>
      </c>
      <c r="D17215">
        <v>262099</v>
      </c>
      <c r="E17215" s="24">
        <f>VLOOKUP(C17215,Подписчики!A:C,3,0)</f>
        <v>44312.914873148147</v>
      </c>
    </row>
    <row r="17216" spans="1:5" x14ac:dyDescent="0.25">
      <c r="A17216">
        <v>89606</v>
      </c>
      <c r="B17216" s="2">
        <v>44337.692744336571</v>
      </c>
      <c r="C17216">
        <v>19528</v>
      </c>
      <c r="D17216">
        <v>21136</v>
      </c>
      <c r="E17216" s="24">
        <f>VLOOKUP(C17216,Подписчики!A:C,3,0)</f>
        <v>44302.483566880343</v>
      </c>
    </row>
    <row r="17217" spans="1:5" x14ac:dyDescent="0.25">
      <c r="A17217">
        <v>89611</v>
      </c>
      <c r="B17217" s="2">
        <v>44337.692744336571</v>
      </c>
      <c r="C17217">
        <v>318193</v>
      </c>
      <c r="D17217">
        <v>470762</v>
      </c>
      <c r="E17217" s="24">
        <f>VLOOKUP(C17217,Подписчики!A:C,3,0)</f>
        <v>44308.647043198005</v>
      </c>
    </row>
    <row r="17218" spans="1:5" x14ac:dyDescent="0.25">
      <c r="A17218">
        <v>89616</v>
      </c>
      <c r="B17218" s="2">
        <v>44337.693148867314</v>
      </c>
      <c r="C17218">
        <v>117079</v>
      </c>
      <c r="D17218">
        <v>470762</v>
      </c>
      <c r="E17218" s="24">
        <f>VLOOKUP(C17218,Подписчики!A:C,3,0)</f>
        <v>44308.591955235046</v>
      </c>
    </row>
    <row r="17219" spans="1:5" x14ac:dyDescent="0.25">
      <c r="A17219">
        <v>89621</v>
      </c>
      <c r="B17219" s="2">
        <v>44337.693148867314</v>
      </c>
      <c r="C17219">
        <v>152936</v>
      </c>
      <c r="D17219">
        <v>439981</v>
      </c>
      <c r="E17219" s="24">
        <f>VLOOKUP(C17219,Подписчики!A:C,3,0)</f>
        <v>44315.039505270659</v>
      </c>
    </row>
    <row r="17220" spans="1:5" x14ac:dyDescent="0.25">
      <c r="A17220">
        <v>89626</v>
      </c>
      <c r="B17220" s="2">
        <v>44337.693148867314</v>
      </c>
      <c r="C17220">
        <v>302794</v>
      </c>
      <c r="D17220">
        <v>411922</v>
      </c>
      <c r="E17220" s="24">
        <f>VLOOKUP(C17220,Подписчики!A:C,3,0)</f>
        <v>44336.924340455844</v>
      </c>
    </row>
    <row r="17221" spans="1:5" x14ac:dyDescent="0.25">
      <c r="A17221">
        <v>89630</v>
      </c>
      <c r="B17221" s="2">
        <v>44337.695576051781</v>
      </c>
      <c r="C17221">
        <v>342900</v>
      </c>
      <c r="D17221">
        <v>351192</v>
      </c>
      <c r="E17221" s="24">
        <f>VLOOKUP(C17221,Подписчики!A:C,3,0)</f>
        <v>44321.535405021365</v>
      </c>
    </row>
    <row r="17222" spans="1:5" x14ac:dyDescent="0.25">
      <c r="A17222">
        <v>89634</v>
      </c>
      <c r="B17222" s="2">
        <v>44337.696789644011</v>
      </c>
      <c r="C17222">
        <v>334718</v>
      </c>
      <c r="D17222">
        <v>46093</v>
      </c>
      <c r="E17222" s="24">
        <f>VLOOKUP(C17222,Подписчики!A:C,3,0)</f>
        <v>44315.070602421649</v>
      </c>
    </row>
    <row r="17223" spans="1:5" x14ac:dyDescent="0.25">
      <c r="A17223">
        <v>89635</v>
      </c>
      <c r="B17223" s="2">
        <v>44337.697194174754</v>
      </c>
      <c r="C17223">
        <v>17685</v>
      </c>
      <c r="D17223">
        <v>347393</v>
      </c>
      <c r="E17223" s="24">
        <f>VLOOKUP(C17223,Подписчики!A:C,3,0)</f>
        <v>44303.764673076919</v>
      </c>
    </row>
    <row r="17224" spans="1:5" x14ac:dyDescent="0.25">
      <c r="A17224">
        <v>89637</v>
      </c>
      <c r="B17224" s="2">
        <v>44337.697598705505</v>
      </c>
      <c r="C17224">
        <v>280336</v>
      </c>
      <c r="D17224">
        <v>470762</v>
      </c>
      <c r="E17224" s="24">
        <f>VLOOKUP(C17224,Подписчики!A:C,3,0)</f>
        <v>44307.651163354698</v>
      </c>
    </row>
    <row r="17225" spans="1:5" x14ac:dyDescent="0.25">
      <c r="A17225">
        <v>89640</v>
      </c>
      <c r="B17225" s="2">
        <v>44337.698003236248</v>
      </c>
      <c r="C17225">
        <v>33333</v>
      </c>
      <c r="D17225">
        <v>250679</v>
      </c>
      <c r="E17225" s="24">
        <f>VLOOKUP(C17225,Подписчики!A:C,3,0)</f>
        <v>44310.327285078347</v>
      </c>
    </row>
    <row r="17226" spans="1:5" x14ac:dyDescent="0.25">
      <c r="A17226">
        <v>89645</v>
      </c>
      <c r="B17226" s="2">
        <v>44337.699216828478</v>
      </c>
      <c r="C17226">
        <v>229204</v>
      </c>
      <c r="D17226">
        <v>285680</v>
      </c>
      <c r="E17226" s="24">
        <f>VLOOKUP(C17226,Подписчики!A:C,3,0)</f>
        <v>44310.120164066953</v>
      </c>
    </row>
    <row r="17227" spans="1:5" x14ac:dyDescent="0.25">
      <c r="A17227">
        <v>89646</v>
      </c>
      <c r="B17227" s="2">
        <v>44337.699621359228</v>
      </c>
      <c r="C17227">
        <v>84461</v>
      </c>
      <c r="D17227">
        <v>163562</v>
      </c>
      <c r="E17227" s="24">
        <f>VLOOKUP(C17227,Подписчики!A:C,3,0)</f>
        <v>44324.824025854701</v>
      </c>
    </row>
    <row r="17228" spans="1:5" x14ac:dyDescent="0.25">
      <c r="A17228">
        <v>89651</v>
      </c>
      <c r="B17228" s="2">
        <v>44337.699621359228</v>
      </c>
      <c r="C17228">
        <v>296344</v>
      </c>
      <c r="D17228">
        <v>104958</v>
      </c>
      <c r="E17228" s="24">
        <f>VLOOKUP(C17228,Подписчики!A:C,3,0)</f>
        <v>44329.131885719376</v>
      </c>
    </row>
    <row r="17229" spans="1:5" x14ac:dyDescent="0.25">
      <c r="A17229">
        <v>89653</v>
      </c>
      <c r="B17229" s="2">
        <v>44337.700025889964</v>
      </c>
      <c r="C17229">
        <v>69757</v>
      </c>
      <c r="D17229">
        <v>86587</v>
      </c>
      <c r="E17229" s="24">
        <f>VLOOKUP(C17229,Подписчики!A:C,3,0)</f>
        <v>44330.111252955845</v>
      </c>
    </row>
    <row r="17230" spans="1:5" x14ac:dyDescent="0.25">
      <c r="A17230">
        <v>89657</v>
      </c>
      <c r="B17230" s="2">
        <v>44337.700430420715</v>
      </c>
      <c r="C17230">
        <v>111044</v>
      </c>
      <c r="D17230">
        <v>217497</v>
      </c>
      <c r="E17230" s="24">
        <f>VLOOKUP(C17230,Подписчики!A:C,3,0)</f>
        <v>44302.145479059829</v>
      </c>
    </row>
    <row r="17231" spans="1:5" x14ac:dyDescent="0.25">
      <c r="A17231">
        <v>89658</v>
      </c>
      <c r="B17231" s="2">
        <v>44337.701239482201</v>
      </c>
      <c r="C17231">
        <v>168202</v>
      </c>
      <c r="D17231">
        <v>347393</v>
      </c>
      <c r="E17231" s="24">
        <f>VLOOKUP(C17231,Подписчики!A:C,3,0)</f>
        <v>44333.622395762104</v>
      </c>
    </row>
    <row r="17232" spans="1:5" x14ac:dyDescent="0.25">
      <c r="A17232">
        <v>89660</v>
      </c>
      <c r="B17232" s="2">
        <v>44337.701239482201</v>
      </c>
      <c r="C17232">
        <v>186257</v>
      </c>
      <c r="D17232">
        <v>254768</v>
      </c>
      <c r="E17232" s="24">
        <f>VLOOKUP(C17232,Подписчики!A:C,3,0)</f>
        <v>44322.145384864671</v>
      </c>
    </row>
    <row r="17233" spans="1:5" x14ac:dyDescent="0.25">
      <c r="A17233">
        <v>89664</v>
      </c>
      <c r="B17233" s="2">
        <v>44337.701644012945</v>
      </c>
      <c r="C17233">
        <v>32947</v>
      </c>
      <c r="D17233">
        <v>154256</v>
      </c>
      <c r="E17233" s="24">
        <f>VLOOKUP(C17233,Подписчики!A:C,3,0)</f>
        <v>44307.358050142451</v>
      </c>
    </row>
    <row r="17234" spans="1:5" x14ac:dyDescent="0.25">
      <c r="A17234">
        <v>89667</v>
      </c>
      <c r="B17234" s="2">
        <v>44337.702857605174</v>
      </c>
      <c r="C17234">
        <v>153641</v>
      </c>
      <c r="D17234">
        <v>242428</v>
      </c>
      <c r="E17234" s="24">
        <f>VLOOKUP(C17234,Подписчики!A:C,3,0)</f>
        <v>44316.088715705133</v>
      </c>
    </row>
    <row r="17235" spans="1:5" x14ac:dyDescent="0.25">
      <c r="A17235">
        <v>89669</v>
      </c>
      <c r="B17235" s="2">
        <v>44337.703262135918</v>
      </c>
      <c r="C17235">
        <v>94604</v>
      </c>
      <c r="D17235">
        <v>139440</v>
      </c>
      <c r="E17235" s="24">
        <f>VLOOKUP(C17235,Подписчики!A:C,3,0)</f>
        <v>44326.826822329058</v>
      </c>
    </row>
    <row r="17236" spans="1:5" x14ac:dyDescent="0.25">
      <c r="A17236">
        <v>89673</v>
      </c>
      <c r="B17236" s="2">
        <v>44337.705284789641</v>
      </c>
      <c r="C17236">
        <v>34701</v>
      </c>
      <c r="D17236">
        <v>73471</v>
      </c>
      <c r="E17236" s="24">
        <f>VLOOKUP(C17236,Подписчики!A:C,3,0)</f>
        <v>44288.164090847582</v>
      </c>
    </row>
    <row r="17237" spans="1:5" x14ac:dyDescent="0.25">
      <c r="A17237">
        <v>89676</v>
      </c>
      <c r="B17237" s="2">
        <v>44337.705689320392</v>
      </c>
      <c r="C17237">
        <v>159582</v>
      </c>
      <c r="D17237">
        <v>137327</v>
      </c>
      <c r="E17237" s="24">
        <f>VLOOKUP(C17237,Подписчики!A:C,3,0)</f>
        <v>44308.121241631052</v>
      </c>
    </row>
    <row r="17238" spans="1:5" x14ac:dyDescent="0.25">
      <c r="A17238">
        <v>89678</v>
      </c>
      <c r="B17238" s="2">
        <v>44337.706498381878</v>
      </c>
      <c r="C17238">
        <v>35193</v>
      </c>
      <c r="D17238">
        <v>305608</v>
      </c>
      <c r="E17238" s="24">
        <f>VLOOKUP(C17238,Подписчики!A:C,3,0)</f>
        <v>44306.959807514242</v>
      </c>
    </row>
    <row r="17239" spans="1:5" x14ac:dyDescent="0.25">
      <c r="A17239">
        <v>89679</v>
      </c>
      <c r="B17239" s="2">
        <v>44337.706902912621</v>
      </c>
      <c r="C17239">
        <v>100412</v>
      </c>
      <c r="D17239">
        <v>209847</v>
      </c>
      <c r="E17239" s="24">
        <f>VLOOKUP(C17239,Подписчики!A:C,3,0)</f>
        <v>44307.625196937326</v>
      </c>
    </row>
    <row r="17240" spans="1:5" x14ac:dyDescent="0.25">
      <c r="A17240">
        <v>89681</v>
      </c>
      <c r="B17240" s="2">
        <v>44337.707711974115</v>
      </c>
      <c r="C17240">
        <v>173901</v>
      </c>
      <c r="D17240">
        <v>158978</v>
      </c>
      <c r="E17240" s="24">
        <f>VLOOKUP(C17240,Подписчики!A:C,3,0)</f>
        <v>44336.285392948717</v>
      </c>
    </row>
    <row r="17241" spans="1:5" x14ac:dyDescent="0.25">
      <c r="A17241">
        <v>89684</v>
      </c>
      <c r="B17241" s="2">
        <v>44337.708925566345</v>
      </c>
      <c r="C17241">
        <v>2337</v>
      </c>
      <c r="D17241">
        <v>411922</v>
      </c>
      <c r="E17241" s="24">
        <f>VLOOKUP(C17241,Подписчики!A:C,3,0)</f>
        <v>44316.969697400287</v>
      </c>
    </row>
    <row r="17242" spans="1:5" x14ac:dyDescent="0.25">
      <c r="A17242">
        <v>89688</v>
      </c>
      <c r="B17242" s="2">
        <v>44337.708925566345</v>
      </c>
      <c r="C17242">
        <v>149119</v>
      </c>
      <c r="D17242">
        <v>302612</v>
      </c>
      <c r="E17242" s="24">
        <f>VLOOKUP(C17242,Подписчики!A:C,3,0)</f>
        <v>44319.037240918806</v>
      </c>
    </row>
    <row r="17243" spans="1:5" x14ac:dyDescent="0.25">
      <c r="A17243">
        <v>89693</v>
      </c>
      <c r="B17243" s="2">
        <v>44337.709330097088</v>
      </c>
      <c r="C17243">
        <v>113278</v>
      </c>
      <c r="D17243">
        <v>30093</v>
      </c>
      <c r="E17243" s="24">
        <f>VLOOKUP(C17243,Подписчики!A:C,3,0)</f>
        <v>44327.945612215102</v>
      </c>
    </row>
    <row r="17244" spans="1:5" x14ac:dyDescent="0.25">
      <c r="A17244">
        <v>89698</v>
      </c>
      <c r="B17244" s="2">
        <v>44337.709734627831</v>
      </c>
      <c r="C17244">
        <v>169458</v>
      </c>
      <c r="D17244">
        <v>411922</v>
      </c>
      <c r="E17244" s="24">
        <f>VLOOKUP(C17244,Подписчики!A:C,3,0)</f>
        <v>44315.742464743584</v>
      </c>
    </row>
    <row r="17245" spans="1:5" x14ac:dyDescent="0.25">
      <c r="A17245">
        <v>89699</v>
      </c>
      <c r="B17245" s="2">
        <v>44337.712566343042</v>
      </c>
      <c r="C17245">
        <v>71621</v>
      </c>
      <c r="D17245">
        <v>250679</v>
      </c>
      <c r="E17245" s="24">
        <f>VLOOKUP(C17245,Подписчики!A:C,3,0)</f>
        <v>44308.367926745006</v>
      </c>
    </row>
    <row r="17246" spans="1:5" x14ac:dyDescent="0.25">
      <c r="A17246">
        <v>89701</v>
      </c>
      <c r="B17246" s="2">
        <v>44337.712566343042</v>
      </c>
      <c r="C17246">
        <v>292779</v>
      </c>
      <c r="D17246">
        <v>170967</v>
      </c>
      <c r="E17246" s="24">
        <f>VLOOKUP(C17246,Подписчики!A:C,3,0)</f>
        <v>44302.079325641032</v>
      </c>
    </row>
    <row r="17247" spans="1:5" x14ac:dyDescent="0.25">
      <c r="A17247">
        <v>89705</v>
      </c>
      <c r="B17247" s="2">
        <v>44337.712566343042</v>
      </c>
      <c r="C17247">
        <v>312284</v>
      </c>
      <c r="D17247">
        <v>276543</v>
      </c>
      <c r="E17247" s="24">
        <f>VLOOKUP(C17247,Подписчики!A:C,3,0)</f>
        <v>44315.196856410257</v>
      </c>
    </row>
    <row r="17248" spans="1:5" x14ac:dyDescent="0.25">
      <c r="A17248">
        <v>89709</v>
      </c>
      <c r="B17248" s="2">
        <v>44337.712970873785</v>
      </c>
      <c r="C17248">
        <v>28508</v>
      </c>
      <c r="D17248">
        <v>250679</v>
      </c>
      <c r="E17248" s="24">
        <f>VLOOKUP(C17248,Подписчики!A:C,3,0)</f>
        <v>44312.872822613957</v>
      </c>
    </row>
    <row r="17249" spans="1:5" x14ac:dyDescent="0.25">
      <c r="A17249">
        <v>89710</v>
      </c>
      <c r="B17249" s="2">
        <v>44337.713779935279</v>
      </c>
      <c r="C17249">
        <v>52954</v>
      </c>
      <c r="D17249">
        <v>111153</v>
      </c>
      <c r="E17249" s="24">
        <f>VLOOKUP(C17249,Подписчики!A:C,3,0)</f>
        <v>44307.178976923075</v>
      </c>
    </row>
    <row r="17250" spans="1:5" x14ac:dyDescent="0.25">
      <c r="A17250">
        <v>89714</v>
      </c>
      <c r="B17250" s="2">
        <v>44337.714184466022</v>
      </c>
      <c r="C17250">
        <v>22074</v>
      </c>
      <c r="D17250">
        <v>75550</v>
      </c>
      <c r="E17250" s="24">
        <f>VLOOKUP(C17250,Подписчики!A:C,3,0)</f>
        <v>44303.313505448714</v>
      </c>
    </row>
    <row r="17251" spans="1:5" x14ac:dyDescent="0.25">
      <c r="A17251">
        <v>89717</v>
      </c>
      <c r="B17251" s="2">
        <v>44337.714588996758</v>
      </c>
      <c r="C17251">
        <v>176361</v>
      </c>
      <c r="D17251">
        <v>273920</v>
      </c>
      <c r="E17251" s="24">
        <f>VLOOKUP(C17251,Подписчики!A:C,3,0)</f>
        <v>44295.524157549859</v>
      </c>
    </row>
    <row r="17252" spans="1:5" x14ac:dyDescent="0.25">
      <c r="A17252">
        <v>89720</v>
      </c>
      <c r="B17252" s="2">
        <v>44337.715802589002</v>
      </c>
      <c r="C17252">
        <v>57180</v>
      </c>
      <c r="D17252">
        <v>463334</v>
      </c>
      <c r="E17252" s="24">
        <f>VLOOKUP(C17252,Подписчики!A:C,3,0)</f>
        <v>44310.529443874642</v>
      </c>
    </row>
    <row r="17253" spans="1:5" x14ac:dyDescent="0.25">
      <c r="A17253">
        <v>89721</v>
      </c>
      <c r="B17253" s="2">
        <v>44337.715802589002</v>
      </c>
      <c r="C17253">
        <v>266979</v>
      </c>
      <c r="D17253">
        <v>258219</v>
      </c>
      <c r="E17253" s="24">
        <f>VLOOKUP(C17253,Подписчики!A:C,3,0)</f>
        <v>44311.505134081191</v>
      </c>
    </row>
    <row r="17254" spans="1:5" x14ac:dyDescent="0.25">
      <c r="A17254">
        <v>89725</v>
      </c>
      <c r="B17254" s="2">
        <v>44337.716207119738</v>
      </c>
      <c r="C17254">
        <v>130798</v>
      </c>
      <c r="D17254">
        <v>86587</v>
      </c>
      <c r="E17254" s="24">
        <f>VLOOKUP(C17254,Подписчики!A:C,3,0)</f>
        <v>44333.028889743589</v>
      </c>
    </row>
    <row r="17255" spans="1:5" x14ac:dyDescent="0.25">
      <c r="A17255">
        <v>89727</v>
      </c>
      <c r="B17255" s="2">
        <v>44337.716611650489</v>
      </c>
      <c r="C17255">
        <v>60683</v>
      </c>
      <c r="D17255">
        <v>411922</v>
      </c>
      <c r="E17255" s="24">
        <f>VLOOKUP(C17255,Подписчики!A:C,3,0)</f>
        <v>44315.803302920234</v>
      </c>
    </row>
    <row r="17256" spans="1:5" x14ac:dyDescent="0.25">
      <c r="A17256">
        <v>89729</v>
      </c>
      <c r="B17256" s="2">
        <v>44337.717016181232</v>
      </c>
      <c r="C17256">
        <v>200461</v>
      </c>
      <c r="D17256">
        <v>236548</v>
      </c>
      <c r="E17256" s="24">
        <f>VLOOKUP(C17256,Подписчики!A:C,3,0)</f>
        <v>44308.808008938751</v>
      </c>
    </row>
    <row r="17257" spans="1:5" x14ac:dyDescent="0.25">
      <c r="A17257">
        <v>89730</v>
      </c>
      <c r="B17257" s="2">
        <v>44337.717420711975</v>
      </c>
      <c r="C17257">
        <v>178685</v>
      </c>
      <c r="D17257">
        <v>347008</v>
      </c>
      <c r="E17257" s="24">
        <f>VLOOKUP(C17257,Подписчики!A:C,3,0)</f>
        <v>44301.824166346152</v>
      </c>
    </row>
    <row r="17258" spans="1:5" x14ac:dyDescent="0.25">
      <c r="A17258">
        <v>89731</v>
      </c>
      <c r="B17258" s="2">
        <v>44337.717825242718</v>
      </c>
      <c r="C17258">
        <v>27149</v>
      </c>
      <c r="D17258">
        <v>346746</v>
      </c>
      <c r="E17258" s="24">
        <f>VLOOKUP(C17258,Подписчики!A:C,3,0)</f>
        <v>44292.184864458693</v>
      </c>
    </row>
    <row r="17259" spans="1:5" x14ac:dyDescent="0.25">
      <c r="A17259">
        <v>89732</v>
      </c>
      <c r="B17259" s="2">
        <v>44337.717825242718</v>
      </c>
      <c r="C17259">
        <v>44212</v>
      </c>
      <c r="D17259">
        <v>31302</v>
      </c>
      <c r="E17259" s="24">
        <f>VLOOKUP(C17259,Подписчики!A:C,3,0)</f>
        <v>44303.761697613962</v>
      </c>
    </row>
    <row r="17260" spans="1:5" x14ac:dyDescent="0.25">
      <c r="A17260">
        <v>89736</v>
      </c>
      <c r="B17260" s="2">
        <v>44337.717825242718</v>
      </c>
      <c r="C17260">
        <v>136706</v>
      </c>
      <c r="D17260">
        <v>21760</v>
      </c>
      <c r="E17260" s="24">
        <f>VLOOKUP(C17260,Подписчики!A:C,3,0)</f>
        <v>44310.842500462961</v>
      </c>
    </row>
    <row r="17261" spans="1:5" x14ac:dyDescent="0.25">
      <c r="A17261">
        <v>89739</v>
      </c>
      <c r="B17261" s="2">
        <v>44337.718229773462</v>
      </c>
      <c r="C17261">
        <v>266940</v>
      </c>
      <c r="D17261">
        <v>5151</v>
      </c>
      <c r="E17261" s="24">
        <f>VLOOKUP(C17261,Подписчики!A:C,3,0)</f>
        <v>44317.063984366105</v>
      </c>
    </row>
    <row r="17262" spans="1:5" x14ac:dyDescent="0.25">
      <c r="A17262">
        <v>89740</v>
      </c>
      <c r="B17262" s="2">
        <v>44337.718634304205</v>
      </c>
      <c r="C17262">
        <v>80357</v>
      </c>
      <c r="D17262">
        <v>191893</v>
      </c>
      <c r="E17262" s="24">
        <f>VLOOKUP(C17262,Подписчики!A:C,3,0)</f>
        <v>44307.566723076918</v>
      </c>
    </row>
    <row r="17263" spans="1:5" x14ac:dyDescent="0.25">
      <c r="A17263">
        <v>89743</v>
      </c>
      <c r="B17263" s="2">
        <v>44337.718634304205</v>
      </c>
      <c r="C17263">
        <v>127326</v>
      </c>
      <c r="D17263">
        <v>43842</v>
      </c>
      <c r="E17263" s="24">
        <f>VLOOKUP(C17263,Подписчики!A:C,3,0)</f>
        <v>44299.311729807698</v>
      </c>
    </row>
    <row r="17264" spans="1:5" x14ac:dyDescent="0.25">
      <c r="A17264">
        <v>89746</v>
      </c>
      <c r="B17264" s="2">
        <v>44337.719038834955</v>
      </c>
      <c r="C17264">
        <v>16065</v>
      </c>
      <c r="D17264">
        <v>308303</v>
      </c>
      <c r="E17264" s="24">
        <f>VLOOKUP(C17264,Подписчики!A:C,3,0)</f>
        <v>44311.619824287751</v>
      </c>
    </row>
    <row r="17265" spans="1:5" x14ac:dyDescent="0.25">
      <c r="A17265">
        <v>89751</v>
      </c>
      <c r="B17265" s="2">
        <v>44337.719038834955</v>
      </c>
      <c r="C17265">
        <v>103423</v>
      </c>
      <c r="D17265">
        <v>108824</v>
      </c>
      <c r="E17265" s="24">
        <f>VLOOKUP(C17265,Подписчики!A:C,3,0)</f>
        <v>44313.129977029916</v>
      </c>
    </row>
    <row r="17266" spans="1:5" x14ac:dyDescent="0.25">
      <c r="A17266">
        <v>89754</v>
      </c>
      <c r="B17266" s="2">
        <v>44337.719038834955</v>
      </c>
      <c r="C17266">
        <v>222227</v>
      </c>
      <c r="D17266">
        <v>369021</v>
      </c>
      <c r="E17266" s="24">
        <f>VLOOKUP(C17266,Подписчики!A:C,3,0)</f>
        <v>44333.328227457263</v>
      </c>
    </row>
    <row r="17267" spans="1:5" x14ac:dyDescent="0.25">
      <c r="A17267">
        <v>89756</v>
      </c>
      <c r="B17267" s="2">
        <v>44337.719443365691</v>
      </c>
      <c r="C17267">
        <v>101866</v>
      </c>
      <c r="D17267">
        <v>414632</v>
      </c>
      <c r="E17267" s="24">
        <f>VLOOKUP(C17267,Подписчики!A:C,3,0)</f>
        <v>44311.535530163819</v>
      </c>
    </row>
    <row r="17268" spans="1:5" x14ac:dyDescent="0.25">
      <c r="A17268">
        <v>89757</v>
      </c>
      <c r="B17268" s="2">
        <v>44337.719443365691</v>
      </c>
      <c r="C17268">
        <v>184047</v>
      </c>
      <c r="D17268">
        <v>404226</v>
      </c>
      <c r="E17268" s="24">
        <f>VLOOKUP(C17268,Подписчики!A:C,3,0)</f>
        <v>44333.664093839026</v>
      </c>
    </row>
    <row r="17269" spans="1:5" x14ac:dyDescent="0.25">
      <c r="A17269">
        <v>89759</v>
      </c>
      <c r="B17269" s="2">
        <v>44337.720252427185</v>
      </c>
      <c r="C17269">
        <v>215155</v>
      </c>
      <c r="D17269">
        <v>132641</v>
      </c>
      <c r="E17269" s="24">
        <f>VLOOKUP(C17269,Подписчики!A:C,3,0)</f>
        <v>44301.753095512817</v>
      </c>
    </row>
    <row r="17270" spans="1:5" x14ac:dyDescent="0.25">
      <c r="A17270">
        <v>89763</v>
      </c>
      <c r="B17270" s="2">
        <v>44337.720656957928</v>
      </c>
      <c r="C17270">
        <v>10483</v>
      </c>
      <c r="D17270">
        <v>250679</v>
      </c>
      <c r="E17270" s="24">
        <f>VLOOKUP(C17270,Подписчики!A:C,3,0)</f>
        <v>44312.976125641027</v>
      </c>
    </row>
    <row r="17271" spans="1:5" x14ac:dyDescent="0.25">
      <c r="A17271">
        <v>89768</v>
      </c>
      <c r="B17271" s="2">
        <v>44337.720656957928</v>
      </c>
      <c r="C17271">
        <v>23823</v>
      </c>
      <c r="D17271">
        <v>347393</v>
      </c>
      <c r="E17271" s="24">
        <f>VLOOKUP(C17271,Подписчики!A:C,3,0)</f>
        <v>44316.379048112532</v>
      </c>
    </row>
    <row r="17272" spans="1:5" x14ac:dyDescent="0.25">
      <c r="A17272">
        <v>89770</v>
      </c>
      <c r="B17272" s="2">
        <v>44337.720656957928</v>
      </c>
      <c r="C17272">
        <v>207997</v>
      </c>
      <c r="D17272">
        <v>252370</v>
      </c>
      <c r="E17272" s="24">
        <f>VLOOKUP(C17272,Подписчики!A:C,3,0)</f>
        <v>44310.390966417377</v>
      </c>
    </row>
    <row r="17273" spans="1:5" x14ac:dyDescent="0.25">
      <c r="A17273">
        <v>89773</v>
      </c>
      <c r="B17273" s="2">
        <v>44337.720656957928</v>
      </c>
      <c r="C17273">
        <v>233420</v>
      </c>
      <c r="D17273">
        <v>411922</v>
      </c>
      <c r="E17273" s="24">
        <f>VLOOKUP(C17273,Подписчики!A:C,3,0)</f>
        <v>44331.148366310546</v>
      </c>
    </row>
    <row r="17274" spans="1:5" x14ac:dyDescent="0.25">
      <c r="A17274">
        <v>89774</v>
      </c>
      <c r="B17274" s="2">
        <v>44337.721061488672</v>
      </c>
      <c r="C17274">
        <v>230066</v>
      </c>
      <c r="D17274">
        <v>470762</v>
      </c>
      <c r="E17274" s="24">
        <f>VLOOKUP(C17274,Подписчики!A:C,3,0)</f>
        <v>44317.620131873213</v>
      </c>
    </row>
    <row r="17275" spans="1:5" x14ac:dyDescent="0.25">
      <c r="A17275">
        <v>89777</v>
      </c>
      <c r="B17275" s="2">
        <v>44337.722275080909</v>
      </c>
      <c r="C17275">
        <v>19334</v>
      </c>
      <c r="D17275">
        <v>182191</v>
      </c>
      <c r="E17275" s="24">
        <f>VLOOKUP(C17275,Подписчики!A:C,3,0)</f>
        <v>44326.402880056979</v>
      </c>
    </row>
    <row r="17276" spans="1:5" x14ac:dyDescent="0.25">
      <c r="A17276">
        <v>89778</v>
      </c>
      <c r="B17276" s="2">
        <v>44337.722275080909</v>
      </c>
      <c r="C17276">
        <v>120813</v>
      </c>
      <c r="D17276">
        <v>82901</v>
      </c>
      <c r="E17276" s="24">
        <f>VLOOKUP(C17276,Подписчики!A:C,3,0)</f>
        <v>44304.073376103988</v>
      </c>
    </row>
    <row r="17277" spans="1:5" x14ac:dyDescent="0.25">
      <c r="A17277">
        <v>89782</v>
      </c>
      <c r="B17277" s="2">
        <v>44337.722275080909</v>
      </c>
      <c r="C17277">
        <v>240360</v>
      </c>
      <c r="D17277">
        <v>415991</v>
      </c>
      <c r="E17277" s="24">
        <f>VLOOKUP(C17277,Подписчики!A:C,3,0)</f>
        <v>44321.808545121086</v>
      </c>
    </row>
    <row r="17278" spans="1:5" x14ac:dyDescent="0.25">
      <c r="A17278">
        <v>89787</v>
      </c>
      <c r="B17278" s="2">
        <v>44337.722679611645</v>
      </c>
      <c r="C17278">
        <v>4484</v>
      </c>
      <c r="D17278">
        <v>422472</v>
      </c>
      <c r="E17278" s="24">
        <f>VLOOKUP(C17278,Подписчики!A:C,3,0)</f>
        <v>44310.657931410256</v>
      </c>
    </row>
    <row r="17279" spans="1:5" x14ac:dyDescent="0.25">
      <c r="A17279">
        <v>89788</v>
      </c>
      <c r="B17279" s="2">
        <v>44337.722679611645</v>
      </c>
      <c r="C17279">
        <v>12615</v>
      </c>
      <c r="D17279">
        <v>446528</v>
      </c>
      <c r="E17279" s="24">
        <f>VLOOKUP(C17279,Подписчики!A:C,3,0)</f>
        <v>44313.965824252133</v>
      </c>
    </row>
    <row r="17280" spans="1:5" x14ac:dyDescent="0.25">
      <c r="A17280">
        <v>89793</v>
      </c>
      <c r="B17280" s="2">
        <v>44337.723488673138</v>
      </c>
      <c r="C17280">
        <v>131212</v>
      </c>
      <c r="D17280">
        <v>396686</v>
      </c>
      <c r="E17280" s="24">
        <f>VLOOKUP(C17280,Подписчики!A:C,3,0)</f>
        <v>44312.569700676642</v>
      </c>
    </row>
    <row r="17281" spans="1:5" x14ac:dyDescent="0.25">
      <c r="A17281">
        <v>89796</v>
      </c>
      <c r="B17281" s="2">
        <v>44337.724297734625</v>
      </c>
      <c r="C17281">
        <v>37722</v>
      </c>
      <c r="D17281">
        <v>320206</v>
      </c>
      <c r="E17281" s="24">
        <f>VLOOKUP(C17281,Подписчики!A:C,3,0)</f>
        <v>44325.124211930197</v>
      </c>
    </row>
    <row r="17282" spans="1:5" x14ac:dyDescent="0.25">
      <c r="A17282">
        <v>89801</v>
      </c>
      <c r="B17282" s="2">
        <v>44337.724666666662</v>
      </c>
      <c r="C17282">
        <v>16528</v>
      </c>
      <c r="D17282">
        <v>154256</v>
      </c>
      <c r="E17282" s="24">
        <f>VLOOKUP(C17282,Подписчики!A:C,3,0)</f>
        <v>44314.17645480769</v>
      </c>
    </row>
    <row r="17283" spans="1:5" x14ac:dyDescent="0.25">
      <c r="A17283">
        <v>89804</v>
      </c>
      <c r="B17283" s="2">
        <v>44337.724702265376</v>
      </c>
      <c r="C17283">
        <v>157077</v>
      </c>
      <c r="D17283">
        <v>463334</v>
      </c>
      <c r="E17283" s="24">
        <f>VLOOKUP(C17283,Подписчики!A:C,3,0)</f>
        <v>44319.632437891734</v>
      </c>
    </row>
    <row r="17284" spans="1:5" x14ac:dyDescent="0.25">
      <c r="A17284">
        <v>89808</v>
      </c>
      <c r="B17284" s="2">
        <v>44337.725511326862</v>
      </c>
      <c r="C17284">
        <v>46010</v>
      </c>
      <c r="D17284">
        <v>170185</v>
      </c>
      <c r="E17284" s="24">
        <f>VLOOKUP(C17284,Подписчики!A:C,3,0)</f>
        <v>44308.499702207977</v>
      </c>
    </row>
    <row r="17285" spans="1:5" x14ac:dyDescent="0.25">
      <c r="A17285">
        <v>89809</v>
      </c>
      <c r="B17285" s="2">
        <v>44337.725915857605</v>
      </c>
      <c r="C17285">
        <v>84411</v>
      </c>
      <c r="D17285">
        <v>157696</v>
      </c>
      <c r="E17285" s="24">
        <f>VLOOKUP(C17285,Подписчики!A:C,3,0)</f>
        <v>44308.187464316237</v>
      </c>
    </row>
    <row r="17286" spans="1:5" x14ac:dyDescent="0.25">
      <c r="A17286">
        <v>89811</v>
      </c>
      <c r="B17286" s="2">
        <v>44337.726320388349</v>
      </c>
      <c r="C17286">
        <v>323589</v>
      </c>
      <c r="D17286">
        <v>380527</v>
      </c>
      <c r="E17286" s="24">
        <f>VLOOKUP(C17286,Подписчики!A:C,3,0)</f>
        <v>44336.547585576918</v>
      </c>
    </row>
    <row r="17287" spans="1:5" x14ac:dyDescent="0.25">
      <c r="A17287">
        <v>89813</v>
      </c>
      <c r="B17287" s="2">
        <v>44337.726724919092</v>
      </c>
      <c r="C17287">
        <v>343401</v>
      </c>
      <c r="D17287">
        <v>469849</v>
      </c>
      <c r="E17287" s="24">
        <f>VLOOKUP(C17287,Подписчики!A:C,3,0)</f>
        <v>44309.425612001425</v>
      </c>
    </row>
    <row r="17288" spans="1:5" x14ac:dyDescent="0.25">
      <c r="A17288">
        <v>89814</v>
      </c>
      <c r="B17288" s="2">
        <v>44337.727129449842</v>
      </c>
      <c r="C17288">
        <v>180883</v>
      </c>
      <c r="D17288">
        <v>230507</v>
      </c>
      <c r="E17288" s="24">
        <f>VLOOKUP(C17288,Подписчики!A:C,3,0)</f>
        <v>44309.176317735044</v>
      </c>
    </row>
    <row r="17289" spans="1:5" x14ac:dyDescent="0.25">
      <c r="A17289">
        <v>89815</v>
      </c>
      <c r="B17289" s="2">
        <v>44337.727938511329</v>
      </c>
      <c r="C17289">
        <v>9841</v>
      </c>
      <c r="D17289">
        <v>359166</v>
      </c>
      <c r="E17289" s="24">
        <f>VLOOKUP(C17289,Подписчики!A:C,3,0)</f>
        <v>44336.501393660976</v>
      </c>
    </row>
    <row r="17290" spans="1:5" x14ac:dyDescent="0.25">
      <c r="A17290">
        <v>89818</v>
      </c>
      <c r="B17290" s="2">
        <v>44337.727938511329</v>
      </c>
      <c r="C17290">
        <v>99628</v>
      </c>
      <c r="D17290">
        <v>411922</v>
      </c>
      <c r="E17290" s="24">
        <f>VLOOKUP(C17290,Подписчики!A:C,3,0)</f>
        <v>44295.123850356125</v>
      </c>
    </row>
    <row r="17291" spans="1:5" x14ac:dyDescent="0.25">
      <c r="A17291">
        <v>89822</v>
      </c>
      <c r="B17291" s="2">
        <v>44337.728333333333</v>
      </c>
      <c r="C17291">
        <v>316729</v>
      </c>
      <c r="D17291">
        <v>230507</v>
      </c>
      <c r="E17291" s="24">
        <f>VLOOKUP(C17291,Подписчики!A:C,3,0)</f>
        <v>44307.205339779197</v>
      </c>
    </row>
    <row r="17292" spans="1:5" x14ac:dyDescent="0.25">
      <c r="A17292">
        <v>89823</v>
      </c>
      <c r="B17292" s="2">
        <v>44337.728343042072</v>
      </c>
      <c r="C17292">
        <v>341306</v>
      </c>
      <c r="D17292">
        <v>392434</v>
      </c>
      <c r="E17292" s="24">
        <f>VLOOKUP(C17292,Подписчики!A:C,3,0)</f>
        <v>44310.823830519948</v>
      </c>
    </row>
    <row r="17293" spans="1:5" x14ac:dyDescent="0.25">
      <c r="A17293">
        <v>89826</v>
      </c>
      <c r="B17293" s="2">
        <v>44337.728747572815</v>
      </c>
      <c r="C17293">
        <v>68889</v>
      </c>
      <c r="D17293">
        <v>37644</v>
      </c>
      <c r="E17293" s="24">
        <f>VLOOKUP(C17293,Подписчики!A:C,3,0)</f>
        <v>44315.820287428774</v>
      </c>
    </row>
    <row r="17294" spans="1:5" x14ac:dyDescent="0.25">
      <c r="A17294">
        <v>89829</v>
      </c>
      <c r="B17294" s="2">
        <v>44337.728747572815</v>
      </c>
      <c r="C17294">
        <v>85029</v>
      </c>
      <c r="D17294">
        <v>347008</v>
      </c>
      <c r="E17294" s="24">
        <f>VLOOKUP(C17294,Подписчики!A:C,3,0)</f>
        <v>44310.179678881766</v>
      </c>
    </row>
    <row r="17295" spans="1:5" x14ac:dyDescent="0.25">
      <c r="A17295">
        <v>89830</v>
      </c>
      <c r="B17295" s="2">
        <v>44337.729961165052</v>
      </c>
      <c r="C17295">
        <v>131723</v>
      </c>
      <c r="D17295">
        <v>230507</v>
      </c>
      <c r="E17295" s="24">
        <f>VLOOKUP(C17295,Подписчики!A:C,3,0)</f>
        <v>44307.693326317662</v>
      </c>
    </row>
    <row r="17296" spans="1:5" x14ac:dyDescent="0.25">
      <c r="A17296">
        <v>89835</v>
      </c>
      <c r="B17296" s="2">
        <v>44337.730365695796</v>
      </c>
      <c r="C17296">
        <v>50476</v>
      </c>
      <c r="D17296">
        <v>301748</v>
      </c>
      <c r="E17296" s="24">
        <f>VLOOKUP(C17296,Подписчики!A:C,3,0)</f>
        <v>44312.09051584758</v>
      </c>
    </row>
    <row r="17297" spans="1:5" x14ac:dyDescent="0.25">
      <c r="A17297">
        <v>89837</v>
      </c>
      <c r="B17297" s="2">
        <v>44337.730365695796</v>
      </c>
      <c r="C17297">
        <v>136162</v>
      </c>
      <c r="D17297">
        <v>347393</v>
      </c>
      <c r="E17297" s="24">
        <f>VLOOKUP(C17297,Подписчики!A:C,3,0)</f>
        <v>44293.53974537037</v>
      </c>
    </row>
    <row r="17298" spans="1:5" x14ac:dyDescent="0.25">
      <c r="A17298">
        <v>89839</v>
      </c>
      <c r="B17298" s="2">
        <v>44337.730770226532</v>
      </c>
      <c r="C17298">
        <v>6585</v>
      </c>
      <c r="D17298">
        <v>315541</v>
      </c>
      <c r="E17298" s="24">
        <f>VLOOKUP(C17298,Подписчики!A:C,3,0)</f>
        <v>44314.495339031346</v>
      </c>
    </row>
    <row r="17299" spans="1:5" x14ac:dyDescent="0.25">
      <c r="A17299">
        <v>89840</v>
      </c>
      <c r="B17299" s="2">
        <v>44337.730770226532</v>
      </c>
      <c r="C17299">
        <v>338338</v>
      </c>
      <c r="D17299">
        <v>112334</v>
      </c>
      <c r="E17299" s="24">
        <f>VLOOKUP(C17299,Подписчики!A:C,3,0)</f>
        <v>44306.754777884613</v>
      </c>
    </row>
    <row r="17300" spans="1:5" x14ac:dyDescent="0.25">
      <c r="A17300">
        <v>89845</v>
      </c>
      <c r="B17300" s="2">
        <v>44337.731174757282</v>
      </c>
      <c r="C17300">
        <v>50299</v>
      </c>
      <c r="D17300">
        <v>404226</v>
      </c>
      <c r="E17300" s="24">
        <f>VLOOKUP(C17300,Подписчики!A:C,3,0)</f>
        <v>44328.094566631051</v>
      </c>
    </row>
    <row r="17301" spans="1:5" x14ac:dyDescent="0.25">
      <c r="A17301">
        <v>89849</v>
      </c>
      <c r="B17301" s="2">
        <v>44337.731174757282</v>
      </c>
      <c r="C17301">
        <v>107135</v>
      </c>
      <c r="D17301">
        <v>118549</v>
      </c>
      <c r="E17301" s="24">
        <f>VLOOKUP(C17301,Подписчики!A:C,3,0)</f>
        <v>44316.31787752849</v>
      </c>
    </row>
    <row r="17302" spans="1:5" x14ac:dyDescent="0.25">
      <c r="A17302">
        <v>89851</v>
      </c>
      <c r="B17302" s="2">
        <v>44337.732388349512</v>
      </c>
      <c r="C17302">
        <v>12551</v>
      </c>
      <c r="D17302">
        <v>351192</v>
      </c>
      <c r="E17302" s="24">
        <f>VLOOKUP(C17302,Подписчики!A:C,3,0)</f>
        <v>44309.464454985755</v>
      </c>
    </row>
    <row r="17303" spans="1:5" x14ac:dyDescent="0.25">
      <c r="A17303">
        <v>89856</v>
      </c>
      <c r="B17303" s="2">
        <v>44337.732792880262</v>
      </c>
      <c r="C17303">
        <v>263595</v>
      </c>
      <c r="D17303">
        <v>112334</v>
      </c>
      <c r="E17303" s="24">
        <f>VLOOKUP(C17303,Подписчики!A:C,3,0)</f>
        <v>44314.836506196589</v>
      </c>
    </row>
    <row r="17304" spans="1:5" x14ac:dyDescent="0.25">
      <c r="A17304">
        <v>89860</v>
      </c>
      <c r="B17304" s="2">
        <v>44337.733601941749</v>
      </c>
      <c r="C17304">
        <v>4277</v>
      </c>
      <c r="D17304">
        <v>250679</v>
      </c>
      <c r="E17304" s="24">
        <f>VLOOKUP(C17304,Подписчики!A:C,3,0)</f>
        <v>44311.019324715104</v>
      </c>
    </row>
    <row r="17305" spans="1:5" x14ac:dyDescent="0.25">
      <c r="A17305">
        <v>89862</v>
      </c>
      <c r="B17305" s="2">
        <v>44337.733601941749</v>
      </c>
      <c r="C17305">
        <v>100888</v>
      </c>
      <c r="D17305">
        <v>347393</v>
      </c>
      <c r="E17305" s="24">
        <f>VLOOKUP(C17305,Подписчики!A:C,3,0)</f>
        <v>44315.627615491459</v>
      </c>
    </row>
    <row r="17306" spans="1:5" x14ac:dyDescent="0.25">
      <c r="A17306">
        <v>89866</v>
      </c>
      <c r="B17306" s="2">
        <v>44337.733601941749</v>
      </c>
      <c r="C17306">
        <v>213089</v>
      </c>
      <c r="D17306">
        <v>294042</v>
      </c>
      <c r="E17306" s="24">
        <f>VLOOKUP(C17306,Подписчики!A:C,3,0)</f>
        <v>44320.270173646728</v>
      </c>
    </row>
    <row r="17307" spans="1:5" x14ac:dyDescent="0.25">
      <c r="A17307">
        <v>89867</v>
      </c>
      <c r="B17307" s="2">
        <v>44337.733601941749</v>
      </c>
      <c r="C17307">
        <v>264351</v>
      </c>
      <c r="D17307">
        <v>62068</v>
      </c>
      <c r="E17307" s="24">
        <f>VLOOKUP(C17307,Подписчики!A:C,3,0)</f>
        <v>44307.823117948719</v>
      </c>
    </row>
    <row r="17308" spans="1:5" x14ac:dyDescent="0.25">
      <c r="A17308">
        <v>89868</v>
      </c>
      <c r="B17308" s="2">
        <v>44337.734006472492</v>
      </c>
      <c r="C17308">
        <v>128554</v>
      </c>
      <c r="D17308">
        <v>346056</v>
      </c>
      <c r="E17308" s="24">
        <f>VLOOKUP(C17308,Подписчики!A:C,3,0)</f>
        <v>44337.025396937323</v>
      </c>
    </row>
    <row r="17309" spans="1:5" x14ac:dyDescent="0.25">
      <c r="A17309">
        <v>89869</v>
      </c>
      <c r="B17309" s="2">
        <v>44337.735220064729</v>
      </c>
      <c r="C17309">
        <v>94160</v>
      </c>
      <c r="D17309">
        <v>174259</v>
      </c>
      <c r="E17309" s="24">
        <f>VLOOKUP(C17309,Подписчики!A:C,3,0)</f>
        <v>44302.69146381766</v>
      </c>
    </row>
    <row r="17310" spans="1:5" x14ac:dyDescent="0.25">
      <c r="A17310">
        <v>89873</v>
      </c>
      <c r="B17310" s="2">
        <v>44337.735220064729</v>
      </c>
      <c r="C17310">
        <v>161799</v>
      </c>
      <c r="D17310">
        <v>321129</v>
      </c>
      <c r="E17310" s="24">
        <f>VLOOKUP(C17310,Подписчики!A:C,3,0)</f>
        <v>44299.385336467232</v>
      </c>
    </row>
    <row r="17311" spans="1:5" x14ac:dyDescent="0.25">
      <c r="A17311">
        <v>89876</v>
      </c>
      <c r="B17311" s="2">
        <v>44337.735220064729</v>
      </c>
      <c r="C17311">
        <v>340069</v>
      </c>
      <c r="D17311">
        <v>445443</v>
      </c>
      <c r="E17311" s="24">
        <f>VLOOKUP(C17311,Подписчики!A:C,3,0)</f>
        <v>44320.779695512821</v>
      </c>
    </row>
    <row r="17312" spans="1:5" x14ac:dyDescent="0.25">
      <c r="A17312">
        <v>89881</v>
      </c>
      <c r="B17312" s="2">
        <v>44337.735333333338</v>
      </c>
      <c r="C17312">
        <v>201133</v>
      </c>
      <c r="D17312">
        <v>347008</v>
      </c>
      <c r="E17312" s="24">
        <f>VLOOKUP(C17312,Подписчики!A:C,3,0)</f>
        <v>44290.403369408828</v>
      </c>
    </row>
    <row r="17313" spans="1:5" x14ac:dyDescent="0.25">
      <c r="A17313">
        <v>89882</v>
      </c>
      <c r="B17313" s="2">
        <v>44337.735624595465</v>
      </c>
      <c r="C17313">
        <v>25354</v>
      </c>
      <c r="D17313">
        <v>254768</v>
      </c>
      <c r="E17313" s="24">
        <f>VLOOKUP(C17313,Подписчики!A:C,3,0)</f>
        <v>44299.620421225074</v>
      </c>
    </row>
    <row r="17314" spans="1:5" x14ac:dyDescent="0.25">
      <c r="A17314">
        <v>89883</v>
      </c>
      <c r="B17314" s="2">
        <v>44337.735624595465</v>
      </c>
      <c r="C17314">
        <v>89096</v>
      </c>
      <c r="D17314">
        <v>472712</v>
      </c>
      <c r="E17314" s="24">
        <f>VLOOKUP(C17314,Подписчики!A:C,3,0)</f>
        <v>44292.7409170584</v>
      </c>
    </row>
    <row r="17315" spans="1:5" x14ac:dyDescent="0.25">
      <c r="A17315">
        <v>89887</v>
      </c>
      <c r="B17315" s="2">
        <v>44337.736029126216</v>
      </c>
      <c r="C17315">
        <v>245188</v>
      </c>
      <c r="D17315">
        <v>96983</v>
      </c>
      <c r="E17315" s="24">
        <f>VLOOKUP(C17315,Подписчики!A:C,3,0)</f>
        <v>44336.56028393875</v>
      </c>
    </row>
    <row r="17316" spans="1:5" x14ac:dyDescent="0.25">
      <c r="A17316">
        <v>89890</v>
      </c>
      <c r="B17316" s="2">
        <v>44337.736666666664</v>
      </c>
      <c r="C17316">
        <v>143506</v>
      </c>
      <c r="D17316">
        <v>250679</v>
      </c>
      <c r="E17316" s="24">
        <f>VLOOKUP(C17316,Подписчики!A:C,3,0)</f>
        <v>44337.212328205125</v>
      </c>
    </row>
    <row r="17317" spans="1:5" x14ac:dyDescent="0.25">
      <c r="A17317">
        <v>89895</v>
      </c>
      <c r="B17317" s="2">
        <v>44337.736838187702</v>
      </c>
      <c r="C17317">
        <v>141514</v>
      </c>
      <c r="D17317">
        <v>75550</v>
      </c>
      <c r="E17317" s="24">
        <f>VLOOKUP(C17317,Подписчики!A:C,3,0)</f>
        <v>44308.362817022797</v>
      </c>
    </row>
    <row r="17318" spans="1:5" x14ac:dyDescent="0.25">
      <c r="A17318">
        <v>89898</v>
      </c>
      <c r="B17318" s="2">
        <v>44337.736838187702</v>
      </c>
      <c r="C17318">
        <v>184648</v>
      </c>
      <c r="D17318">
        <v>404226</v>
      </c>
      <c r="E17318" s="24">
        <f>VLOOKUP(C17318,Подписчики!A:C,3,0)</f>
        <v>44312.629646509973</v>
      </c>
    </row>
    <row r="17319" spans="1:5" x14ac:dyDescent="0.25">
      <c r="A17319">
        <v>89903</v>
      </c>
      <c r="B17319" s="2">
        <v>44337.737333333338</v>
      </c>
      <c r="C17319">
        <v>35313</v>
      </c>
      <c r="D17319">
        <v>411922</v>
      </c>
      <c r="E17319" s="24">
        <f>VLOOKUP(C17319,Подписчики!A:C,3,0)</f>
        <v>44285.675640206551</v>
      </c>
    </row>
    <row r="17320" spans="1:5" x14ac:dyDescent="0.25">
      <c r="A17320">
        <v>89904</v>
      </c>
      <c r="B17320" s="2">
        <v>44337.737647249196</v>
      </c>
      <c r="C17320">
        <v>345120</v>
      </c>
      <c r="D17320">
        <v>85026</v>
      </c>
      <c r="E17320" s="24">
        <f>VLOOKUP(C17320,Подписчики!A:C,3,0)</f>
        <v>44304.102726317658</v>
      </c>
    </row>
    <row r="17321" spans="1:5" x14ac:dyDescent="0.25">
      <c r="A17321">
        <v>89909</v>
      </c>
      <c r="B17321" s="2">
        <v>44337.738456310683</v>
      </c>
      <c r="C17321">
        <v>171667</v>
      </c>
      <c r="D17321">
        <v>386066</v>
      </c>
      <c r="E17321" s="24">
        <f>VLOOKUP(C17321,Подписчики!A:C,3,0)</f>
        <v>44309.307888568379</v>
      </c>
    </row>
    <row r="17322" spans="1:5" x14ac:dyDescent="0.25">
      <c r="A17322">
        <v>89913</v>
      </c>
      <c r="B17322" s="2">
        <v>44337.738860841419</v>
      </c>
      <c r="C17322">
        <v>255553</v>
      </c>
      <c r="D17322">
        <v>179296</v>
      </c>
      <c r="E17322" s="24">
        <f>VLOOKUP(C17322,Подписчики!A:C,3,0)</f>
        <v>44329.882318198004</v>
      </c>
    </row>
    <row r="17323" spans="1:5" x14ac:dyDescent="0.25">
      <c r="A17323">
        <v>89915</v>
      </c>
      <c r="B17323" s="2">
        <v>44337.739265372169</v>
      </c>
      <c r="C17323">
        <v>116084</v>
      </c>
      <c r="D17323">
        <v>219025</v>
      </c>
      <c r="E17323" s="24">
        <f>VLOOKUP(C17323,Подписчики!A:C,3,0)</f>
        <v>44302.455903169517</v>
      </c>
    </row>
    <row r="17324" spans="1:5" x14ac:dyDescent="0.25">
      <c r="A17324">
        <v>89916</v>
      </c>
      <c r="B17324" s="2">
        <v>44337.739669902912</v>
      </c>
      <c r="C17324">
        <v>56990</v>
      </c>
      <c r="D17324">
        <v>473327</v>
      </c>
      <c r="E17324" s="24">
        <f>VLOOKUP(C17324,Подписчики!A:C,3,0)</f>
        <v>44322.843325391739</v>
      </c>
    </row>
    <row r="17325" spans="1:5" x14ac:dyDescent="0.25">
      <c r="A17325">
        <v>89921</v>
      </c>
      <c r="B17325" s="2">
        <v>44337.739669902912</v>
      </c>
      <c r="C17325">
        <v>78952</v>
      </c>
      <c r="D17325">
        <v>21760</v>
      </c>
      <c r="E17325" s="24">
        <f>VLOOKUP(C17325,Подписчики!A:C,3,0)</f>
        <v>44315.450287891741</v>
      </c>
    </row>
    <row r="17326" spans="1:5" x14ac:dyDescent="0.25">
      <c r="A17326">
        <v>89926</v>
      </c>
      <c r="B17326" s="2">
        <v>44337.740074433663</v>
      </c>
      <c r="C17326">
        <v>238133</v>
      </c>
      <c r="D17326">
        <v>154256</v>
      </c>
      <c r="E17326" s="24">
        <f>VLOOKUP(C17326,Подписчики!A:C,3,0)</f>
        <v>44308.423758547018</v>
      </c>
    </row>
    <row r="17327" spans="1:5" x14ac:dyDescent="0.25">
      <c r="A17327">
        <v>89931</v>
      </c>
      <c r="B17327" s="2">
        <v>44337.740478964399</v>
      </c>
      <c r="C17327">
        <v>295859</v>
      </c>
      <c r="D17327">
        <v>463226</v>
      </c>
      <c r="E17327" s="24">
        <f>VLOOKUP(C17327,Подписчики!A:C,3,0)</f>
        <v>44314.763288105416</v>
      </c>
    </row>
    <row r="17328" spans="1:5" x14ac:dyDescent="0.25">
      <c r="A17328">
        <v>89935</v>
      </c>
      <c r="B17328" s="2">
        <v>44337.741288025893</v>
      </c>
      <c r="C17328">
        <v>313436</v>
      </c>
      <c r="D17328">
        <v>230507</v>
      </c>
      <c r="E17328" s="24">
        <f>VLOOKUP(C17328,Подписчики!A:C,3,0)</f>
        <v>44307.444720263535</v>
      </c>
    </row>
    <row r="17329" spans="1:5" x14ac:dyDescent="0.25">
      <c r="A17329">
        <v>89936</v>
      </c>
      <c r="B17329" s="2">
        <v>44337.742097087379</v>
      </c>
      <c r="C17329">
        <v>13620</v>
      </c>
      <c r="D17329">
        <v>68899</v>
      </c>
      <c r="E17329" s="24">
        <f>VLOOKUP(C17329,Подписчики!A:C,3,0)</f>
        <v>44308.740063853278</v>
      </c>
    </row>
    <row r="17330" spans="1:5" x14ac:dyDescent="0.25">
      <c r="A17330">
        <v>89937</v>
      </c>
      <c r="B17330" s="2">
        <v>44337.743310679609</v>
      </c>
      <c r="C17330">
        <v>263237</v>
      </c>
      <c r="D17330">
        <v>242428</v>
      </c>
      <c r="E17330" s="24">
        <f>VLOOKUP(C17330,Подписчики!A:C,3,0)</f>
        <v>44306.948861894583</v>
      </c>
    </row>
    <row r="17331" spans="1:5" x14ac:dyDescent="0.25">
      <c r="A17331">
        <v>89940</v>
      </c>
      <c r="B17331" s="2">
        <v>44337.743715210352</v>
      </c>
      <c r="C17331">
        <v>58723</v>
      </c>
      <c r="D17331">
        <v>156678</v>
      </c>
      <c r="E17331" s="24">
        <f>VLOOKUP(C17331,Подписчики!A:C,3,0)</f>
        <v>44297.414505235043</v>
      </c>
    </row>
    <row r="17332" spans="1:5" x14ac:dyDescent="0.25">
      <c r="A17332">
        <v>89941</v>
      </c>
      <c r="B17332" s="2">
        <v>44337.744119741103</v>
      </c>
      <c r="C17332">
        <v>130344</v>
      </c>
      <c r="D17332">
        <v>325683</v>
      </c>
      <c r="E17332" s="24">
        <f>VLOOKUP(C17332,Подписчики!A:C,3,0)</f>
        <v>44290.936139921658</v>
      </c>
    </row>
    <row r="17333" spans="1:5" x14ac:dyDescent="0.25">
      <c r="A17333">
        <v>89942</v>
      </c>
      <c r="B17333" s="2">
        <v>44337.744928802589</v>
      </c>
      <c r="C17333">
        <v>177284</v>
      </c>
      <c r="D17333">
        <v>351192</v>
      </c>
      <c r="E17333" s="24">
        <f>VLOOKUP(C17333,Подписчики!A:C,3,0)</f>
        <v>44315.236713176637</v>
      </c>
    </row>
    <row r="17334" spans="1:5" x14ac:dyDescent="0.25">
      <c r="A17334">
        <v>89943</v>
      </c>
      <c r="B17334" s="2">
        <v>44337.744928802589</v>
      </c>
      <c r="C17334">
        <v>198120</v>
      </c>
      <c r="D17334">
        <v>324893</v>
      </c>
      <c r="E17334" s="24">
        <f>VLOOKUP(C17334,Подписчики!A:C,3,0)</f>
        <v>44320.050183262108</v>
      </c>
    </row>
    <row r="17335" spans="1:5" x14ac:dyDescent="0.25">
      <c r="A17335">
        <v>89944</v>
      </c>
      <c r="B17335" s="2">
        <v>44337.745333333332</v>
      </c>
      <c r="C17335">
        <v>276887</v>
      </c>
      <c r="D17335">
        <v>153893</v>
      </c>
      <c r="E17335" s="24">
        <f>VLOOKUP(C17335,Подписчики!A:C,3,0)</f>
        <v>44299.919705947286</v>
      </c>
    </row>
    <row r="17336" spans="1:5" x14ac:dyDescent="0.25">
      <c r="A17336">
        <v>89947</v>
      </c>
      <c r="B17336" s="2">
        <v>44337.745737864076</v>
      </c>
      <c r="C17336">
        <v>7464</v>
      </c>
      <c r="D17336">
        <v>347008</v>
      </c>
      <c r="E17336" s="24">
        <f>VLOOKUP(C17336,Подписчики!A:C,3,0)</f>
        <v>44315.646468910258</v>
      </c>
    </row>
    <row r="17337" spans="1:5" x14ac:dyDescent="0.25">
      <c r="A17337">
        <v>89948</v>
      </c>
      <c r="B17337" s="2">
        <v>44337.745999999999</v>
      </c>
      <c r="C17337">
        <v>137042</v>
      </c>
      <c r="D17337">
        <v>440825</v>
      </c>
      <c r="E17337" s="24">
        <f>VLOOKUP(C17337,Подписчики!A:C,3,0)</f>
        <v>44312.260555448716</v>
      </c>
    </row>
    <row r="17338" spans="1:5" x14ac:dyDescent="0.25">
      <c r="A17338">
        <v>89952</v>
      </c>
      <c r="B17338" s="2">
        <v>44337.746142394826</v>
      </c>
      <c r="C17338">
        <v>324746</v>
      </c>
      <c r="D17338">
        <v>320523</v>
      </c>
      <c r="E17338" s="24">
        <f>VLOOKUP(C17338,Подписчики!A:C,3,0)</f>
        <v>44335.838791987182</v>
      </c>
    </row>
    <row r="17339" spans="1:5" x14ac:dyDescent="0.25">
      <c r="A17339">
        <v>89957</v>
      </c>
      <c r="B17339" s="2">
        <v>44337.747760517799</v>
      </c>
      <c r="C17339">
        <v>39854</v>
      </c>
      <c r="D17339">
        <v>37467</v>
      </c>
      <c r="E17339" s="24">
        <f>VLOOKUP(C17339,Подписчики!A:C,3,0)</f>
        <v>44311.774876994306</v>
      </c>
    </row>
    <row r="17340" spans="1:5" x14ac:dyDescent="0.25">
      <c r="A17340">
        <v>89960</v>
      </c>
      <c r="B17340" s="2">
        <v>44337.74816504855</v>
      </c>
      <c r="C17340">
        <v>186554</v>
      </c>
      <c r="D17340">
        <v>452568</v>
      </c>
      <c r="E17340" s="24">
        <f>VLOOKUP(C17340,Подписчики!A:C,3,0)</f>
        <v>44311.223404131051</v>
      </c>
    </row>
    <row r="17341" spans="1:5" x14ac:dyDescent="0.25">
      <c r="A17341">
        <v>89962</v>
      </c>
      <c r="B17341" s="2">
        <v>44337.74816504855</v>
      </c>
      <c r="C17341">
        <v>348726</v>
      </c>
      <c r="D17341">
        <v>471403</v>
      </c>
      <c r="E17341" s="24">
        <f>VLOOKUP(C17341,Подписчики!A:C,3,0)</f>
        <v>44312.683608547006</v>
      </c>
    </row>
    <row r="17342" spans="1:5" x14ac:dyDescent="0.25">
      <c r="A17342">
        <v>89967</v>
      </c>
      <c r="B17342" s="2">
        <v>44337.748569579286</v>
      </c>
      <c r="C17342">
        <v>17667</v>
      </c>
      <c r="D17342">
        <v>154256</v>
      </c>
      <c r="E17342" s="24">
        <f>VLOOKUP(C17342,Подписчики!A:C,3,0)</f>
        <v>44291.692016346155</v>
      </c>
    </row>
    <row r="17343" spans="1:5" x14ac:dyDescent="0.25">
      <c r="A17343">
        <v>89970</v>
      </c>
      <c r="B17343" s="2">
        <v>44337.748974110029</v>
      </c>
      <c r="C17343">
        <v>273763</v>
      </c>
      <c r="D17343">
        <v>16029</v>
      </c>
      <c r="E17343" s="24">
        <f>VLOOKUP(C17343,Подписчики!A:C,3,0)</f>
        <v>44306.114515455847</v>
      </c>
    </row>
    <row r="17344" spans="1:5" x14ac:dyDescent="0.25">
      <c r="A17344">
        <v>89974</v>
      </c>
      <c r="B17344" s="2">
        <v>44337.749783171523</v>
      </c>
      <c r="C17344">
        <v>91111</v>
      </c>
      <c r="D17344">
        <v>411922</v>
      </c>
      <c r="E17344" s="24">
        <f>VLOOKUP(C17344,Подписчики!A:C,3,0)</f>
        <v>44301.359145334754</v>
      </c>
    </row>
    <row r="17345" spans="1:5" x14ac:dyDescent="0.25">
      <c r="A17345">
        <v>89976</v>
      </c>
      <c r="B17345" s="2">
        <v>44337.749783171523</v>
      </c>
      <c r="C17345">
        <v>348696</v>
      </c>
      <c r="D17345">
        <v>250679</v>
      </c>
      <c r="E17345" s="24">
        <f>VLOOKUP(C17345,Подписчики!A:C,3,0)</f>
        <v>44309.164100178066</v>
      </c>
    </row>
    <row r="17346" spans="1:5" x14ac:dyDescent="0.25">
      <c r="A17346">
        <v>89981</v>
      </c>
      <c r="B17346" s="2">
        <v>44337.750187702266</v>
      </c>
      <c r="C17346">
        <v>163916</v>
      </c>
      <c r="D17346">
        <v>439981</v>
      </c>
      <c r="E17346" s="24">
        <f>VLOOKUP(C17346,Подписчики!A:C,3,0)</f>
        <v>44332.636314280622</v>
      </c>
    </row>
    <row r="17347" spans="1:5" x14ac:dyDescent="0.25">
      <c r="A17347">
        <v>89986</v>
      </c>
      <c r="B17347" s="2">
        <v>44337.750187702266</v>
      </c>
      <c r="C17347">
        <v>265060</v>
      </c>
      <c r="D17347">
        <v>50702</v>
      </c>
      <c r="E17347" s="24">
        <f>VLOOKUP(C17347,Подписчики!A:C,3,0)</f>
        <v>44310.147825427353</v>
      </c>
    </row>
    <row r="17348" spans="1:5" x14ac:dyDescent="0.25">
      <c r="A17348">
        <v>89990</v>
      </c>
      <c r="B17348" s="2">
        <v>44337.750333333337</v>
      </c>
      <c r="C17348">
        <v>268704</v>
      </c>
      <c r="D17348">
        <v>293657</v>
      </c>
      <c r="E17348" s="24">
        <f>VLOOKUP(C17348,Подписчики!A:C,3,0)</f>
        <v>44294.530764743591</v>
      </c>
    </row>
    <row r="17349" spans="1:5" x14ac:dyDescent="0.25">
      <c r="A17349">
        <v>89994</v>
      </c>
      <c r="B17349" s="2">
        <v>44337.751401294503</v>
      </c>
      <c r="C17349">
        <v>348655</v>
      </c>
      <c r="D17349">
        <v>244574</v>
      </c>
      <c r="E17349" s="24">
        <f>VLOOKUP(C17349,Подписчики!A:C,3,0)</f>
        <v>44307.643940206552</v>
      </c>
    </row>
    <row r="17350" spans="1:5" x14ac:dyDescent="0.25">
      <c r="A17350">
        <v>89999</v>
      </c>
      <c r="B17350" s="2">
        <v>44337.752614886733</v>
      </c>
      <c r="C17350">
        <v>232212</v>
      </c>
      <c r="D17350">
        <v>219032</v>
      </c>
      <c r="E17350" s="24">
        <f>VLOOKUP(C17350,Подписчики!A:C,3,0)</f>
        <v>44309.122843696583</v>
      </c>
    </row>
    <row r="17351" spans="1:5" x14ac:dyDescent="0.25">
      <c r="A17351">
        <v>90001</v>
      </c>
      <c r="B17351" s="2">
        <v>44337.753019417476</v>
      </c>
      <c r="C17351">
        <v>199217</v>
      </c>
      <c r="D17351">
        <v>441799</v>
      </c>
      <c r="E17351" s="24">
        <f>VLOOKUP(C17351,Подписчики!A:C,3,0)</f>
        <v>44314.189629985754</v>
      </c>
    </row>
    <row r="17352" spans="1:5" x14ac:dyDescent="0.25">
      <c r="A17352">
        <v>90003</v>
      </c>
      <c r="B17352" s="2">
        <v>44337.753019417476</v>
      </c>
      <c r="C17352">
        <v>221244</v>
      </c>
      <c r="D17352">
        <v>351192</v>
      </c>
      <c r="E17352" s="24">
        <f>VLOOKUP(C17352,Подписчики!A:C,3,0)</f>
        <v>44310.684109188034</v>
      </c>
    </row>
    <row r="17353" spans="1:5" x14ac:dyDescent="0.25">
      <c r="A17353">
        <v>90005</v>
      </c>
      <c r="B17353" s="2">
        <v>44337.753019417476</v>
      </c>
      <c r="C17353">
        <v>287097</v>
      </c>
      <c r="D17353">
        <v>62570</v>
      </c>
      <c r="E17353" s="24">
        <f>VLOOKUP(C17353,Подписчики!A:C,3,0)</f>
        <v>44312.547164031341</v>
      </c>
    </row>
    <row r="17354" spans="1:5" x14ac:dyDescent="0.25">
      <c r="A17354">
        <v>90010</v>
      </c>
      <c r="B17354" s="2">
        <v>44337.753423948219</v>
      </c>
      <c r="C17354">
        <v>78019</v>
      </c>
      <c r="D17354">
        <v>320940</v>
      </c>
      <c r="E17354" s="24">
        <f>VLOOKUP(C17354,Подписчики!A:C,3,0)</f>
        <v>44317.373670370369</v>
      </c>
    </row>
    <row r="17355" spans="1:5" x14ac:dyDescent="0.25">
      <c r="A17355">
        <v>90012</v>
      </c>
      <c r="B17355" s="2">
        <v>44337.753666666664</v>
      </c>
      <c r="C17355">
        <v>292135</v>
      </c>
      <c r="D17355">
        <v>153893</v>
      </c>
      <c r="E17355" s="24">
        <f>VLOOKUP(C17355,Подписчики!A:C,3,0)</f>
        <v>44336.554431873214</v>
      </c>
    </row>
    <row r="17356" spans="1:5" x14ac:dyDescent="0.25">
      <c r="A17356">
        <v>90016</v>
      </c>
      <c r="B17356" s="2">
        <v>44337.753828478963</v>
      </c>
      <c r="C17356">
        <v>153085</v>
      </c>
      <c r="D17356">
        <v>130005</v>
      </c>
      <c r="E17356" s="24">
        <f>VLOOKUP(C17356,Подписчики!A:C,3,0)</f>
        <v>44309.243407763533</v>
      </c>
    </row>
    <row r="17357" spans="1:5" x14ac:dyDescent="0.25">
      <c r="A17357">
        <v>90018</v>
      </c>
      <c r="B17357" s="2">
        <v>44337.754233009706</v>
      </c>
      <c r="C17357">
        <v>22109</v>
      </c>
      <c r="D17357">
        <v>339369</v>
      </c>
      <c r="E17357" s="24">
        <f>VLOOKUP(C17357,Подписчики!A:C,3,0)</f>
        <v>44304.674963354701</v>
      </c>
    </row>
    <row r="17358" spans="1:5" x14ac:dyDescent="0.25">
      <c r="A17358">
        <v>90019</v>
      </c>
      <c r="B17358" s="2">
        <v>44337.754637540456</v>
      </c>
      <c r="C17358">
        <v>263179</v>
      </c>
      <c r="D17358">
        <v>88098</v>
      </c>
      <c r="E17358" s="24">
        <f>VLOOKUP(C17358,Подписчики!A:C,3,0)</f>
        <v>44294.395751032767</v>
      </c>
    </row>
    <row r="17359" spans="1:5" x14ac:dyDescent="0.25">
      <c r="A17359">
        <v>90023</v>
      </c>
      <c r="B17359" s="2">
        <v>44337.755042071192</v>
      </c>
      <c r="C17359">
        <v>253249</v>
      </c>
      <c r="D17359">
        <v>381626</v>
      </c>
      <c r="E17359" s="24">
        <f>VLOOKUP(C17359,Подписчики!A:C,3,0)</f>
        <v>44307.97114383903</v>
      </c>
    </row>
    <row r="17360" spans="1:5" x14ac:dyDescent="0.25">
      <c r="A17360">
        <v>90028</v>
      </c>
      <c r="B17360" s="2">
        <v>44337.755851132686</v>
      </c>
      <c r="C17360">
        <v>7056</v>
      </c>
      <c r="D17360">
        <v>470762</v>
      </c>
      <c r="E17360" s="24">
        <f>VLOOKUP(C17360,Подписчики!A:C,3,0)</f>
        <v>44308.593970512826</v>
      </c>
    </row>
    <row r="17361" spans="1:5" x14ac:dyDescent="0.25">
      <c r="A17361">
        <v>90029</v>
      </c>
      <c r="B17361" s="2">
        <v>44337.755851132686</v>
      </c>
      <c r="C17361">
        <v>66991</v>
      </c>
      <c r="D17361">
        <v>5151</v>
      </c>
      <c r="E17361" s="24">
        <f>VLOOKUP(C17361,Подписчики!A:C,3,0)</f>
        <v>44303.082521189455</v>
      </c>
    </row>
    <row r="17362" spans="1:5" x14ac:dyDescent="0.25">
      <c r="A17362">
        <v>90030</v>
      </c>
      <c r="B17362" s="2">
        <v>44337.755851132686</v>
      </c>
      <c r="C17362">
        <v>201404</v>
      </c>
      <c r="D17362">
        <v>473323</v>
      </c>
      <c r="E17362" s="24">
        <f>VLOOKUP(C17362,Подписчики!A:C,3,0)</f>
        <v>44296.93558297721</v>
      </c>
    </row>
    <row r="17363" spans="1:5" x14ac:dyDescent="0.25">
      <c r="A17363">
        <v>90032</v>
      </c>
      <c r="B17363" s="2">
        <v>44337.756255663429</v>
      </c>
      <c r="C17363">
        <v>182408</v>
      </c>
      <c r="D17363">
        <v>58674</v>
      </c>
      <c r="E17363" s="24">
        <f>VLOOKUP(C17363,Подписчики!A:C,3,0)</f>
        <v>44311.724882549854</v>
      </c>
    </row>
    <row r="17364" spans="1:5" x14ac:dyDescent="0.25">
      <c r="A17364">
        <v>90034</v>
      </c>
      <c r="B17364" s="2">
        <v>44337.756660194173</v>
      </c>
      <c r="C17364">
        <v>228323</v>
      </c>
      <c r="D17364">
        <v>312954</v>
      </c>
      <c r="E17364" s="24">
        <f>VLOOKUP(C17364,Подписчики!A:C,3,0)</f>
        <v>44309.835440918803</v>
      </c>
    </row>
    <row r="17365" spans="1:5" x14ac:dyDescent="0.25">
      <c r="A17365">
        <v>90038</v>
      </c>
      <c r="B17365" s="2">
        <v>44337.757333333335</v>
      </c>
      <c r="C17365">
        <v>102054</v>
      </c>
      <c r="D17365">
        <v>183290</v>
      </c>
      <c r="E17365" s="24">
        <f>VLOOKUP(C17365,Подписчики!A:C,3,0)</f>
        <v>44310.041442556983</v>
      </c>
    </row>
    <row r="17366" spans="1:5" x14ac:dyDescent="0.25">
      <c r="A17366">
        <v>90043</v>
      </c>
      <c r="B17366" s="2">
        <v>44337.757469255666</v>
      </c>
      <c r="C17366">
        <v>210979</v>
      </c>
      <c r="D17366">
        <v>308577</v>
      </c>
      <c r="E17366" s="24">
        <f>VLOOKUP(C17366,Подписчики!A:C,3,0)</f>
        <v>44312.522757086896</v>
      </c>
    </row>
    <row r="17367" spans="1:5" x14ac:dyDescent="0.25">
      <c r="A17367">
        <v>90044</v>
      </c>
      <c r="B17367" s="2">
        <v>44337.75787378641</v>
      </c>
      <c r="C17367">
        <v>131007</v>
      </c>
      <c r="D17367">
        <v>470762</v>
      </c>
      <c r="E17367" s="24">
        <f>VLOOKUP(C17367,Подписчики!A:C,3,0)</f>
        <v>44309.739287464385</v>
      </c>
    </row>
    <row r="17368" spans="1:5" x14ac:dyDescent="0.25">
      <c r="A17368">
        <v>90045</v>
      </c>
      <c r="B17368" s="2">
        <v>44337.759087378639</v>
      </c>
      <c r="C17368">
        <v>125035</v>
      </c>
      <c r="D17368">
        <v>118549</v>
      </c>
      <c r="E17368" s="24">
        <f>VLOOKUP(C17368,Подписчики!A:C,3,0)</f>
        <v>44308.551870512827</v>
      </c>
    </row>
    <row r="17369" spans="1:5" x14ac:dyDescent="0.25">
      <c r="A17369">
        <v>90050</v>
      </c>
      <c r="B17369" s="2">
        <v>44337.759087378639</v>
      </c>
      <c r="C17369">
        <v>143421</v>
      </c>
      <c r="D17369">
        <v>154228</v>
      </c>
      <c r="E17369" s="24">
        <f>VLOOKUP(C17369,Подписчики!A:C,3,0)</f>
        <v>44336.106201032766</v>
      </c>
    </row>
    <row r="17370" spans="1:5" x14ac:dyDescent="0.25">
      <c r="A17370">
        <v>90055</v>
      </c>
      <c r="B17370" s="2">
        <v>44337.759491909383</v>
      </c>
      <c r="C17370">
        <v>215704</v>
      </c>
      <c r="D17370">
        <v>411922</v>
      </c>
      <c r="E17370" s="24">
        <f>VLOOKUP(C17370,Подписчики!A:C,3,0)</f>
        <v>44313.366458475786</v>
      </c>
    </row>
    <row r="17371" spans="1:5" x14ac:dyDescent="0.25">
      <c r="A17371">
        <v>90057</v>
      </c>
      <c r="B17371" s="2">
        <v>44337.75949190939</v>
      </c>
      <c r="C17371">
        <v>149095</v>
      </c>
      <c r="D17371">
        <v>250679</v>
      </c>
      <c r="E17371" s="24">
        <f>VLOOKUP(C17371,Подписчики!A:C,3,0)</f>
        <v>44336.42131866097</v>
      </c>
    </row>
    <row r="17372" spans="1:5" x14ac:dyDescent="0.25">
      <c r="A17372">
        <v>90061</v>
      </c>
      <c r="B17372" s="2">
        <v>44337.75949190939</v>
      </c>
      <c r="C17372">
        <v>344827</v>
      </c>
      <c r="D17372">
        <v>407796</v>
      </c>
      <c r="E17372" s="24">
        <f>VLOOKUP(C17372,Подписчики!A:C,3,0)</f>
        <v>44302.729882799147</v>
      </c>
    </row>
    <row r="17373" spans="1:5" x14ac:dyDescent="0.25">
      <c r="A17373">
        <v>90066</v>
      </c>
      <c r="B17373" s="2">
        <v>44337.759896440126</v>
      </c>
      <c r="C17373">
        <v>296759</v>
      </c>
      <c r="D17373">
        <v>250679</v>
      </c>
      <c r="E17373" s="24">
        <f>VLOOKUP(C17373,Подписчики!A:C,3,0)</f>
        <v>44309.544212678062</v>
      </c>
    </row>
    <row r="17374" spans="1:5" x14ac:dyDescent="0.25">
      <c r="A17374">
        <v>90071</v>
      </c>
      <c r="B17374" s="2">
        <v>44337.760300970876</v>
      </c>
      <c r="C17374">
        <v>31439</v>
      </c>
      <c r="D17374">
        <v>347008</v>
      </c>
      <c r="E17374" s="24">
        <f>VLOOKUP(C17374,Подписчики!A:C,3,0)</f>
        <v>44310.75690758547</v>
      </c>
    </row>
    <row r="17375" spans="1:5" x14ac:dyDescent="0.25">
      <c r="A17375">
        <v>90073</v>
      </c>
      <c r="B17375" s="2">
        <v>44337.760333333339</v>
      </c>
      <c r="C17375">
        <v>134165</v>
      </c>
      <c r="D17375">
        <v>110241</v>
      </c>
      <c r="E17375" s="24">
        <f>VLOOKUP(C17375,Подписчики!A:C,3,0)</f>
        <v>44330.746244159549</v>
      </c>
    </row>
    <row r="17376" spans="1:5" x14ac:dyDescent="0.25">
      <c r="A17376">
        <v>90077</v>
      </c>
      <c r="B17376" s="2">
        <v>44337.76070550162</v>
      </c>
      <c r="C17376">
        <v>83128</v>
      </c>
      <c r="D17376">
        <v>217497</v>
      </c>
      <c r="E17376" s="24">
        <f>VLOOKUP(C17376,Подписчики!A:C,3,0)</f>
        <v>44308.413794195156</v>
      </c>
    </row>
    <row r="17377" spans="1:5" x14ac:dyDescent="0.25">
      <c r="A17377">
        <v>90081</v>
      </c>
      <c r="B17377" s="2">
        <v>44337.76070550162</v>
      </c>
      <c r="C17377">
        <v>134530</v>
      </c>
      <c r="D17377">
        <v>320264</v>
      </c>
      <c r="E17377" s="24">
        <f>VLOOKUP(C17377,Подписчики!A:C,3,0)</f>
        <v>44330.449356160971</v>
      </c>
    </row>
    <row r="17378" spans="1:5" x14ac:dyDescent="0.25">
      <c r="A17378">
        <v>90085</v>
      </c>
      <c r="B17378" s="2">
        <v>44337.761110032363</v>
      </c>
      <c r="C17378">
        <v>142775</v>
      </c>
      <c r="D17378">
        <v>424994</v>
      </c>
      <c r="E17378" s="24">
        <f>VLOOKUP(C17378,Подписчики!A:C,3,0)</f>
        <v>44309.051895263532</v>
      </c>
    </row>
    <row r="17379" spans="1:5" x14ac:dyDescent="0.25">
      <c r="A17379">
        <v>90088</v>
      </c>
      <c r="B17379" s="2">
        <v>44337.761514563106</v>
      </c>
      <c r="C17379">
        <v>231975</v>
      </c>
      <c r="D17379">
        <v>112334</v>
      </c>
      <c r="E17379" s="24">
        <f>VLOOKUP(C17379,Подписчики!A:C,3,0)</f>
        <v>44305.187573967232</v>
      </c>
    </row>
    <row r="17380" spans="1:5" x14ac:dyDescent="0.25">
      <c r="A17380">
        <v>90090</v>
      </c>
      <c r="B17380" s="2">
        <v>44337.761919093857</v>
      </c>
      <c r="C17380">
        <v>138928</v>
      </c>
      <c r="D17380">
        <v>298909</v>
      </c>
      <c r="E17380" s="24">
        <f>VLOOKUP(C17380,Подписчики!A:C,3,0)</f>
        <v>44314.659279558407</v>
      </c>
    </row>
    <row r="17381" spans="1:5" x14ac:dyDescent="0.25">
      <c r="A17381">
        <v>90091</v>
      </c>
      <c r="B17381" s="2">
        <v>44337.762323624593</v>
      </c>
      <c r="C17381">
        <v>316438</v>
      </c>
      <c r="D17381">
        <v>439981</v>
      </c>
      <c r="E17381" s="24">
        <f>VLOOKUP(C17381,Подписчики!A:C,3,0)</f>
        <v>44316.060429344732</v>
      </c>
    </row>
    <row r="17382" spans="1:5" x14ac:dyDescent="0.25">
      <c r="A17382">
        <v>90096</v>
      </c>
      <c r="B17382" s="2">
        <v>44337.7623236246</v>
      </c>
      <c r="C17382">
        <v>237561</v>
      </c>
      <c r="D17382">
        <v>476288</v>
      </c>
      <c r="E17382" s="24">
        <f>VLOOKUP(C17382,Подписчики!A:C,3,0)</f>
        <v>44302.460245299146</v>
      </c>
    </row>
    <row r="17383" spans="1:5" x14ac:dyDescent="0.25">
      <c r="A17383">
        <v>90098</v>
      </c>
      <c r="B17383" s="2">
        <v>44337.762333333332</v>
      </c>
      <c r="C17383">
        <v>72556</v>
      </c>
      <c r="D17383">
        <v>250679</v>
      </c>
      <c r="E17383" s="24">
        <f>VLOOKUP(C17383,Подписчики!A:C,3,0)</f>
        <v>44308.919829736471</v>
      </c>
    </row>
    <row r="17384" spans="1:5" x14ac:dyDescent="0.25">
      <c r="A17384">
        <v>90099</v>
      </c>
      <c r="B17384" s="2">
        <v>44337.762728155343</v>
      </c>
      <c r="C17384">
        <v>201538</v>
      </c>
      <c r="D17384">
        <v>107303</v>
      </c>
      <c r="E17384" s="24">
        <f>VLOOKUP(C17384,Подписчики!A:C,3,0)</f>
        <v>44323.404427955844</v>
      </c>
    </row>
    <row r="17385" spans="1:5" x14ac:dyDescent="0.25">
      <c r="A17385">
        <v>90101</v>
      </c>
      <c r="B17385" s="2">
        <v>44337.762728155343</v>
      </c>
      <c r="C17385">
        <v>208567</v>
      </c>
      <c r="D17385">
        <v>40767</v>
      </c>
      <c r="E17385" s="24">
        <f>VLOOKUP(C17385,Подписчики!A:C,3,0)</f>
        <v>44321.052105270654</v>
      </c>
    </row>
    <row r="17386" spans="1:5" x14ac:dyDescent="0.25">
      <c r="A17386">
        <v>90104</v>
      </c>
      <c r="B17386" s="2">
        <v>44337.762728155343</v>
      </c>
      <c r="C17386">
        <v>298740</v>
      </c>
      <c r="D17386">
        <v>411922</v>
      </c>
      <c r="E17386" s="24">
        <f>VLOOKUP(C17386,Подписчики!A:C,3,0)</f>
        <v>44317.199491168096</v>
      </c>
    </row>
    <row r="17387" spans="1:5" x14ac:dyDescent="0.25">
      <c r="A17387">
        <v>90105</v>
      </c>
      <c r="B17387" s="2">
        <v>44337.763132686079</v>
      </c>
      <c r="C17387">
        <v>16549</v>
      </c>
      <c r="D17387">
        <v>48991</v>
      </c>
      <c r="E17387" s="24">
        <f>VLOOKUP(C17387,Подписчики!A:C,3,0)</f>
        <v>44334.438954985759</v>
      </c>
    </row>
    <row r="17388" spans="1:5" x14ac:dyDescent="0.25">
      <c r="A17388">
        <v>90109</v>
      </c>
      <c r="B17388" s="2">
        <v>44337.763132686079</v>
      </c>
      <c r="C17388">
        <v>220967</v>
      </c>
      <c r="D17388">
        <v>250679</v>
      </c>
      <c r="E17388" s="24">
        <f>VLOOKUP(C17388,Подписчики!A:C,3,0)</f>
        <v>44308.509597364675</v>
      </c>
    </row>
    <row r="17389" spans="1:5" x14ac:dyDescent="0.25">
      <c r="A17389">
        <v>90110</v>
      </c>
      <c r="B17389" s="2">
        <v>44337.763132686079</v>
      </c>
      <c r="C17389">
        <v>252942</v>
      </c>
      <c r="D17389">
        <v>470762</v>
      </c>
      <c r="E17389" s="24">
        <f>VLOOKUP(C17389,Подписчики!A:C,3,0)</f>
        <v>44309.4631070869</v>
      </c>
    </row>
    <row r="17390" spans="1:5" x14ac:dyDescent="0.25">
      <c r="A17390">
        <v>90114</v>
      </c>
      <c r="B17390" s="2">
        <v>44337.763537216822</v>
      </c>
      <c r="C17390">
        <v>306138</v>
      </c>
      <c r="D17390">
        <v>298853</v>
      </c>
      <c r="E17390" s="24">
        <f>VLOOKUP(C17390,Подписчики!A:C,3,0)</f>
        <v>44310.879270762111</v>
      </c>
    </row>
    <row r="17391" spans="1:5" x14ac:dyDescent="0.25">
      <c r="A17391">
        <v>90118</v>
      </c>
      <c r="B17391" s="2">
        <v>44337.764346278316</v>
      </c>
      <c r="C17391">
        <v>87302</v>
      </c>
      <c r="D17391">
        <v>272330</v>
      </c>
      <c r="E17391" s="24">
        <f>VLOOKUP(C17391,Подписчики!A:C,3,0)</f>
        <v>44310.143688247859</v>
      </c>
    </row>
    <row r="17392" spans="1:5" x14ac:dyDescent="0.25">
      <c r="A17392">
        <v>90120</v>
      </c>
      <c r="B17392" s="2">
        <v>44337.764346278316</v>
      </c>
      <c r="C17392">
        <v>188246</v>
      </c>
      <c r="D17392">
        <v>421608</v>
      </c>
      <c r="E17392" s="24">
        <f>VLOOKUP(C17392,Подписчики!A:C,3,0)</f>
        <v>44315.02531328347</v>
      </c>
    </row>
    <row r="17393" spans="1:5" x14ac:dyDescent="0.25">
      <c r="A17393">
        <v>90123</v>
      </c>
      <c r="B17393" s="2">
        <v>44337.764666666662</v>
      </c>
      <c r="C17393">
        <v>190744</v>
      </c>
      <c r="D17393">
        <v>250679</v>
      </c>
      <c r="E17393" s="24">
        <f>VLOOKUP(C17393,Подписчики!A:C,3,0)</f>
        <v>44308.244492058402</v>
      </c>
    </row>
    <row r="17394" spans="1:5" x14ac:dyDescent="0.25">
      <c r="A17394">
        <v>90126</v>
      </c>
      <c r="B17394" s="2">
        <v>44337.765155339803</v>
      </c>
      <c r="C17394">
        <v>206625</v>
      </c>
      <c r="D17394">
        <v>158978</v>
      </c>
      <c r="E17394" s="24">
        <f>VLOOKUP(C17394,Подписчики!A:C,3,0)</f>
        <v>44304.104335826218</v>
      </c>
    </row>
    <row r="17395" spans="1:5" x14ac:dyDescent="0.25">
      <c r="A17395">
        <v>90131</v>
      </c>
      <c r="B17395" s="2">
        <v>44337.765155339803</v>
      </c>
      <c r="C17395">
        <v>250494</v>
      </c>
      <c r="D17395">
        <v>202914</v>
      </c>
      <c r="E17395" s="24">
        <f>VLOOKUP(C17395,Подписчики!A:C,3,0)</f>
        <v>44313.884758368949</v>
      </c>
    </row>
    <row r="17396" spans="1:5" x14ac:dyDescent="0.25">
      <c r="A17396">
        <v>90134</v>
      </c>
      <c r="B17396" s="2">
        <v>44337.765964401297</v>
      </c>
      <c r="C17396">
        <v>4705</v>
      </c>
      <c r="D17396">
        <v>411922</v>
      </c>
      <c r="E17396" s="24">
        <f>VLOOKUP(C17396,Подписчики!A:C,3,0)</f>
        <v>44308.743651068376</v>
      </c>
    </row>
    <row r="17397" spans="1:5" x14ac:dyDescent="0.25">
      <c r="A17397">
        <v>90137</v>
      </c>
      <c r="B17397" s="2">
        <v>44337.765964401297</v>
      </c>
      <c r="C17397">
        <v>115605</v>
      </c>
      <c r="D17397">
        <v>254768</v>
      </c>
      <c r="E17397" s="24">
        <f>VLOOKUP(C17397,Подписчики!A:C,3,0)</f>
        <v>44320.472325641029</v>
      </c>
    </row>
    <row r="17398" spans="1:5" x14ac:dyDescent="0.25">
      <c r="A17398">
        <v>90141</v>
      </c>
      <c r="B17398" s="2">
        <v>44337.765964401297</v>
      </c>
      <c r="C17398">
        <v>246593</v>
      </c>
      <c r="D17398">
        <v>21760</v>
      </c>
      <c r="E17398" s="24">
        <f>VLOOKUP(C17398,Подписчики!A:C,3,0)</f>
        <v>44298.724780092591</v>
      </c>
    </row>
    <row r="17399" spans="1:5" x14ac:dyDescent="0.25">
      <c r="A17399">
        <v>90143</v>
      </c>
      <c r="B17399" s="2">
        <v>44337.765964401297</v>
      </c>
      <c r="C17399">
        <v>279215</v>
      </c>
      <c r="D17399">
        <v>179296</v>
      </c>
      <c r="E17399" s="24">
        <f>VLOOKUP(C17399,Подписчики!A:C,3,0)</f>
        <v>44296.397607122512</v>
      </c>
    </row>
    <row r="17400" spans="1:5" x14ac:dyDescent="0.25">
      <c r="A17400">
        <v>90147</v>
      </c>
      <c r="B17400" s="2">
        <v>44337.765964401297</v>
      </c>
      <c r="C17400">
        <v>319092</v>
      </c>
      <c r="D17400">
        <v>379466</v>
      </c>
      <c r="E17400" s="24">
        <f>VLOOKUP(C17400,Подписчики!A:C,3,0)</f>
        <v>44315.769894444442</v>
      </c>
    </row>
    <row r="17401" spans="1:5" x14ac:dyDescent="0.25">
      <c r="A17401">
        <v>90149</v>
      </c>
      <c r="B17401" s="2">
        <v>44337.76636893204</v>
      </c>
      <c r="C17401">
        <v>232456</v>
      </c>
      <c r="D17401">
        <v>242719</v>
      </c>
      <c r="E17401" s="24">
        <f>VLOOKUP(C17401,Подписчики!A:C,3,0)</f>
        <v>44285.380732549856</v>
      </c>
    </row>
    <row r="17402" spans="1:5" x14ac:dyDescent="0.25">
      <c r="A17402">
        <v>90152</v>
      </c>
      <c r="B17402" s="2">
        <v>44337.766773462783</v>
      </c>
      <c r="C17402">
        <v>144369</v>
      </c>
      <c r="D17402">
        <v>88863</v>
      </c>
      <c r="E17402" s="24">
        <f>VLOOKUP(C17402,Подписчики!A:C,3,0)</f>
        <v>44299.991642556975</v>
      </c>
    </row>
    <row r="17403" spans="1:5" x14ac:dyDescent="0.25">
      <c r="A17403">
        <v>90154</v>
      </c>
      <c r="B17403" s="2">
        <v>44337.766773462783</v>
      </c>
      <c r="C17403">
        <v>212072</v>
      </c>
      <c r="D17403">
        <v>347008</v>
      </c>
      <c r="E17403" s="24">
        <f>VLOOKUP(C17403,Подписчики!A:C,3,0)</f>
        <v>44309.448538817662</v>
      </c>
    </row>
    <row r="17404" spans="1:5" x14ac:dyDescent="0.25">
      <c r="A17404">
        <v>90156</v>
      </c>
      <c r="B17404" s="2">
        <v>44337.766773462783</v>
      </c>
      <c r="C17404">
        <v>303007</v>
      </c>
      <c r="D17404">
        <v>250679</v>
      </c>
      <c r="E17404" s="24">
        <f>VLOOKUP(C17404,Подписчики!A:C,3,0)</f>
        <v>44307.706981267802</v>
      </c>
    </row>
    <row r="17405" spans="1:5" x14ac:dyDescent="0.25">
      <c r="A17405">
        <v>90159</v>
      </c>
      <c r="B17405" s="2">
        <v>44337.767177993526</v>
      </c>
      <c r="C17405">
        <v>218223</v>
      </c>
      <c r="D17405">
        <v>227775</v>
      </c>
      <c r="E17405" s="24">
        <f>VLOOKUP(C17405,Подписчики!A:C,3,0)</f>
        <v>44322.50192891738</v>
      </c>
    </row>
    <row r="17406" spans="1:5" x14ac:dyDescent="0.25">
      <c r="A17406">
        <v>90162</v>
      </c>
      <c r="B17406" s="2">
        <v>44337.767333333337</v>
      </c>
      <c r="C17406">
        <v>266078</v>
      </c>
      <c r="D17406">
        <v>472908</v>
      </c>
      <c r="E17406" s="24">
        <f>VLOOKUP(C17406,Подписчики!A:C,3,0)</f>
        <v>44304.443108938751</v>
      </c>
    </row>
    <row r="17407" spans="1:5" x14ac:dyDescent="0.25">
      <c r="A17407">
        <v>90165</v>
      </c>
      <c r="B17407" s="2">
        <v>44337.767582524277</v>
      </c>
      <c r="C17407">
        <v>234844</v>
      </c>
      <c r="D17407">
        <v>278148</v>
      </c>
      <c r="E17407" s="24">
        <f>VLOOKUP(C17407,Подписчики!A:C,3,0)</f>
        <v>44300.475810861826</v>
      </c>
    </row>
    <row r="17408" spans="1:5" x14ac:dyDescent="0.25">
      <c r="A17408">
        <v>90168</v>
      </c>
      <c r="B17408" s="2">
        <v>44337.767582524277</v>
      </c>
      <c r="C17408">
        <v>341953</v>
      </c>
      <c r="D17408">
        <v>411922</v>
      </c>
      <c r="E17408" s="24">
        <f>VLOOKUP(C17408,Подписчики!A:C,3,0)</f>
        <v>44323.839123789177</v>
      </c>
    </row>
    <row r="17409" spans="1:5" x14ac:dyDescent="0.25">
      <c r="A17409">
        <v>90170</v>
      </c>
      <c r="B17409" s="2">
        <v>44337.767987055013</v>
      </c>
      <c r="C17409">
        <v>110583</v>
      </c>
      <c r="D17409">
        <v>122902</v>
      </c>
      <c r="E17409" s="24">
        <f>VLOOKUP(C17409,Подписчики!A:C,3,0)</f>
        <v>44335.572161289172</v>
      </c>
    </row>
    <row r="17410" spans="1:5" x14ac:dyDescent="0.25">
      <c r="A17410">
        <v>90171</v>
      </c>
      <c r="B17410" s="2">
        <v>44337.767987055013</v>
      </c>
      <c r="C17410">
        <v>284761</v>
      </c>
      <c r="D17410">
        <v>393483</v>
      </c>
      <c r="E17410" s="24">
        <f>VLOOKUP(C17410,Подписчики!A:C,3,0)</f>
        <v>44308.940557051283</v>
      </c>
    </row>
    <row r="17411" spans="1:5" x14ac:dyDescent="0.25">
      <c r="A17411">
        <v>90176</v>
      </c>
      <c r="B17411" s="2">
        <v>44337.768391585763</v>
      </c>
      <c r="C17411">
        <v>55806</v>
      </c>
      <c r="D17411">
        <v>472712</v>
      </c>
      <c r="E17411" s="24">
        <f>VLOOKUP(C17411,Подписчики!A:C,3,0)</f>
        <v>44310.832815847578</v>
      </c>
    </row>
    <row r="17412" spans="1:5" x14ac:dyDescent="0.25">
      <c r="A17412">
        <v>90179</v>
      </c>
      <c r="B17412" s="2">
        <v>44337.768796116507</v>
      </c>
      <c r="C17412">
        <v>44035</v>
      </c>
      <c r="D17412">
        <v>158978</v>
      </c>
      <c r="E17412" s="24">
        <f>VLOOKUP(C17412,Подписчики!A:C,3,0)</f>
        <v>44310.432875605416</v>
      </c>
    </row>
    <row r="17413" spans="1:5" x14ac:dyDescent="0.25">
      <c r="A17413">
        <v>90184</v>
      </c>
      <c r="B17413" s="2">
        <v>44337.768796116507</v>
      </c>
      <c r="C17413">
        <v>173592</v>
      </c>
      <c r="D17413">
        <v>38735</v>
      </c>
      <c r="E17413" s="24">
        <f>VLOOKUP(C17413,Подписчики!A:C,3,0)</f>
        <v>44324.554532799142</v>
      </c>
    </row>
    <row r="17414" spans="1:5" x14ac:dyDescent="0.25">
      <c r="A17414">
        <v>90188</v>
      </c>
      <c r="B17414" s="2">
        <v>44337.768796116507</v>
      </c>
      <c r="C17414">
        <v>190900</v>
      </c>
      <c r="D17414">
        <v>328928</v>
      </c>
      <c r="E17414" s="24">
        <f>VLOOKUP(C17414,Подписчики!A:C,3,0)</f>
        <v>44309.390542094014</v>
      </c>
    </row>
    <row r="17415" spans="1:5" x14ac:dyDescent="0.25">
      <c r="A17415">
        <v>90189</v>
      </c>
      <c r="B17415" s="2">
        <v>44337.769</v>
      </c>
      <c r="C17415">
        <v>178112</v>
      </c>
      <c r="D17415">
        <v>78099</v>
      </c>
      <c r="E17415" s="24">
        <f>VLOOKUP(C17415,Подписчики!A:C,3,0)</f>
        <v>44312.254153846152</v>
      </c>
    </row>
    <row r="17416" spans="1:5" x14ac:dyDescent="0.25">
      <c r="A17416">
        <v>90190</v>
      </c>
      <c r="B17416" s="2">
        <v>44337.76920064725</v>
      </c>
      <c r="C17416">
        <v>24387</v>
      </c>
      <c r="D17416">
        <v>440811</v>
      </c>
      <c r="E17416" s="24">
        <f>VLOOKUP(C17416,Подписчики!A:C,3,0)</f>
        <v>44308.745763354702</v>
      </c>
    </row>
    <row r="17417" spans="1:5" x14ac:dyDescent="0.25">
      <c r="A17417">
        <v>90192</v>
      </c>
      <c r="B17417" s="2">
        <v>44337.76920064725</v>
      </c>
      <c r="C17417">
        <v>159215</v>
      </c>
      <c r="D17417">
        <v>226626</v>
      </c>
      <c r="E17417" s="24">
        <f>VLOOKUP(C17417,Подписчики!A:C,3,0)</f>
        <v>44288.283402742163</v>
      </c>
    </row>
    <row r="17418" spans="1:5" x14ac:dyDescent="0.25">
      <c r="A17418">
        <v>90197</v>
      </c>
      <c r="B17418" s="2">
        <v>44337.769333333337</v>
      </c>
      <c r="C17418">
        <v>2590</v>
      </c>
      <c r="D17418">
        <v>320264</v>
      </c>
      <c r="E17418" s="24">
        <f>VLOOKUP(C17418,Подписчики!A:C,3,0)</f>
        <v>44312.536952457267</v>
      </c>
    </row>
    <row r="17419" spans="1:5" x14ac:dyDescent="0.25">
      <c r="A17419">
        <v>90198</v>
      </c>
      <c r="B17419" s="2">
        <v>44337.769605177993</v>
      </c>
      <c r="C17419">
        <v>165476</v>
      </c>
      <c r="D17419">
        <v>226229</v>
      </c>
      <c r="E17419" s="24">
        <f>VLOOKUP(C17419,Подписчики!A:C,3,0)</f>
        <v>44307.748757086898</v>
      </c>
    </row>
    <row r="17420" spans="1:5" x14ac:dyDescent="0.25">
      <c r="A17420">
        <v>90201</v>
      </c>
      <c r="B17420" s="2">
        <v>44337.77041423948</v>
      </c>
      <c r="C17420">
        <v>72028</v>
      </c>
      <c r="D17420">
        <v>158978</v>
      </c>
      <c r="E17420" s="24">
        <f>VLOOKUP(C17420,Подписчики!A:C,3,0)</f>
        <v>44310.762210363246</v>
      </c>
    </row>
    <row r="17421" spans="1:5" x14ac:dyDescent="0.25">
      <c r="A17421">
        <v>90203</v>
      </c>
      <c r="B17421" s="2">
        <v>44337.77081877023</v>
      </c>
      <c r="C17421">
        <v>41104</v>
      </c>
      <c r="D17421">
        <v>250679</v>
      </c>
      <c r="E17421" s="24">
        <f>VLOOKUP(C17421,Подписчики!A:C,3,0)</f>
        <v>44332.57347460826</v>
      </c>
    </row>
    <row r="17422" spans="1:5" x14ac:dyDescent="0.25">
      <c r="A17422">
        <v>90207</v>
      </c>
      <c r="B17422" s="2">
        <v>44337.77081877023</v>
      </c>
      <c r="C17422">
        <v>187023</v>
      </c>
      <c r="D17422">
        <v>242428</v>
      </c>
      <c r="E17422" s="24">
        <f>VLOOKUP(C17422,Подписчики!A:C,3,0)</f>
        <v>44320.734143198002</v>
      </c>
    </row>
    <row r="17423" spans="1:5" x14ac:dyDescent="0.25">
      <c r="A17423">
        <v>90211</v>
      </c>
      <c r="B17423" s="2">
        <v>44337.77081877023</v>
      </c>
      <c r="C17423">
        <v>253434</v>
      </c>
      <c r="D17423">
        <v>188426</v>
      </c>
      <c r="E17423" s="24">
        <f>VLOOKUP(C17423,Подписчики!A:C,3,0)</f>
        <v>44311.403679772084</v>
      </c>
    </row>
    <row r="17424" spans="1:5" x14ac:dyDescent="0.25">
      <c r="A17424">
        <v>90214</v>
      </c>
      <c r="B17424" s="2">
        <v>44337.771223300966</v>
      </c>
      <c r="C17424">
        <v>245751</v>
      </c>
      <c r="D17424">
        <v>396601</v>
      </c>
      <c r="E17424" s="24">
        <f>VLOOKUP(C17424,Подписчики!A:C,3,0)</f>
        <v>44310.718142307698</v>
      </c>
    </row>
    <row r="17425" spans="1:5" x14ac:dyDescent="0.25">
      <c r="A17425">
        <v>90219</v>
      </c>
      <c r="B17425" s="2">
        <v>44337.77203236246</v>
      </c>
      <c r="C17425">
        <v>184875</v>
      </c>
      <c r="D17425">
        <v>397</v>
      </c>
      <c r="E17425" s="24">
        <f>VLOOKUP(C17425,Подписчики!A:C,3,0)</f>
        <v>44312.421892343307</v>
      </c>
    </row>
    <row r="17426" spans="1:5" x14ac:dyDescent="0.25">
      <c r="A17426">
        <v>90224</v>
      </c>
      <c r="B17426" s="2">
        <v>44337.77203236246</v>
      </c>
      <c r="C17426">
        <v>332101</v>
      </c>
      <c r="D17426">
        <v>405774</v>
      </c>
      <c r="E17426" s="24">
        <f>VLOOKUP(C17426,Подписчики!A:C,3,0)</f>
        <v>44314.137854985755</v>
      </c>
    </row>
    <row r="17427" spans="1:5" x14ac:dyDescent="0.25">
      <c r="A17427">
        <v>90229</v>
      </c>
      <c r="B17427" s="2">
        <v>44337.772436893203</v>
      </c>
      <c r="C17427">
        <v>233357</v>
      </c>
      <c r="D17427">
        <v>251243</v>
      </c>
      <c r="E17427" s="24">
        <f>VLOOKUP(C17427,Подписчики!A:C,3,0)</f>
        <v>44308.789860541307</v>
      </c>
    </row>
    <row r="17428" spans="1:5" x14ac:dyDescent="0.25">
      <c r="A17428">
        <v>90230</v>
      </c>
      <c r="B17428" s="2">
        <v>44337.772436893203</v>
      </c>
      <c r="C17428">
        <v>248313</v>
      </c>
      <c r="D17428">
        <v>112334</v>
      </c>
      <c r="E17428" s="24">
        <f>VLOOKUP(C17428,Подписчики!A:C,3,0)</f>
        <v>44322.537052528496</v>
      </c>
    </row>
    <row r="17429" spans="1:5" x14ac:dyDescent="0.25">
      <c r="A17429">
        <v>90235</v>
      </c>
      <c r="B17429" s="2">
        <v>44337.772436893203</v>
      </c>
      <c r="C17429">
        <v>287307</v>
      </c>
      <c r="D17429">
        <v>213133</v>
      </c>
      <c r="E17429" s="24">
        <f>VLOOKUP(C17429,Подписчики!A:C,3,0)</f>
        <v>44296.362907371797</v>
      </c>
    </row>
    <row r="17430" spans="1:5" x14ac:dyDescent="0.25">
      <c r="A17430">
        <v>90240</v>
      </c>
      <c r="B17430" s="2">
        <v>44337.77324595469</v>
      </c>
      <c r="C17430">
        <v>308619</v>
      </c>
      <c r="D17430">
        <v>141622</v>
      </c>
      <c r="E17430" s="24">
        <f>VLOOKUP(C17430,Подписчики!A:C,3,0)</f>
        <v>44336.558694586893</v>
      </c>
    </row>
    <row r="17431" spans="1:5" x14ac:dyDescent="0.25">
      <c r="A17431">
        <v>90245</v>
      </c>
      <c r="B17431" s="2">
        <v>44337.77365048544</v>
      </c>
      <c r="C17431">
        <v>58453</v>
      </c>
      <c r="D17431">
        <v>238334</v>
      </c>
      <c r="E17431" s="24">
        <f>VLOOKUP(C17431,Подписчики!A:C,3,0)</f>
        <v>44285.22384690171</v>
      </c>
    </row>
    <row r="17432" spans="1:5" x14ac:dyDescent="0.25">
      <c r="A17432">
        <v>90247</v>
      </c>
      <c r="B17432" s="2">
        <v>44337.77365048544</v>
      </c>
      <c r="C17432">
        <v>160048</v>
      </c>
      <c r="D17432">
        <v>250679</v>
      </c>
      <c r="E17432" s="24">
        <f>VLOOKUP(C17432,Подписчики!A:C,3,0)</f>
        <v>44334.256410363247</v>
      </c>
    </row>
    <row r="17433" spans="1:5" x14ac:dyDescent="0.25">
      <c r="A17433">
        <v>90249</v>
      </c>
      <c r="B17433" s="2">
        <v>44337.77365048544</v>
      </c>
      <c r="C17433">
        <v>185308</v>
      </c>
      <c r="D17433">
        <v>347008</v>
      </c>
      <c r="E17433" s="24">
        <f>VLOOKUP(C17433,Подписчики!A:C,3,0)</f>
        <v>44301.305879985754</v>
      </c>
    </row>
    <row r="17434" spans="1:5" x14ac:dyDescent="0.25">
      <c r="A17434">
        <v>90251</v>
      </c>
      <c r="B17434" s="2">
        <v>44337.774055016183</v>
      </c>
      <c r="C17434">
        <v>3586</v>
      </c>
      <c r="D17434">
        <v>411922</v>
      </c>
      <c r="E17434" s="24">
        <f>VLOOKUP(C17434,Подписчики!A:C,3,0)</f>
        <v>44311.871557122511</v>
      </c>
    </row>
    <row r="17435" spans="1:5" x14ac:dyDescent="0.25">
      <c r="A17435">
        <v>90256</v>
      </c>
      <c r="B17435" s="2">
        <v>44337.774055016183</v>
      </c>
      <c r="C17435">
        <v>104590</v>
      </c>
      <c r="D17435">
        <v>472330</v>
      </c>
      <c r="E17435" s="24">
        <f>VLOOKUP(C17435,Подписчики!A:C,3,0)</f>
        <v>44310.68399066951</v>
      </c>
    </row>
    <row r="17436" spans="1:5" x14ac:dyDescent="0.25">
      <c r="A17436">
        <v>90257</v>
      </c>
      <c r="B17436" s="2">
        <v>44337.774459546927</v>
      </c>
      <c r="C17436">
        <v>263750</v>
      </c>
      <c r="D17436">
        <v>258219</v>
      </c>
      <c r="E17436" s="24">
        <f>VLOOKUP(C17436,Подписчики!A:C,3,0)</f>
        <v>44308.433403454415</v>
      </c>
    </row>
    <row r="17437" spans="1:5" x14ac:dyDescent="0.25">
      <c r="A17437">
        <v>90260</v>
      </c>
      <c r="B17437" s="2">
        <v>44337.774459546927</v>
      </c>
      <c r="C17437">
        <v>328292</v>
      </c>
      <c r="D17437">
        <v>411922</v>
      </c>
      <c r="E17437" s="24">
        <f>VLOOKUP(C17437,Подписчики!A:C,3,0)</f>
        <v>44333.094081125353</v>
      </c>
    </row>
    <row r="17438" spans="1:5" x14ac:dyDescent="0.25">
      <c r="A17438">
        <v>90263</v>
      </c>
      <c r="B17438" s="2">
        <v>44337.775268608413</v>
      </c>
      <c r="C17438">
        <v>321089</v>
      </c>
      <c r="D17438">
        <v>341333</v>
      </c>
      <c r="E17438" s="24">
        <f>VLOOKUP(C17438,Подписчики!A:C,3,0)</f>
        <v>44315.780058475786</v>
      </c>
    </row>
    <row r="17439" spans="1:5" x14ac:dyDescent="0.25">
      <c r="A17439">
        <v>90266</v>
      </c>
      <c r="B17439" s="2">
        <v>44337.775673139164</v>
      </c>
      <c r="C17439">
        <v>19019</v>
      </c>
      <c r="D17439">
        <v>158978</v>
      </c>
      <c r="E17439" s="24">
        <f>VLOOKUP(C17439,Подписчики!A:C,3,0)</f>
        <v>44309.95831381766</v>
      </c>
    </row>
    <row r="17440" spans="1:5" x14ac:dyDescent="0.25">
      <c r="A17440">
        <v>90269</v>
      </c>
      <c r="B17440" s="2">
        <v>44337.775673139164</v>
      </c>
      <c r="C17440">
        <v>119670</v>
      </c>
      <c r="D17440">
        <v>23892</v>
      </c>
      <c r="E17440" s="24">
        <f>VLOOKUP(C17440,Подписчики!A:C,3,0)</f>
        <v>44302.691910327638</v>
      </c>
    </row>
    <row r="17441" spans="1:5" x14ac:dyDescent="0.25">
      <c r="A17441">
        <v>90271</v>
      </c>
      <c r="B17441" s="2">
        <v>44337.775673139164</v>
      </c>
      <c r="C17441">
        <v>238440</v>
      </c>
      <c r="D17441">
        <v>214179</v>
      </c>
      <c r="E17441" s="24">
        <f>VLOOKUP(C17441,Подписчики!A:C,3,0)</f>
        <v>44287.900948326213</v>
      </c>
    </row>
    <row r="17442" spans="1:5" x14ac:dyDescent="0.25">
      <c r="A17442">
        <v>90272</v>
      </c>
      <c r="B17442" s="2">
        <v>44337.7760776699</v>
      </c>
      <c r="C17442">
        <v>92223</v>
      </c>
      <c r="D17442">
        <v>450900</v>
      </c>
      <c r="E17442" s="24">
        <f>VLOOKUP(C17442,Подписчики!A:C,3,0)</f>
        <v>44327.518189351853</v>
      </c>
    </row>
    <row r="17443" spans="1:5" x14ac:dyDescent="0.25">
      <c r="A17443">
        <v>90274</v>
      </c>
      <c r="B17443" s="2">
        <v>44337.7760776699</v>
      </c>
      <c r="C17443">
        <v>277500</v>
      </c>
      <c r="D17443">
        <v>170007</v>
      </c>
      <c r="E17443" s="24">
        <f>VLOOKUP(C17443,Подписчики!A:C,3,0)</f>
        <v>44332.287958974361</v>
      </c>
    </row>
    <row r="17444" spans="1:5" x14ac:dyDescent="0.25">
      <c r="A17444">
        <v>90277</v>
      </c>
      <c r="B17444" s="2">
        <v>44337.77648220065</v>
      </c>
      <c r="C17444">
        <v>10640</v>
      </c>
      <c r="D17444">
        <v>411922</v>
      </c>
      <c r="E17444" s="24">
        <f>VLOOKUP(C17444,Подписчики!A:C,3,0)</f>
        <v>44308.943868376067</v>
      </c>
    </row>
    <row r="17445" spans="1:5" x14ac:dyDescent="0.25">
      <c r="A17445">
        <v>90278</v>
      </c>
      <c r="B17445" s="2">
        <v>44337.77648220065</v>
      </c>
      <c r="C17445">
        <v>109920</v>
      </c>
      <c r="D17445">
        <v>58674</v>
      </c>
      <c r="E17445" s="24">
        <f>VLOOKUP(C17445,Подписчики!A:C,3,0)</f>
        <v>44316.080307371798</v>
      </c>
    </row>
    <row r="17446" spans="1:5" x14ac:dyDescent="0.25">
      <c r="A17446">
        <v>90283</v>
      </c>
      <c r="B17446" s="2">
        <v>44337.77648220065</v>
      </c>
      <c r="C17446">
        <v>251315</v>
      </c>
      <c r="D17446">
        <v>42705</v>
      </c>
      <c r="E17446" s="24">
        <f>VLOOKUP(C17446,Подписчики!A:C,3,0)</f>
        <v>44308.272753596866</v>
      </c>
    </row>
    <row r="17447" spans="1:5" x14ac:dyDescent="0.25">
      <c r="A17447">
        <v>90284</v>
      </c>
      <c r="B17447" s="2">
        <v>44337.776886731393</v>
      </c>
      <c r="C17447">
        <v>69885</v>
      </c>
      <c r="D17447">
        <v>154256</v>
      </c>
      <c r="E17447" s="24">
        <f>VLOOKUP(C17447,Подписчики!A:C,3,0)</f>
        <v>44311.806440669519</v>
      </c>
    </row>
    <row r="17448" spans="1:5" x14ac:dyDescent="0.25">
      <c r="A17448">
        <v>90285</v>
      </c>
      <c r="B17448" s="2">
        <v>44337.776886731393</v>
      </c>
      <c r="C17448">
        <v>120589</v>
      </c>
      <c r="D17448">
        <v>284491</v>
      </c>
      <c r="E17448" s="24">
        <f>VLOOKUP(C17448,Подписчики!A:C,3,0)</f>
        <v>44317.064249216521</v>
      </c>
    </row>
    <row r="17449" spans="1:5" x14ac:dyDescent="0.25">
      <c r="A17449">
        <v>90288</v>
      </c>
      <c r="B17449" s="2">
        <v>44337.776886731393</v>
      </c>
      <c r="C17449">
        <v>136284</v>
      </c>
      <c r="D17449">
        <v>312886</v>
      </c>
      <c r="E17449" s="24">
        <f>VLOOKUP(C17449,Подписчики!A:C,3,0)</f>
        <v>44310.212445263533</v>
      </c>
    </row>
    <row r="17450" spans="1:5" x14ac:dyDescent="0.25">
      <c r="A17450">
        <v>90289</v>
      </c>
      <c r="B17450" s="2">
        <v>44337.777291262137</v>
      </c>
      <c r="C17450">
        <v>21006</v>
      </c>
      <c r="D17450">
        <v>297015</v>
      </c>
      <c r="E17450" s="24">
        <f>VLOOKUP(C17450,Подписчики!A:C,3,0)</f>
        <v>44336.758114743585</v>
      </c>
    </row>
    <row r="17451" spans="1:5" x14ac:dyDescent="0.25">
      <c r="A17451">
        <v>90290</v>
      </c>
      <c r="B17451" s="2">
        <v>44337.777291262137</v>
      </c>
      <c r="C17451">
        <v>40206</v>
      </c>
      <c r="D17451">
        <v>94400</v>
      </c>
      <c r="E17451" s="24">
        <f>VLOOKUP(C17451,Подписчики!A:C,3,0)</f>
        <v>44311.449147898864</v>
      </c>
    </row>
    <row r="17452" spans="1:5" x14ac:dyDescent="0.25">
      <c r="A17452">
        <v>90295</v>
      </c>
      <c r="B17452" s="2">
        <v>44337.777291262137</v>
      </c>
      <c r="C17452">
        <v>113076</v>
      </c>
      <c r="D17452">
        <v>245484</v>
      </c>
      <c r="E17452" s="24">
        <f>VLOOKUP(C17452,Подписчики!A:C,3,0)</f>
        <v>44310.022905769234</v>
      </c>
    </row>
    <row r="17453" spans="1:5" x14ac:dyDescent="0.25">
      <c r="A17453">
        <v>90299</v>
      </c>
      <c r="B17453" s="2">
        <v>44337.777291262137</v>
      </c>
      <c r="C17453">
        <v>180538</v>
      </c>
      <c r="D17453">
        <v>74456</v>
      </c>
      <c r="E17453" s="24">
        <f>VLOOKUP(C17453,Подписчики!A:C,3,0)</f>
        <v>44336.999083974362</v>
      </c>
    </row>
    <row r="17454" spans="1:5" x14ac:dyDescent="0.25">
      <c r="A17454">
        <v>90304</v>
      </c>
      <c r="B17454" s="2">
        <v>44337.778504854366</v>
      </c>
      <c r="C17454">
        <v>156378</v>
      </c>
      <c r="D17454">
        <v>253060</v>
      </c>
      <c r="E17454" s="24">
        <f>VLOOKUP(C17454,Подписчики!A:C,3,0)</f>
        <v>44335.9809261396</v>
      </c>
    </row>
    <row r="17455" spans="1:5" x14ac:dyDescent="0.25">
      <c r="A17455">
        <v>90307</v>
      </c>
      <c r="B17455" s="2">
        <v>44337.778504854366</v>
      </c>
      <c r="C17455">
        <v>187424</v>
      </c>
      <c r="D17455">
        <v>227775</v>
      </c>
      <c r="E17455" s="24">
        <f>VLOOKUP(C17455,Подписчики!A:C,3,0)</f>
        <v>44330.481874964389</v>
      </c>
    </row>
    <row r="17456" spans="1:5" x14ac:dyDescent="0.25">
      <c r="A17456">
        <v>90308</v>
      </c>
      <c r="B17456" s="2">
        <v>44337.778909385117</v>
      </c>
      <c r="C17456">
        <v>10762</v>
      </c>
      <c r="D17456">
        <v>327968</v>
      </c>
      <c r="E17456" s="24">
        <f>VLOOKUP(C17456,Подписчики!A:C,3,0)</f>
        <v>44290.444322364674</v>
      </c>
    </row>
    <row r="17457" spans="1:5" x14ac:dyDescent="0.25">
      <c r="A17457">
        <v>90309</v>
      </c>
      <c r="B17457" s="2">
        <v>44337.778909385117</v>
      </c>
      <c r="C17457">
        <v>315137</v>
      </c>
      <c r="D17457">
        <v>165432</v>
      </c>
      <c r="E17457" s="24">
        <f>VLOOKUP(C17457,Подписчики!A:C,3,0)</f>
        <v>44292.774594159549</v>
      </c>
    </row>
    <row r="17458" spans="1:5" x14ac:dyDescent="0.25">
      <c r="A17458">
        <v>90313</v>
      </c>
      <c r="B17458" s="2">
        <v>44337.779313915853</v>
      </c>
      <c r="C17458">
        <v>80701</v>
      </c>
      <c r="D17458">
        <v>359047</v>
      </c>
      <c r="E17458" s="24">
        <f>VLOOKUP(C17458,Подписчики!A:C,3,0)</f>
        <v>44294.697316132479</v>
      </c>
    </row>
    <row r="17459" spans="1:5" x14ac:dyDescent="0.25">
      <c r="A17459">
        <v>90318</v>
      </c>
      <c r="B17459" s="2">
        <v>44337.780122977347</v>
      </c>
      <c r="C17459">
        <v>11862</v>
      </c>
      <c r="D17459">
        <v>304128</v>
      </c>
      <c r="E17459" s="24">
        <f>VLOOKUP(C17459,Подписчики!A:C,3,0)</f>
        <v>44326.825802706553</v>
      </c>
    </row>
    <row r="17460" spans="1:5" x14ac:dyDescent="0.25">
      <c r="A17460">
        <v>90320</v>
      </c>
      <c r="B17460" s="2">
        <v>44337.780122977347</v>
      </c>
      <c r="C17460">
        <v>257256</v>
      </c>
      <c r="D17460">
        <v>347008</v>
      </c>
      <c r="E17460" s="24">
        <f>VLOOKUP(C17460,Подписчики!A:C,3,0)</f>
        <v>44311.814409864674</v>
      </c>
    </row>
    <row r="17461" spans="1:5" x14ac:dyDescent="0.25">
      <c r="A17461">
        <v>90323</v>
      </c>
      <c r="B17461" s="2">
        <v>44337.78052750809</v>
      </c>
      <c r="C17461">
        <v>32671</v>
      </c>
      <c r="D17461">
        <v>388677</v>
      </c>
      <c r="E17461" s="24">
        <f>VLOOKUP(C17461,Подписчики!A:C,3,0)</f>
        <v>44337.038224715099</v>
      </c>
    </row>
    <row r="17462" spans="1:5" x14ac:dyDescent="0.25">
      <c r="A17462">
        <v>90328</v>
      </c>
      <c r="B17462" s="2">
        <v>44337.78052750809</v>
      </c>
      <c r="C17462">
        <v>180403</v>
      </c>
      <c r="D17462">
        <v>436838</v>
      </c>
      <c r="E17462" s="24">
        <f>VLOOKUP(C17462,Подписчики!A:C,3,0)</f>
        <v>44290.838195085475</v>
      </c>
    </row>
    <row r="17463" spans="1:5" x14ac:dyDescent="0.25">
      <c r="A17463">
        <v>90331</v>
      </c>
      <c r="B17463" s="2">
        <v>44337.780932038833</v>
      </c>
      <c r="C17463">
        <v>250563</v>
      </c>
      <c r="D17463">
        <v>158978</v>
      </c>
      <c r="E17463" s="24">
        <f>VLOOKUP(C17463,Подписчики!A:C,3,0)</f>
        <v>44296.144639494305</v>
      </c>
    </row>
    <row r="17464" spans="1:5" x14ac:dyDescent="0.25">
      <c r="A17464">
        <v>90336</v>
      </c>
      <c r="B17464" s="2">
        <v>44337.781336569577</v>
      </c>
      <c r="C17464">
        <v>303806</v>
      </c>
      <c r="D17464">
        <v>411922</v>
      </c>
      <c r="E17464" s="24">
        <f>VLOOKUP(C17464,Подписчики!A:C,3,0)</f>
        <v>44310.147697863249</v>
      </c>
    </row>
    <row r="17465" spans="1:5" x14ac:dyDescent="0.25">
      <c r="A17465">
        <v>90340</v>
      </c>
      <c r="B17465" s="2">
        <v>44337.782145631063</v>
      </c>
      <c r="C17465">
        <v>271278</v>
      </c>
      <c r="D17465">
        <v>293468</v>
      </c>
      <c r="E17465" s="24">
        <f>VLOOKUP(C17465,Подписчики!A:C,3,0)</f>
        <v>44330.72115477208</v>
      </c>
    </row>
    <row r="17466" spans="1:5" x14ac:dyDescent="0.25">
      <c r="A17466">
        <v>90343</v>
      </c>
      <c r="B17466" s="2">
        <v>44337.78214563107</v>
      </c>
      <c r="C17466">
        <v>33450</v>
      </c>
      <c r="D17466">
        <v>4641</v>
      </c>
      <c r="E17466" s="24">
        <f>VLOOKUP(C17466,Подписчики!A:C,3,0)</f>
        <v>44337.088533511393</v>
      </c>
    </row>
    <row r="17467" spans="1:5" x14ac:dyDescent="0.25">
      <c r="A17467">
        <v>90347</v>
      </c>
      <c r="B17467" s="2">
        <v>44337.78214563107</v>
      </c>
      <c r="C17467">
        <v>219249</v>
      </c>
      <c r="D17467">
        <v>411922</v>
      </c>
      <c r="E17467" s="24">
        <f>VLOOKUP(C17467,Подписчики!A:C,3,0)</f>
        <v>44317.686529309118</v>
      </c>
    </row>
    <row r="17468" spans="1:5" x14ac:dyDescent="0.25">
      <c r="A17468">
        <v>90352</v>
      </c>
      <c r="B17468" s="2">
        <v>44337.782550161806</v>
      </c>
      <c r="C17468">
        <v>149031</v>
      </c>
      <c r="D17468">
        <v>138209</v>
      </c>
      <c r="E17468" s="24">
        <f>VLOOKUP(C17468,Подписчики!A:C,3,0)</f>
        <v>44308.524819586899</v>
      </c>
    </row>
    <row r="17469" spans="1:5" x14ac:dyDescent="0.25">
      <c r="A17469">
        <v>90354</v>
      </c>
      <c r="B17469" s="2">
        <v>44337.782954692557</v>
      </c>
      <c r="C17469">
        <v>346761</v>
      </c>
      <c r="D17469">
        <v>388328</v>
      </c>
      <c r="E17469" s="24">
        <f>VLOOKUP(C17469,Подписчики!A:C,3,0)</f>
        <v>44307.855316844732</v>
      </c>
    </row>
    <row r="17470" spans="1:5" x14ac:dyDescent="0.25">
      <c r="A17470">
        <v>90355</v>
      </c>
      <c r="B17470" s="2">
        <v>44337.7833592233</v>
      </c>
      <c r="C17470">
        <v>31405</v>
      </c>
      <c r="D17470">
        <v>230507</v>
      </c>
      <c r="E17470" s="24">
        <f>VLOOKUP(C17470,Подписчики!A:C,3,0)</f>
        <v>44312.31172959401</v>
      </c>
    </row>
    <row r="17471" spans="1:5" x14ac:dyDescent="0.25">
      <c r="A17471">
        <v>90360</v>
      </c>
      <c r="B17471" s="2">
        <v>44337.7833592233</v>
      </c>
      <c r="C17471">
        <v>209320</v>
      </c>
      <c r="D17471">
        <v>83550</v>
      </c>
      <c r="E17471" s="24">
        <f>VLOOKUP(C17471,Подписчики!A:C,3,0)</f>
        <v>44319.664613105415</v>
      </c>
    </row>
    <row r="17472" spans="1:5" x14ac:dyDescent="0.25">
      <c r="A17472">
        <v>90365</v>
      </c>
      <c r="B17472" s="2">
        <v>44337.7833592233</v>
      </c>
      <c r="C17472">
        <v>292535</v>
      </c>
      <c r="D17472">
        <v>241927</v>
      </c>
      <c r="E17472" s="24">
        <f>VLOOKUP(C17472,Подписчики!A:C,3,0)</f>
        <v>44318.198966631055</v>
      </c>
    </row>
    <row r="17473" spans="1:5" x14ac:dyDescent="0.25">
      <c r="A17473">
        <v>90369</v>
      </c>
      <c r="B17473" s="2">
        <v>44337.783763754051</v>
      </c>
      <c r="C17473">
        <v>126528</v>
      </c>
      <c r="D17473">
        <v>5151</v>
      </c>
      <c r="E17473" s="24">
        <f>VLOOKUP(C17473,Подписчики!A:C,3,0)</f>
        <v>44314.075725427356</v>
      </c>
    </row>
    <row r="17474" spans="1:5" x14ac:dyDescent="0.25">
      <c r="A17474">
        <v>90374</v>
      </c>
      <c r="B17474" s="2">
        <v>44337.783763754051</v>
      </c>
      <c r="C17474">
        <v>200780</v>
      </c>
      <c r="D17474">
        <v>250679</v>
      </c>
      <c r="E17474" s="24">
        <f>VLOOKUP(C17474,Подписчики!A:C,3,0)</f>
        <v>44295.009297186611</v>
      </c>
    </row>
    <row r="17475" spans="1:5" x14ac:dyDescent="0.25">
      <c r="A17475">
        <v>90377</v>
      </c>
      <c r="B17475" s="2">
        <v>44337.783763754051</v>
      </c>
      <c r="C17475">
        <v>319527</v>
      </c>
      <c r="D17475">
        <v>397531</v>
      </c>
      <c r="E17475" s="24">
        <f>VLOOKUP(C17475,Подписчики!A:C,3,0)</f>
        <v>44295.950512927353</v>
      </c>
    </row>
    <row r="17476" spans="1:5" x14ac:dyDescent="0.25">
      <c r="A17476">
        <v>90380</v>
      </c>
      <c r="B17476" s="2">
        <v>44337.784168284787</v>
      </c>
      <c r="C17476">
        <v>63435</v>
      </c>
      <c r="D17476">
        <v>21407</v>
      </c>
      <c r="E17476" s="24">
        <f>VLOOKUP(C17476,Подписчики!A:C,3,0)</f>
        <v>44309.265160149567</v>
      </c>
    </row>
    <row r="17477" spans="1:5" x14ac:dyDescent="0.25">
      <c r="A17477">
        <v>90385</v>
      </c>
      <c r="B17477" s="2">
        <v>44337.78497734628</v>
      </c>
      <c r="C17477">
        <v>339475</v>
      </c>
      <c r="D17477">
        <v>234810</v>
      </c>
      <c r="E17477" s="24">
        <f>VLOOKUP(C17477,Подписчики!A:C,3,0)</f>
        <v>44285.562818910257</v>
      </c>
    </row>
    <row r="17478" spans="1:5" x14ac:dyDescent="0.25">
      <c r="A17478">
        <v>90390</v>
      </c>
      <c r="B17478" s="2">
        <v>44337.785333333333</v>
      </c>
      <c r="C17478">
        <v>140050</v>
      </c>
      <c r="D17478">
        <v>365015</v>
      </c>
      <c r="E17478" s="24">
        <f>VLOOKUP(C17478,Подписчики!A:C,3,0)</f>
        <v>44325.304684223644</v>
      </c>
    </row>
    <row r="17479" spans="1:5" x14ac:dyDescent="0.25">
      <c r="A17479">
        <v>90395</v>
      </c>
      <c r="B17479" s="2">
        <v>44337.785381877024</v>
      </c>
      <c r="C17479">
        <v>268292</v>
      </c>
      <c r="D17479">
        <v>470762</v>
      </c>
      <c r="E17479" s="24">
        <f>VLOOKUP(C17479,Подписчики!A:C,3,0)</f>
        <v>44312.052026566955</v>
      </c>
    </row>
    <row r="17480" spans="1:5" x14ac:dyDescent="0.25">
      <c r="A17480">
        <v>90400</v>
      </c>
      <c r="B17480" s="2">
        <v>44337.785381877024</v>
      </c>
      <c r="C17480">
        <v>276767</v>
      </c>
      <c r="D17480">
        <v>304722</v>
      </c>
      <c r="E17480" s="24">
        <f>VLOOKUP(C17480,Подписчики!A:C,3,0)</f>
        <v>44330.032595548437</v>
      </c>
    </row>
    <row r="17481" spans="1:5" x14ac:dyDescent="0.25">
      <c r="A17481">
        <v>90402</v>
      </c>
      <c r="B17481" s="2">
        <v>44337.78619093851</v>
      </c>
      <c r="C17481">
        <v>11352</v>
      </c>
      <c r="D17481">
        <v>200351</v>
      </c>
      <c r="E17481" s="24">
        <f>VLOOKUP(C17481,Подписчики!A:C,3,0)</f>
        <v>44309.383479594013</v>
      </c>
    </row>
    <row r="17482" spans="1:5" x14ac:dyDescent="0.25">
      <c r="A17482">
        <v>90405</v>
      </c>
      <c r="B17482" s="2">
        <v>44337.78619093851</v>
      </c>
      <c r="C17482">
        <v>184288</v>
      </c>
      <c r="D17482">
        <v>308856</v>
      </c>
      <c r="E17482" s="24">
        <f>VLOOKUP(C17482,Подписчики!A:C,3,0)</f>
        <v>44303.496136039888</v>
      </c>
    </row>
    <row r="17483" spans="1:5" x14ac:dyDescent="0.25">
      <c r="A17483">
        <v>90407</v>
      </c>
      <c r="B17483" s="2">
        <v>44337.78619093851</v>
      </c>
      <c r="C17483">
        <v>202725</v>
      </c>
      <c r="D17483">
        <v>242428</v>
      </c>
      <c r="E17483" s="24">
        <f>VLOOKUP(C17483,Подписчики!A:C,3,0)</f>
        <v>44315.840345299141</v>
      </c>
    </row>
    <row r="17484" spans="1:5" x14ac:dyDescent="0.25">
      <c r="A17484">
        <v>90411</v>
      </c>
      <c r="B17484" s="2">
        <v>44337.78619093851</v>
      </c>
      <c r="C17484">
        <v>288127</v>
      </c>
      <c r="D17484">
        <v>118549</v>
      </c>
      <c r="E17484" s="24">
        <f>VLOOKUP(C17484,Подписчики!A:C,3,0)</f>
        <v>44314.792685826214</v>
      </c>
    </row>
    <row r="17485" spans="1:5" x14ac:dyDescent="0.25">
      <c r="A17485">
        <v>90416</v>
      </c>
      <c r="B17485" s="2">
        <v>44337.78740453074</v>
      </c>
      <c r="C17485">
        <v>125242</v>
      </c>
      <c r="D17485">
        <v>292608</v>
      </c>
      <c r="E17485" s="24">
        <f>VLOOKUP(C17485,Подписчики!A:C,3,0)</f>
        <v>44311.993697150996</v>
      </c>
    </row>
    <row r="17486" spans="1:5" x14ac:dyDescent="0.25">
      <c r="A17486">
        <v>90417</v>
      </c>
      <c r="B17486" s="2">
        <v>44337.788213592234</v>
      </c>
      <c r="C17486">
        <v>73049</v>
      </c>
      <c r="D17486">
        <v>223202</v>
      </c>
      <c r="E17486" s="24">
        <f>VLOOKUP(C17486,Подписчики!A:C,3,0)</f>
        <v>44315.012327421653</v>
      </c>
    </row>
    <row r="17487" spans="1:5" x14ac:dyDescent="0.25">
      <c r="A17487">
        <v>90420</v>
      </c>
      <c r="B17487" s="2">
        <v>44337.788618122977</v>
      </c>
      <c r="C17487">
        <v>9853</v>
      </c>
      <c r="D17487">
        <v>414043</v>
      </c>
      <c r="E17487" s="24">
        <f>VLOOKUP(C17487,Подписчики!A:C,3,0)</f>
        <v>44323.562933012821</v>
      </c>
    </row>
    <row r="17488" spans="1:5" x14ac:dyDescent="0.25">
      <c r="A17488">
        <v>90425</v>
      </c>
      <c r="B17488" s="2">
        <v>44337.788618122977</v>
      </c>
      <c r="C17488">
        <v>73298</v>
      </c>
      <c r="D17488">
        <v>351192</v>
      </c>
      <c r="E17488" s="24">
        <f>VLOOKUP(C17488,Подписчики!A:C,3,0)</f>
        <v>44313.908429950134</v>
      </c>
    </row>
    <row r="17489" spans="1:5" x14ac:dyDescent="0.25">
      <c r="A17489">
        <v>90428</v>
      </c>
      <c r="B17489" s="2">
        <v>44337.788618122977</v>
      </c>
      <c r="C17489">
        <v>190332</v>
      </c>
      <c r="D17489">
        <v>155428</v>
      </c>
      <c r="E17489" s="24">
        <f>VLOOKUP(C17489,Подписчики!A:C,3,0)</f>
        <v>44309.157605484332</v>
      </c>
    </row>
    <row r="17490" spans="1:5" x14ac:dyDescent="0.25">
      <c r="A17490">
        <v>90431</v>
      </c>
      <c r="B17490" s="2">
        <v>44337.78902265372</v>
      </c>
      <c r="C17490">
        <v>278020</v>
      </c>
      <c r="D17490">
        <v>241927</v>
      </c>
      <c r="E17490" s="24">
        <f>VLOOKUP(C17490,Подписчики!A:C,3,0)</f>
        <v>44316.199914707977</v>
      </c>
    </row>
    <row r="17491" spans="1:5" x14ac:dyDescent="0.25">
      <c r="A17491">
        <v>90435</v>
      </c>
      <c r="B17491" s="2">
        <v>44337.790236245957</v>
      </c>
      <c r="C17491">
        <v>234872</v>
      </c>
      <c r="D17491">
        <v>202397</v>
      </c>
      <c r="E17491" s="24">
        <f>VLOOKUP(C17491,Подписчики!A:C,3,0)</f>
        <v>44314.777874928768</v>
      </c>
    </row>
    <row r="17492" spans="1:5" x14ac:dyDescent="0.25">
      <c r="A17492">
        <v>90440</v>
      </c>
      <c r="B17492" s="2">
        <v>44337.790640776693</v>
      </c>
      <c r="C17492">
        <v>62115</v>
      </c>
      <c r="D17492">
        <v>411922</v>
      </c>
      <c r="E17492" s="24">
        <f>VLOOKUP(C17492,Подписчики!A:C,3,0)</f>
        <v>44336.391321189454</v>
      </c>
    </row>
    <row r="17493" spans="1:5" x14ac:dyDescent="0.25">
      <c r="A17493">
        <v>90441</v>
      </c>
      <c r="B17493" s="2">
        <v>44337.791854368937</v>
      </c>
      <c r="C17493">
        <v>35001</v>
      </c>
      <c r="D17493">
        <v>376706</v>
      </c>
      <c r="E17493" s="24">
        <f>VLOOKUP(C17493,Подписчики!A:C,3,0)</f>
        <v>44337.075044159545</v>
      </c>
    </row>
    <row r="17494" spans="1:5" x14ac:dyDescent="0.25">
      <c r="A17494">
        <v>90446</v>
      </c>
      <c r="B17494" s="2">
        <v>44337.791854368937</v>
      </c>
      <c r="C17494">
        <v>178802</v>
      </c>
      <c r="D17494">
        <v>258251</v>
      </c>
      <c r="E17494" s="24">
        <f>VLOOKUP(C17494,Подписчики!A:C,3,0)</f>
        <v>44320.272153276353</v>
      </c>
    </row>
    <row r="17495" spans="1:5" x14ac:dyDescent="0.25">
      <c r="A17495">
        <v>90451</v>
      </c>
      <c r="B17495" s="2">
        <v>44337.792258899673</v>
      </c>
      <c r="C17495">
        <v>217096</v>
      </c>
      <c r="D17495">
        <v>467908</v>
      </c>
      <c r="E17495" s="24">
        <f>VLOOKUP(C17495,Подписчики!A:C,3,0)</f>
        <v>44319.220995548436</v>
      </c>
    </row>
    <row r="17496" spans="1:5" x14ac:dyDescent="0.25">
      <c r="A17496">
        <v>90455</v>
      </c>
      <c r="B17496" s="2">
        <v>44337.792333333338</v>
      </c>
      <c r="C17496">
        <v>326784</v>
      </c>
      <c r="D17496">
        <v>182191</v>
      </c>
      <c r="E17496" s="24">
        <f>VLOOKUP(C17496,Подписчики!A:C,3,0)</f>
        <v>44301.307649643873</v>
      </c>
    </row>
    <row r="17497" spans="1:5" x14ac:dyDescent="0.25">
      <c r="A17497">
        <v>90459</v>
      </c>
      <c r="B17497" s="2">
        <v>44337.793472491911</v>
      </c>
      <c r="C17497">
        <v>24272</v>
      </c>
      <c r="D17497">
        <v>16029</v>
      </c>
      <c r="E17497" s="24">
        <f>VLOOKUP(C17497,Подписчики!A:C,3,0)</f>
        <v>44316.256280733622</v>
      </c>
    </row>
    <row r="17498" spans="1:5" x14ac:dyDescent="0.25">
      <c r="A17498">
        <v>90463</v>
      </c>
      <c r="B17498" s="2">
        <v>44337.793877022654</v>
      </c>
      <c r="C17498">
        <v>305942</v>
      </c>
      <c r="D17498">
        <v>451624</v>
      </c>
      <c r="E17498" s="24">
        <f>VLOOKUP(C17498,Подписчики!A:C,3,0)</f>
        <v>44337.028369622509</v>
      </c>
    </row>
    <row r="17499" spans="1:5" x14ac:dyDescent="0.25">
      <c r="A17499">
        <v>90464</v>
      </c>
      <c r="B17499" s="2">
        <v>44337.793877022654</v>
      </c>
      <c r="C17499">
        <v>337806</v>
      </c>
      <c r="D17499">
        <v>411922</v>
      </c>
      <c r="E17499" s="24">
        <f>VLOOKUP(C17499,Подписчики!A:C,3,0)</f>
        <v>44310.05587749288</v>
      </c>
    </row>
    <row r="17500" spans="1:5" x14ac:dyDescent="0.25">
      <c r="A17500">
        <v>90469</v>
      </c>
      <c r="B17500" s="2">
        <v>44337.79468608414</v>
      </c>
      <c r="C17500">
        <v>167215</v>
      </c>
      <c r="D17500">
        <v>122902</v>
      </c>
      <c r="E17500" s="24">
        <f>VLOOKUP(C17500,Подписчики!A:C,3,0)</f>
        <v>44309.320659686608</v>
      </c>
    </row>
    <row r="17501" spans="1:5" x14ac:dyDescent="0.25">
      <c r="A17501">
        <v>90474</v>
      </c>
      <c r="B17501" s="2">
        <v>44337.794686084148</v>
      </c>
      <c r="C17501">
        <v>125345</v>
      </c>
      <c r="D17501">
        <v>351192</v>
      </c>
      <c r="E17501" s="24">
        <f>VLOOKUP(C17501,Подписчики!A:C,3,0)</f>
        <v>44318.275723326209</v>
      </c>
    </row>
    <row r="17502" spans="1:5" x14ac:dyDescent="0.25">
      <c r="A17502">
        <v>90478</v>
      </c>
      <c r="B17502" s="2">
        <v>44337.794686084148</v>
      </c>
      <c r="C17502">
        <v>224514</v>
      </c>
      <c r="D17502">
        <v>296654</v>
      </c>
      <c r="E17502" s="24">
        <f>VLOOKUP(C17502,Подписчики!A:C,3,0)</f>
        <v>44329.440274679488</v>
      </c>
    </row>
    <row r="17503" spans="1:5" x14ac:dyDescent="0.25">
      <c r="A17503">
        <v>90481</v>
      </c>
      <c r="B17503" s="2">
        <v>44337.795090614891</v>
      </c>
      <c r="C17503">
        <v>134665</v>
      </c>
      <c r="D17503">
        <v>1019</v>
      </c>
      <c r="E17503" s="24">
        <f>VLOOKUP(C17503,Подписчики!A:C,3,0)</f>
        <v>44333.62437909544</v>
      </c>
    </row>
    <row r="17504" spans="1:5" x14ac:dyDescent="0.25">
      <c r="A17504">
        <v>90485</v>
      </c>
      <c r="B17504" s="2">
        <v>44337.795495145627</v>
      </c>
      <c r="C17504">
        <v>86674</v>
      </c>
      <c r="D17504">
        <v>84062</v>
      </c>
      <c r="E17504" s="24">
        <f>VLOOKUP(C17504,Подписчики!A:C,3,0)</f>
        <v>44308.912811930197</v>
      </c>
    </row>
    <row r="17505" spans="1:5" x14ac:dyDescent="0.25">
      <c r="A17505">
        <v>90489</v>
      </c>
      <c r="B17505" s="2">
        <v>44337.795495145627</v>
      </c>
      <c r="C17505">
        <v>89981</v>
      </c>
      <c r="D17505">
        <v>251574</v>
      </c>
      <c r="E17505" s="24">
        <f>VLOOKUP(C17505,Подписчики!A:C,3,0)</f>
        <v>44336.406082300564</v>
      </c>
    </row>
    <row r="17506" spans="1:5" x14ac:dyDescent="0.25">
      <c r="A17506">
        <v>90492</v>
      </c>
      <c r="B17506" s="2">
        <v>44337.795899676377</v>
      </c>
      <c r="C17506">
        <v>109194</v>
      </c>
      <c r="D17506">
        <v>8501</v>
      </c>
      <c r="E17506" s="24">
        <f>VLOOKUP(C17506,Подписчики!A:C,3,0)</f>
        <v>44313.206140170936</v>
      </c>
    </row>
    <row r="17507" spans="1:5" x14ac:dyDescent="0.25">
      <c r="A17507">
        <v>90496</v>
      </c>
      <c r="B17507" s="2">
        <v>44337.796304207121</v>
      </c>
      <c r="C17507">
        <v>207825</v>
      </c>
      <c r="D17507">
        <v>381952</v>
      </c>
      <c r="E17507" s="24">
        <f>VLOOKUP(C17507,Подписчики!A:C,3,0)</f>
        <v>44306.948285826213</v>
      </c>
    </row>
    <row r="17508" spans="1:5" x14ac:dyDescent="0.25">
      <c r="A17508">
        <v>90497</v>
      </c>
      <c r="B17508" s="2">
        <v>44337.796333333339</v>
      </c>
      <c r="C17508">
        <v>65514</v>
      </c>
      <c r="D17508">
        <v>451811</v>
      </c>
      <c r="E17508" s="24">
        <f>VLOOKUP(C17508,Подписчики!A:C,3,0)</f>
        <v>44324.406098575499</v>
      </c>
    </row>
    <row r="17509" spans="1:5" x14ac:dyDescent="0.25">
      <c r="A17509">
        <v>90498</v>
      </c>
      <c r="B17509" s="2">
        <v>44337.796708737864</v>
      </c>
      <c r="C17509">
        <v>20583</v>
      </c>
      <c r="D17509">
        <v>351192</v>
      </c>
      <c r="E17509" s="24">
        <f>VLOOKUP(C17509,Подписчики!A:C,3,0)</f>
        <v>44336.805936039884</v>
      </c>
    </row>
    <row r="17510" spans="1:5" x14ac:dyDescent="0.25">
      <c r="A17510">
        <v>90499</v>
      </c>
      <c r="B17510" s="2">
        <v>44337.796708737864</v>
      </c>
      <c r="C17510">
        <v>60227</v>
      </c>
      <c r="D17510">
        <v>273324</v>
      </c>
      <c r="E17510" s="24">
        <f>VLOOKUP(C17510,Подписчики!A:C,3,0)</f>
        <v>44322.574043945868</v>
      </c>
    </row>
    <row r="17511" spans="1:5" x14ac:dyDescent="0.25">
      <c r="A17511">
        <v>90503</v>
      </c>
      <c r="B17511" s="2">
        <v>44337.796708737864</v>
      </c>
      <c r="C17511">
        <v>62955</v>
      </c>
      <c r="D17511">
        <v>180863</v>
      </c>
      <c r="E17511" s="24">
        <f>VLOOKUP(C17511,Подписчики!A:C,3,0)</f>
        <v>44318.229797898864</v>
      </c>
    </row>
    <row r="17512" spans="1:5" x14ac:dyDescent="0.25">
      <c r="A17512">
        <v>90505</v>
      </c>
      <c r="B17512" s="2">
        <v>44337.796708737864</v>
      </c>
      <c r="C17512">
        <v>126637</v>
      </c>
      <c r="D17512">
        <v>118549</v>
      </c>
      <c r="E17512" s="24">
        <f>VLOOKUP(C17512,Подписчики!A:C,3,0)</f>
        <v>44301.811665206551</v>
      </c>
    </row>
    <row r="17513" spans="1:5" x14ac:dyDescent="0.25">
      <c r="A17513">
        <v>90510</v>
      </c>
      <c r="B17513" s="2">
        <v>44337.796708737864</v>
      </c>
      <c r="C17513">
        <v>141737</v>
      </c>
      <c r="D17513">
        <v>469824</v>
      </c>
      <c r="E17513" s="24">
        <f>VLOOKUP(C17513,Подписчики!A:C,3,0)</f>
        <v>44309.533072364677</v>
      </c>
    </row>
    <row r="17514" spans="1:5" x14ac:dyDescent="0.25">
      <c r="A17514">
        <v>90513</v>
      </c>
      <c r="B17514" s="2">
        <v>44337.796708737864</v>
      </c>
      <c r="C17514">
        <v>218834</v>
      </c>
      <c r="D17514">
        <v>230507</v>
      </c>
      <c r="E17514" s="24">
        <f>VLOOKUP(C17514,Подписчики!A:C,3,0)</f>
        <v>44313.337535541308</v>
      </c>
    </row>
    <row r="17515" spans="1:5" x14ac:dyDescent="0.25">
      <c r="A17515">
        <v>90514</v>
      </c>
      <c r="B17515" s="2">
        <v>44337.796708737864</v>
      </c>
      <c r="C17515">
        <v>326589</v>
      </c>
      <c r="D17515">
        <v>182191</v>
      </c>
      <c r="E17515" s="24">
        <f>VLOOKUP(C17515,Подписчики!A:C,3,0)</f>
        <v>44309.14417610399</v>
      </c>
    </row>
    <row r="17516" spans="1:5" x14ac:dyDescent="0.25">
      <c r="A17516">
        <v>90517</v>
      </c>
      <c r="B17516" s="2">
        <v>44337.797113268607</v>
      </c>
      <c r="C17516">
        <v>163674</v>
      </c>
      <c r="D17516">
        <v>108824</v>
      </c>
      <c r="E17516" s="24">
        <f>VLOOKUP(C17516,Подписчики!A:C,3,0)</f>
        <v>44297.413103383195</v>
      </c>
    </row>
    <row r="17517" spans="1:5" x14ac:dyDescent="0.25">
      <c r="A17517">
        <v>90518</v>
      </c>
      <c r="B17517" s="2">
        <v>44337.79751779935</v>
      </c>
      <c r="C17517">
        <v>40671</v>
      </c>
      <c r="D17517">
        <v>250679</v>
      </c>
      <c r="E17517" s="24">
        <f>VLOOKUP(C17517,Подписчики!A:C,3,0)</f>
        <v>44310.572456908834</v>
      </c>
    </row>
    <row r="17518" spans="1:5" x14ac:dyDescent="0.25">
      <c r="A17518">
        <v>90520</v>
      </c>
      <c r="B17518" s="2">
        <v>44337.797922330094</v>
      </c>
      <c r="C17518">
        <v>60792</v>
      </c>
      <c r="D17518">
        <v>347008</v>
      </c>
      <c r="E17518" s="24">
        <f>VLOOKUP(C17518,Подписчики!A:C,3,0)</f>
        <v>44309.004656659548</v>
      </c>
    </row>
    <row r="17519" spans="1:5" x14ac:dyDescent="0.25">
      <c r="A17519">
        <v>90523</v>
      </c>
      <c r="B17519" s="2">
        <v>44337.797922330101</v>
      </c>
      <c r="C17519">
        <v>273630</v>
      </c>
      <c r="D17519">
        <v>157871</v>
      </c>
      <c r="E17519" s="24">
        <f>VLOOKUP(C17519,Подписчики!A:C,3,0)</f>
        <v>44327.720655484329</v>
      </c>
    </row>
    <row r="17520" spans="1:5" x14ac:dyDescent="0.25">
      <c r="A17520">
        <v>90526</v>
      </c>
      <c r="B17520" s="2">
        <v>44337.798326860844</v>
      </c>
      <c r="C17520">
        <v>196445</v>
      </c>
      <c r="D17520">
        <v>4199</v>
      </c>
      <c r="E17520" s="24">
        <f>VLOOKUP(C17520,Подписчики!A:C,3,0)</f>
        <v>44310.860938141028</v>
      </c>
    </row>
    <row r="17521" spans="1:5" x14ac:dyDescent="0.25">
      <c r="A17521">
        <v>90530</v>
      </c>
      <c r="B17521" s="2">
        <v>44337.798326860844</v>
      </c>
      <c r="C17521">
        <v>201597</v>
      </c>
      <c r="D17521">
        <v>439981</v>
      </c>
      <c r="E17521" s="24">
        <f>VLOOKUP(C17521,Подписчики!A:C,3,0)</f>
        <v>44312.169908974363</v>
      </c>
    </row>
    <row r="17522" spans="1:5" x14ac:dyDescent="0.25">
      <c r="A17522">
        <v>90532</v>
      </c>
      <c r="B17522" s="2">
        <v>44337.798326860844</v>
      </c>
      <c r="C17522">
        <v>332461</v>
      </c>
      <c r="D17522">
        <v>21760</v>
      </c>
      <c r="E17522" s="24">
        <f>VLOOKUP(C17522,Подписчики!A:C,3,0)</f>
        <v>44335.10394622507</v>
      </c>
    </row>
    <row r="17523" spans="1:5" x14ac:dyDescent="0.25">
      <c r="A17523">
        <v>90535</v>
      </c>
      <c r="B17523" s="2">
        <v>44337.79873139158</v>
      </c>
      <c r="C17523">
        <v>259919</v>
      </c>
      <c r="D17523">
        <v>433247</v>
      </c>
      <c r="E17523" s="24">
        <f>VLOOKUP(C17523,Подписчики!A:C,3,0)</f>
        <v>44308.464754059823</v>
      </c>
    </row>
    <row r="17524" spans="1:5" x14ac:dyDescent="0.25">
      <c r="A17524">
        <v>90539</v>
      </c>
      <c r="B17524" s="2">
        <v>44337.799540453074</v>
      </c>
      <c r="C17524">
        <v>200692</v>
      </c>
      <c r="D17524">
        <v>28360</v>
      </c>
      <c r="E17524" s="24">
        <f>VLOOKUP(C17524,Подписчики!A:C,3,0)</f>
        <v>44318.771176068381</v>
      </c>
    </row>
    <row r="17525" spans="1:5" x14ac:dyDescent="0.25">
      <c r="A17525">
        <v>90543</v>
      </c>
      <c r="B17525" s="2">
        <v>44337.799540453074</v>
      </c>
      <c r="C17525">
        <v>254655</v>
      </c>
      <c r="D17525">
        <v>344453</v>
      </c>
      <c r="E17525" s="24">
        <f>VLOOKUP(C17525,Подписчики!A:C,3,0)</f>
        <v>44316.200715455845</v>
      </c>
    </row>
    <row r="17526" spans="1:5" x14ac:dyDescent="0.25">
      <c r="A17526">
        <v>90544</v>
      </c>
      <c r="B17526" s="2">
        <v>44337.799540453074</v>
      </c>
      <c r="C17526">
        <v>345075</v>
      </c>
      <c r="D17526">
        <v>104958</v>
      </c>
      <c r="E17526" s="24">
        <f>VLOOKUP(C17526,Подписчики!A:C,3,0)</f>
        <v>44322.472848290599</v>
      </c>
    </row>
    <row r="17527" spans="1:5" x14ac:dyDescent="0.25">
      <c r="A17527">
        <v>90548</v>
      </c>
      <c r="B17527" s="2">
        <v>44337.80034951456</v>
      </c>
      <c r="C17527">
        <v>28107</v>
      </c>
      <c r="D17527">
        <v>347393</v>
      </c>
      <c r="E17527" s="24">
        <f>VLOOKUP(C17527,Подписчики!A:C,3,0)</f>
        <v>44310.769349715098</v>
      </c>
    </row>
    <row r="17528" spans="1:5" x14ac:dyDescent="0.25">
      <c r="A17528">
        <v>90551</v>
      </c>
      <c r="B17528" s="2">
        <v>44337.80034951456</v>
      </c>
      <c r="C17528">
        <v>31024</v>
      </c>
      <c r="D17528">
        <v>118549</v>
      </c>
      <c r="E17528" s="24">
        <f>VLOOKUP(C17528,Подписчики!A:C,3,0)</f>
        <v>44295.388730982908</v>
      </c>
    </row>
    <row r="17529" spans="1:5" x14ac:dyDescent="0.25">
      <c r="A17529">
        <v>90556</v>
      </c>
      <c r="B17529" s="2">
        <v>44337.80034951456</v>
      </c>
      <c r="C17529">
        <v>78316</v>
      </c>
      <c r="D17529">
        <v>336965</v>
      </c>
      <c r="E17529" s="24">
        <f>VLOOKUP(C17529,Подписчики!A:C,3,0)</f>
        <v>44308.694209579764</v>
      </c>
    </row>
    <row r="17530" spans="1:5" x14ac:dyDescent="0.25">
      <c r="A17530">
        <v>90557</v>
      </c>
      <c r="B17530" s="2">
        <v>44337.80034951456</v>
      </c>
      <c r="C17530">
        <v>86329</v>
      </c>
      <c r="D17530">
        <v>43842</v>
      </c>
      <c r="E17530" s="24">
        <f>VLOOKUP(C17530,Подписчики!A:C,3,0)</f>
        <v>44298.885272863248</v>
      </c>
    </row>
    <row r="17531" spans="1:5" x14ac:dyDescent="0.25">
      <c r="A17531">
        <v>90562</v>
      </c>
      <c r="B17531" s="2">
        <v>44337.80034951456</v>
      </c>
      <c r="C17531">
        <v>91926</v>
      </c>
      <c r="D17531">
        <v>331902</v>
      </c>
      <c r="E17531" s="24">
        <f>VLOOKUP(C17531,Подписчики!A:C,3,0)</f>
        <v>44310.46337678063</v>
      </c>
    </row>
    <row r="17532" spans="1:5" x14ac:dyDescent="0.25">
      <c r="A17532">
        <v>90564</v>
      </c>
      <c r="B17532" s="2">
        <v>44337.80034951456</v>
      </c>
      <c r="C17532">
        <v>231899</v>
      </c>
      <c r="D17532">
        <v>278351</v>
      </c>
      <c r="E17532" s="24">
        <f>VLOOKUP(C17532,Подписчики!A:C,3,0)</f>
        <v>44336.855970299141</v>
      </c>
    </row>
    <row r="17533" spans="1:5" x14ac:dyDescent="0.25">
      <c r="A17533">
        <v>90566</v>
      </c>
      <c r="B17533" s="2">
        <v>44337.800666666662</v>
      </c>
      <c r="C17533">
        <v>208179</v>
      </c>
      <c r="D17533">
        <v>15560</v>
      </c>
      <c r="E17533" s="24">
        <f>VLOOKUP(C17533,Подписчики!A:C,3,0)</f>
        <v>44310.007399715105</v>
      </c>
    </row>
    <row r="17534" spans="1:5" x14ac:dyDescent="0.25">
      <c r="A17534">
        <v>90571</v>
      </c>
      <c r="B17534" s="2">
        <v>44337.800754045311</v>
      </c>
      <c r="C17534">
        <v>17649</v>
      </c>
      <c r="D17534">
        <v>143750</v>
      </c>
      <c r="E17534" s="24">
        <f>VLOOKUP(C17534,Подписчики!A:C,3,0)</f>
        <v>44310.006714529918</v>
      </c>
    </row>
    <row r="17535" spans="1:5" x14ac:dyDescent="0.25">
      <c r="A17535">
        <v>90572</v>
      </c>
      <c r="B17535" s="2">
        <v>44337.801563106797</v>
      </c>
      <c r="C17535">
        <v>14829</v>
      </c>
      <c r="D17535">
        <v>250679</v>
      </c>
      <c r="E17535" s="24">
        <f>VLOOKUP(C17535,Подписчики!A:C,3,0)</f>
        <v>44313.370299501425</v>
      </c>
    </row>
    <row r="17536" spans="1:5" x14ac:dyDescent="0.25">
      <c r="A17536">
        <v>90573</v>
      </c>
      <c r="B17536" s="2">
        <v>44337.801563106797</v>
      </c>
      <c r="C17536">
        <v>37306</v>
      </c>
      <c r="D17536">
        <v>242428</v>
      </c>
      <c r="E17536" s="24">
        <f>VLOOKUP(C17536,Подписчики!A:C,3,0)</f>
        <v>44304.532085861822</v>
      </c>
    </row>
    <row r="17537" spans="1:5" x14ac:dyDescent="0.25">
      <c r="A17537">
        <v>90577</v>
      </c>
      <c r="B17537" s="2">
        <v>44337.802372168284</v>
      </c>
      <c r="C17537">
        <v>218064</v>
      </c>
      <c r="D17537">
        <v>188971</v>
      </c>
      <c r="E17537" s="24">
        <f>VLOOKUP(C17537,Подписчики!A:C,3,0)</f>
        <v>44335.143887927348</v>
      </c>
    </row>
    <row r="17538" spans="1:5" x14ac:dyDescent="0.25">
      <c r="A17538">
        <v>90578</v>
      </c>
      <c r="B17538" s="2">
        <v>44337.802776699027</v>
      </c>
      <c r="C17538">
        <v>79743</v>
      </c>
      <c r="D17538">
        <v>88863</v>
      </c>
      <c r="E17538" s="24">
        <f>VLOOKUP(C17538,Подписчики!A:C,3,0)</f>
        <v>44308.686822827636</v>
      </c>
    </row>
    <row r="17539" spans="1:5" x14ac:dyDescent="0.25">
      <c r="A17539">
        <v>90582</v>
      </c>
      <c r="B17539" s="2">
        <v>44337.802776699027</v>
      </c>
      <c r="C17539">
        <v>126587</v>
      </c>
      <c r="D17539">
        <v>339123</v>
      </c>
      <c r="E17539" s="24">
        <f>VLOOKUP(C17539,Подписчики!A:C,3,0)</f>
        <v>44323.400142948718</v>
      </c>
    </row>
    <row r="17540" spans="1:5" x14ac:dyDescent="0.25">
      <c r="A17540">
        <v>90583</v>
      </c>
      <c r="B17540" s="2">
        <v>44337.803181229778</v>
      </c>
      <c r="C17540">
        <v>73982</v>
      </c>
      <c r="D17540">
        <v>411922</v>
      </c>
      <c r="E17540" s="24">
        <f>VLOOKUP(C17540,Подписчики!A:C,3,0)</f>
        <v>44326.567024287753</v>
      </c>
    </row>
    <row r="17541" spans="1:5" x14ac:dyDescent="0.25">
      <c r="A17541">
        <v>90588</v>
      </c>
      <c r="B17541" s="2">
        <v>44337.803181229778</v>
      </c>
      <c r="C17541">
        <v>81333</v>
      </c>
      <c r="D17541">
        <v>71602</v>
      </c>
      <c r="E17541" s="24">
        <f>VLOOKUP(C17541,Подписчики!A:C,3,0)</f>
        <v>44334.45723051994</v>
      </c>
    </row>
    <row r="17542" spans="1:5" x14ac:dyDescent="0.25">
      <c r="A17542">
        <v>90589</v>
      </c>
      <c r="B17542" s="2">
        <v>44337.804394822007</v>
      </c>
      <c r="C17542">
        <v>235472</v>
      </c>
      <c r="D17542">
        <v>158978</v>
      </c>
      <c r="E17542" s="24">
        <f>VLOOKUP(C17542,Подписчики!A:C,3,0)</f>
        <v>44308.168545477209</v>
      </c>
    </row>
    <row r="17543" spans="1:5" x14ac:dyDescent="0.25">
      <c r="A17543">
        <v>90591</v>
      </c>
      <c r="B17543" s="2">
        <v>44337.804799352751</v>
      </c>
      <c r="C17543">
        <v>40707</v>
      </c>
      <c r="D17543">
        <v>347008</v>
      </c>
      <c r="E17543" s="24">
        <f>VLOOKUP(C17543,Подписчики!A:C,3,0)</f>
        <v>44309.19014786325</v>
      </c>
    </row>
    <row r="17544" spans="1:5" x14ac:dyDescent="0.25">
      <c r="A17544">
        <v>90596</v>
      </c>
      <c r="B17544" s="2">
        <v>44337.804799352751</v>
      </c>
      <c r="C17544">
        <v>120961</v>
      </c>
      <c r="D17544">
        <v>318314</v>
      </c>
      <c r="E17544" s="24">
        <f>VLOOKUP(C17544,Подписчики!A:C,3,0)</f>
        <v>44315.033954807695</v>
      </c>
    </row>
    <row r="17545" spans="1:5" x14ac:dyDescent="0.25">
      <c r="A17545">
        <v>90600</v>
      </c>
      <c r="B17545" s="2">
        <v>44337.804799352751</v>
      </c>
      <c r="C17545">
        <v>161846</v>
      </c>
      <c r="D17545">
        <v>357547</v>
      </c>
      <c r="E17545" s="24">
        <f>VLOOKUP(C17545,Подписчики!A:C,3,0)</f>
        <v>44297.704260576924</v>
      </c>
    </row>
    <row r="17546" spans="1:5" x14ac:dyDescent="0.25">
      <c r="A17546">
        <v>90605</v>
      </c>
      <c r="B17546" s="2">
        <v>44337.804799352751</v>
      </c>
      <c r="C17546">
        <v>290993</v>
      </c>
      <c r="D17546">
        <v>157871</v>
      </c>
      <c r="E17546" s="24">
        <f>VLOOKUP(C17546,Подписчики!A:C,3,0)</f>
        <v>44314.846065420228</v>
      </c>
    </row>
    <row r="17547" spans="1:5" x14ac:dyDescent="0.25">
      <c r="A17547">
        <v>90607</v>
      </c>
      <c r="B17547" s="2">
        <v>44337.805203883494</v>
      </c>
      <c r="C17547">
        <v>67310</v>
      </c>
      <c r="D17547">
        <v>230507</v>
      </c>
      <c r="E17547" s="24">
        <f>VLOOKUP(C17547,Подписчики!A:C,3,0)</f>
        <v>44323.496028454421</v>
      </c>
    </row>
    <row r="17548" spans="1:5" x14ac:dyDescent="0.25">
      <c r="A17548">
        <v>90609</v>
      </c>
      <c r="B17548" s="2">
        <v>44337.805203883494</v>
      </c>
      <c r="C17548">
        <v>85966</v>
      </c>
      <c r="D17548">
        <v>328843</v>
      </c>
      <c r="E17548" s="24">
        <f>VLOOKUP(C17548,Подписчики!A:C,3,0)</f>
        <v>44292.950915242167</v>
      </c>
    </row>
    <row r="17549" spans="1:5" x14ac:dyDescent="0.25">
      <c r="A17549">
        <v>90612</v>
      </c>
      <c r="B17549" s="2">
        <v>44337.805203883494</v>
      </c>
      <c r="C17549">
        <v>182210</v>
      </c>
      <c r="D17549">
        <v>1019</v>
      </c>
      <c r="E17549" s="24">
        <f>VLOOKUP(C17549,Подписчики!A:C,3,0)</f>
        <v>44315.742746225071</v>
      </c>
    </row>
    <row r="17550" spans="1:5" x14ac:dyDescent="0.25">
      <c r="A17550">
        <v>90616</v>
      </c>
      <c r="B17550" s="2">
        <v>44337.805608414237</v>
      </c>
      <c r="C17550">
        <v>100185</v>
      </c>
      <c r="D17550">
        <v>287208</v>
      </c>
      <c r="E17550" s="24">
        <f>VLOOKUP(C17550,Подписчики!A:C,3,0)</f>
        <v>44313.581615669515</v>
      </c>
    </row>
    <row r="17551" spans="1:5" x14ac:dyDescent="0.25">
      <c r="A17551">
        <v>90618</v>
      </c>
      <c r="B17551" s="2">
        <v>44337.80601294498</v>
      </c>
      <c r="C17551">
        <v>1559</v>
      </c>
      <c r="D17551">
        <v>346966</v>
      </c>
      <c r="E17551" s="24">
        <f>VLOOKUP(C17551,Подписчики!A:C,3,0)</f>
        <v>44330.544959935905</v>
      </c>
    </row>
    <row r="17552" spans="1:5" x14ac:dyDescent="0.25">
      <c r="A17552">
        <v>90620</v>
      </c>
      <c r="B17552" s="2">
        <v>44337.80601294498</v>
      </c>
      <c r="C17552">
        <v>82847</v>
      </c>
      <c r="D17552">
        <v>411922</v>
      </c>
      <c r="E17552" s="24">
        <f>VLOOKUP(C17552,Подписчики!A:C,3,0)</f>
        <v>44295.952215918805</v>
      </c>
    </row>
    <row r="17553" spans="1:5" x14ac:dyDescent="0.25">
      <c r="A17553">
        <v>90625</v>
      </c>
      <c r="B17553" s="2">
        <v>44337.80601294498</v>
      </c>
      <c r="C17553">
        <v>249355</v>
      </c>
      <c r="D17553">
        <v>411922</v>
      </c>
      <c r="E17553" s="24">
        <f>VLOOKUP(C17553,Подписчики!A:C,3,0)</f>
        <v>44297.314110754989</v>
      </c>
    </row>
    <row r="17554" spans="1:5" x14ac:dyDescent="0.25">
      <c r="A17554">
        <v>90627</v>
      </c>
      <c r="B17554" s="2">
        <v>44337.806333333334</v>
      </c>
      <c r="C17554">
        <v>19625</v>
      </c>
      <c r="D17554">
        <v>266896</v>
      </c>
      <c r="E17554" s="24">
        <f>VLOOKUP(C17554,Подписчики!A:C,3,0)</f>
        <v>44311.702588817658</v>
      </c>
    </row>
    <row r="17555" spans="1:5" x14ac:dyDescent="0.25">
      <c r="A17555">
        <v>90629</v>
      </c>
      <c r="B17555" s="2">
        <v>44337.806417475731</v>
      </c>
      <c r="C17555">
        <v>98436</v>
      </c>
      <c r="D17555">
        <v>250679</v>
      </c>
      <c r="E17555" s="24">
        <f>VLOOKUP(C17555,Подписчики!A:C,3,0)</f>
        <v>44328.161059223647</v>
      </c>
    </row>
    <row r="17556" spans="1:5" x14ac:dyDescent="0.25">
      <c r="A17556">
        <v>90631</v>
      </c>
      <c r="B17556" s="2">
        <v>44337.806417475731</v>
      </c>
      <c r="C17556">
        <v>156421</v>
      </c>
      <c r="D17556">
        <v>347008</v>
      </c>
      <c r="E17556" s="24">
        <f>VLOOKUP(C17556,Подписчики!A:C,3,0)</f>
        <v>44337.320273575504</v>
      </c>
    </row>
    <row r="17557" spans="1:5" x14ac:dyDescent="0.25">
      <c r="A17557">
        <v>90633</v>
      </c>
      <c r="B17557" s="2">
        <v>44337.806417475731</v>
      </c>
      <c r="C17557">
        <v>304347</v>
      </c>
      <c r="D17557">
        <v>286745</v>
      </c>
      <c r="E17557" s="24">
        <f>VLOOKUP(C17557,Подписчики!A:C,3,0)</f>
        <v>44309.560833012823</v>
      </c>
    </row>
    <row r="17558" spans="1:5" x14ac:dyDescent="0.25">
      <c r="A17558">
        <v>90637</v>
      </c>
      <c r="B17558" s="2">
        <v>44337.806822006467</v>
      </c>
      <c r="C17558">
        <v>133994</v>
      </c>
      <c r="D17558">
        <v>158978</v>
      </c>
      <c r="E17558" s="24">
        <f>VLOOKUP(C17558,Подписчики!A:C,3,0)</f>
        <v>44292.508517806273</v>
      </c>
    </row>
    <row r="17559" spans="1:5" x14ac:dyDescent="0.25">
      <c r="A17559">
        <v>90642</v>
      </c>
      <c r="B17559" s="2">
        <v>44337.806822006467</v>
      </c>
      <c r="C17559">
        <v>197370</v>
      </c>
      <c r="D17559">
        <v>264569</v>
      </c>
      <c r="E17559" s="24">
        <f>VLOOKUP(C17559,Подписчики!A:C,3,0)</f>
        <v>44309.854751851854</v>
      </c>
    </row>
    <row r="17560" spans="1:5" x14ac:dyDescent="0.25">
      <c r="A17560">
        <v>90646</v>
      </c>
      <c r="B17560" s="2">
        <v>44337.807631067961</v>
      </c>
      <c r="C17560">
        <v>279462</v>
      </c>
      <c r="D17560">
        <v>377180</v>
      </c>
      <c r="E17560" s="24">
        <f>VLOOKUP(C17560,Подписчики!A:C,3,0)</f>
        <v>44312.540299750719</v>
      </c>
    </row>
    <row r="17561" spans="1:5" x14ac:dyDescent="0.25">
      <c r="A17561">
        <v>90649</v>
      </c>
      <c r="B17561" s="2">
        <v>44337.807631067961</v>
      </c>
      <c r="C17561">
        <v>287098</v>
      </c>
      <c r="D17561">
        <v>242428</v>
      </c>
      <c r="E17561" s="24">
        <f>VLOOKUP(C17561,Подписчики!A:C,3,0)</f>
        <v>44297.242458903136</v>
      </c>
    </row>
    <row r="17562" spans="1:5" x14ac:dyDescent="0.25">
      <c r="A17562">
        <v>90653</v>
      </c>
      <c r="B17562" s="2">
        <v>44337.808035598704</v>
      </c>
      <c r="C17562">
        <v>175202</v>
      </c>
      <c r="D17562">
        <v>324893</v>
      </c>
      <c r="E17562" s="24">
        <f>VLOOKUP(C17562,Подписчики!A:C,3,0)</f>
        <v>44312.16998974359</v>
      </c>
    </row>
    <row r="17563" spans="1:5" x14ac:dyDescent="0.25">
      <c r="A17563">
        <v>90655</v>
      </c>
      <c r="B17563" s="2">
        <v>44337.808035598711</v>
      </c>
      <c r="C17563">
        <v>116809</v>
      </c>
      <c r="D17563">
        <v>347393</v>
      </c>
      <c r="E17563" s="24">
        <f>VLOOKUP(C17563,Подписчики!A:C,3,0)</f>
        <v>44334.020843233622</v>
      </c>
    </row>
    <row r="17564" spans="1:5" x14ac:dyDescent="0.25">
      <c r="A17564">
        <v>90658</v>
      </c>
      <c r="B17564" s="2">
        <v>44337.808440129447</v>
      </c>
      <c r="C17564">
        <v>128715</v>
      </c>
      <c r="D17564">
        <v>230347</v>
      </c>
      <c r="E17564" s="24">
        <f>VLOOKUP(C17564,Подписчики!A:C,3,0)</f>
        <v>44312.146423789178</v>
      </c>
    </row>
    <row r="17565" spans="1:5" x14ac:dyDescent="0.25">
      <c r="A17565">
        <v>90662</v>
      </c>
      <c r="B17565" s="2">
        <v>44337.809249190941</v>
      </c>
      <c r="C17565">
        <v>220854</v>
      </c>
      <c r="D17565">
        <v>437047</v>
      </c>
      <c r="E17565" s="24">
        <f>VLOOKUP(C17565,Подписчики!A:C,3,0)</f>
        <v>44312.264018447291</v>
      </c>
    </row>
    <row r="17566" spans="1:5" x14ac:dyDescent="0.25">
      <c r="A17566">
        <v>90666</v>
      </c>
      <c r="B17566" s="2">
        <v>44337.809333333338</v>
      </c>
      <c r="C17566">
        <v>235799</v>
      </c>
      <c r="D17566">
        <v>389702</v>
      </c>
      <c r="E17566" s="24">
        <f>VLOOKUP(C17566,Подписчики!A:C,3,0)</f>
        <v>44313.951931659547</v>
      </c>
    </row>
    <row r="17567" spans="1:5" x14ac:dyDescent="0.25">
      <c r="A17567">
        <v>90670</v>
      </c>
      <c r="B17567" s="2">
        <v>44337.809653721684</v>
      </c>
      <c r="C17567">
        <v>213872</v>
      </c>
      <c r="D17567">
        <v>411922</v>
      </c>
      <c r="E17567" s="24">
        <f>VLOOKUP(C17567,Подписчики!A:C,3,0)</f>
        <v>44324.757820762112</v>
      </c>
    </row>
    <row r="17568" spans="1:5" x14ac:dyDescent="0.25">
      <c r="A17568">
        <v>90675</v>
      </c>
      <c r="B17568" s="2">
        <v>44337.809653721684</v>
      </c>
      <c r="C17568">
        <v>260063</v>
      </c>
      <c r="D17568">
        <v>108961</v>
      </c>
      <c r="E17568" s="24">
        <f>VLOOKUP(C17568,Подписчики!A:C,3,0)</f>
        <v>44284.819082727918</v>
      </c>
    </row>
    <row r="17569" spans="1:5" x14ac:dyDescent="0.25">
      <c r="A17569">
        <v>90676</v>
      </c>
      <c r="B17569" s="2">
        <v>44337.809653721684</v>
      </c>
      <c r="C17569">
        <v>260143</v>
      </c>
      <c r="D17569">
        <v>131859</v>
      </c>
      <c r="E17569" s="24">
        <f>VLOOKUP(C17569,Подписчики!A:C,3,0)</f>
        <v>44312.698669159545</v>
      </c>
    </row>
    <row r="17570" spans="1:5" x14ac:dyDescent="0.25">
      <c r="A17570">
        <v>90681</v>
      </c>
      <c r="B17570" s="2">
        <v>44337.810462783171</v>
      </c>
      <c r="C17570">
        <v>145654</v>
      </c>
      <c r="D17570">
        <v>201884</v>
      </c>
      <c r="E17570" s="24">
        <f>VLOOKUP(C17570,Подписчики!A:C,3,0)</f>
        <v>44326.234111289181</v>
      </c>
    </row>
    <row r="17571" spans="1:5" x14ac:dyDescent="0.25">
      <c r="A17571">
        <v>90686</v>
      </c>
      <c r="B17571" s="2">
        <v>44337.810462783171</v>
      </c>
      <c r="C17571">
        <v>225955</v>
      </c>
      <c r="D17571">
        <v>411922</v>
      </c>
      <c r="E17571" s="24">
        <f>VLOOKUP(C17571,Подписчики!A:C,3,0)</f>
        <v>44311.099556623936</v>
      </c>
    </row>
    <row r="17572" spans="1:5" x14ac:dyDescent="0.25">
      <c r="A17572">
        <v>90689</v>
      </c>
      <c r="B17572" s="2">
        <v>44337.810462783171</v>
      </c>
      <c r="C17572">
        <v>288573</v>
      </c>
      <c r="D17572">
        <v>230507</v>
      </c>
      <c r="E17572" s="24">
        <f>VLOOKUP(C17572,Подписчики!A:C,3,0)</f>
        <v>44314.772502635329</v>
      </c>
    </row>
    <row r="17573" spans="1:5" x14ac:dyDescent="0.25">
      <c r="A17573">
        <v>90693</v>
      </c>
      <c r="B17573" s="2">
        <v>44337.810867313914</v>
      </c>
      <c r="C17573">
        <v>245691</v>
      </c>
      <c r="D17573">
        <v>470762</v>
      </c>
      <c r="E17573" s="24">
        <f>VLOOKUP(C17573,Подписчики!A:C,3,0)</f>
        <v>44302.858710007116</v>
      </c>
    </row>
    <row r="17574" spans="1:5" x14ac:dyDescent="0.25">
      <c r="A17574">
        <v>90698</v>
      </c>
      <c r="B17574" s="2">
        <v>44337.811271844657</v>
      </c>
      <c r="C17574">
        <v>139125</v>
      </c>
      <c r="D17574">
        <v>327633</v>
      </c>
      <c r="E17574" s="24">
        <f>VLOOKUP(C17574,Подписчики!A:C,3,0)</f>
        <v>44301.855576994305</v>
      </c>
    </row>
    <row r="17575" spans="1:5" x14ac:dyDescent="0.25">
      <c r="A17575">
        <v>90702</v>
      </c>
      <c r="B17575" s="2">
        <v>44337.811271844665</v>
      </c>
      <c r="C17575">
        <v>69973</v>
      </c>
      <c r="D17575">
        <v>231832</v>
      </c>
      <c r="E17575" s="24">
        <f>VLOOKUP(C17575,Подписчики!A:C,3,0)</f>
        <v>44308.092544088322</v>
      </c>
    </row>
    <row r="17576" spans="1:5" x14ac:dyDescent="0.25">
      <c r="A17576">
        <v>90706</v>
      </c>
      <c r="B17576" s="2">
        <v>44337.811271844665</v>
      </c>
      <c r="C17576">
        <v>96147</v>
      </c>
      <c r="D17576">
        <v>158978</v>
      </c>
      <c r="E17576" s="24">
        <f>VLOOKUP(C17576,Подписчики!A:C,3,0)</f>
        <v>44313.373776353277</v>
      </c>
    </row>
    <row r="17577" spans="1:5" x14ac:dyDescent="0.25">
      <c r="A17577">
        <v>90708</v>
      </c>
      <c r="B17577" s="2">
        <v>44337.811676375401</v>
      </c>
      <c r="C17577">
        <v>232896</v>
      </c>
      <c r="D17577">
        <v>272201</v>
      </c>
      <c r="E17577" s="24">
        <f>VLOOKUP(C17577,Подписчики!A:C,3,0)</f>
        <v>44307.436612820515</v>
      </c>
    </row>
    <row r="17578" spans="1:5" x14ac:dyDescent="0.25">
      <c r="A17578">
        <v>90710</v>
      </c>
      <c r="B17578" s="2">
        <v>44337.811676375401</v>
      </c>
      <c r="C17578">
        <v>258806</v>
      </c>
      <c r="D17578">
        <v>230507</v>
      </c>
      <c r="E17578" s="24">
        <f>VLOOKUP(C17578,Подписчики!A:C,3,0)</f>
        <v>44316.425902670941</v>
      </c>
    </row>
    <row r="17579" spans="1:5" x14ac:dyDescent="0.25">
      <c r="A17579">
        <v>90712</v>
      </c>
      <c r="B17579" s="2">
        <v>44337.812485436894</v>
      </c>
      <c r="C17579">
        <v>66496</v>
      </c>
      <c r="D17579">
        <v>290088</v>
      </c>
      <c r="E17579" s="24">
        <f>VLOOKUP(C17579,Подписчики!A:C,3,0)</f>
        <v>44315.046929273507</v>
      </c>
    </row>
    <row r="17580" spans="1:5" x14ac:dyDescent="0.25">
      <c r="A17580">
        <v>90713</v>
      </c>
      <c r="B17580" s="2">
        <v>44337.812485436894</v>
      </c>
      <c r="C17580">
        <v>102776</v>
      </c>
      <c r="D17580">
        <v>302552</v>
      </c>
      <c r="E17580" s="24">
        <f>VLOOKUP(C17580,Подписчики!A:C,3,0)</f>
        <v>44309.848081410259</v>
      </c>
    </row>
    <row r="17581" spans="1:5" x14ac:dyDescent="0.25">
      <c r="A17581">
        <v>90716</v>
      </c>
      <c r="B17581" s="2">
        <v>44337.813294498381</v>
      </c>
      <c r="C17581">
        <v>89109</v>
      </c>
      <c r="D17581">
        <v>186975</v>
      </c>
      <c r="E17581" s="24">
        <f>VLOOKUP(C17581,Подписчики!A:C,3,0)</f>
        <v>44294.935974928776</v>
      </c>
    </row>
    <row r="17582" spans="1:5" x14ac:dyDescent="0.25">
      <c r="A17582">
        <v>90718</v>
      </c>
      <c r="B17582" s="2">
        <v>44337.813294498381</v>
      </c>
      <c r="C17582">
        <v>136492</v>
      </c>
      <c r="D17582">
        <v>347393</v>
      </c>
      <c r="E17582" s="24">
        <f>VLOOKUP(C17582,Подписчики!A:C,3,0)</f>
        <v>44310.035688853277</v>
      </c>
    </row>
    <row r="17583" spans="1:5" x14ac:dyDescent="0.25">
      <c r="A17583">
        <v>90721</v>
      </c>
      <c r="B17583" s="2">
        <v>44337.813294498381</v>
      </c>
      <c r="C17583">
        <v>208307</v>
      </c>
      <c r="D17583">
        <v>9110</v>
      </c>
      <c r="E17583" s="24">
        <f>VLOOKUP(C17583,Подписчики!A:C,3,0)</f>
        <v>44317.104552029916</v>
      </c>
    </row>
    <row r="17584" spans="1:5" x14ac:dyDescent="0.25">
      <c r="A17584">
        <v>90726</v>
      </c>
      <c r="B17584" s="2">
        <v>44337.814103559867</v>
      </c>
      <c r="C17584">
        <v>393</v>
      </c>
      <c r="D17584">
        <v>185131</v>
      </c>
      <c r="E17584" s="24">
        <f>VLOOKUP(C17584,Подписчики!A:C,3,0)</f>
        <v>44285.985226139601</v>
      </c>
    </row>
    <row r="17585" spans="1:5" x14ac:dyDescent="0.25">
      <c r="A17585">
        <v>90728</v>
      </c>
      <c r="B17585" s="2">
        <v>44337.814103559867</v>
      </c>
      <c r="C17585">
        <v>273571</v>
      </c>
      <c r="D17585">
        <v>76405</v>
      </c>
      <c r="E17585" s="24">
        <f>VLOOKUP(C17585,Подписчики!A:C,3,0)</f>
        <v>44331.4506474359</v>
      </c>
    </row>
    <row r="17586" spans="1:5" x14ac:dyDescent="0.25">
      <c r="A17586">
        <v>90733</v>
      </c>
      <c r="B17586" s="2">
        <v>44337.814103559867</v>
      </c>
      <c r="C17586">
        <v>312699</v>
      </c>
      <c r="D17586">
        <v>273920</v>
      </c>
      <c r="E17586" s="24">
        <f>VLOOKUP(C17586,Подписчики!A:C,3,0)</f>
        <v>44299.913511502848</v>
      </c>
    </row>
    <row r="17587" spans="1:5" x14ac:dyDescent="0.25">
      <c r="A17587">
        <v>90734</v>
      </c>
      <c r="B17587" s="2">
        <v>44337.814508090618</v>
      </c>
      <c r="C17587">
        <v>36437</v>
      </c>
      <c r="D17587">
        <v>112334</v>
      </c>
      <c r="E17587" s="24">
        <f>VLOOKUP(C17587,Подписчики!A:C,3,0)</f>
        <v>44307.291023824793</v>
      </c>
    </row>
    <row r="17588" spans="1:5" x14ac:dyDescent="0.25">
      <c r="A17588">
        <v>90736</v>
      </c>
      <c r="B17588" s="2">
        <v>44337.814912621354</v>
      </c>
      <c r="C17588">
        <v>258143</v>
      </c>
      <c r="D17588">
        <v>133933</v>
      </c>
      <c r="E17588" s="24">
        <f>VLOOKUP(C17588,Подписчики!A:C,3,0)</f>
        <v>44312.973565918801</v>
      </c>
    </row>
    <row r="17589" spans="1:5" x14ac:dyDescent="0.25">
      <c r="A17589">
        <v>90740</v>
      </c>
      <c r="B17589" s="2">
        <v>44337.816530744334</v>
      </c>
      <c r="C17589">
        <v>208099</v>
      </c>
      <c r="D17589">
        <v>122902</v>
      </c>
      <c r="E17589" s="24">
        <f>VLOOKUP(C17589,Подписчики!A:C,3,0)</f>
        <v>44285.510596438755</v>
      </c>
    </row>
    <row r="17590" spans="1:5" x14ac:dyDescent="0.25">
      <c r="A17590">
        <v>90743</v>
      </c>
      <c r="B17590" s="2">
        <v>44337.817744336571</v>
      </c>
      <c r="C17590">
        <v>183949</v>
      </c>
      <c r="D17590">
        <v>446536</v>
      </c>
      <c r="E17590" s="24">
        <f>VLOOKUP(C17590,Подписчики!A:C,3,0)</f>
        <v>44315.216650213682</v>
      </c>
    </row>
    <row r="17591" spans="1:5" x14ac:dyDescent="0.25">
      <c r="A17591">
        <v>90744</v>
      </c>
      <c r="B17591" s="2">
        <v>44337.817999999999</v>
      </c>
      <c r="C17591">
        <v>237441</v>
      </c>
      <c r="D17591">
        <v>388561</v>
      </c>
      <c r="E17591" s="24">
        <f>VLOOKUP(C17591,Подписчики!A:C,3,0)</f>
        <v>44301.383285327633</v>
      </c>
    </row>
    <row r="17592" spans="1:5" x14ac:dyDescent="0.25">
      <c r="A17592">
        <v>90747</v>
      </c>
      <c r="B17592" s="2">
        <v>44337.818148867314</v>
      </c>
      <c r="C17592">
        <v>32947</v>
      </c>
      <c r="D17592">
        <v>288529</v>
      </c>
      <c r="E17592" s="24">
        <f>VLOOKUP(C17592,Подписчики!A:C,3,0)</f>
        <v>44307.358050142451</v>
      </c>
    </row>
    <row r="17593" spans="1:5" x14ac:dyDescent="0.25">
      <c r="A17593">
        <v>90751</v>
      </c>
      <c r="B17593" s="2">
        <v>44337.818148867314</v>
      </c>
      <c r="C17593">
        <v>320239</v>
      </c>
      <c r="D17593">
        <v>230507</v>
      </c>
      <c r="E17593" s="24">
        <f>VLOOKUP(C17593,Подписчики!A:C,3,0)</f>
        <v>44319.195997186609</v>
      </c>
    </row>
    <row r="17594" spans="1:5" x14ac:dyDescent="0.25">
      <c r="A17594">
        <v>90756</v>
      </c>
      <c r="B17594" s="2">
        <v>44337.819362459551</v>
      </c>
      <c r="C17594">
        <v>6964</v>
      </c>
      <c r="D17594">
        <v>292608</v>
      </c>
      <c r="E17594" s="24">
        <f>VLOOKUP(C17594,Подписчики!A:C,3,0)</f>
        <v>44316.783402243585</v>
      </c>
    </row>
    <row r="17595" spans="1:5" x14ac:dyDescent="0.25">
      <c r="A17595">
        <v>90760</v>
      </c>
      <c r="B17595" s="2">
        <v>44337.819362459551</v>
      </c>
      <c r="C17595">
        <v>123144</v>
      </c>
      <c r="D17595">
        <v>467908</v>
      </c>
      <c r="E17595" s="24">
        <f>VLOOKUP(C17595,Подписчики!A:C,3,0)</f>
        <v>44285.339251780628</v>
      </c>
    </row>
    <row r="17596" spans="1:5" x14ac:dyDescent="0.25">
      <c r="A17596">
        <v>90765</v>
      </c>
      <c r="B17596" s="2">
        <v>44337.819362459551</v>
      </c>
      <c r="C17596">
        <v>301936</v>
      </c>
      <c r="D17596">
        <v>250679</v>
      </c>
      <c r="E17596" s="24">
        <f>VLOOKUP(C17596,Подписчики!A:C,3,0)</f>
        <v>44300.130638853276</v>
      </c>
    </row>
    <row r="17597" spans="1:5" x14ac:dyDescent="0.25">
      <c r="A17597">
        <v>90769</v>
      </c>
      <c r="B17597" s="2">
        <v>44337.819362459551</v>
      </c>
      <c r="C17597">
        <v>311829</v>
      </c>
      <c r="D17597">
        <v>196347</v>
      </c>
      <c r="E17597" s="24">
        <f>VLOOKUP(C17597,Подписчики!A:C,3,0)</f>
        <v>44311.684069373216</v>
      </c>
    </row>
    <row r="17598" spans="1:5" x14ac:dyDescent="0.25">
      <c r="A17598">
        <v>90770</v>
      </c>
      <c r="B17598" s="2">
        <v>44337.820171521038</v>
      </c>
      <c r="C17598">
        <v>16907</v>
      </c>
      <c r="D17598">
        <v>301748</v>
      </c>
      <c r="E17598" s="24">
        <f>VLOOKUP(C17598,Подписчики!A:C,3,0)</f>
        <v>44318.865655021364</v>
      </c>
    </row>
    <row r="17599" spans="1:5" x14ac:dyDescent="0.25">
      <c r="A17599">
        <v>90772</v>
      </c>
      <c r="B17599" s="2">
        <v>44337.820171521038</v>
      </c>
      <c r="C17599">
        <v>280216</v>
      </c>
      <c r="D17599">
        <v>468525</v>
      </c>
      <c r="E17599" s="24">
        <f>VLOOKUP(C17599,Подписчики!A:C,3,0)</f>
        <v>44307.086625819087</v>
      </c>
    </row>
    <row r="17600" spans="1:5" x14ac:dyDescent="0.25">
      <c r="A17600">
        <v>90775</v>
      </c>
      <c r="B17600" s="2">
        <v>44337.820980582524</v>
      </c>
      <c r="C17600">
        <v>91523</v>
      </c>
      <c r="D17600">
        <v>115256</v>
      </c>
      <c r="E17600" s="24">
        <f>VLOOKUP(C17600,Подписчики!A:C,3,0)</f>
        <v>44309.183718696586</v>
      </c>
    </row>
    <row r="17601" spans="1:5" x14ac:dyDescent="0.25">
      <c r="A17601">
        <v>90779</v>
      </c>
      <c r="B17601" s="2">
        <v>44337.820980582524</v>
      </c>
      <c r="C17601">
        <v>326517</v>
      </c>
      <c r="D17601">
        <v>411922</v>
      </c>
      <c r="E17601" s="24">
        <f>VLOOKUP(C17601,Подписчики!A:C,3,0)</f>
        <v>44314.813455626776</v>
      </c>
    </row>
    <row r="17602" spans="1:5" x14ac:dyDescent="0.25">
      <c r="A17602">
        <v>90780</v>
      </c>
      <c r="B17602" s="2">
        <v>44337.821666666663</v>
      </c>
      <c r="C17602">
        <v>308000</v>
      </c>
      <c r="D17602">
        <v>130244</v>
      </c>
      <c r="E17602" s="24">
        <f>VLOOKUP(C17602,Подписчики!A:C,3,0)</f>
        <v>44307.866601246438</v>
      </c>
    </row>
    <row r="17603" spans="1:5" x14ac:dyDescent="0.25">
      <c r="A17603">
        <v>90784</v>
      </c>
      <c r="B17603" s="2">
        <v>44337.821789644011</v>
      </c>
      <c r="C17603">
        <v>330714</v>
      </c>
      <c r="D17603">
        <v>405774</v>
      </c>
      <c r="E17603" s="24">
        <f>VLOOKUP(C17603,Подписчики!A:C,3,0)</f>
        <v>44299.143027955841</v>
      </c>
    </row>
    <row r="17604" spans="1:5" x14ac:dyDescent="0.25">
      <c r="A17604">
        <v>90786</v>
      </c>
      <c r="B17604" s="2">
        <v>44337.822598705505</v>
      </c>
      <c r="C17604">
        <v>26281</v>
      </c>
      <c r="D17604">
        <v>127233</v>
      </c>
      <c r="E17604" s="24">
        <f>VLOOKUP(C17604,Подписчики!A:C,3,0)</f>
        <v>44316.160437215105</v>
      </c>
    </row>
    <row r="17605" spans="1:5" x14ac:dyDescent="0.25">
      <c r="A17605">
        <v>90791</v>
      </c>
      <c r="B17605" s="2">
        <v>44337.822598705505</v>
      </c>
      <c r="C17605">
        <v>69056</v>
      </c>
      <c r="D17605">
        <v>320620</v>
      </c>
      <c r="E17605" s="24">
        <f>VLOOKUP(C17605,Подписчики!A:C,3,0)</f>
        <v>44314.697409401713</v>
      </c>
    </row>
    <row r="17606" spans="1:5" x14ac:dyDescent="0.25">
      <c r="A17606">
        <v>90796</v>
      </c>
      <c r="B17606" s="2">
        <v>44337.823003236241</v>
      </c>
      <c r="C17606">
        <v>141918</v>
      </c>
      <c r="D17606">
        <v>149755</v>
      </c>
      <c r="E17606" s="24">
        <f>VLOOKUP(C17606,Подписчики!A:C,3,0)</f>
        <v>44317.871732051281</v>
      </c>
    </row>
    <row r="17607" spans="1:5" x14ac:dyDescent="0.25">
      <c r="A17607">
        <v>90798</v>
      </c>
      <c r="B17607" s="2">
        <v>44337.823812297735</v>
      </c>
      <c r="C17607">
        <v>243997</v>
      </c>
      <c r="D17607">
        <v>239307</v>
      </c>
      <c r="E17607" s="24">
        <f>VLOOKUP(C17607,Подписчики!A:C,3,0)</f>
        <v>44302.598473468664</v>
      </c>
    </row>
    <row r="17608" spans="1:5" x14ac:dyDescent="0.25">
      <c r="A17608">
        <v>90801</v>
      </c>
      <c r="B17608" s="2">
        <v>44337.824216828478</v>
      </c>
      <c r="C17608">
        <v>120511</v>
      </c>
      <c r="D17608">
        <v>258251</v>
      </c>
      <c r="E17608" s="24">
        <f>VLOOKUP(C17608,Подписчики!A:C,3,0)</f>
        <v>44330.497721011401</v>
      </c>
    </row>
    <row r="17609" spans="1:5" x14ac:dyDescent="0.25">
      <c r="A17609">
        <v>90805</v>
      </c>
      <c r="B17609" s="2">
        <v>44337.824216828478</v>
      </c>
      <c r="C17609">
        <v>303046</v>
      </c>
      <c r="D17609">
        <v>154823</v>
      </c>
      <c r="E17609" s="24">
        <f>VLOOKUP(C17609,Подписчики!A:C,3,0)</f>
        <v>44319.381805306271</v>
      </c>
    </row>
    <row r="17610" spans="1:5" x14ac:dyDescent="0.25">
      <c r="A17610">
        <v>90807</v>
      </c>
      <c r="B17610" s="2">
        <v>44337.824216828478</v>
      </c>
      <c r="C17610">
        <v>340661</v>
      </c>
      <c r="D17610">
        <v>452568</v>
      </c>
      <c r="E17610" s="24">
        <f>VLOOKUP(C17610,Подписчики!A:C,3,0)</f>
        <v>44301.207289458696</v>
      </c>
    </row>
    <row r="17611" spans="1:5" x14ac:dyDescent="0.25">
      <c r="A17611">
        <v>90808</v>
      </c>
      <c r="B17611" s="2">
        <v>44337.824621359221</v>
      </c>
      <c r="C17611">
        <v>148633</v>
      </c>
      <c r="D17611">
        <v>347393</v>
      </c>
      <c r="E17611" s="24">
        <f>VLOOKUP(C17611,Подписчики!A:C,3,0)</f>
        <v>44309.979404807695</v>
      </c>
    </row>
    <row r="17612" spans="1:5" x14ac:dyDescent="0.25">
      <c r="A17612">
        <v>90810</v>
      </c>
      <c r="B17612" s="2">
        <v>44337.825430420715</v>
      </c>
      <c r="C17612">
        <v>47551</v>
      </c>
      <c r="D17612">
        <v>133619</v>
      </c>
      <c r="E17612" s="24">
        <f>VLOOKUP(C17612,Подписчики!A:C,3,0)</f>
        <v>44310.965796937329</v>
      </c>
    </row>
    <row r="17613" spans="1:5" x14ac:dyDescent="0.25">
      <c r="A17613">
        <v>90815</v>
      </c>
      <c r="B17613" s="2">
        <v>44337.825430420715</v>
      </c>
      <c r="C17613">
        <v>204605</v>
      </c>
      <c r="D17613">
        <v>33094</v>
      </c>
      <c r="E17613" s="24">
        <f>VLOOKUP(C17613,Подписчики!A:C,3,0)</f>
        <v>44331.237625890317</v>
      </c>
    </row>
    <row r="17614" spans="1:5" x14ac:dyDescent="0.25">
      <c r="A17614">
        <v>90820</v>
      </c>
      <c r="B17614" s="2">
        <v>44337.825834951458</v>
      </c>
      <c r="C17614">
        <v>42302</v>
      </c>
      <c r="D17614">
        <v>331056</v>
      </c>
      <c r="E17614" s="24">
        <f>VLOOKUP(C17614,Подписчики!A:C,3,0)</f>
        <v>44318.666100605413</v>
      </c>
    </row>
    <row r="17615" spans="1:5" x14ac:dyDescent="0.25">
      <c r="A17615">
        <v>90823</v>
      </c>
      <c r="B17615" s="2">
        <v>44337.825834951458</v>
      </c>
      <c r="C17615">
        <v>120056</v>
      </c>
      <c r="D17615">
        <v>328282</v>
      </c>
      <c r="E17615" s="24">
        <f>VLOOKUP(C17615,Подписчики!A:C,3,0)</f>
        <v>44315.102713319087</v>
      </c>
    </row>
    <row r="17616" spans="1:5" x14ac:dyDescent="0.25">
      <c r="A17616">
        <v>90828</v>
      </c>
      <c r="B17616" s="2">
        <v>44337.825834951458</v>
      </c>
      <c r="C17616">
        <v>164408</v>
      </c>
      <c r="D17616">
        <v>351192</v>
      </c>
      <c r="E17616" s="24">
        <f>VLOOKUP(C17616,Подписчики!A:C,3,0)</f>
        <v>44322.236021260687</v>
      </c>
    </row>
    <row r="17617" spans="1:5" x14ac:dyDescent="0.25">
      <c r="A17617">
        <v>90832</v>
      </c>
      <c r="B17617" s="2">
        <v>44337.825834951458</v>
      </c>
      <c r="C17617">
        <v>265760</v>
      </c>
      <c r="D17617">
        <v>53136</v>
      </c>
      <c r="E17617" s="24">
        <f>VLOOKUP(C17617,Подписчики!A:C,3,0)</f>
        <v>44335.58267546296</v>
      </c>
    </row>
    <row r="17618" spans="1:5" x14ac:dyDescent="0.25">
      <c r="A17618">
        <v>90833</v>
      </c>
      <c r="B17618" s="2">
        <v>44337.826644012945</v>
      </c>
      <c r="C17618">
        <v>66668</v>
      </c>
      <c r="D17618">
        <v>65828</v>
      </c>
      <c r="E17618" s="24">
        <f>VLOOKUP(C17618,Подписчики!A:C,3,0)</f>
        <v>44289.55667606838</v>
      </c>
    </row>
    <row r="17619" spans="1:5" x14ac:dyDescent="0.25">
      <c r="A17619">
        <v>90836</v>
      </c>
      <c r="B17619" s="2">
        <v>44337.827048543688</v>
      </c>
      <c r="C17619">
        <v>75030</v>
      </c>
      <c r="D17619">
        <v>4316</v>
      </c>
      <c r="E17619" s="24">
        <f>VLOOKUP(C17619,Подписчики!A:C,3,0)</f>
        <v>44323.332260541305</v>
      </c>
    </row>
    <row r="17620" spans="1:5" x14ac:dyDescent="0.25">
      <c r="A17620">
        <v>90837</v>
      </c>
      <c r="B17620" s="2">
        <v>44337.827048543688</v>
      </c>
      <c r="C17620">
        <v>248916</v>
      </c>
      <c r="D17620">
        <v>347393</v>
      </c>
      <c r="E17620" s="24">
        <f>VLOOKUP(C17620,Подписчики!A:C,3,0)</f>
        <v>44309.901272613963</v>
      </c>
    </row>
    <row r="17621" spans="1:5" x14ac:dyDescent="0.25">
      <c r="A17621">
        <v>90842</v>
      </c>
      <c r="B17621" s="2">
        <v>44337.827453074438</v>
      </c>
      <c r="C17621">
        <v>104323</v>
      </c>
      <c r="D17621">
        <v>148570</v>
      </c>
      <c r="E17621" s="24">
        <f>VLOOKUP(C17621,Подписчики!A:C,3,0)</f>
        <v>44302.577079522787</v>
      </c>
    </row>
    <row r="17622" spans="1:5" x14ac:dyDescent="0.25">
      <c r="A17622">
        <v>90846</v>
      </c>
      <c r="B17622" s="2">
        <v>44337.827857605174</v>
      </c>
      <c r="C17622">
        <v>57930</v>
      </c>
      <c r="D17622">
        <v>242428</v>
      </c>
      <c r="E17622" s="24">
        <f>VLOOKUP(C17622,Подписчики!A:C,3,0)</f>
        <v>44295.130205199435</v>
      </c>
    </row>
    <row r="17623" spans="1:5" x14ac:dyDescent="0.25">
      <c r="A17623">
        <v>90849</v>
      </c>
      <c r="B17623" s="2">
        <v>44337.827857605174</v>
      </c>
      <c r="C17623">
        <v>84280</v>
      </c>
      <c r="D17623">
        <v>227425</v>
      </c>
      <c r="E17623" s="24">
        <f>VLOOKUP(C17623,Подписчики!A:C,3,0)</f>
        <v>44297.617283262109</v>
      </c>
    </row>
    <row r="17624" spans="1:5" x14ac:dyDescent="0.25">
      <c r="A17624">
        <v>90854</v>
      </c>
      <c r="B17624" s="2">
        <v>44337.828666666668</v>
      </c>
      <c r="C17624">
        <v>67392</v>
      </c>
      <c r="D17624">
        <v>154256</v>
      </c>
      <c r="E17624" s="24">
        <f>VLOOKUP(C17624,Подписчики!A:C,3,0)</f>
        <v>44329.816977635324</v>
      </c>
    </row>
    <row r="17625" spans="1:5" x14ac:dyDescent="0.25">
      <c r="A17625">
        <v>90856</v>
      </c>
      <c r="B17625" s="2">
        <v>44337.829071197411</v>
      </c>
      <c r="C17625">
        <v>37220</v>
      </c>
      <c r="D17625">
        <v>86587</v>
      </c>
      <c r="E17625" s="24">
        <f>VLOOKUP(C17625,Подписчики!A:C,3,0)</f>
        <v>44318.336825890314</v>
      </c>
    </row>
    <row r="17626" spans="1:5" x14ac:dyDescent="0.25">
      <c r="A17626">
        <v>90860</v>
      </c>
      <c r="B17626" s="2">
        <v>44337.829071197411</v>
      </c>
      <c r="C17626">
        <v>67536</v>
      </c>
      <c r="D17626">
        <v>119030</v>
      </c>
      <c r="E17626" s="24">
        <f>VLOOKUP(C17626,Подписчики!A:C,3,0)</f>
        <v>44292.041613141031</v>
      </c>
    </row>
    <row r="17627" spans="1:5" x14ac:dyDescent="0.25">
      <c r="A17627">
        <v>90862</v>
      </c>
      <c r="B17627" s="2">
        <v>44337.829071197411</v>
      </c>
      <c r="C17627">
        <v>90642</v>
      </c>
      <c r="D17627">
        <v>357547</v>
      </c>
      <c r="E17627" s="24">
        <f>VLOOKUP(C17627,Подписчики!A:C,3,0)</f>
        <v>44285.575807122514</v>
      </c>
    </row>
    <row r="17628" spans="1:5" x14ac:dyDescent="0.25">
      <c r="A17628">
        <v>90866</v>
      </c>
      <c r="B17628" s="2">
        <v>44337.829071197411</v>
      </c>
      <c r="C17628">
        <v>173440</v>
      </c>
      <c r="D17628">
        <v>158978</v>
      </c>
      <c r="E17628" s="24">
        <f>VLOOKUP(C17628,Подписчики!A:C,3,0)</f>
        <v>44288.883731873218</v>
      </c>
    </row>
    <row r="17629" spans="1:5" x14ac:dyDescent="0.25">
      <c r="A17629">
        <v>90871</v>
      </c>
      <c r="B17629" s="2">
        <v>44337.829071197411</v>
      </c>
      <c r="C17629">
        <v>280731</v>
      </c>
      <c r="D17629">
        <v>191893</v>
      </c>
      <c r="E17629" s="24">
        <f>VLOOKUP(C17629,Подписчики!A:C,3,0)</f>
        <v>44322.574451780631</v>
      </c>
    </row>
    <row r="17630" spans="1:5" x14ac:dyDescent="0.25">
      <c r="A17630">
        <v>90874</v>
      </c>
      <c r="B17630" s="2">
        <v>44337.829333333335</v>
      </c>
      <c r="C17630">
        <v>303928</v>
      </c>
      <c r="D17630">
        <v>366873</v>
      </c>
      <c r="E17630" s="24">
        <f>VLOOKUP(C17630,Подписчики!A:C,3,0)</f>
        <v>44327.018890918807</v>
      </c>
    </row>
    <row r="17631" spans="1:5" x14ac:dyDescent="0.25">
      <c r="A17631">
        <v>90876</v>
      </c>
      <c r="B17631" s="2">
        <v>44337.829475728155</v>
      </c>
      <c r="C17631">
        <v>198308</v>
      </c>
      <c r="D17631">
        <v>389710</v>
      </c>
      <c r="E17631" s="24">
        <f>VLOOKUP(C17631,Подписчики!A:C,3,0)</f>
        <v>44325.272959152418</v>
      </c>
    </row>
    <row r="17632" spans="1:5" x14ac:dyDescent="0.25">
      <c r="A17632">
        <v>90878</v>
      </c>
      <c r="B17632" s="2">
        <v>44337.830284789641</v>
      </c>
      <c r="C17632">
        <v>29733</v>
      </c>
      <c r="D17632">
        <v>172251</v>
      </c>
      <c r="E17632" s="24">
        <f>VLOOKUP(C17632,Подписчики!A:C,3,0)</f>
        <v>44312.807329309122</v>
      </c>
    </row>
    <row r="17633" spans="1:5" x14ac:dyDescent="0.25">
      <c r="A17633">
        <v>90879</v>
      </c>
      <c r="B17633" s="2">
        <v>44337.830284789641</v>
      </c>
      <c r="C17633">
        <v>127174</v>
      </c>
      <c r="D17633">
        <v>230507</v>
      </c>
      <c r="E17633" s="24">
        <f>VLOOKUP(C17633,Подписчики!A:C,3,0)</f>
        <v>44308.996468233621</v>
      </c>
    </row>
    <row r="17634" spans="1:5" x14ac:dyDescent="0.25">
      <c r="A17634">
        <v>90882</v>
      </c>
      <c r="B17634" s="2">
        <v>44337.830284789641</v>
      </c>
      <c r="C17634">
        <v>261967</v>
      </c>
      <c r="D17634">
        <v>361821</v>
      </c>
      <c r="E17634" s="24">
        <f>VLOOKUP(C17634,Подписчики!A:C,3,0)</f>
        <v>44302.148511752144</v>
      </c>
    </row>
    <row r="17635" spans="1:5" x14ac:dyDescent="0.25">
      <c r="A17635">
        <v>90885</v>
      </c>
      <c r="B17635" s="2">
        <v>44337.830689320392</v>
      </c>
      <c r="C17635">
        <v>74619</v>
      </c>
      <c r="D17635">
        <v>351192</v>
      </c>
      <c r="E17635" s="24">
        <f>VLOOKUP(C17635,Подписчики!A:C,3,0)</f>
        <v>44336.609948290599</v>
      </c>
    </row>
    <row r="17636" spans="1:5" x14ac:dyDescent="0.25">
      <c r="A17636">
        <v>90888</v>
      </c>
      <c r="B17636" s="2">
        <v>44337.830689320392</v>
      </c>
      <c r="C17636">
        <v>118168</v>
      </c>
      <c r="D17636">
        <v>182191</v>
      </c>
      <c r="E17636" s="24">
        <f>VLOOKUP(C17636,Подписчики!A:C,3,0)</f>
        <v>44317.056945797718</v>
      </c>
    </row>
    <row r="17637" spans="1:5" x14ac:dyDescent="0.25">
      <c r="A17637">
        <v>90889</v>
      </c>
      <c r="B17637" s="2">
        <v>44337.831093851128</v>
      </c>
      <c r="C17637">
        <v>72473</v>
      </c>
      <c r="D17637">
        <v>58674</v>
      </c>
      <c r="E17637" s="24">
        <f>VLOOKUP(C17637,Подписчики!A:C,3,0)</f>
        <v>44313.893871937325</v>
      </c>
    </row>
    <row r="17638" spans="1:5" x14ac:dyDescent="0.25">
      <c r="A17638">
        <v>90892</v>
      </c>
      <c r="B17638" s="2">
        <v>44337.831498381878</v>
      </c>
      <c r="C17638">
        <v>145942</v>
      </c>
      <c r="D17638">
        <v>389710</v>
      </c>
      <c r="E17638" s="24">
        <f>VLOOKUP(C17638,Подписчики!A:C,3,0)</f>
        <v>44286.154128881768</v>
      </c>
    </row>
    <row r="17639" spans="1:5" x14ac:dyDescent="0.25">
      <c r="A17639">
        <v>90893</v>
      </c>
      <c r="B17639" s="2">
        <v>44337.831902912621</v>
      </c>
      <c r="C17639">
        <v>65991</v>
      </c>
      <c r="D17639">
        <v>170185</v>
      </c>
      <c r="E17639" s="24">
        <f>VLOOKUP(C17639,Подписчики!A:C,3,0)</f>
        <v>44311.416804843313</v>
      </c>
    </row>
    <row r="17640" spans="1:5" x14ac:dyDescent="0.25">
      <c r="A17640">
        <v>90894</v>
      </c>
      <c r="B17640" s="2">
        <v>44337.831902912621</v>
      </c>
      <c r="C17640">
        <v>81305</v>
      </c>
      <c r="D17640">
        <v>301890</v>
      </c>
      <c r="E17640" s="24">
        <f>VLOOKUP(C17640,Подписчики!A:C,3,0)</f>
        <v>44315.154414316232</v>
      </c>
    </row>
    <row r="17641" spans="1:5" x14ac:dyDescent="0.25">
      <c r="A17641">
        <v>90895</v>
      </c>
      <c r="B17641" s="2">
        <v>44337.831902912621</v>
      </c>
      <c r="C17641">
        <v>151503</v>
      </c>
      <c r="D17641">
        <v>105352</v>
      </c>
      <c r="E17641" s="24">
        <f>VLOOKUP(C17641,Подписчики!A:C,3,0)</f>
        <v>44309.340520797727</v>
      </c>
    </row>
    <row r="17642" spans="1:5" x14ac:dyDescent="0.25">
      <c r="A17642">
        <v>90899</v>
      </c>
      <c r="B17642" s="2">
        <v>44337.832307443365</v>
      </c>
      <c r="C17642">
        <v>14877</v>
      </c>
      <c r="D17642">
        <v>73643</v>
      </c>
      <c r="E17642" s="24">
        <f>VLOOKUP(C17642,Подписчики!A:C,3,0)</f>
        <v>44307.228410541313</v>
      </c>
    </row>
    <row r="17643" spans="1:5" x14ac:dyDescent="0.25">
      <c r="A17643">
        <v>90901</v>
      </c>
      <c r="B17643" s="2">
        <v>44337.832307443365</v>
      </c>
      <c r="C17643">
        <v>192531</v>
      </c>
      <c r="D17643">
        <v>472712</v>
      </c>
      <c r="E17643" s="24">
        <f>VLOOKUP(C17643,Подписчики!A:C,3,0)</f>
        <v>44308.427521011399</v>
      </c>
    </row>
    <row r="17644" spans="1:5" x14ac:dyDescent="0.25">
      <c r="A17644">
        <v>90902</v>
      </c>
      <c r="B17644" s="2">
        <v>44337.832307443365</v>
      </c>
      <c r="C17644">
        <v>289896</v>
      </c>
      <c r="D17644">
        <v>463334</v>
      </c>
      <c r="E17644" s="24">
        <f>VLOOKUP(C17644,Подписчики!A:C,3,0)</f>
        <v>44300.530243732203</v>
      </c>
    </row>
    <row r="17645" spans="1:5" x14ac:dyDescent="0.25">
      <c r="A17645">
        <v>90905</v>
      </c>
      <c r="B17645" s="2">
        <v>44337.832307443365</v>
      </c>
      <c r="C17645">
        <v>339464</v>
      </c>
      <c r="D17645">
        <v>347008</v>
      </c>
      <c r="E17645" s="24">
        <f>VLOOKUP(C17645,Подписчики!A:C,3,0)</f>
        <v>44310.046407621085</v>
      </c>
    </row>
    <row r="17646" spans="1:5" x14ac:dyDescent="0.25">
      <c r="A17646">
        <v>90909</v>
      </c>
      <c r="B17646" s="2">
        <v>44337.832307443365</v>
      </c>
      <c r="C17646">
        <v>349026</v>
      </c>
      <c r="D17646">
        <v>347393</v>
      </c>
      <c r="E17646" s="24">
        <f>VLOOKUP(C17646,Подписчики!A:C,3,0)</f>
        <v>44299.991170762107</v>
      </c>
    </row>
    <row r="17647" spans="1:5" x14ac:dyDescent="0.25">
      <c r="A17647">
        <v>90912</v>
      </c>
      <c r="B17647" s="2">
        <v>44337.832711974108</v>
      </c>
      <c r="C17647">
        <v>130370</v>
      </c>
      <c r="D17647">
        <v>472712</v>
      </c>
      <c r="E17647" s="24">
        <f>VLOOKUP(C17647,Подписчики!A:C,3,0)</f>
        <v>44313.658803632476</v>
      </c>
    </row>
    <row r="17648" spans="1:5" x14ac:dyDescent="0.25">
      <c r="A17648">
        <v>90914</v>
      </c>
      <c r="B17648" s="2">
        <v>44337.833925566338</v>
      </c>
      <c r="C17648">
        <v>76697</v>
      </c>
      <c r="D17648">
        <v>418490</v>
      </c>
      <c r="E17648" s="24">
        <f>VLOOKUP(C17648,Подписчики!A:C,3,0)</f>
        <v>44337.306585149578</v>
      </c>
    </row>
    <row r="17649" spans="1:5" x14ac:dyDescent="0.25">
      <c r="A17649">
        <v>90915</v>
      </c>
      <c r="B17649" s="2">
        <v>44337.833925566345</v>
      </c>
      <c r="C17649">
        <v>100888</v>
      </c>
      <c r="D17649">
        <v>143150</v>
      </c>
      <c r="E17649" s="24">
        <f>VLOOKUP(C17649,Подписчики!A:C,3,0)</f>
        <v>44315.627615491459</v>
      </c>
    </row>
    <row r="17650" spans="1:5" x14ac:dyDescent="0.25">
      <c r="A17650">
        <v>90917</v>
      </c>
      <c r="B17650" s="2">
        <v>44337.833925566345</v>
      </c>
      <c r="C17650">
        <v>128444</v>
      </c>
      <c r="D17650">
        <v>472712</v>
      </c>
      <c r="E17650" s="24">
        <f>VLOOKUP(C17650,Подписчики!A:C,3,0)</f>
        <v>44329.940360113957</v>
      </c>
    </row>
    <row r="17651" spans="1:5" x14ac:dyDescent="0.25">
      <c r="A17651">
        <v>90922</v>
      </c>
      <c r="B17651" s="2">
        <v>44337.833925566345</v>
      </c>
      <c r="C17651">
        <v>222070</v>
      </c>
      <c r="D17651">
        <v>182191</v>
      </c>
      <c r="E17651" s="24">
        <f>VLOOKUP(C17651,Подписчики!A:C,3,0)</f>
        <v>44332.9221883547</v>
      </c>
    </row>
    <row r="17652" spans="1:5" x14ac:dyDescent="0.25">
      <c r="A17652">
        <v>90924</v>
      </c>
      <c r="B17652" s="2">
        <v>44337.833925566345</v>
      </c>
      <c r="C17652">
        <v>258968</v>
      </c>
      <c r="D17652">
        <v>439981</v>
      </c>
      <c r="E17652" s="24">
        <f>VLOOKUP(C17652,Подписчики!A:C,3,0)</f>
        <v>44313.650337642452</v>
      </c>
    </row>
    <row r="17653" spans="1:5" x14ac:dyDescent="0.25">
      <c r="A17653">
        <v>90925</v>
      </c>
      <c r="B17653" s="2">
        <v>44337.833925566345</v>
      </c>
      <c r="C17653">
        <v>279579</v>
      </c>
      <c r="D17653">
        <v>88008</v>
      </c>
      <c r="E17653" s="24">
        <f>VLOOKUP(C17653,Подписчики!A:C,3,0)</f>
        <v>44305.6115210114</v>
      </c>
    </row>
    <row r="17654" spans="1:5" x14ac:dyDescent="0.25">
      <c r="A17654">
        <v>90927</v>
      </c>
      <c r="B17654" s="2">
        <v>44337.834330097088</v>
      </c>
      <c r="C17654">
        <v>260295</v>
      </c>
      <c r="D17654">
        <v>397390</v>
      </c>
      <c r="E17654" s="24">
        <f>VLOOKUP(C17654,Подписчики!A:C,3,0)</f>
        <v>44328.547759259265</v>
      </c>
    </row>
    <row r="17655" spans="1:5" x14ac:dyDescent="0.25">
      <c r="A17655">
        <v>90930</v>
      </c>
      <c r="B17655" s="2">
        <v>44337.834330097088</v>
      </c>
      <c r="C17655">
        <v>301401</v>
      </c>
      <c r="D17655">
        <v>308577</v>
      </c>
      <c r="E17655" s="24">
        <f>VLOOKUP(C17655,Подписчики!A:C,3,0)</f>
        <v>44304.258677670943</v>
      </c>
    </row>
    <row r="17656" spans="1:5" x14ac:dyDescent="0.25">
      <c r="A17656">
        <v>90934</v>
      </c>
      <c r="B17656" s="2">
        <v>44337.835139158575</v>
      </c>
      <c r="C17656">
        <v>52954</v>
      </c>
      <c r="D17656">
        <v>227775</v>
      </c>
      <c r="E17656" s="24">
        <f>VLOOKUP(C17656,Подписчики!A:C,3,0)</f>
        <v>44307.178976923075</v>
      </c>
    </row>
    <row r="17657" spans="1:5" x14ac:dyDescent="0.25">
      <c r="A17657">
        <v>90935</v>
      </c>
      <c r="B17657" s="2">
        <v>44337.835139158575</v>
      </c>
      <c r="C17657">
        <v>141702</v>
      </c>
      <c r="D17657">
        <v>472712</v>
      </c>
      <c r="E17657" s="24">
        <f>VLOOKUP(C17657,Подписчики!A:C,3,0)</f>
        <v>44302.433910576925</v>
      </c>
    </row>
    <row r="17658" spans="1:5" x14ac:dyDescent="0.25">
      <c r="A17658">
        <v>90937</v>
      </c>
      <c r="B17658" s="2">
        <v>44337.835139158575</v>
      </c>
      <c r="C17658">
        <v>278976</v>
      </c>
      <c r="D17658">
        <v>432175</v>
      </c>
      <c r="E17658" s="24">
        <f>VLOOKUP(C17658,Подписчики!A:C,3,0)</f>
        <v>44316.44773557692</v>
      </c>
    </row>
    <row r="17659" spans="1:5" x14ac:dyDescent="0.25">
      <c r="A17659">
        <v>90939</v>
      </c>
      <c r="B17659" s="2">
        <v>44337.835333333336</v>
      </c>
      <c r="C17659">
        <v>269484</v>
      </c>
      <c r="D17659">
        <v>411922</v>
      </c>
      <c r="E17659" s="24">
        <f>VLOOKUP(C17659,Подписчики!A:C,3,0)</f>
        <v>44310.892137962961</v>
      </c>
    </row>
    <row r="17660" spans="1:5" x14ac:dyDescent="0.25">
      <c r="A17660">
        <v>90942</v>
      </c>
      <c r="B17660" s="2">
        <v>44337.835543689325</v>
      </c>
      <c r="C17660">
        <v>207229</v>
      </c>
      <c r="D17660">
        <v>142023</v>
      </c>
      <c r="E17660" s="24">
        <f>VLOOKUP(C17660,Подписчики!A:C,3,0)</f>
        <v>44316.654845512821</v>
      </c>
    </row>
    <row r="17661" spans="1:5" x14ac:dyDescent="0.25">
      <c r="A17661">
        <v>90944</v>
      </c>
      <c r="B17661" s="2">
        <v>44337.835543689325</v>
      </c>
      <c r="C17661">
        <v>239229</v>
      </c>
      <c r="D17661">
        <v>241927</v>
      </c>
      <c r="E17661" s="24">
        <f>VLOOKUP(C17661,Подписчики!A:C,3,0)</f>
        <v>44315.801052706556</v>
      </c>
    </row>
    <row r="17662" spans="1:5" x14ac:dyDescent="0.25">
      <c r="A17662">
        <v>90947</v>
      </c>
      <c r="B17662" s="2">
        <v>44337.835948220061</v>
      </c>
      <c r="C17662">
        <v>306471</v>
      </c>
      <c r="D17662">
        <v>316071</v>
      </c>
      <c r="E17662" s="24">
        <f>VLOOKUP(C17662,Подписчики!A:C,3,0)</f>
        <v>44310.24467852564</v>
      </c>
    </row>
    <row r="17663" spans="1:5" x14ac:dyDescent="0.25">
      <c r="A17663">
        <v>90951</v>
      </c>
      <c r="B17663" s="2">
        <v>44337.836000000003</v>
      </c>
      <c r="C17663">
        <v>28556</v>
      </c>
      <c r="D17663">
        <v>250679</v>
      </c>
      <c r="E17663" s="24">
        <f>VLOOKUP(C17663,Подписчики!A:C,3,0)</f>
        <v>44308.76964437322</v>
      </c>
    </row>
    <row r="17664" spans="1:5" x14ac:dyDescent="0.25">
      <c r="A17664">
        <v>90953</v>
      </c>
      <c r="B17664" s="2">
        <v>44337.836757281555</v>
      </c>
      <c r="C17664">
        <v>10431</v>
      </c>
      <c r="D17664">
        <v>144501</v>
      </c>
      <c r="E17664" s="24">
        <f>VLOOKUP(C17664,Подписчики!A:C,3,0)</f>
        <v>44314.902004344738</v>
      </c>
    </row>
    <row r="17665" spans="1:5" x14ac:dyDescent="0.25">
      <c r="A17665">
        <v>90958</v>
      </c>
      <c r="B17665" s="2">
        <v>44337.836757281555</v>
      </c>
      <c r="C17665">
        <v>36601</v>
      </c>
      <c r="D17665">
        <v>313585</v>
      </c>
      <c r="E17665" s="24">
        <f>VLOOKUP(C17665,Подписчики!A:C,3,0)</f>
        <v>44333.831322150996</v>
      </c>
    </row>
    <row r="17666" spans="1:5" x14ac:dyDescent="0.25">
      <c r="A17666">
        <v>90960</v>
      </c>
      <c r="B17666" s="2">
        <v>44337.836757281555</v>
      </c>
      <c r="C17666">
        <v>43065</v>
      </c>
      <c r="D17666">
        <v>242428</v>
      </c>
      <c r="E17666" s="24">
        <f>VLOOKUP(C17666,Подписчики!A:C,3,0)</f>
        <v>44293.390773112536</v>
      </c>
    </row>
    <row r="17667" spans="1:5" x14ac:dyDescent="0.25">
      <c r="A17667">
        <v>90961</v>
      </c>
      <c r="B17667" s="2">
        <v>44337.836757281555</v>
      </c>
      <c r="C17667">
        <v>276652</v>
      </c>
      <c r="D17667">
        <v>258219</v>
      </c>
      <c r="E17667" s="24">
        <f>VLOOKUP(C17667,Подписчики!A:C,3,0)</f>
        <v>44309.659854558398</v>
      </c>
    </row>
    <row r="17668" spans="1:5" x14ac:dyDescent="0.25">
      <c r="A17668">
        <v>90965</v>
      </c>
      <c r="B17668" s="2">
        <v>44337.837161812298</v>
      </c>
      <c r="C17668">
        <v>114246</v>
      </c>
      <c r="D17668">
        <v>264901</v>
      </c>
      <c r="E17668" s="24">
        <f>VLOOKUP(C17668,Подписчики!A:C,3,0)</f>
        <v>44303.498674608265</v>
      </c>
    </row>
    <row r="17669" spans="1:5" x14ac:dyDescent="0.25">
      <c r="A17669">
        <v>90966</v>
      </c>
      <c r="B17669" s="2">
        <v>44337.837161812298</v>
      </c>
      <c r="C17669">
        <v>134187</v>
      </c>
      <c r="D17669">
        <v>104958</v>
      </c>
      <c r="E17669" s="24">
        <f>VLOOKUP(C17669,Подписчики!A:C,3,0)</f>
        <v>44310.807084900291</v>
      </c>
    </row>
    <row r="17670" spans="1:5" x14ac:dyDescent="0.25">
      <c r="A17670">
        <v>90968</v>
      </c>
      <c r="B17670" s="2">
        <v>44337.837161812298</v>
      </c>
      <c r="C17670">
        <v>149915</v>
      </c>
      <c r="D17670">
        <v>230507</v>
      </c>
      <c r="E17670" s="24">
        <f>VLOOKUP(C17670,Подписчики!A:C,3,0)</f>
        <v>44304.515113568377</v>
      </c>
    </row>
    <row r="17671" spans="1:5" x14ac:dyDescent="0.25">
      <c r="A17671">
        <v>90969</v>
      </c>
      <c r="B17671" s="2">
        <v>44337.837161812298</v>
      </c>
      <c r="C17671">
        <v>257103</v>
      </c>
      <c r="D17671">
        <v>153893</v>
      </c>
      <c r="E17671" s="24">
        <f>VLOOKUP(C17671,Подписчики!A:C,3,0)</f>
        <v>44303.55581132479</v>
      </c>
    </row>
    <row r="17672" spans="1:5" x14ac:dyDescent="0.25">
      <c r="A17672">
        <v>90972</v>
      </c>
      <c r="B17672" s="2">
        <v>44337.837566343042</v>
      </c>
      <c r="C17672">
        <v>63162</v>
      </c>
      <c r="D17672">
        <v>86587</v>
      </c>
      <c r="E17672" s="24">
        <f>VLOOKUP(C17672,Подписчики!A:C,3,0)</f>
        <v>44284.738608190877</v>
      </c>
    </row>
    <row r="17673" spans="1:5" x14ac:dyDescent="0.25">
      <c r="A17673">
        <v>90975</v>
      </c>
      <c r="B17673" s="2">
        <v>44337.837566343042</v>
      </c>
      <c r="C17673">
        <v>82206</v>
      </c>
      <c r="D17673">
        <v>249345</v>
      </c>
      <c r="E17673" s="24">
        <f>VLOOKUP(C17673,Подписчики!A:C,3,0)</f>
        <v>44309.015546688039</v>
      </c>
    </row>
    <row r="17674" spans="1:5" x14ac:dyDescent="0.25">
      <c r="A17674">
        <v>90977</v>
      </c>
      <c r="B17674" s="2">
        <v>44337.837566343042</v>
      </c>
      <c r="C17674">
        <v>163220</v>
      </c>
      <c r="D17674">
        <v>341692</v>
      </c>
      <c r="E17674" s="24">
        <f>VLOOKUP(C17674,Подписчики!A:C,3,0)</f>
        <v>44298.357233760682</v>
      </c>
    </row>
    <row r="17675" spans="1:5" x14ac:dyDescent="0.25">
      <c r="A17675">
        <v>90981</v>
      </c>
      <c r="B17675" s="2">
        <v>44337.837970873785</v>
      </c>
      <c r="C17675">
        <v>225478</v>
      </c>
      <c r="D17675">
        <v>88863</v>
      </c>
      <c r="E17675" s="24">
        <f>VLOOKUP(C17675,Подписчики!A:C,3,0)</f>
        <v>44315.667749465814</v>
      </c>
    </row>
    <row r="17676" spans="1:5" x14ac:dyDescent="0.25">
      <c r="A17676">
        <v>90983</v>
      </c>
      <c r="B17676" s="2">
        <v>44337.837970873785</v>
      </c>
      <c r="C17676">
        <v>341137</v>
      </c>
      <c r="D17676">
        <v>388328</v>
      </c>
      <c r="E17676" s="24">
        <f>VLOOKUP(C17676,Подписчики!A:C,3,0)</f>
        <v>44304.578687678069</v>
      </c>
    </row>
    <row r="17677" spans="1:5" x14ac:dyDescent="0.25">
      <c r="A17677">
        <v>90985</v>
      </c>
      <c r="B17677" s="2">
        <v>44337.838375404528</v>
      </c>
      <c r="C17677">
        <v>152020</v>
      </c>
      <c r="D17677">
        <v>48991</v>
      </c>
      <c r="E17677" s="24">
        <f>VLOOKUP(C17677,Подписчики!A:C,3,0)</f>
        <v>44297.58316944445</v>
      </c>
    </row>
    <row r="17678" spans="1:5" x14ac:dyDescent="0.25">
      <c r="A17678">
        <v>90986</v>
      </c>
      <c r="B17678" s="2">
        <v>44337.838375404528</v>
      </c>
      <c r="C17678">
        <v>270227</v>
      </c>
      <c r="D17678">
        <v>382997</v>
      </c>
      <c r="E17678" s="24">
        <f>VLOOKUP(C17678,Подписчики!A:C,3,0)</f>
        <v>44295.1094417735</v>
      </c>
    </row>
    <row r="17679" spans="1:5" x14ac:dyDescent="0.25">
      <c r="A17679">
        <v>90991</v>
      </c>
      <c r="B17679" s="2">
        <v>44337.838779935279</v>
      </c>
      <c r="C17679">
        <v>35234</v>
      </c>
      <c r="D17679">
        <v>158978</v>
      </c>
      <c r="E17679" s="24">
        <f>VLOOKUP(C17679,Подписчики!A:C,3,0)</f>
        <v>44330.579653454421</v>
      </c>
    </row>
    <row r="17680" spans="1:5" x14ac:dyDescent="0.25">
      <c r="A17680">
        <v>90996</v>
      </c>
      <c r="B17680" s="2">
        <v>44337.838779935279</v>
      </c>
      <c r="C17680">
        <v>137482</v>
      </c>
      <c r="D17680">
        <v>52293</v>
      </c>
      <c r="E17680" s="24">
        <f>VLOOKUP(C17680,Подписчики!A:C,3,0)</f>
        <v>44307.667221011397</v>
      </c>
    </row>
    <row r="17681" spans="1:5" x14ac:dyDescent="0.25">
      <c r="A17681">
        <v>90997</v>
      </c>
      <c r="B17681" s="2">
        <v>44337.838779935279</v>
      </c>
      <c r="C17681">
        <v>285554</v>
      </c>
      <c r="D17681">
        <v>104958</v>
      </c>
      <c r="E17681" s="24">
        <f>VLOOKUP(C17681,Подписчики!A:C,3,0)</f>
        <v>44310.967149252137</v>
      </c>
    </row>
    <row r="17682" spans="1:5" x14ac:dyDescent="0.25">
      <c r="A17682">
        <v>90998</v>
      </c>
      <c r="B17682" s="2">
        <v>44337.839184466015</v>
      </c>
      <c r="C17682">
        <v>78759</v>
      </c>
      <c r="D17682">
        <v>347393</v>
      </c>
      <c r="E17682" s="24">
        <f>VLOOKUP(C17682,Подписчики!A:C,3,0)</f>
        <v>44312.60039042023</v>
      </c>
    </row>
    <row r="17683" spans="1:5" x14ac:dyDescent="0.25">
      <c r="A17683">
        <v>91001</v>
      </c>
      <c r="B17683" s="2">
        <v>44337.839666666667</v>
      </c>
      <c r="C17683">
        <v>318760</v>
      </c>
      <c r="D17683">
        <v>154228</v>
      </c>
      <c r="E17683" s="24">
        <f>VLOOKUP(C17683,Подписчики!A:C,3,0)</f>
        <v>44312.906864779201</v>
      </c>
    </row>
    <row r="17684" spans="1:5" x14ac:dyDescent="0.25">
      <c r="A17684">
        <v>91005</v>
      </c>
      <c r="B17684" s="2">
        <v>44337.839993527508</v>
      </c>
      <c r="C17684">
        <v>180129</v>
      </c>
      <c r="D17684">
        <v>230507</v>
      </c>
      <c r="E17684" s="24">
        <f>VLOOKUP(C17684,Подписчики!A:C,3,0)</f>
        <v>44309.299780698006</v>
      </c>
    </row>
    <row r="17685" spans="1:5" x14ac:dyDescent="0.25">
      <c r="A17685">
        <v>91009</v>
      </c>
      <c r="B17685" s="2">
        <v>44337.840398058252</v>
      </c>
      <c r="C17685">
        <v>37263</v>
      </c>
      <c r="D17685">
        <v>394819</v>
      </c>
      <c r="E17685" s="24">
        <f>VLOOKUP(C17685,Подписчики!A:C,3,0)</f>
        <v>44315.191460149566</v>
      </c>
    </row>
    <row r="17686" spans="1:5" x14ac:dyDescent="0.25">
      <c r="A17686">
        <v>91012</v>
      </c>
      <c r="B17686" s="2">
        <v>44337.840398058252</v>
      </c>
      <c r="C17686">
        <v>41467</v>
      </c>
      <c r="D17686">
        <v>351192</v>
      </c>
      <c r="E17686" s="24">
        <f>VLOOKUP(C17686,Подписчики!A:C,3,0)</f>
        <v>44316.415069195165</v>
      </c>
    </row>
    <row r="17687" spans="1:5" x14ac:dyDescent="0.25">
      <c r="A17687">
        <v>91013</v>
      </c>
      <c r="B17687" s="2">
        <v>44337.840398058252</v>
      </c>
      <c r="C17687">
        <v>87171</v>
      </c>
      <c r="D17687">
        <v>64601</v>
      </c>
      <c r="E17687" s="24">
        <f>VLOOKUP(C17687,Подписчики!A:C,3,0)</f>
        <v>44295.403194123937</v>
      </c>
    </row>
    <row r="17688" spans="1:5" x14ac:dyDescent="0.25">
      <c r="A17688">
        <v>91015</v>
      </c>
      <c r="B17688" s="2">
        <v>44337.840398058252</v>
      </c>
      <c r="C17688">
        <v>252020</v>
      </c>
      <c r="D17688">
        <v>411922</v>
      </c>
      <c r="E17688" s="24">
        <f>VLOOKUP(C17688,Подписчики!A:C,3,0)</f>
        <v>44313.008191844732</v>
      </c>
    </row>
    <row r="17689" spans="1:5" x14ac:dyDescent="0.25">
      <c r="A17689">
        <v>91018</v>
      </c>
      <c r="B17689" s="2">
        <v>44337.840398058252</v>
      </c>
      <c r="C17689">
        <v>336018</v>
      </c>
      <c r="D17689">
        <v>115825</v>
      </c>
      <c r="E17689" s="24">
        <f>VLOOKUP(C17689,Подписчики!A:C,3,0)</f>
        <v>44299.716810327634</v>
      </c>
    </row>
    <row r="17690" spans="1:5" x14ac:dyDescent="0.25">
      <c r="A17690">
        <v>91019</v>
      </c>
      <c r="B17690" s="2">
        <v>44337.841207119738</v>
      </c>
      <c r="C17690">
        <v>100412</v>
      </c>
      <c r="D17690">
        <v>2470</v>
      </c>
      <c r="E17690" s="24">
        <f>VLOOKUP(C17690,Подписчики!A:C,3,0)</f>
        <v>44307.625196937326</v>
      </c>
    </row>
    <row r="17691" spans="1:5" x14ac:dyDescent="0.25">
      <c r="A17691">
        <v>91020</v>
      </c>
      <c r="B17691" s="2">
        <v>44337.841207119738</v>
      </c>
      <c r="C17691">
        <v>157035</v>
      </c>
      <c r="D17691">
        <v>158978</v>
      </c>
      <c r="E17691" s="24">
        <f>VLOOKUP(C17691,Подписчики!A:C,3,0)</f>
        <v>44333.312906908832</v>
      </c>
    </row>
    <row r="17692" spans="1:5" x14ac:dyDescent="0.25">
      <c r="A17692">
        <v>91024</v>
      </c>
      <c r="B17692" s="2">
        <v>44337.842016181232</v>
      </c>
      <c r="C17692">
        <v>144362</v>
      </c>
      <c r="D17692">
        <v>230507</v>
      </c>
      <c r="E17692" s="24">
        <f>VLOOKUP(C17692,Подписчики!A:C,3,0)</f>
        <v>44294.641228632478</v>
      </c>
    </row>
    <row r="17693" spans="1:5" x14ac:dyDescent="0.25">
      <c r="A17693">
        <v>91025</v>
      </c>
      <c r="B17693" s="2">
        <v>44337.842420711975</v>
      </c>
      <c r="C17693">
        <v>88050</v>
      </c>
      <c r="D17693">
        <v>304128</v>
      </c>
      <c r="E17693" s="24">
        <f>VLOOKUP(C17693,Подписчики!A:C,3,0)</f>
        <v>44311.038238390312</v>
      </c>
    </row>
    <row r="17694" spans="1:5" x14ac:dyDescent="0.25">
      <c r="A17694">
        <v>91027</v>
      </c>
      <c r="B17694" s="2">
        <v>44337.842420711975</v>
      </c>
      <c r="C17694">
        <v>297487</v>
      </c>
      <c r="D17694">
        <v>351192</v>
      </c>
      <c r="E17694" s="24">
        <f>VLOOKUP(C17694,Подписчики!A:C,3,0)</f>
        <v>44309.750256659543</v>
      </c>
    </row>
    <row r="17695" spans="1:5" x14ac:dyDescent="0.25">
      <c r="A17695">
        <v>91028</v>
      </c>
      <c r="B17695" s="2">
        <v>44337.842825242718</v>
      </c>
      <c r="C17695">
        <v>45326</v>
      </c>
      <c r="D17695">
        <v>227775</v>
      </c>
      <c r="E17695" s="24">
        <f>VLOOKUP(C17695,Подписчики!A:C,3,0)</f>
        <v>44325.048284223652</v>
      </c>
    </row>
    <row r="17696" spans="1:5" x14ac:dyDescent="0.25">
      <c r="A17696">
        <v>91030</v>
      </c>
      <c r="B17696" s="2">
        <v>44337.842825242718</v>
      </c>
      <c r="C17696">
        <v>291869</v>
      </c>
      <c r="D17696">
        <v>24481</v>
      </c>
      <c r="E17696" s="24">
        <f>VLOOKUP(C17696,Подписчики!A:C,3,0)</f>
        <v>44289.030855056983</v>
      </c>
    </row>
    <row r="17697" spans="1:5" x14ac:dyDescent="0.25">
      <c r="A17697">
        <v>91031</v>
      </c>
      <c r="B17697" s="2">
        <v>44337.843229773462</v>
      </c>
      <c r="C17697">
        <v>204845</v>
      </c>
      <c r="D17697">
        <v>301549</v>
      </c>
      <c r="E17697" s="24">
        <f>VLOOKUP(C17697,Подписчики!A:C,3,0)</f>
        <v>44310.182672578347</v>
      </c>
    </row>
    <row r="17698" spans="1:5" x14ac:dyDescent="0.25">
      <c r="A17698">
        <v>91034</v>
      </c>
      <c r="B17698" s="2">
        <v>44337.843229773462</v>
      </c>
      <c r="C17698">
        <v>341981</v>
      </c>
      <c r="D17698">
        <v>376706</v>
      </c>
      <c r="E17698" s="24">
        <f>VLOOKUP(C17698,Подписчики!A:C,3,0)</f>
        <v>44295.373467058402</v>
      </c>
    </row>
    <row r="17699" spans="1:5" x14ac:dyDescent="0.25">
      <c r="A17699">
        <v>91039</v>
      </c>
      <c r="B17699" s="2">
        <v>44337.843634304212</v>
      </c>
      <c r="C17699">
        <v>2628</v>
      </c>
      <c r="D17699">
        <v>470762</v>
      </c>
      <c r="E17699" s="24">
        <f>VLOOKUP(C17699,Подписчики!A:C,3,0)</f>
        <v>44315.439147827637</v>
      </c>
    </row>
    <row r="17700" spans="1:5" x14ac:dyDescent="0.25">
      <c r="A17700">
        <v>91041</v>
      </c>
      <c r="B17700" s="2">
        <v>44337.844038834948</v>
      </c>
      <c r="C17700">
        <v>80139</v>
      </c>
      <c r="D17700">
        <v>470762</v>
      </c>
      <c r="E17700" s="24">
        <f>VLOOKUP(C17700,Подписчики!A:C,3,0)</f>
        <v>44328.662725854701</v>
      </c>
    </row>
    <row r="17701" spans="1:5" x14ac:dyDescent="0.25">
      <c r="A17701">
        <v>91042</v>
      </c>
      <c r="B17701" s="2">
        <v>44337.844038834948</v>
      </c>
      <c r="C17701">
        <v>281085</v>
      </c>
      <c r="D17701">
        <v>158978</v>
      </c>
      <c r="E17701" s="24">
        <f>VLOOKUP(C17701,Подписчики!A:C,3,0)</f>
        <v>44314.39820366809</v>
      </c>
    </row>
    <row r="17702" spans="1:5" x14ac:dyDescent="0.25">
      <c r="A17702">
        <v>91046</v>
      </c>
      <c r="B17702" s="2">
        <v>44337.845252427185</v>
      </c>
      <c r="C17702">
        <v>103781</v>
      </c>
      <c r="D17702">
        <v>154228</v>
      </c>
      <c r="E17702" s="24">
        <f>VLOOKUP(C17702,Подписчики!A:C,3,0)</f>
        <v>44303.559692094015</v>
      </c>
    </row>
    <row r="17703" spans="1:5" x14ac:dyDescent="0.25">
      <c r="A17703">
        <v>91051</v>
      </c>
      <c r="B17703" s="2">
        <v>44337.845252427185</v>
      </c>
      <c r="C17703">
        <v>298700</v>
      </c>
      <c r="D17703">
        <v>184771</v>
      </c>
      <c r="E17703" s="24">
        <f>VLOOKUP(C17703,Подписчики!A:C,3,0)</f>
        <v>44310.65987147436</v>
      </c>
    </row>
    <row r="17704" spans="1:5" x14ac:dyDescent="0.25">
      <c r="A17704">
        <v>91052</v>
      </c>
      <c r="B17704" s="2">
        <v>44337.845252427185</v>
      </c>
      <c r="C17704">
        <v>317782</v>
      </c>
      <c r="D17704">
        <v>182191</v>
      </c>
      <c r="E17704" s="24">
        <f>VLOOKUP(C17704,Подписчики!A:C,3,0)</f>
        <v>44302.822643447289</v>
      </c>
    </row>
    <row r="17705" spans="1:5" x14ac:dyDescent="0.25">
      <c r="A17705">
        <v>91054</v>
      </c>
      <c r="B17705" s="2">
        <v>44337.845333333338</v>
      </c>
      <c r="C17705">
        <v>30775</v>
      </c>
      <c r="D17705">
        <v>82776</v>
      </c>
      <c r="E17705" s="24">
        <f>VLOOKUP(C17705,Подписчики!A:C,3,0)</f>
        <v>44313.302717094019</v>
      </c>
    </row>
    <row r="17706" spans="1:5" x14ac:dyDescent="0.25">
      <c r="A17706">
        <v>91059</v>
      </c>
      <c r="B17706" s="2">
        <v>44337.845656957928</v>
      </c>
      <c r="C17706">
        <v>313491</v>
      </c>
      <c r="D17706">
        <v>291304</v>
      </c>
      <c r="E17706" s="24">
        <f>VLOOKUP(C17706,Подписчики!A:C,3,0)</f>
        <v>44331.871937464384</v>
      </c>
    </row>
    <row r="17707" spans="1:5" x14ac:dyDescent="0.25">
      <c r="A17707">
        <v>91064</v>
      </c>
      <c r="B17707" s="2">
        <v>44337.846870550165</v>
      </c>
      <c r="C17707">
        <v>16173</v>
      </c>
      <c r="D17707">
        <v>411922</v>
      </c>
      <c r="E17707" s="24">
        <f>VLOOKUP(C17707,Подписчики!A:C,3,0)</f>
        <v>44316.695661217949</v>
      </c>
    </row>
    <row r="17708" spans="1:5" x14ac:dyDescent="0.25">
      <c r="A17708">
        <v>91069</v>
      </c>
      <c r="B17708" s="2">
        <v>44337.846870550165</v>
      </c>
      <c r="C17708">
        <v>85318</v>
      </c>
      <c r="D17708">
        <v>50669</v>
      </c>
      <c r="E17708" s="24">
        <f>VLOOKUP(C17708,Подписчики!A:C,3,0)</f>
        <v>44308.031451780626</v>
      </c>
    </row>
    <row r="17709" spans="1:5" x14ac:dyDescent="0.25">
      <c r="A17709">
        <v>91074</v>
      </c>
      <c r="B17709" s="2">
        <v>44337.846870550165</v>
      </c>
      <c r="C17709">
        <v>142238</v>
      </c>
      <c r="D17709">
        <v>47419</v>
      </c>
      <c r="E17709" s="24">
        <f>VLOOKUP(C17709,Подписчики!A:C,3,0)</f>
        <v>44313.571642806273</v>
      </c>
    </row>
    <row r="17710" spans="1:5" x14ac:dyDescent="0.25">
      <c r="A17710">
        <v>91079</v>
      </c>
      <c r="B17710" s="2">
        <v>44337.847275080901</v>
      </c>
      <c r="C17710">
        <v>275538</v>
      </c>
      <c r="D17710">
        <v>411922</v>
      </c>
      <c r="E17710" s="24">
        <f>VLOOKUP(C17710,Подписчики!A:C,3,0)</f>
        <v>44334.46323447294</v>
      </c>
    </row>
    <row r="17711" spans="1:5" x14ac:dyDescent="0.25">
      <c r="A17711">
        <v>91080</v>
      </c>
      <c r="B17711" s="2">
        <v>44337.848084142395</v>
      </c>
      <c r="C17711">
        <v>235052</v>
      </c>
      <c r="D17711">
        <v>343712</v>
      </c>
      <c r="E17711" s="24">
        <f>VLOOKUP(C17711,Подписчики!A:C,3,0)</f>
        <v>44308.60708329772</v>
      </c>
    </row>
    <row r="17712" spans="1:5" x14ac:dyDescent="0.25">
      <c r="A17712">
        <v>91081</v>
      </c>
      <c r="B17712" s="2">
        <v>44337.848084142395</v>
      </c>
      <c r="C17712">
        <v>244427</v>
      </c>
      <c r="D17712">
        <v>405914</v>
      </c>
      <c r="E17712" s="24">
        <f>VLOOKUP(C17712,Подписчики!A:C,3,0)</f>
        <v>44314.778057336182</v>
      </c>
    </row>
    <row r="17713" spans="1:5" x14ac:dyDescent="0.25">
      <c r="A17713">
        <v>91085</v>
      </c>
      <c r="B17713" s="2">
        <v>44337.848084142395</v>
      </c>
      <c r="C17713">
        <v>261393</v>
      </c>
      <c r="D17713">
        <v>344043</v>
      </c>
      <c r="E17713" s="24">
        <f>VLOOKUP(C17713,Подписчики!A:C,3,0)</f>
        <v>44300.399061289172</v>
      </c>
    </row>
    <row r="17714" spans="1:5" x14ac:dyDescent="0.25">
      <c r="A17714">
        <v>91086</v>
      </c>
      <c r="B17714" s="2">
        <v>44337.848084142395</v>
      </c>
      <c r="C17714">
        <v>296563</v>
      </c>
      <c r="D17714">
        <v>439981</v>
      </c>
      <c r="E17714" s="24">
        <f>VLOOKUP(C17714,Подписчики!A:C,3,0)</f>
        <v>44309.40261844729</v>
      </c>
    </row>
    <row r="17715" spans="1:5" x14ac:dyDescent="0.25">
      <c r="A17715">
        <v>91091</v>
      </c>
      <c r="B17715" s="2">
        <v>44337.848488673138</v>
      </c>
      <c r="C17715">
        <v>127399</v>
      </c>
      <c r="D17715">
        <v>328194</v>
      </c>
      <c r="E17715" s="24">
        <f>VLOOKUP(C17715,Подписчики!A:C,3,0)</f>
        <v>44307.302442770655</v>
      </c>
    </row>
    <row r="17716" spans="1:5" x14ac:dyDescent="0.25">
      <c r="A17716">
        <v>91092</v>
      </c>
      <c r="B17716" s="2">
        <v>44337.848488673138</v>
      </c>
      <c r="C17716">
        <v>166979</v>
      </c>
      <c r="D17716">
        <v>309255</v>
      </c>
      <c r="E17716" s="24">
        <f>VLOOKUP(C17716,Подписчики!A:C,3,0)</f>
        <v>44325.006774252135</v>
      </c>
    </row>
    <row r="17717" spans="1:5" x14ac:dyDescent="0.25">
      <c r="A17717">
        <v>91093</v>
      </c>
      <c r="B17717" s="2">
        <v>44337.848893203882</v>
      </c>
      <c r="C17717">
        <v>253634</v>
      </c>
      <c r="D17717">
        <v>363108</v>
      </c>
      <c r="E17717" s="24">
        <f>VLOOKUP(C17717,Подписчики!A:C,3,0)</f>
        <v>44307.612501780619</v>
      </c>
    </row>
    <row r="17718" spans="1:5" x14ac:dyDescent="0.25">
      <c r="A17718">
        <v>91095</v>
      </c>
      <c r="B17718" s="2">
        <v>44337.849297734625</v>
      </c>
      <c r="C17718">
        <v>315036</v>
      </c>
      <c r="D17718">
        <v>258251</v>
      </c>
      <c r="E17718" s="24">
        <f>VLOOKUP(C17718,Подписчики!A:C,3,0)</f>
        <v>44315.681520299142</v>
      </c>
    </row>
    <row r="17719" spans="1:5" x14ac:dyDescent="0.25">
      <c r="A17719">
        <v>91099</v>
      </c>
      <c r="B17719" s="2">
        <v>44337.849702265376</v>
      </c>
      <c r="C17719">
        <v>222820</v>
      </c>
      <c r="D17719">
        <v>411922</v>
      </c>
      <c r="E17719" s="24">
        <f>VLOOKUP(C17719,Подписчики!A:C,3,0)</f>
        <v>44285.28417934473</v>
      </c>
    </row>
    <row r="17720" spans="1:5" x14ac:dyDescent="0.25">
      <c r="A17720">
        <v>91101</v>
      </c>
      <c r="B17720" s="2">
        <v>44337.850106796119</v>
      </c>
      <c r="C17720">
        <v>122263</v>
      </c>
      <c r="D17720">
        <v>118549</v>
      </c>
      <c r="E17720" s="24">
        <f>VLOOKUP(C17720,Подписчики!A:C,3,0)</f>
        <v>44314.516111716526</v>
      </c>
    </row>
    <row r="17721" spans="1:5" x14ac:dyDescent="0.25">
      <c r="A17721">
        <v>91106</v>
      </c>
      <c r="B17721" s="2">
        <v>44337.850106796119</v>
      </c>
      <c r="C17721">
        <v>303727</v>
      </c>
      <c r="D17721">
        <v>351192</v>
      </c>
      <c r="E17721" s="24">
        <f>VLOOKUP(C17721,Подписчики!A:C,3,0)</f>
        <v>44305.405708297716</v>
      </c>
    </row>
    <row r="17722" spans="1:5" x14ac:dyDescent="0.25">
      <c r="A17722">
        <v>91111</v>
      </c>
      <c r="B17722" s="2">
        <v>44337.850915857605</v>
      </c>
      <c r="C17722">
        <v>55493</v>
      </c>
      <c r="D17722">
        <v>74456</v>
      </c>
      <c r="E17722" s="24">
        <f>VLOOKUP(C17722,Подписчики!A:C,3,0)</f>
        <v>44306.905817699429</v>
      </c>
    </row>
    <row r="17723" spans="1:5" x14ac:dyDescent="0.25">
      <c r="A17723">
        <v>91113</v>
      </c>
      <c r="B17723" s="2">
        <v>44337.851320388349</v>
      </c>
      <c r="C17723">
        <v>49971</v>
      </c>
      <c r="D17723">
        <v>411922</v>
      </c>
      <c r="E17723" s="24">
        <f>VLOOKUP(C17723,Подписчики!A:C,3,0)</f>
        <v>44295.300643660972</v>
      </c>
    </row>
    <row r="17724" spans="1:5" x14ac:dyDescent="0.25">
      <c r="A17724">
        <v>91118</v>
      </c>
      <c r="B17724" s="2">
        <v>44337.851320388349</v>
      </c>
      <c r="C17724">
        <v>55283</v>
      </c>
      <c r="D17724">
        <v>249345</v>
      </c>
      <c r="E17724" s="24">
        <f>VLOOKUP(C17724,Подписчики!A:C,3,0)</f>
        <v>44320.443564316236</v>
      </c>
    </row>
    <row r="17725" spans="1:5" x14ac:dyDescent="0.25">
      <c r="A17725">
        <v>91122</v>
      </c>
      <c r="B17725" s="2">
        <v>44337.851724919092</v>
      </c>
      <c r="C17725">
        <v>235762</v>
      </c>
      <c r="D17725">
        <v>310352</v>
      </c>
      <c r="E17725" s="24">
        <f>VLOOKUP(C17725,Подписчики!A:C,3,0)</f>
        <v>44295.858325178066</v>
      </c>
    </row>
    <row r="17726" spans="1:5" x14ac:dyDescent="0.25">
      <c r="A17726">
        <v>91124</v>
      </c>
      <c r="B17726" s="2">
        <v>44337.851724919099</v>
      </c>
      <c r="C17726">
        <v>87277</v>
      </c>
      <c r="D17726">
        <v>196571</v>
      </c>
      <c r="E17726" s="24">
        <f>VLOOKUP(C17726,Подписчики!A:C,3,0)</f>
        <v>44316.357286787752</v>
      </c>
    </row>
    <row r="17727" spans="1:5" x14ac:dyDescent="0.25">
      <c r="A17727">
        <v>91129</v>
      </c>
      <c r="B17727" s="2">
        <v>44337.851724919099</v>
      </c>
      <c r="C17727">
        <v>127566</v>
      </c>
      <c r="D17727">
        <v>230507</v>
      </c>
      <c r="E17727" s="24">
        <f>VLOOKUP(C17727,Подписчики!A:C,3,0)</f>
        <v>44321.411956908829</v>
      </c>
    </row>
    <row r="17728" spans="1:5" x14ac:dyDescent="0.25">
      <c r="A17728">
        <v>91133</v>
      </c>
      <c r="B17728" s="2">
        <v>44337.851724919099</v>
      </c>
      <c r="C17728">
        <v>175731</v>
      </c>
      <c r="D17728">
        <v>204809</v>
      </c>
      <c r="E17728" s="24">
        <f>VLOOKUP(C17728,Подписчики!A:C,3,0)</f>
        <v>44303.529893269231</v>
      </c>
    </row>
    <row r="17729" spans="1:5" x14ac:dyDescent="0.25">
      <c r="A17729">
        <v>91134</v>
      </c>
      <c r="B17729" s="2">
        <v>44337.851724919099</v>
      </c>
      <c r="C17729">
        <v>184648</v>
      </c>
      <c r="D17729">
        <v>327633</v>
      </c>
      <c r="E17729" s="24">
        <f>VLOOKUP(C17729,Подписчики!A:C,3,0)</f>
        <v>44312.629646509973</v>
      </c>
    </row>
    <row r="17730" spans="1:5" x14ac:dyDescent="0.25">
      <c r="A17730">
        <v>91135</v>
      </c>
      <c r="B17730" s="2">
        <v>44337.851724919099</v>
      </c>
      <c r="C17730">
        <v>296898</v>
      </c>
      <c r="D17730">
        <v>81226</v>
      </c>
      <c r="E17730" s="24">
        <f>VLOOKUP(C17730,Подписчики!A:C,3,0)</f>
        <v>44336.664878383192</v>
      </c>
    </row>
    <row r="17731" spans="1:5" x14ac:dyDescent="0.25">
      <c r="A17731">
        <v>91136</v>
      </c>
      <c r="B17731" s="2">
        <v>44337.852129449835</v>
      </c>
      <c r="C17731">
        <v>57655</v>
      </c>
      <c r="D17731">
        <v>411922</v>
      </c>
      <c r="E17731" s="24">
        <f>VLOOKUP(C17731,Подписчики!A:C,3,0)</f>
        <v>44310.162625142453</v>
      </c>
    </row>
    <row r="17732" spans="1:5" x14ac:dyDescent="0.25">
      <c r="A17732">
        <v>91137</v>
      </c>
      <c r="B17732" s="2">
        <v>44337.852129449835</v>
      </c>
      <c r="C17732">
        <v>170039</v>
      </c>
      <c r="D17732">
        <v>123413</v>
      </c>
      <c r="E17732" s="24">
        <f>VLOOKUP(C17732,Подписчики!A:C,3,0)</f>
        <v>44302.805389814814</v>
      </c>
    </row>
    <row r="17733" spans="1:5" x14ac:dyDescent="0.25">
      <c r="A17733">
        <v>91138</v>
      </c>
      <c r="B17733" s="2">
        <v>44337.853343042072</v>
      </c>
      <c r="C17733">
        <v>205526</v>
      </c>
      <c r="D17733">
        <v>258251</v>
      </c>
      <c r="E17733" s="24">
        <f>VLOOKUP(C17733,Подписчики!A:C,3,0)</f>
        <v>44316.108095548436</v>
      </c>
    </row>
    <row r="17734" spans="1:5" x14ac:dyDescent="0.25">
      <c r="A17734">
        <v>91139</v>
      </c>
      <c r="B17734" s="2">
        <v>44337.853343042072</v>
      </c>
      <c r="C17734">
        <v>265281</v>
      </c>
      <c r="D17734">
        <v>250679</v>
      </c>
      <c r="E17734" s="24">
        <f>VLOOKUP(C17734,Подписчики!A:C,3,0)</f>
        <v>44336.846267984329</v>
      </c>
    </row>
    <row r="17735" spans="1:5" x14ac:dyDescent="0.25">
      <c r="A17735">
        <v>91144</v>
      </c>
      <c r="B17735" s="2">
        <v>44337.853343042072</v>
      </c>
      <c r="C17735">
        <v>334179</v>
      </c>
      <c r="D17735">
        <v>182841</v>
      </c>
      <c r="E17735" s="24">
        <f>VLOOKUP(C17735,Подписчики!A:C,3,0)</f>
        <v>44293.809743910257</v>
      </c>
    </row>
    <row r="17736" spans="1:5" x14ac:dyDescent="0.25">
      <c r="A17736">
        <v>91148</v>
      </c>
      <c r="B17736" s="2">
        <v>44337.853343042072</v>
      </c>
      <c r="C17736">
        <v>345337</v>
      </c>
      <c r="D17736">
        <v>345147</v>
      </c>
      <c r="E17736" s="24">
        <f>VLOOKUP(C17736,Подписчики!A:C,3,0)</f>
        <v>44301.961231873218</v>
      </c>
    </row>
    <row r="17737" spans="1:5" x14ac:dyDescent="0.25">
      <c r="A17737">
        <v>91152</v>
      </c>
      <c r="B17737" s="2">
        <v>44337.853343042072</v>
      </c>
      <c r="C17737">
        <v>347262</v>
      </c>
      <c r="D17737">
        <v>432277</v>
      </c>
      <c r="E17737" s="24">
        <f>VLOOKUP(C17737,Подписчики!A:C,3,0)</f>
        <v>44311.323234401709</v>
      </c>
    </row>
    <row r="17738" spans="1:5" x14ac:dyDescent="0.25">
      <c r="A17738">
        <v>91153</v>
      </c>
      <c r="B17738" s="2">
        <v>44337.853747572815</v>
      </c>
      <c r="C17738">
        <v>35539</v>
      </c>
      <c r="D17738">
        <v>411922</v>
      </c>
      <c r="E17738" s="24">
        <f>VLOOKUP(C17738,Подписчики!A:C,3,0)</f>
        <v>44309.302850427346</v>
      </c>
    </row>
    <row r="17739" spans="1:5" x14ac:dyDescent="0.25">
      <c r="A17739">
        <v>91157</v>
      </c>
      <c r="B17739" s="2">
        <v>44337.853747572815</v>
      </c>
      <c r="C17739">
        <v>247188</v>
      </c>
      <c r="D17739">
        <v>251823</v>
      </c>
      <c r="E17739" s="24">
        <f>VLOOKUP(C17739,Подписчики!A:C,3,0)</f>
        <v>44310.537070762104</v>
      </c>
    </row>
    <row r="17740" spans="1:5" x14ac:dyDescent="0.25">
      <c r="A17740">
        <v>91160</v>
      </c>
      <c r="B17740" s="2">
        <v>44337.854152103559</v>
      </c>
      <c r="C17740">
        <v>30410</v>
      </c>
      <c r="D17740">
        <v>251439</v>
      </c>
      <c r="E17740" s="24">
        <f>VLOOKUP(C17740,Подписчики!A:C,3,0)</f>
        <v>44316.251762250715</v>
      </c>
    </row>
    <row r="17741" spans="1:5" x14ac:dyDescent="0.25">
      <c r="A17741">
        <v>91165</v>
      </c>
      <c r="B17741" s="2">
        <v>44337.854961165052</v>
      </c>
      <c r="C17741">
        <v>332212</v>
      </c>
      <c r="D17741">
        <v>361821</v>
      </c>
      <c r="E17741" s="24">
        <f>VLOOKUP(C17741,Подписчики!A:C,3,0)</f>
        <v>44301.325417022788</v>
      </c>
    </row>
    <row r="17742" spans="1:5" x14ac:dyDescent="0.25">
      <c r="A17742">
        <v>91166</v>
      </c>
      <c r="B17742" s="2">
        <v>44337.855365695788</v>
      </c>
      <c r="C17742">
        <v>64694</v>
      </c>
      <c r="D17742">
        <v>351192</v>
      </c>
      <c r="E17742" s="24">
        <f>VLOOKUP(C17742,Подписчики!A:C,3,0)</f>
        <v>44309.749874465808</v>
      </c>
    </row>
    <row r="17743" spans="1:5" x14ac:dyDescent="0.25">
      <c r="A17743">
        <v>91168</v>
      </c>
      <c r="B17743" s="2">
        <v>44337.856174757282</v>
      </c>
      <c r="C17743">
        <v>1774</v>
      </c>
      <c r="D17743">
        <v>191893</v>
      </c>
      <c r="E17743" s="24">
        <f>VLOOKUP(C17743,Подписчики!A:C,3,0)</f>
        <v>44288.749688639604</v>
      </c>
    </row>
    <row r="17744" spans="1:5" x14ac:dyDescent="0.25">
      <c r="A17744">
        <v>91173</v>
      </c>
      <c r="B17744" s="2">
        <v>44337.856174757282</v>
      </c>
      <c r="C17744">
        <v>46715</v>
      </c>
      <c r="D17744">
        <v>154815</v>
      </c>
      <c r="E17744" s="24">
        <f>VLOOKUP(C17744,Подписчики!A:C,3,0)</f>
        <v>44307.833101994307</v>
      </c>
    </row>
    <row r="17745" spans="1:5" x14ac:dyDescent="0.25">
      <c r="A17745">
        <v>91178</v>
      </c>
      <c r="B17745" s="2">
        <v>44337.856174757282</v>
      </c>
      <c r="C17745">
        <v>102553</v>
      </c>
      <c r="D17745">
        <v>161398</v>
      </c>
      <c r="E17745" s="24">
        <f>VLOOKUP(C17745,Подписчики!A:C,3,0)</f>
        <v>44313.316930519948</v>
      </c>
    </row>
    <row r="17746" spans="1:5" x14ac:dyDescent="0.25">
      <c r="A17746">
        <v>91182</v>
      </c>
      <c r="B17746" s="2">
        <v>44337.856174757282</v>
      </c>
      <c r="C17746">
        <v>178949</v>
      </c>
      <c r="D17746">
        <v>204394</v>
      </c>
      <c r="E17746" s="24">
        <f>VLOOKUP(C17746,Подписчики!A:C,3,0)</f>
        <v>44330.987525854704</v>
      </c>
    </row>
    <row r="17747" spans="1:5" x14ac:dyDescent="0.25">
      <c r="A17747">
        <v>91185</v>
      </c>
      <c r="B17747" s="2">
        <v>44337.856174757282</v>
      </c>
      <c r="C17747">
        <v>297217</v>
      </c>
      <c r="D17747">
        <v>182648</v>
      </c>
      <c r="E17747" s="24">
        <f>VLOOKUP(C17747,Подписчики!A:C,3,0)</f>
        <v>44316.429265242165</v>
      </c>
    </row>
    <row r="17748" spans="1:5" x14ac:dyDescent="0.25">
      <c r="A17748">
        <v>91189</v>
      </c>
      <c r="B17748" s="2">
        <v>44337.856579288025</v>
      </c>
      <c r="C17748">
        <v>112585</v>
      </c>
      <c r="D17748">
        <v>351192</v>
      </c>
      <c r="E17748" s="24">
        <f>VLOOKUP(C17748,Подписчики!A:C,3,0)</f>
        <v>44313.617218198007</v>
      </c>
    </row>
    <row r="17749" spans="1:5" x14ac:dyDescent="0.25">
      <c r="A17749">
        <v>91194</v>
      </c>
      <c r="B17749" s="2">
        <v>44337.856666666667</v>
      </c>
      <c r="C17749">
        <v>337545</v>
      </c>
      <c r="D17749">
        <v>314516</v>
      </c>
      <c r="E17749" s="24">
        <f>VLOOKUP(C17749,Подписчики!A:C,3,0)</f>
        <v>44308.996528810538</v>
      </c>
    </row>
    <row r="17750" spans="1:5" x14ac:dyDescent="0.25">
      <c r="A17750">
        <v>91199</v>
      </c>
      <c r="B17750" s="2">
        <v>44337.856983818769</v>
      </c>
      <c r="C17750">
        <v>257865</v>
      </c>
      <c r="D17750">
        <v>467908</v>
      </c>
      <c r="E17750" s="24">
        <f>VLOOKUP(C17750,Подписчики!A:C,3,0)</f>
        <v>44311.268507763532</v>
      </c>
    </row>
    <row r="17751" spans="1:5" x14ac:dyDescent="0.25">
      <c r="A17751">
        <v>91200</v>
      </c>
      <c r="B17751" s="2">
        <v>44337.857792880262</v>
      </c>
      <c r="C17751">
        <v>12100</v>
      </c>
      <c r="D17751">
        <v>411922</v>
      </c>
      <c r="E17751" s="24">
        <f>VLOOKUP(C17751,Подписчики!A:C,3,0)</f>
        <v>44315.812022150996</v>
      </c>
    </row>
    <row r="17752" spans="1:5" x14ac:dyDescent="0.25">
      <c r="A17752">
        <v>91205</v>
      </c>
      <c r="B17752" s="2">
        <v>44337.858197411006</v>
      </c>
      <c r="C17752">
        <v>67178</v>
      </c>
      <c r="D17752">
        <v>411922</v>
      </c>
      <c r="E17752" s="24">
        <f>VLOOKUP(C17752,Подписчики!A:C,3,0)</f>
        <v>44335.97886082621</v>
      </c>
    </row>
    <row r="17753" spans="1:5" x14ac:dyDescent="0.25">
      <c r="A17753">
        <v>91207</v>
      </c>
      <c r="B17753" s="2">
        <v>44337.858197411006</v>
      </c>
      <c r="C17753">
        <v>171732</v>
      </c>
      <c r="D17753">
        <v>60239</v>
      </c>
      <c r="E17753" s="24">
        <f>VLOOKUP(C17753,Подписчики!A:C,3,0)</f>
        <v>44311.008012215105</v>
      </c>
    </row>
    <row r="17754" spans="1:5" x14ac:dyDescent="0.25">
      <c r="A17754">
        <v>91210</v>
      </c>
      <c r="B17754" s="2">
        <v>44337.858197411006</v>
      </c>
      <c r="C17754">
        <v>348726</v>
      </c>
      <c r="D17754">
        <v>378738</v>
      </c>
      <c r="E17754" s="24">
        <f>VLOOKUP(C17754,Подписчики!A:C,3,0)</f>
        <v>44312.683608547006</v>
      </c>
    </row>
    <row r="17755" spans="1:5" x14ac:dyDescent="0.25">
      <c r="A17755">
        <v>91211</v>
      </c>
      <c r="B17755" s="2">
        <v>44337.858601941742</v>
      </c>
      <c r="C17755">
        <v>285862</v>
      </c>
      <c r="D17755">
        <v>264283</v>
      </c>
      <c r="E17755" s="24">
        <f>VLOOKUP(C17755,Подписчики!A:C,3,0)</f>
        <v>44325.182839529916</v>
      </c>
    </row>
    <row r="17756" spans="1:5" x14ac:dyDescent="0.25">
      <c r="A17756">
        <v>91215</v>
      </c>
      <c r="B17756" s="2">
        <v>44337.859006472492</v>
      </c>
      <c r="C17756">
        <v>146075</v>
      </c>
      <c r="D17756">
        <v>250679</v>
      </c>
      <c r="E17756" s="24">
        <f>VLOOKUP(C17756,Подписчики!A:C,3,0)</f>
        <v>44327.530591809125</v>
      </c>
    </row>
    <row r="17757" spans="1:5" x14ac:dyDescent="0.25">
      <c r="A17757">
        <v>91220</v>
      </c>
      <c r="B17757" s="2">
        <v>44337.859815533986</v>
      </c>
      <c r="C17757">
        <v>45641</v>
      </c>
      <c r="D17757">
        <v>68991</v>
      </c>
      <c r="E17757" s="24">
        <f>VLOOKUP(C17757,Подписчики!A:C,3,0)</f>
        <v>44314.458920441597</v>
      </c>
    </row>
    <row r="17758" spans="1:5" x14ac:dyDescent="0.25">
      <c r="A17758">
        <v>91221</v>
      </c>
      <c r="B17758" s="2">
        <v>44337.859815533986</v>
      </c>
      <c r="C17758">
        <v>277806</v>
      </c>
      <c r="D17758">
        <v>473327</v>
      </c>
      <c r="E17758" s="24">
        <f>VLOOKUP(C17758,Подписчики!A:C,3,0)</f>
        <v>44324.166162179485</v>
      </c>
    </row>
    <row r="17759" spans="1:5" x14ac:dyDescent="0.25">
      <c r="A17759">
        <v>91223</v>
      </c>
      <c r="B17759" s="2">
        <v>44337.861029126208</v>
      </c>
      <c r="C17759">
        <v>87534</v>
      </c>
      <c r="D17759">
        <v>230507</v>
      </c>
      <c r="E17759" s="24">
        <f>VLOOKUP(C17759,Подписчики!A:C,3,0)</f>
        <v>44322.234517521363</v>
      </c>
    </row>
    <row r="17760" spans="1:5" x14ac:dyDescent="0.25">
      <c r="A17760">
        <v>91225</v>
      </c>
      <c r="B17760" s="2">
        <v>44337.861029126216</v>
      </c>
      <c r="C17760">
        <v>54326</v>
      </c>
      <c r="D17760">
        <v>250679</v>
      </c>
      <c r="E17760" s="24">
        <f>VLOOKUP(C17760,Подписчики!A:C,3,0)</f>
        <v>44304.63814070513</v>
      </c>
    </row>
    <row r="17761" spans="1:5" x14ac:dyDescent="0.25">
      <c r="A17761">
        <v>91229</v>
      </c>
      <c r="B17761" s="2">
        <v>44337.861029126216</v>
      </c>
      <c r="C17761">
        <v>261429</v>
      </c>
      <c r="D17761">
        <v>411922</v>
      </c>
      <c r="E17761" s="24">
        <f>VLOOKUP(C17761,Подписчики!A:C,3,0)</f>
        <v>44330.946692984326</v>
      </c>
    </row>
    <row r="17762" spans="1:5" x14ac:dyDescent="0.25">
      <c r="A17762">
        <v>91233</v>
      </c>
      <c r="B17762" s="2">
        <v>44337.861029126216</v>
      </c>
      <c r="C17762">
        <v>332302</v>
      </c>
      <c r="D17762">
        <v>158978</v>
      </c>
      <c r="E17762" s="24">
        <f>VLOOKUP(C17762,Подписчики!A:C,3,0)</f>
        <v>44312.334090420234</v>
      </c>
    </row>
    <row r="17763" spans="1:5" x14ac:dyDescent="0.25">
      <c r="A17763">
        <v>91234</v>
      </c>
      <c r="B17763" s="2">
        <v>44337.861433656959</v>
      </c>
      <c r="C17763">
        <v>97938</v>
      </c>
      <c r="D17763">
        <v>78646</v>
      </c>
      <c r="E17763" s="24">
        <f>VLOOKUP(C17763,Подписчики!A:C,3,0)</f>
        <v>44313.887412571225</v>
      </c>
    </row>
    <row r="17764" spans="1:5" x14ac:dyDescent="0.25">
      <c r="A17764">
        <v>91235</v>
      </c>
      <c r="B17764" s="2">
        <v>44337.861433656959</v>
      </c>
      <c r="C17764">
        <v>122436</v>
      </c>
      <c r="D17764">
        <v>351192</v>
      </c>
      <c r="E17764" s="24">
        <f>VLOOKUP(C17764,Подписчики!A:C,3,0)</f>
        <v>44310.113305270657</v>
      </c>
    </row>
    <row r="17765" spans="1:5" x14ac:dyDescent="0.25">
      <c r="A17765">
        <v>91240</v>
      </c>
      <c r="B17765" s="2">
        <v>44337.861838187702</v>
      </c>
      <c r="C17765">
        <v>27995</v>
      </c>
      <c r="D17765">
        <v>23892</v>
      </c>
      <c r="E17765" s="24">
        <f>VLOOKUP(C17765,Подписчики!A:C,3,0)</f>
        <v>44313.913164921658</v>
      </c>
    </row>
    <row r="17766" spans="1:5" x14ac:dyDescent="0.25">
      <c r="A17766">
        <v>91241</v>
      </c>
      <c r="B17766" s="2">
        <v>44337.862242718445</v>
      </c>
      <c r="C17766">
        <v>340073</v>
      </c>
      <c r="D17766">
        <v>202639</v>
      </c>
      <c r="E17766" s="24">
        <f>VLOOKUP(C17766,Подписчики!A:C,3,0)</f>
        <v>44308.773113354699</v>
      </c>
    </row>
    <row r="17767" spans="1:5" x14ac:dyDescent="0.25">
      <c r="A17767">
        <v>91245</v>
      </c>
      <c r="B17767" s="2">
        <v>44337.862647249189</v>
      </c>
      <c r="C17767">
        <v>334492</v>
      </c>
      <c r="D17767">
        <v>411922</v>
      </c>
      <c r="E17767" s="24">
        <f>VLOOKUP(C17767,Подписчики!A:C,3,0)</f>
        <v>44308.59348116097</v>
      </c>
    </row>
    <row r="17768" spans="1:5" x14ac:dyDescent="0.25">
      <c r="A17768">
        <v>91248</v>
      </c>
      <c r="B17768" s="2">
        <v>44337.862999999998</v>
      </c>
      <c r="C17768">
        <v>205955</v>
      </c>
      <c r="D17768">
        <v>158978</v>
      </c>
      <c r="E17768" s="24">
        <f>VLOOKUP(C17768,Подписчики!A:C,3,0)</f>
        <v>44337.858697685188</v>
      </c>
    </row>
    <row r="17769" spans="1:5" x14ac:dyDescent="0.25">
      <c r="A17769">
        <v>91250</v>
      </c>
      <c r="B17769" s="2">
        <v>44337.863051779939</v>
      </c>
      <c r="C17769">
        <v>51442</v>
      </c>
      <c r="D17769">
        <v>328888</v>
      </c>
      <c r="E17769" s="24">
        <f>VLOOKUP(C17769,Подписчики!A:C,3,0)</f>
        <v>44315.088166168091</v>
      </c>
    </row>
    <row r="17770" spans="1:5" x14ac:dyDescent="0.25">
      <c r="A17770">
        <v>91254</v>
      </c>
      <c r="B17770" s="2">
        <v>44337.863051779939</v>
      </c>
      <c r="C17770">
        <v>126247</v>
      </c>
      <c r="D17770">
        <v>345550</v>
      </c>
      <c r="E17770" s="24">
        <f>VLOOKUP(C17770,Подписчики!A:C,3,0)</f>
        <v>44309.293123112533</v>
      </c>
    </row>
    <row r="17771" spans="1:5" x14ac:dyDescent="0.25">
      <c r="A17771">
        <v>91256</v>
      </c>
      <c r="B17771" s="2">
        <v>44337.863456310675</v>
      </c>
      <c r="C17771">
        <v>24017</v>
      </c>
      <c r="D17771">
        <v>100412</v>
      </c>
      <c r="E17771" s="24">
        <f>VLOOKUP(C17771,Подписчики!A:C,3,0)</f>
        <v>44314.831700178067</v>
      </c>
    </row>
    <row r="17772" spans="1:5" x14ac:dyDescent="0.25">
      <c r="A17772">
        <v>91258</v>
      </c>
      <c r="B17772" s="2">
        <v>44337.863456310675</v>
      </c>
      <c r="C17772">
        <v>79757</v>
      </c>
      <c r="D17772">
        <v>285680</v>
      </c>
      <c r="E17772" s="24">
        <f>VLOOKUP(C17772,Подписчики!A:C,3,0)</f>
        <v>44311.472745762112</v>
      </c>
    </row>
    <row r="17773" spans="1:5" x14ac:dyDescent="0.25">
      <c r="A17773">
        <v>91260</v>
      </c>
      <c r="B17773" s="2">
        <v>44337.863456310675</v>
      </c>
      <c r="C17773">
        <v>92307</v>
      </c>
      <c r="D17773">
        <v>298988</v>
      </c>
      <c r="E17773" s="24">
        <f>VLOOKUP(C17773,Подписчики!A:C,3,0)</f>
        <v>44322.334262001423</v>
      </c>
    </row>
    <row r="17774" spans="1:5" x14ac:dyDescent="0.25">
      <c r="A17774">
        <v>91264</v>
      </c>
      <c r="B17774" s="2">
        <v>44337.863860841419</v>
      </c>
      <c r="C17774">
        <v>15106</v>
      </c>
      <c r="D17774">
        <v>439981</v>
      </c>
      <c r="E17774" s="24">
        <f>VLOOKUP(C17774,Подписчики!A:C,3,0)</f>
        <v>44316.203282834758</v>
      </c>
    </row>
    <row r="17775" spans="1:5" x14ac:dyDescent="0.25">
      <c r="A17775">
        <v>91268</v>
      </c>
      <c r="B17775" s="2">
        <v>44337.864669902912</v>
      </c>
      <c r="C17775">
        <v>250612</v>
      </c>
      <c r="D17775">
        <v>102086</v>
      </c>
      <c r="E17775" s="24">
        <f>VLOOKUP(C17775,Подписчики!A:C,3,0)</f>
        <v>44309.626788817666</v>
      </c>
    </row>
    <row r="17776" spans="1:5" x14ac:dyDescent="0.25">
      <c r="A17776">
        <v>91269</v>
      </c>
      <c r="B17776" s="2">
        <v>44337.865074433656</v>
      </c>
      <c r="C17776">
        <v>100880</v>
      </c>
      <c r="D17776">
        <v>74982</v>
      </c>
      <c r="E17776" s="24">
        <f>VLOOKUP(C17776,Подписчики!A:C,3,0)</f>
        <v>44285.685375391731</v>
      </c>
    </row>
    <row r="17777" spans="1:5" x14ac:dyDescent="0.25">
      <c r="A17777">
        <v>91271</v>
      </c>
      <c r="B17777" s="2">
        <v>44337.865074433656</v>
      </c>
      <c r="C17777">
        <v>146722</v>
      </c>
      <c r="D17777">
        <v>69722</v>
      </c>
      <c r="E17777" s="24">
        <f>VLOOKUP(C17777,Подписчики!A:C,3,0)</f>
        <v>44315.275998326215</v>
      </c>
    </row>
    <row r="17778" spans="1:5" x14ac:dyDescent="0.25">
      <c r="A17778">
        <v>91275</v>
      </c>
      <c r="B17778" s="2">
        <v>44337.865478964399</v>
      </c>
      <c r="C17778">
        <v>156945</v>
      </c>
      <c r="D17778">
        <v>153893</v>
      </c>
      <c r="E17778" s="24">
        <f>VLOOKUP(C17778,Подписчики!A:C,3,0)</f>
        <v>44308.495761004269</v>
      </c>
    </row>
    <row r="17779" spans="1:5" x14ac:dyDescent="0.25">
      <c r="A17779">
        <v>91279</v>
      </c>
      <c r="B17779" s="2">
        <v>44337.866288025893</v>
      </c>
      <c r="C17779">
        <v>191096</v>
      </c>
      <c r="D17779">
        <v>245930</v>
      </c>
      <c r="E17779" s="24">
        <f>VLOOKUP(C17779,Подписчики!A:C,3,0)</f>
        <v>44316.74093831909</v>
      </c>
    </row>
    <row r="17780" spans="1:5" x14ac:dyDescent="0.25">
      <c r="A17780">
        <v>91283</v>
      </c>
      <c r="B17780" s="2">
        <v>44337.866692556629</v>
      </c>
      <c r="C17780">
        <v>19473</v>
      </c>
      <c r="D17780">
        <v>158978</v>
      </c>
      <c r="E17780" s="24">
        <f>VLOOKUP(C17780,Подписчики!A:C,3,0)</f>
        <v>44308.431125819086</v>
      </c>
    </row>
    <row r="17781" spans="1:5" x14ac:dyDescent="0.25">
      <c r="A17781">
        <v>91286</v>
      </c>
      <c r="B17781" s="2">
        <v>44337.866692556629</v>
      </c>
      <c r="C17781">
        <v>346843</v>
      </c>
      <c r="D17781">
        <v>411922</v>
      </c>
      <c r="E17781" s="24">
        <f>VLOOKUP(C17781,Подписчики!A:C,3,0)</f>
        <v>44313.487185861828</v>
      </c>
    </row>
    <row r="17782" spans="1:5" x14ac:dyDescent="0.25">
      <c r="A17782">
        <v>91291</v>
      </c>
      <c r="B17782" s="2">
        <v>44337.867501618122</v>
      </c>
      <c r="C17782">
        <v>40653</v>
      </c>
      <c r="D17782">
        <v>232500</v>
      </c>
      <c r="E17782" s="24">
        <f>VLOOKUP(C17782,Подписчики!A:C,3,0)</f>
        <v>44315.834732585477</v>
      </c>
    </row>
    <row r="17783" spans="1:5" x14ac:dyDescent="0.25">
      <c r="A17783">
        <v>91295</v>
      </c>
      <c r="B17783" s="2">
        <v>44337.867501618122</v>
      </c>
      <c r="C17783">
        <v>332350</v>
      </c>
      <c r="D17783">
        <v>472330</v>
      </c>
      <c r="E17783" s="24">
        <f>VLOOKUP(C17783,Подписчики!A:C,3,0)</f>
        <v>44320.691075641029</v>
      </c>
    </row>
    <row r="17784" spans="1:5" x14ac:dyDescent="0.25">
      <c r="A17784">
        <v>91298</v>
      </c>
      <c r="B17784" s="2">
        <v>44337.867501618122</v>
      </c>
      <c r="C17784">
        <v>337142</v>
      </c>
      <c r="D17784">
        <v>397390</v>
      </c>
      <c r="E17784" s="24">
        <f>VLOOKUP(C17784,Подписчики!A:C,3,0)</f>
        <v>44336.65735384616</v>
      </c>
    </row>
    <row r="17785" spans="1:5" x14ac:dyDescent="0.25">
      <c r="A17785">
        <v>91303</v>
      </c>
      <c r="B17785" s="2">
        <v>44337.867501618122</v>
      </c>
      <c r="C17785">
        <v>342063</v>
      </c>
      <c r="D17785">
        <v>347393</v>
      </c>
      <c r="E17785" s="24">
        <f>VLOOKUP(C17785,Подписчики!A:C,3,0)</f>
        <v>44307.446305199439</v>
      </c>
    </row>
    <row r="17786" spans="1:5" x14ac:dyDescent="0.25">
      <c r="A17786">
        <v>91308</v>
      </c>
      <c r="B17786" s="2">
        <v>44337.867906148873</v>
      </c>
      <c r="C17786">
        <v>3719</v>
      </c>
      <c r="D17786">
        <v>401945</v>
      </c>
      <c r="E17786" s="24">
        <f>VLOOKUP(C17786,Подписчики!A:C,3,0)</f>
        <v>44317.582904700852</v>
      </c>
    </row>
    <row r="17787" spans="1:5" x14ac:dyDescent="0.25">
      <c r="A17787">
        <v>91310</v>
      </c>
      <c r="B17787" s="2">
        <v>44337.867906148873</v>
      </c>
      <c r="C17787">
        <v>47416</v>
      </c>
      <c r="D17787">
        <v>458567</v>
      </c>
      <c r="E17787" s="24">
        <f>VLOOKUP(C17787,Подписчики!A:C,3,0)</f>
        <v>44329.448480982908</v>
      </c>
    </row>
    <row r="17788" spans="1:5" x14ac:dyDescent="0.25">
      <c r="A17788">
        <v>91315</v>
      </c>
      <c r="B17788" s="2">
        <v>44337.868310679609</v>
      </c>
      <c r="C17788">
        <v>80126</v>
      </c>
      <c r="D17788">
        <v>336965</v>
      </c>
      <c r="E17788" s="24">
        <f>VLOOKUP(C17788,Подписчики!A:C,3,0)</f>
        <v>44304.64208742878</v>
      </c>
    </row>
    <row r="17789" spans="1:5" x14ac:dyDescent="0.25">
      <c r="A17789">
        <v>91317</v>
      </c>
      <c r="B17789" s="2">
        <v>44337.868715210359</v>
      </c>
      <c r="C17789">
        <v>88878</v>
      </c>
      <c r="D17789">
        <v>134888</v>
      </c>
      <c r="E17789" s="24">
        <f>VLOOKUP(C17789,Подписчики!A:C,3,0)</f>
        <v>44286.033664779206</v>
      </c>
    </row>
    <row r="17790" spans="1:5" x14ac:dyDescent="0.25">
      <c r="A17790">
        <v>91318</v>
      </c>
      <c r="B17790" s="2">
        <v>44337.868715210359</v>
      </c>
      <c r="C17790">
        <v>94344</v>
      </c>
      <c r="D17790">
        <v>2004</v>
      </c>
      <c r="E17790" s="24">
        <f>VLOOKUP(C17790,Подписчики!A:C,3,0)</f>
        <v>44313.158459686609</v>
      </c>
    </row>
    <row r="17791" spans="1:5" x14ac:dyDescent="0.25">
      <c r="A17791">
        <v>91321</v>
      </c>
      <c r="B17791" s="2">
        <v>44337.868715210359</v>
      </c>
      <c r="C17791">
        <v>183441</v>
      </c>
      <c r="D17791">
        <v>122902</v>
      </c>
      <c r="E17791" s="24">
        <f>VLOOKUP(C17791,Подписчики!A:C,3,0)</f>
        <v>44293.819524002851</v>
      </c>
    </row>
    <row r="17792" spans="1:5" x14ac:dyDescent="0.25">
      <c r="A17792">
        <v>91324</v>
      </c>
      <c r="B17792" s="2">
        <v>44337.869333333336</v>
      </c>
      <c r="C17792">
        <v>321537</v>
      </c>
      <c r="D17792">
        <v>13764</v>
      </c>
      <c r="E17792" s="24">
        <f>VLOOKUP(C17792,Подписчики!A:C,3,0)</f>
        <v>44300.671060576919</v>
      </c>
    </row>
    <row r="17793" spans="1:5" x14ac:dyDescent="0.25">
      <c r="A17793">
        <v>91326</v>
      </c>
      <c r="B17793" s="2">
        <v>44337.869524271846</v>
      </c>
      <c r="C17793">
        <v>83825</v>
      </c>
      <c r="D17793">
        <v>453926</v>
      </c>
      <c r="E17793" s="24">
        <f>VLOOKUP(C17793,Подписчики!A:C,3,0)</f>
        <v>44312.354495512824</v>
      </c>
    </row>
    <row r="17794" spans="1:5" x14ac:dyDescent="0.25">
      <c r="A17794">
        <v>91329</v>
      </c>
      <c r="B17794" s="2">
        <v>44337.869524271846</v>
      </c>
      <c r="C17794">
        <v>158228</v>
      </c>
      <c r="D17794">
        <v>304128</v>
      </c>
      <c r="E17794" s="24">
        <f>VLOOKUP(C17794,Подписчики!A:C,3,0)</f>
        <v>44328.217011752138</v>
      </c>
    </row>
    <row r="17795" spans="1:5" x14ac:dyDescent="0.25">
      <c r="A17795">
        <v>91334</v>
      </c>
      <c r="B17795" s="2">
        <v>44337.869524271846</v>
      </c>
      <c r="C17795">
        <v>249247</v>
      </c>
      <c r="D17795">
        <v>392434</v>
      </c>
      <c r="E17795" s="24">
        <f>VLOOKUP(C17795,Подписчики!A:C,3,0)</f>
        <v>44318.454032300564</v>
      </c>
    </row>
    <row r="17796" spans="1:5" x14ac:dyDescent="0.25">
      <c r="A17796">
        <v>91336</v>
      </c>
      <c r="B17796" s="2">
        <v>44337.869524271846</v>
      </c>
      <c r="C17796">
        <v>264772</v>
      </c>
      <c r="D17796">
        <v>389368</v>
      </c>
      <c r="E17796" s="24">
        <f>VLOOKUP(C17796,Подписчики!A:C,3,0)</f>
        <v>44332.078375961544</v>
      </c>
    </row>
    <row r="17797" spans="1:5" x14ac:dyDescent="0.25">
      <c r="A17797">
        <v>91337</v>
      </c>
      <c r="B17797" s="2">
        <v>44337.87</v>
      </c>
      <c r="C17797">
        <v>326000</v>
      </c>
      <c r="D17797">
        <v>227775</v>
      </c>
      <c r="E17797" s="24">
        <f>VLOOKUP(C17797,Подписчики!A:C,3,0)</f>
        <v>44312.493521901706</v>
      </c>
    </row>
    <row r="17798" spans="1:5" x14ac:dyDescent="0.25">
      <c r="A17798">
        <v>91341</v>
      </c>
      <c r="B17798" s="2">
        <v>44337.870737864076</v>
      </c>
      <c r="C17798">
        <v>238840</v>
      </c>
      <c r="D17798">
        <v>128523</v>
      </c>
      <c r="E17798" s="24">
        <f>VLOOKUP(C17798,Подписчики!A:C,3,0)</f>
        <v>44302.208365633902</v>
      </c>
    </row>
    <row r="17799" spans="1:5" x14ac:dyDescent="0.25">
      <c r="A17799">
        <v>91343</v>
      </c>
      <c r="B17799" s="2">
        <v>44337.871142394826</v>
      </c>
      <c r="C17799">
        <v>244420</v>
      </c>
      <c r="D17799">
        <v>80726</v>
      </c>
      <c r="E17799" s="24">
        <f>VLOOKUP(C17799,Подписчики!A:C,3,0)</f>
        <v>44314.987651032767</v>
      </c>
    </row>
    <row r="17800" spans="1:5" x14ac:dyDescent="0.25">
      <c r="A17800">
        <v>91344</v>
      </c>
      <c r="B17800" s="2">
        <v>44337.871142394826</v>
      </c>
      <c r="C17800">
        <v>313130</v>
      </c>
      <c r="D17800">
        <v>250679</v>
      </c>
      <c r="E17800" s="24">
        <f>VLOOKUP(C17800,Подписчики!A:C,3,0)</f>
        <v>44320.700661574068</v>
      </c>
    </row>
    <row r="17801" spans="1:5" x14ac:dyDescent="0.25">
      <c r="A17801">
        <v>91345</v>
      </c>
      <c r="B17801" s="2">
        <v>44337.871546925562</v>
      </c>
      <c r="C17801">
        <v>141961</v>
      </c>
      <c r="D17801">
        <v>411922</v>
      </c>
      <c r="E17801" s="24">
        <f>VLOOKUP(C17801,Подписчики!A:C,3,0)</f>
        <v>44309.921143696578</v>
      </c>
    </row>
    <row r="17802" spans="1:5" x14ac:dyDescent="0.25">
      <c r="A17802">
        <v>91348</v>
      </c>
      <c r="B17802" s="2">
        <v>44337.871951456313</v>
      </c>
      <c r="C17802">
        <v>161265</v>
      </c>
      <c r="D17802">
        <v>180863</v>
      </c>
      <c r="E17802" s="24">
        <f>VLOOKUP(C17802,Подписчики!A:C,3,0)</f>
        <v>44297.0088843661</v>
      </c>
    </row>
    <row r="17803" spans="1:5" x14ac:dyDescent="0.25">
      <c r="A17803">
        <v>91349</v>
      </c>
      <c r="B17803" s="2">
        <v>44337.872355987056</v>
      </c>
      <c r="C17803">
        <v>103573</v>
      </c>
      <c r="D17803">
        <v>23621</v>
      </c>
      <c r="E17803" s="24">
        <f>VLOOKUP(C17803,Подписчики!A:C,3,0)</f>
        <v>44310.541820121085</v>
      </c>
    </row>
    <row r="17804" spans="1:5" x14ac:dyDescent="0.25">
      <c r="A17804">
        <v>91352</v>
      </c>
      <c r="B17804" s="2">
        <v>44337.872760517799</v>
      </c>
      <c r="C17804">
        <v>219499</v>
      </c>
      <c r="D17804">
        <v>347393</v>
      </c>
      <c r="E17804" s="24">
        <f>VLOOKUP(C17804,Подписчики!A:C,3,0)</f>
        <v>44316.242910612535</v>
      </c>
    </row>
    <row r="17805" spans="1:5" x14ac:dyDescent="0.25">
      <c r="A17805">
        <v>91355</v>
      </c>
      <c r="B17805" s="2">
        <v>44337.873165048542</v>
      </c>
      <c r="C17805">
        <v>347763</v>
      </c>
      <c r="D17805">
        <v>227775</v>
      </c>
      <c r="E17805" s="24">
        <f>VLOOKUP(C17805,Подписчики!A:C,3,0)</f>
        <v>44337.35812126068</v>
      </c>
    </row>
    <row r="17806" spans="1:5" x14ac:dyDescent="0.25">
      <c r="A17806">
        <v>91357</v>
      </c>
      <c r="B17806" s="2">
        <v>44337.873569579286</v>
      </c>
      <c r="C17806">
        <v>211660</v>
      </c>
      <c r="D17806">
        <v>347367</v>
      </c>
      <c r="E17806" s="24">
        <f>VLOOKUP(C17806,Подписчики!A:C,3,0)</f>
        <v>44336.18938019943</v>
      </c>
    </row>
    <row r="17807" spans="1:5" x14ac:dyDescent="0.25">
      <c r="A17807">
        <v>91360</v>
      </c>
      <c r="B17807" s="2">
        <v>44337.873974110029</v>
      </c>
      <c r="C17807">
        <v>324009</v>
      </c>
      <c r="D17807">
        <v>351192</v>
      </c>
      <c r="E17807" s="24">
        <f>VLOOKUP(C17807,Подписчики!A:C,3,0)</f>
        <v>44313.014616132481</v>
      </c>
    </row>
    <row r="17808" spans="1:5" x14ac:dyDescent="0.25">
      <c r="A17808">
        <v>91363</v>
      </c>
      <c r="B17808" s="2">
        <v>44337.874378640779</v>
      </c>
      <c r="C17808">
        <v>163710</v>
      </c>
      <c r="D17808">
        <v>456134</v>
      </c>
      <c r="E17808" s="24">
        <f>VLOOKUP(C17808,Подписчики!A:C,3,0)</f>
        <v>44314.841915455843</v>
      </c>
    </row>
    <row r="17809" spans="1:5" x14ac:dyDescent="0.25">
      <c r="A17809">
        <v>91366</v>
      </c>
      <c r="B17809" s="2">
        <v>44337.874378640779</v>
      </c>
      <c r="C17809">
        <v>178812</v>
      </c>
      <c r="D17809">
        <v>29021</v>
      </c>
      <c r="E17809" s="24">
        <f>VLOOKUP(C17809,Подписчики!A:C,3,0)</f>
        <v>44308.197138853277</v>
      </c>
    </row>
    <row r="17810" spans="1:5" x14ac:dyDescent="0.25">
      <c r="A17810">
        <v>91367</v>
      </c>
      <c r="B17810" s="2">
        <v>44337.874378640779</v>
      </c>
      <c r="C17810">
        <v>258840</v>
      </c>
      <c r="D17810">
        <v>191893</v>
      </c>
      <c r="E17810" s="24">
        <f>VLOOKUP(C17810,Подписчики!A:C,3,0)</f>
        <v>44296.120036502849</v>
      </c>
    </row>
    <row r="17811" spans="1:5" x14ac:dyDescent="0.25">
      <c r="A17811">
        <v>91369</v>
      </c>
      <c r="B17811" s="2">
        <v>44337.874783171515</v>
      </c>
      <c r="C17811">
        <v>4531</v>
      </c>
      <c r="D17811">
        <v>250679</v>
      </c>
      <c r="E17811" s="24">
        <f>VLOOKUP(C17811,Подписчики!A:C,3,0)</f>
        <v>44286.395331695159</v>
      </c>
    </row>
    <row r="17812" spans="1:5" x14ac:dyDescent="0.25">
      <c r="A17812">
        <v>91373</v>
      </c>
      <c r="B17812" s="2">
        <v>44337.875592233009</v>
      </c>
      <c r="C17812">
        <v>85520</v>
      </c>
      <c r="D17812">
        <v>444546</v>
      </c>
      <c r="E17812" s="24">
        <f>VLOOKUP(C17812,Подписчики!A:C,3,0)</f>
        <v>44308.460057086901</v>
      </c>
    </row>
    <row r="17813" spans="1:5" x14ac:dyDescent="0.25">
      <c r="A17813">
        <v>91374</v>
      </c>
      <c r="B17813" s="2">
        <v>44337.875592233009</v>
      </c>
      <c r="C17813">
        <v>344081</v>
      </c>
      <c r="D17813">
        <v>182191</v>
      </c>
      <c r="E17813" s="24">
        <f>VLOOKUP(C17813,Подписчики!A:C,3,0)</f>
        <v>44313.244787856129</v>
      </c>
    </row>
    <row r="17814" spans="1:5" x14ac:dyDescent="0.25">
      <c r="A17814">
        <v>91377</v>
      </c>
      <c r="B17814" s="2">
        <v>44337.87599676376</v>
      </c>
      <c r="C17814">
        <v>222295</v>
      </c>
      <c r="D17814">
        <v>347393</v>
      </c>
      <c r="E17814" s="24">
        <f>VLOOKUP(C17814,Подписчики!A:C,3,0)</f>
        <v>44332.970382977204</v>
      </c>
    </row>
    <row r="17815" spans="1:5" x14ac:dyDescent="0.25">
      <c r="A17815">
        <v>91380</v>
      </c>
      <c r="B17815" s="2">
        <v>44337.876401294496</v>
      </c>
      <c r="C17815">
        <v>46736</v>
      </c>
      <c r="D17815">
        <v>313680</v>
      </c>
      <c r="E17815" s="24">
        <f>VLOOKUP(C17815,Подписчики!A:C,3,0)</f>
        <v>44318.394192022795</v>
      </c>
    </row>
    <row r="17816" spans="1:5" x14ac:dyDescent="0.25">
      <c r="A17816">
        <v>91385</v>
      </c>
      <c r="B17816" s="2">
        <v>44337.876401294496</v>
      </c>
      <c r="C17816">
        <v>179010</v>
      </c>
      <c r="D17816">
        <v>164401</v>
      </c>
      <c r="E17816" s="24">
        <f>VLOOKUP(C17816,Подписчики!A:C,3,0)</f>
        <v>44309.892551566954</v>
      </c>
    </row>
    <row r="17817" spans="1:5" x14ac:dyDescent="0.25">
      <c r="A17817">
        <v>91389</v>
      </c>
      <c r="B17817" s="2">
        <v>44337.87721035599</v>
      </c>
      <c r="C17817">
        <v>160048</v>
      </c>
      <c r="D17817">
        <v>238334</v>
      </c>
      <c r="E17817" s="24">
        <f>VLOOKUP(C17817,Подписчики!A:C,3,0)</f>
        <v>44334.256410363247</v>
      </c>
    </row>
    <row r="17818" spans="1:5" x14ac:dyDescent="0.25">
      <c r="A17818">
        <v>91394</v>
      </c>
      <c r="B17818" s="2">
        <v>44337.87721035599</v>
      </c>
      <c r="C17818">
        <v>258375</v>
      </c>
      <c r="D17818">
        <v>458567</v>
      </c>
      <c r="E17818" s="24">
        <f>VLOOKUP(C17818,Подписчики!A:C,3,0)</f>
        <v>44299.827752172365</v>
      </c>
    </row>
    <row r="17819" spans="1:5" x14ac:dyDescent="0.25">
      <c r="A17819">
        <v>91395</v>
      </c>
      <c r="B17819" s="2">
        <v>44337.878019417476</v>
      </c>
      <c r="C17819">
        <v>2372</v>
      </c>
      <c r="D17819">
        <v>118549</v>
      </c>
      <c r="E17819" s="24">
        <f>VLOOKUP(C17819,Подписчики!A:C,3,0)</f>
        <v>44305.059921937325</v>
      </c>
    </row>
    <row r="17820" spans="1:5" x14ac:dyDescent="0.25">
      <c r="A17820">
        <v>91400</v>
      </c>
      <c r="B17820" s="2">
        <v>44337.878019417476</v>
      </c>
      <c r="C17820">
        <v>234625</v>
      </c>
      <c r="D17820">
        <v>90419</v>
      </c>
      <c r="E17820" s="24">
        <f>VLOOKUP(C17820,Подписчики!A:C,3,0)</f>
        <v>44291.89361545584</v>
      </c>
    </row>
    <row r="17821" spans="1:5" x14ac:dyDescent="0.25">
      <c r="A17821">
        <v>91401</v>
      </c>
      <c r="B17821" s="2">
        <v>44337.878019417476</v>
      </c>
      <c r="C17821">
        <v>270641</v>
      </c>
      <c r="D17821">
        <v>470082</v>
      </c>
      <c r="E17821" s="24">
        <f>VLOOKUP(C17821,Подписчики!A:C,3,0)</f>
        <v>44331.521040669511</v>
      </c>
    </row>
    <row r="17822" spans="1:5" x14ac:dyDescent="0.25">
      <c r="A17822">
        <v>91406</v>
      </c>
      <c r="B17822" s="2">
        <v>44337.878423948219</v>
      </c>
      <c r="C17822">
        <v>296148</v>
      </c>
      <c r="D17822">
        <v>242428</v>
      </c>
      <c r="E17822" s="24">
        <f>VLOOKUP(C17822,Подписчики!A:C,3,0)</f>
        <v>44312.398889992881</v>
      </c>
    </row>
    <row r="17823" spans="1:5" x14ac:dyDescent="0.25">
      <c r="A17823">
        <v>91407</v>
      </c>
      <c r="B17823" s="2">
        <v>44337.878423948219</v>
      </c>
      <c r="C17823">
        <v>336945</v>
      </c>
      <c r="D17823">
        <v>280701</v>
      </c>
      <c r="E17823" s="24">
        <f>VLOOKUP(C17823,Подписчики!A:C,3,0)</f>
        <v>44307.613118447291</v>
      </c>
    </row>
    <row r="17824" spans="1:5" x14ac:dyDescent="0.25">
      <c r="A17824">
        <v>91412</v>
      </c>
      <c r="B17824" s="2">
        <v>44337.879233009713</v>
      </c>
      <c r="C17824">
        <v>146013</v>
      </c>
      <c r="D17824">
        <v>350756</v>
      </c>
      <c r="E17824" s="24">
        <f>VLOOKUP(C17824,Подписчики!A:C,3,0)</f>
        <v>44313.777562428775</v>
      </c>
    </row>
    <row r="17825" spans="1:5" x14ac:dyDescent="0.25">
      <c r="A17825">
        <v>91415</v>
      </c>
      <c r="B17825" s="2">
        <v>44337.879233009713</v>
      </c>
      <c r="C17825">
        <v>166861</v>
      </c>
      <c r="D17825">
        <v>154256</v>
      </c>
      <c r="E17825" s="24">
        <f>VLOOKUP(C17825,Подписчики!A:C,3,0)</f>
        <v>44337.401297649572</v>
      </c>
    </row>
    <row r="17826" spans="1:5" x14ac:dyDescent="0.25">
      <c r="A17826">
        <v>91418</v>
      </c>
      <c r="B17826" s="2">
        <v>44337.879233009713</v>
      </c>
      <c r="C17826">
        <v>334924</v>
      </c>
      <c r="D17826">
        <v>339123</v>
      </c>
      <c r="E17826" s="24">
        <f>VLOOKUP(C17826,Подписчики!A:C,3,0)</f>
        <v>44307.494521438748</v>
      </c>
    </row>
    <row r="17827" spans="1:5" x14ac:dyDescent="0.25">
      <c r="A17827">
        <v>91420</v>
      </c>
      <c r="B17827" s="2">
        <v>44337.879637540449</v>
      </c>
      <c r="C17827">
        <v>73563</v>
      </c>
      <c r="D17827">
        <v>423572</v>
      </c>
      <c r="E17827" s="24">
        <f>VLOOKUP(C17827,Подписчики!A:C,3,0)</f>
        <v>44336.929164280627</v>
      </c>
    </row>
    <row r="17828" spans="1:5" x14ac:dyDescent="0.25">
      <c r="A17828">
        <v>91422</v>
      </c>
      <c r="B17828" s="2">
        <v>44337.879637540449</v>
      </c>
      <c r="C17828">
        <v>74004</v>
      </c>
      <c r="D17828">
        <v>389195</v>
      </c>
      <c r="E17828" s="24">
        <f>VLOOKUP(C17828,Подписчики!A:C,3,0)</f>
        <v>44305.90885178063</v>
      </c>
    </row>
    <row r="17829" spans="1:5" x14ac:dyDescent="0.25">
      <c r="A17829">
        <v>91423</v>
      </c>
      <c r="B17829" s="2">
        <v>44337.880446601943</v>
      </c>
      <c r="C17829">
        <v>330640</v>
      </c>
      <c r="D17829">
        <v>411922</v>
      </c>
      <c r="E17829" s="24">
        <f>VLOOKUP(C17829,Подписчики!A:C,3,0)</f>
        <v>44312.308430769233</v>
      </c>
    </row>
    <row r="17830" spans="1:5" x14ac:dyDescent="0.25">
      <c r="A17830">
        <v>91425</v>
      </c>
      <c r="B17830" s="2">
        <v>44337.880851132686</v>
      </c>
      <c r="C17830">
        <v>7323</v>
      </c>
      <c r="D17830">
        <v>324893</v>
      </c>
      <c r="E17830" s="24">
        <f>VLOOKUP(C17830,Подписчики!A:C,3,0)</f>
        <v>44302.966705270657</v>
      </c>
    </row>
    <row r="17831" spans="1:5" x14ac:dyDescent="0.25">
      <c r="A17831">
        <v>91429</v>
      </c>
      <c r="B17831" s="2">
        <v>44337.880851132686</v>
      </c>
      <c r="C17831">
        <v>60455</v>
      </c>
      <c r="D17831">
        <v>249345</v>
      </c>
      <c r="E17831" s="24">
        <f>VLOOKUP(C17831,Подписчики!A:C,3,0)</f>
        <v>44336.885879558402</v>
      </c>
    </row>
    <row r="17832" spans="1:5" x14ac:dyDescent="0.25">
      <c r="A17832">
        <v>91433</v>
      </c>
      <c r="B17832" s="2">
        <v>44337.880851132686</v>
      </c>
      <c r="C17832">
        <v>166043</v>
      </c>
      <c r="D17832">
        <v>236731</v>
      </c>
      <c r="E17832" s="24">
        <f>VLOOKUP(C17832,Подписчики!A:C,3,0)</f>
        <v>44304.59940733618</v>
      </c>
    </row>
    <row r="17833" spans="1:5" x14ac:dyDescent="0.25">
      <c r="A17833">
        <v>91438</v>
      </c>
      <c r="B17833" s="2">
        <v>44337.880851132686</v>
      </c>
      <c r="C17833">
        <v>310148</v>
      </c>
      <c r="D17833">
        <v>320940</v>
      </c>
      <c r="E17833" s="24">
        <f>VLOOKUP(C17833,Подписчики!A:C,3,0)</f>
        <v>44294.167656659549</v>
      </c>
    </row>
    <row r="17834" spans="1:5" x14ac:dyDescent="0.25">
      <c r="A17834">
        <v>91441</v>
      </c>
      <c r="B17834" s="2">
        <v>44337.882333333335</v>
      </c>
      <c r="C17834">
        <v>157119</v>
      </c>
      <c r="D17834">
        <v>411922</v>
      </c>
      <c r="E17834" s="24">
        <f>VLOOKUP(C17834,Подписчики!A:C,3,0)</f>
        <v>44308.716403169521</v>
      </c>
    </row>
    <row r="17835" spans="1:5" x14ac:dyDescent="0.25">
      <c r="A17835">
        <v>91443</v>
      </c>
      <c r="B17835" s="2">
        <v>44337.882469255666</v>
      </c>
      <c r="C17835">
        <v>138511</v>
      </c>
      <c r="D17835">
        <v>411922</v>
      </c>
      <c r="E17835" s="24">
        <f>VLOOKUP(C17835,Подписчики!A:C,3,0)</f>
        <v>44321.213771652416</v>
      </c>
    </row>
    <row r="17836" spans="1:5" x14ac:dyDescent="0.25">
      <c r="A17836">
        <v>91447</v>
      </c>
      <c r="B17836" s="2">
        <v>44337.882469255666</v>
      </c>
      <c r="C17836">
        <v>144941</v>
      </c>
      <c r="D17836">
        <v>158978</v>
      </c>
      <c r="E17836" s="24">
        <f>VLOOKUP(C17836,Подписчики!A:C,3,0)</f>
        <v>44316.722244373217</v>
      </c>
    </row>
    <row r="17837" spans="1:5" x14ac:dyDescent="0.25">
      <c r="A17837">
        <v>91451</v>
      </c>
      <c r="B17837" s="2">
        <v>44337.882469255666</v>
      </c>
      <c r="C17837">
        <v>198523</v>
      </c>
      <c r="D17837">
        <v>59082</v>
      </c>
      <c r="E17837" s="24">
        <f>VLOOKUP(C17837,Подписчики!A:C,3,0)</f>
        <v>44311.265562001427</v>
      </c>
    </row>
    <row r="17838" spans="1:5" x14ac:dyDescent="0.25">
      <c r="A17838">
        <v>91456</v>
      </c>
      <c r="B17838" s="2">
        <v>44337.882469255666</v>
      </c>
      <c r="C17838">
        <v>327021</v>
      </c>
      <c r="D17838">
        <v>325852</v>
      </c>
      <c r="E17838" s="24">
        <f>VLOOKUP(C17838,Подписчики!A:C,3,0)</f>
        <v>44295.261452279199</v>
      </c>
    </row>
    <row r="17839" spans="1:5" x14ac:dyDescent="0.25">
      <c r="A17839">
        <v>91459</v>
      </c>
      <c r="B17839" s="2">
        <v>44337.882873786402</v>
      </c>
      <c r="C17839">
        <v>13881</v>
      </c>
      <c r="D17839">
        <v>42035</v>
      </c>
      <c r="E17839" s="24">
        <f>VLOOKUP(C17839,Подписчики!A:C,3,0)</f>
        <v>44309.370861930198</v>
      </c>
    </row>
    <row r="17840" spans="1:5" x14ac:dyDescent="0.25">
      <c r="A17840">
        <v>91462</v>
      </c>
      <c r="B17840" s="2">
        <v>44337.884896440126</v>
      </c>
      <c r="C17840">
        <v>169405</v>
      </c>
      <c r="D17840">
        <v>283189</v>
      </c>
      <c r="E17840" s="24">
        <f>VLOOKUP(C17840,Подписчики!A:C,3,0)</f>
        <v>44329.456239494306</v>
      </c>
    </row>
    <row r="17841" spans="1:5" x14ac:dyDescent="0.25">
      <c r="A17841">
        <v>91464</v>
      </c>
      <c r="B17841" s="2">
        <v>44337.885300970876</v>
      </c>
      <c r="C17841">
        <v>222956</v>
      </c>
      <c r="D17841">
        <v>347008</v>
      </c>
      <c r="E17841" s="24">
        <f>VLOOKUP(C17841,Подписчики!A:C,3,0)</f>
        <v>44313.819782122511</v>
      </c>
    </row>
    <row r="17842" spans="1:5" x14ac:dyDescent="0.25">
      <c r="A17842">
        <v>91469</v>
      </c>
      <c r="B17842" s="2">
        <v>44337.885300970876</v>
      </c>
      <c r="C17842">
        <v>252399</v>
      </c>
      <c r="D17842">
        <v>351192</v>
      </c>
      <c r="E17842" s="24">
        <f>VLOOKUP(C17842,Подписчики!A:C,3,0)</f>
        <v>44308.246248254989</v>
      </c>
    </row>
    <row r="17843" spans="1:5" x14ac:dyDescent="0.25">
      <c r="A17843">
        <v>91470</v>
      </c>
      <c r="B17843" s="2">
        <v>44337.88570550162</v>
      </c>
      <c r="C17843">
        <v>6641</v>
      </c>
      <c r="D17843">
        <v>58674</v>
      </c>
      <c r="E17843" s="24">
        <f>VLOOKUP(C17843,Подписчики!A:C,3,0)</f>
        <v>44315.37199462251</v>
      </c>
    </row>
    <row r="17844" spans="1:5" x14ac:dyDescent="0.25">
      <c r="A17844">
        <v>91475</v>
      </c>
      <c r="B17844" s="2">
        <v>44337.88570550162</v>
      </c>
      <c r="C17844">
        <v>24209</v>
      </c>
      <c r="D17844">
        <v>112504</v>
      </c>
      <c r="E17844" s="24">
        <f>VLOOKUP(C17844,Подписчики!A:C,3,0)</f>
        <v>44310.458669408828</v>
      </c>
    </row>
    <row r="17845" spans="1:5" x14ac:dyDescent="0.25">
      <c r="A17845">
        <v>91478</v>
      </c>
      <c r="B17845" s="2">
        <v>44337.88570550162</v>
      </c>
      <c r="C17845">
        <v>313702</v>
      </c>
      <c r="D17845">
        <v>245484</v>
      </c>
      <c r="E17845" s="24">
        <f>VLOOKUP(C17845,Подписчики!A:C,3,0)</f>
        <v>44302.930480270654</v>
      </c>
    </row>
    <row r="17846" spans="1:5" x14ac:dyDescent="0.25">
      <c r="A17846">
        <v>91482</v>
      </c>
      <c r="B17846" s="2">
        <v>44337.886110032363</v>
      </c>
      <c r="C17846">
        <v>157091</v>
      </c>
      <c r="D17846">
        <v>285141</v>
      </c>
      <c r="E17846" s="24">
        <f>VLOOKUP(C17846,Подписчики!A:C,3,0)</f>
        <v>44314.563469123932</v>
      </c>
    </row>
    <row r="17847" spans="1:5" x14ac:dyDescent="0.25">
      <c r="A17847">
        <v>91484</v>
      </c>
      <c r="B17847" s="2">
        <v>44337.886110032363</v>
      </c>
      <c r="C17847">
        <v>256046</v>
      </c>
      <c r="D17847">
        <v>447736</v>
      </c>
      <c r="E17847" s="24">
        <f>VLOOKUP(C17847,Подписчики!A:C,3,0)</f>
        <v>44315.449157549854</v>
      </c>
    </row>
    <row r="17848" spans="1:5" x14ac:dyDescent="0.25">
      <c r="A17848">
        <v>91487</v>
      </c>
      <c r="B17848" s="2">
        <v>44337.886919093849</v>
      </c>
      <c r="C17848">
        <v>195903</v>
      </c>
      <c r="D17848">
        <v>162482</v>
      </c>
      <c r="E17848" s="24">
        <f>VLOOKUP(C17848,Подписчики!A:C,3,0)</f>
        <v>44307.48728625357</v>
      </c>
    </row>
    <row r="17849" spans="1:5" x14ac:dyDescent="0.25">
      <c r="A17849">
        <v>91492</v>
      </c>
      <c r="B17849" s="2">
        <v>44337.8873236246</v>
      </c>
      <c r="C17849">
        <v>49479</v>
      </c>
      <c r="D17849">
        <v>21760</v>
      </c>
      <c r="E17849" s="24">
        <f>VLOOKUP(C17849,Подписчики!A:C,3,0)</f>
        <v>44335.943672542729</v>
      </c>
    </row>
    <row r="17850" spans="1:5" x14ac:dyDescent="0.25">
      <c r="A17850">
        <v>91493</v>
      </c>
      <c r="B17850" s="2">
        <v>44337.8873236246</v>
      </c>
      <c r="C17850">
        <v>86411</v>
      </c>
      <c r="D17850">
        <v>52197</v>
      </c>
      <c r="E17850" s="24">
        <f>VLOOKUP(C17850,Подписчики!A:C,3,0)</f>
        <v>44311.344676994304</v>
      </c>
    </row>
    <row r="17851" spans="1:5" x14ac:dyDescent="0.25">
      <c r="A17851">
        <v>91494</v>
      </c>
      <c r="B17851" s="2">
        <v>44337.8873236246</v>
      </c>
      <c r="C17851">
        <v>251136</v>
      </c>
      <c r="D17851">
        <v>153893</v>
      </c>
      <c r="E17851" s="24">
        <f>VLOOKUP(C17851,Подписчики!A:C,3,0)</f>
        <v>44323.584304558397</v>
      </c>
    </row>
    <row r="17852" spans="1:5" x14ac:dyDescent="0.25">
      <c r="A17852">
        <v>91499</v>
      </c>
      <c r="B17852" s="2">
        <v>44337.888132686086</v>
      </c>
      <c r="C17852">
        <v>32275</v>
      </c>
      <c r="D17852">
        <v>250679</v>
      </c>
      <c r="E17852" s="24">
        <f>VLOOKUP(C17852,Подписчики!A:C,3,0)</f>
        <v>44307.92487795584</v>
      </c>
    </row>
    <row r="17853" spans="1:5" x14ac:dyDescent="0.25">
      <c r="A17853">
        <v>91502</v>
      </c>
      <c r="B17853" s="2">
        <v>44337.888132686086</v>
      </c>
      <c r="C17853">
        <v>91014</v>
      </c>
      <c r="D17853">
        <v>386241</v>
      </c>
      <c r="E17853" s="24">
        <f>VLOOKUP(C17853,Подписчики!A:C,3,0)</f>
        <v>44313.862357585473</v>
      </c>
    </row>
    <row r="17854" spans="1:5" x14ac:dyDescent="0.25">
      <c r="A17854">
        <v>91503</v>
      </c>
      <c r="B17854" s="2">
        <v>44337.88853721683</v>
      </c>
      <c r="C17854">
        <v>226573</v>
      </c>
      <c r="D17854">
        <v>250679</v>
      </c>
      <c r="E17854" s="24">
        <f>VLOOKUP(C17854,Подписчики!A:C,3,0)</f>
        <v>44312.402972115378</v>
      </c>
    </row>
    <row r="17855" spans="1:5" x14ac:dyDescent="0.25">
      <c r="A17855">
        <v>91505</v>
      </c>
      <c r="B17855" s="2">
        <v>44337.889346278316</v>
      </c>
      <c r="C17855">
        <v>80701</v>
      </c>
      <c r="D17855">
        <v>459455</v>
      </c>
      <c r="E17855" s="24">
        <f>VLOOKUP(C17855,Подписчики!A:C,3,0)</f>
        <v>44294.697316132479</v>
      </c>
    </row>
    <row r="17856" spans="1:5" x14ac:dyDescent="0.25">
      <c r="A17856">
        <v>91510</v>
      </c>
      <c r="B17856" s="2">
        <v>44337.890155339803</v>
      </c>
      <c r="C17856">
        <v>34272</v>
      </c>
      <c r="D17856">
        <v>394819</v>
      </c>
      <c r="E17856" s="24">
        <f>VLOOKUP(C17856,Подписчики!A:C,3,0)</f>
        <v>44306.876890847576</v>
      </c>
    </row>
    <row r="17857" spans="1:5" x14ac:dyDescent="0.25">
      <c r="A17857">
        <v>91513</v>
      </c>
      <c r="B17857" s="2">
        <v>44337.890155339803</v>
      </c>
      <c r="C17857">
        <v>146002</v>
      </c>
      <c r="D17857">
        <v>129210</v>
      </c>
      <c r="E17857" s="24">
        <f>VLOOKUP(C17857,Подписчики!A:C,3,0)</f>
        <v>44313.311328810545</v>
      </c>
    </row>
    <row r="17858" spans="1:5" x14ac:dyDescent="0.25">
      <c r="A17858">
        <v>91517</v>
      </c>
      <c r="B17858" s="2">
        <v>44337.890155339803</v>
      </c>
      <c r="C17858">
        <v>224662</v>
      </c>
      <c r="D17858">
        <v>362672</v>
      </c>
      <c r="E17858" s="24">
        <f>VLOOKUP(C17858,Подписчики!A:C,3,0)</f>
        <v>44328.474088390314</v>
      </c>
    </row>
    <row r="17859" spans="1:5" x14ac:dyDescent="0.25">
      <c r="A17859">
        <v>91519</v>
      </c>
      <c r="B17859" s="2">
        <v>44337.890559870553</v>
      </c>
      <c r="C17859">
        <v>20621</v>
      </c>
      <c r="D17859">
        <v>411922</v>
      </c>
      <c r="E17859" s="24">
        <f>VLOOKUP(C17859,Подписчики!A:C,3,0)</f>
        <v>44317.415797578346</v>
      </c>
    </row>
    <row r="17860" spans="1:5" x14ac:dyDescent="0.25">
      <c r="A17860">
        <v>91522</v>
      </c>
      <c r="B17860" s="2">
        <v>44337.890559870553</v>
      </c>
      <c r="C17860">
        <v>89114</v>
      </c>
      <c r="D17860">
        <v>371515</v>
      </c>
      <c r="E17860" s="24">
        <f>VLOOKUP(C17860,Подписчики!A:C,3,0)</f>
        <v>44311.074757158123</v>
      </c>
    </row>
    <row r="17861" spans="1:5" x14ac:dyDescent="0.25">
      <c r="A17861">
        <v>91523</v>
      </c>
      <c r="B17861" s="2">
        <v>44337.89136893204</v>
      </c>
      <c r="C17861">
        <v>276604</v>
      </c>
      <c r="D17861">
        <v>350756</v>
      </c>
      <c r="E17861" s="24">
        <f>VLOOKUP(C17861,Подписчики!A:C,3,0)</f>
        <v>44337.193058048433</v>
      </c>
    </row>
    <row r="17862" spans="1:5" x14ac:dyDescent="0.25">
      <c r="A17862">
        <v>91525</v>
      </c>
      <c r="B17862" s="2">
        <v>44337.891773462783</v>
      </c>
      <c r="C17862">
        <v>319720</v>
      </c>
      <c r="D17862">
        <v>397531</v>
      </c>
      <c r="E17862" s="24">
        <f>VLOOKUP(C17862,Подписчики!A:C,3,0)</f>
        <v>44287.960986894584</v>
      </c>
    </row>
    <row r="17863" spans="1:5" x14ac:dyDescent="0.25">
      <c r="A17863">
        <v>91527</v>
      </c>
      <c r="B17863" s="2">
        <v>44337.892177993534</v>
      </c>
      <c r="C17863">
        <v>42481</v>
      </c>
      <c r="D17863">
        <v>411922</v>
      </c>
      <c r="E17863" s="24">
        <f>VLOOKUP(C17863,Подписчики!A:C,3,0)</f>
        <v>44310.615458725071</v>
      </c>
    </row>
    <row r="17864" spans="1:5" x14ac:dyDescent="0.25">
      <c r="A17864">
        <v>91528</v>
      </c>
      <c r="B17864" s="2">
        <v>44337.89258252427</v>
      </c>
      <c r="C17864">
        <v>288397</v>
      </c>
      <c r="D17864">
        <v>254768</v>
      </c>
      <c r="E17864" s="24">
        <f>VLOOKUP(C17864,Подписчики!A:C,3,0)</f>
        <v>44310.372043198004</v>
      </c>
    </row>
    <row r="17865" spans="1:5" x14ac:dyDescent="0.25">
      <c r="A17865">
        <v>91531</v>
      </c>
      <c r="B17865" s="2">
        <v>44337.89258252427</v>
      </c>
      <c r="C17865">
        <v>303617</v>
      </c>
      <c r="D17865">
        <v>251574</v>
      </c>
      <c r="E17865" s="24">
        <f>VLOOKUP(C17865,Подписчики!A:C,3,0)</f>
        <v>44308.53047004986</v>
      </c>
    </row>
    <row r="17866" spans="1:5" x14ac:dyDescent="0.25">
      <c r="A17866">
        <v>91536</v>
      </c>
      <c r="B17866" s="2">
        <v>44337.892987055013</v>
      </c>
      <c r="C17866">
        <v>316589</v>
      </c>
      <c r="D17866">
        <v>281236</v>
      </c>
      <c r="E17866" s="24">
        <f>VLOOKUP(C17866,Подписчики!A:C,3,0)</f>
        <v>44310.460973005698</v>
      </c>
    </row>
    <row r="17867" spans="1:5" x14ac:dyDescent="0.25">
      <c r="A17867">
        <v>91540</v>
      </c>
      <c r="B17867" s="2">
        <v>44337.893391585763</v>
      </c>
      <c r="C17867">
        <v>23497</v>
      </c>
      <c r="D17867">
        <v>217497</v>
      </c>
      <c r="E17867" s="24">
        <f>VLOOKUP(C17867,Подписчики!A:C,3,0)</f>
        <v>44307.714374928772</v>
      </c>
    </row>
    <row r="17868" spans="1:5" x14ac:dyDescent="0.25">
      <c r="A17868">
        <v>91542</v>
      </c>
      <c r="B17868" s="2">
        <v>44337.893391585763</v>
      </c>
      <c r="C17868">
        <v>291453</v>
      </c>
      <c r="D17868">
        <v>351192</v>
      </c>
      <c r="E17868" s="24">
        <f>VLOOKUP(C17868,Подписчики!A:C,3,0)</f>
        <v>44303.368341381771</v>
      </c>
    </row>
    <row r="17869" spans="1:5" x14ac:dyDescent="0.25">
      <c r="A17869">
        <v>91543</v>
      </c>
      <c r="B17869" s="2">
        <v>44337.893796116507</v>
      </c>
      <c r="C17869">
        <v>31480</v>
      </c>
      <c r="D17869">
        <v>180863</v>
      </c>
      <c r="E17869" s="24">
        <f>VLOOKUP(C17869,Подписчики!A:C,3,0)</f>
        <v>44310.495122364671</v>
      </c>
    </row>
    <row r="17870" spans="1:5" x14ac:dyDescent="0.25">
      <c r="A17870">
        <v>91548</v>
      </c>
      <c r="B17870" s="2">
        <v>44337.893796116507</v>
      </c>
      <c r="C17870">
        <v>150867</v>
      </c>
      <c r="D17870">
        <v>397531</v>
      </c>
      <c r="E17870" s="24">
        <f>VLOOKUP(C17870,Подписчики!A:C,3,0)</f>
        <v>44300.29817542735</v>
      </c>
    </row>
    <row r="17871" spans="1:5" x14ac:dyDescent="0.25">
      <c r="A17871">
        <v>91549</v>
      </c>
      <c r="B17871" s="2">
        <v>44337.894605177993</v>
      </c>
      <c r="C17871">
        <v>118550</v>
      </c>
      <c r="D17871">
        <v>158978</v>
      </c>
      <c r="E17871" s="24">
        <f>VLOOKUP(C17871,Подписчики!A:C,3,0)</f>
        <v>44307.178050605413</v>
      </c>
    </row>
    <row r="17872" spans="1:5" x14ac:dyDescent="0.25">
      <c r="A17872">
        <v>91551</v>
      </c>
      <c r="B17872" s="2">
        <v>44337.895414239487</v>
      </c>
      <c r="C17872">
        <v>25012</v>
      </c>
      <c r="D17872">
        <v>191893</v>
      </c>
      <c r="E17872" s="24">
        <f>VLOOKUP(C17872,Подписчики!A:C,3,0)</f>
        <v>44301.475101068376</v>
      </c>
    </row>
    <row r="17873" spans="1:5" x14ac:dyDescent="0.25">
      <c r="A17873">
        <v>91556</v>
      </c>
      <c r="B17873" s="2">
        <v>44337.895818770223</v>
      </c>
      <c r="C17873">
        <v>217096</v>
      </c>
      <c r="D17873">
        <v>436070</v>
      </c>
      <c r="E17873" s="24">
        <f>VLOOKUP(C17873,Подписчики!A:C,3,0)</f>
        <v>44319.220995548436</v>
      </c>
    </row>
    <row r="17874" spans="1:5" x14ac:dyDescent="0.25">
      <c r="A17874">
        <v>91561</v>
      </c>
      <c r="B17874" s="2">
        <v>44337.896223300966</v>
      </c>
      <c r="C17874">
        <v>8700</v>
      </c>
      <c r="D17874">
        <v>304128</v>
      </c>
      <c r="E17874" s="24">
        <f>VLOOKUP(C17874,Подписчики!A:C,3,0)</f>
        <v>44311.752143660975</v>
      </c>
    </row>
    <row r="17875" spans="1:5" x14ac:dyDescent="0.25">
      <c r="A17875">
        <v>91566</v>
      </c>
      <c r="B17875" s="2">
        <v>44337.896627831717</v>
      </c>
      <c r="C17875">
        <v>330931</v>
      </c>
      <c r="D17875">
        <v>65828</v>
      </c>
      <c r="E17875" s="24">
        <f>VLOOKUP(C17875,Подписчики!A:C,3,0)</f>
        <v>44307.677136039885</v>
      </c>
    </row>
    <row r="17876" spans="1:5" x14ac:dyDescent="0.25">
      <c r="A17876">
        <v>91571</v>
      </c>
      <c r="B17876" s="2">
        <v>44337.89703236246</v>
      </c>
      <c r="C17876">
        <v>27337</v>
      </c>
      <c r="D17876">
        <v>238334</v>
      </c>
      <c r="E17876" s="24">
        <f>VLOOKUP(C17876,Подписчики!A:C,3,0)</f>
        <v>44285.670059650991</v>
      </c>
    </row>
    <row r="17877" spans="1:5" x14ac:dyDescent="0.25">
      <c r="A17877">
        <v>91572</v>
      </c>
      <c r="B17877" s="2">
        <v>44337.89703236246</v>
      </c>
      <c r="C17877">
        <v>107528</v>
      </c>
      <c r="D17877">
        <v>118549</v>
      </c>
      <c r="E17877" s="24">
        <f>VLOOKUP(C17877,Подписчики!A:C,3,0)</f>
        <v>44313.128386752142</v>
      </c>
    </row>
    <row r="17878" spans="1:5" x14ac:dyDescent="0.25">
      <c r="A17878">
        <v>91573</v>
      </c>
      <c r="B17878" s="2">
        <v>44337.89703236246</v>
      </c>
      <c r="C17878">
        <v>135392</v>
      </c>
      <c r="D17878">
        <v>387595</v>
      </c>
      <c r="E17878" s="24">
        <f>VLOOKUP(C17878,Подписчики!A:C,3,0)</f>
        <v>44306.403389494306</v>
      </c>
    </row>
    <row r="17879" spans="1:5" x14ac:dyDescent="0.25">
      <c r="A17879">
        <v>91578</v>
      </c>
      <c r="B17879" s="2">
        <v>44337.898000000001</v>
      </c>
      <c r="C17879">
        <v>297195</v>
      </c>
      <c r="D17879">
        <v>347393</v>
      </c>
      <c r="E17879" s="24">
        <f>VLOOKUP(C17879,Подписчики!A:C,3,0)</f>
        <v>44315.482915633896</v>
      </c>
    </row>
    <row r="17880" spans="1:5" x14ac:dyDescent="0.25">
      <c r="A17880">
        <v>91580</v>
      </c>
      <c r="B17880" s="2">
        <v>44337.89824595469</v>
      </c>
      <c r="C17880">
        <v>81373</v>
      </c>
      <c r="D17880">
        <v>112334</v>
      </c>
      <c r="E17880" s="24">
        <f>VLOOKUP(C17880,Подписчики!A:C,3,0)</f>
        <v>44316.790826531345</v>
      </c>
    </row>
    <row r="17881" spans="1:5" x14ac:dyDescent="0.25">
      <c r="A17881">
        <v>91583</v>
      </c>
      <c r="B17881" s="2">
        <v>44337.89865048544</v>
      </c>
      <c r="C17881">
        <v>173652</v>
      </c>
      <c r="D17881">
        <v>111368</v>
      </c>
      <c r="E17881" s="24">
        <f>VLOOKUP(C17881,Подписчики!A:C,3,0)</f>
        <v>44307.079916061251</v>
      </c>
    </row>
    <row r="17882" spans="1:5" x14ac:dyDescent="0.25">
      <c r="A17882">
        <v>91584</v>
      </c>
      <c r="B17882" s="2">
        <v>44337.899459546927</v>
      </c>
      <c r="C17882">
        <v>2847</v>
      </c>
      <c r="D17882">
        <v>466283</v>
      </c>
      <c r="E17882" s="24">
        <f>VLOOKUP(C17882,Подписчики!A:C,3,0)</f>
        <v>44307.003582585472</v>
      </c>
    </row>
    <row r="17883" spans="1:5" x14ac:dyDescent="0.25">
      <c r="A17883">
        <v>91589</v>
      </c>
      <c r="B17883" s="2">
        <v>44337.89986407767</v>
      </c>
      <c r="C17883">
        <v>242942</v>
      </c>
      <c r="D17883">
        <v>42705</v>
      </c>
      <c r="E17883" s="24">
        <f>VLOOKUP(C17883,Подписчики!A:C,3,0)</f>
        <v>44328.736516310542</v>
      </c>
    </row>
    <row r="17884" spans="1:5" x14ac:dyDescent="0.25">
      <c r="A17884">
        <v>91592</v>
      </c>
      <c r="B17884" s="2">
        <v>44337.900268608413</v>
      </c>
      <c r="C17884">
        <v>230618</v>
      </c>
      <c r="D17884">
        <v>239565</v>
      </c>
      <c r="E17884" s="24">
        <f>VLOOKUP(C17884,Подписчики!A:C,3,0)</f>
        <v>44314.841175854694</v>
      </c>
    </row>
    <row r="17885" spans="1:5" x14ac:dyDescent="0.25">
      <c r="A17885">
        <v>91593</v>
      </c>
      <c r="B17885" s="2">
        <v>44337.900673139156</v>
      </c>
      <c r="C17885">
        <v>263279</v>
      </c>
      <c r="D17885">
        <v>365461</v>
      </c>
      <c r="E17885" s="24">
        <f>VLOOKUP(C17885,Подписчики!A:C,3,0)</f>
        <v>44290.502296723651</v>
      </c>
    </row>
    <row r="17886" spans="1:5" x14ac:dyDescent="0.25">
      <c r="A17886">
        <v>91595</v>
      </c>
      <c r="B17886" s="2">
        <v>44337.900999999998</v>
      </c>
      <c r="C17886">
        <v>241952</v>
      </c>
      <c r="D17886">
        <v>411922</v>
      </c>
      <c r="E17886" s="24">
        <f>VLOOKUP(C17886,Подписчики!A:C,3,0)</f>
        <v>44288.830945299145</v>
      </c>
    </row>
    <row r="17887" spans="1:5" x14ac:dyDescent="0.25">
      <c r="A17887">
        <v>91596</v>
      </c>
      <c r="B17887" s="2">
        <v>44337.902291262137</v>
      </c>
      <c r="C17887">
        <v>329731</v>
      </c>
      <c r="D17887">
        <v>118549</v>
      </c>
      <c r="E17887" s="24">
        <f>VLOOKUP(C17887,Подписчики!A:C,3,0)</f>
        <v>44329.949397151002</v>
      </c>
    </row>
    <row r="17888" spans="1:5" x14ac:dyDescent="0.25">
      <c r="A17888">
        <v>91597</v>
      </c>
      <c r="B17888" s="2">
        <v>44337.903100323623</v>
      </c>
      <c r="C17888">
        <v>68568</v>
      </c>
      <c r="D17888">
        <v>180863</v>
      </c>
      <c r="E17888" s="24">
        <f>VLOOKUP(C17888,Подписчики!A:C,3,0)</f>
        <v>44314.598193447295</v>
      </c>
    </row>
    <row r="17889" spans="1:5" x14ac:dyDescent="0.25">
      <c r="A17889">
        <v>91599</v>
      </c>
      <c r="B17889" s="2">
        <v>44337.903504854374</v>
      </c>
      <c r="C17889">
        <v>54377</v>
      </c>
      <c r="D17889">
        <v>339381</v>
      </c>
      <c r="E17889" s="24">
        <f>VLOOKUP(C17889,Подписчики!A:C,3,0)</f>
        <v>44317.333873504271</v>
      </c>
    </row>
    <row r="17890" spans="1:5" x14ac:dyDescent="0.25">
      <c r="A17890">
        <v>91601</v>
      </c>
      <c r="B17890" s="2">
        <v>44337.90390938511</v>
      </c>
      <c r="C17890">
        <v>172204</v>
      </c>
      <c r="D17890">
        <v>278148</v>
      </c>
      <c r="E17890" s="24">
        <f>VLOOKUP(C17890,Подписчики!A:C,3,0)</f>
        <v>44330.17035202992</v>
      </c>
    </row>
    <row r="17891" spans="1:5" x14ac:dyDescent="0.25">
      <c r="A17891">
        <v>91603</v>
      </c>
      <c r="B17891" s="2">
        <v>44337.90431391586</v>
      </c>
      <c r="C17891">
        <v>99933</v>
      </c>
      <c r="D17891">
        <v>51162</v>
      </c>
      <c r="E17891" s="24">
        <f>VLOOKUP(C17891,Подписчики!A:C,3,0)</f>
        <v>44306.47512795584</v>
      </c>
    </row>
    <row r="17892" spans="1:5" x14ac:dyDescent="0.25">
      <c r="A17892">
        <v>91607</v>
      </c>
      <c r="B17892" s="2">
        <v>44337.904666666662</v>
      </c>
      <c r="C17892">
        <v>192489</v>
      </c>
      <c r="D17892">
        <v>249264</v>
      </c>
      <c r="E17892" s="24">
        <f>VLOOKUP(C17892,Подписчики!A:C,3,0)</f>
        <v>44307.925794159542</v>
      </c>
    </row>
    <row r="17893" spans="1:5" x14ac:dyDescent="0.25">
      <c r="A17893">
        <v>91608</v>
      </c>
      <c r="B17893" s="2">
        <v>44337.905122977347</v>
      </c>
      <c r="C17893">
        <v>58275</v>
      </c>
      <c r="D17893">
        <v>470762</v>
      </c>
      <c r="E17893" s="24">
        <f>VLOOKUP(C17893,Подписчики!A:C,3,0)</f>
        <v>44319.222119408827</v>
      </c>
    </row>
    <row r="17894" spans="1:5" x14ac:dyDescent="0.25">
      <c r="A17894">
        <v>91612</v>
      </c>
      <c r="B17894" s="2">
        <v>44337.905122977347</v>
      </c>
      <c r="C17894">
        <v>312647</v>
      </c>
      <c r="D17894">
        <v>76511</v>
      </c>
      <c r="E17894" s="24">
        <f>VLOOKUP(C17894,Подписчики!A:C,3,0)</f>
        <v>44302.896888354699</v>
      </c>
    </row>
    <row r="17895" spans="1:5" x14ac:dyDescent="0.25">
      <c r="A17895">
        <v>91617</v>
      </c>
      <c r="B17895" s="2">
        <v>44337.906336569577</v>
      </c>
      <c r="C17895">
        <v>114584</v>
      </c>
      <c r="D17895">
        <v>43842</v>
      </c>
      <c r="E17895" s="24">
        <f>VLOOKUP(C17895,Подписчики!A:C,3,0)</f>
        <v>44325.315448254987</v>
      </c>
    </row>
    <row r="17896" spans="1:5" x14ac:dyDescent="0.25">
      <c r="A17896">
        <v>91619</v>
      </c>
      <c r="B17896" s="2">
        <v>44337.907145631063</v>
      </c>
      <c r="C17896">
        <v>233996</v>
      </c>
      <c r="D17896">
        <v>345417</v>
      </c>
      <c r="E17896" s="24">
        <f>VLOOKUP(C17896,Подписчики!A:C,3,0)</f>
        <v>44295.673675391736</v>
      </c>
    </row>
    <row r="17897" spans="1:5" x14ac:dyDescent="0.25">
      <c r="A17897">
        <v>91621</v>
      </c>
      <c r="B17897" s="2">
        <v>44337.907145631063</v>
      </c>
      <c r="C17897">
        <v>319438</v>
      </c>
      <c r="D17897">
        <v>250017</v>
      </c>
      <c r="E17897" s="24">
        <f>VLOOKUP(C17897,Подписчики!A:C,3,0)</f>
        <v>44331.368333475788</v>
      </c>
    </row>
    <row r="17898" spans="1:5" x14ac:dyDescent="0.25">
      <c r="A17898">
        <v>91626</v>
      </c>
      <c r="B17898" s="2">
        <v>44337.907550161814</v>
      </c>
      <c r="C17898">
        <v>246441</v>
      </c>
      <c r="D17898">
        <v>327968</v>
      </c>
      <c r="E17898" s="24">
        <f>VLOOKUP(C17898,Подписчики!A:C,3,0)</f>
        <v>44296.3735519943</v>
      </c>
    </row>
    <row r="17899" spans="1:5" x14ac:dyDescent="0.25">
      <c r="A17899">
        <v>91629</v>
      </c>
      <c r="B17899" s="2">
        <v>44337.909572815537</v>
      </c>
      <c r="C17899">
        <v>191974</v>
      </c>
      <c r="D17899">
        <v>413014</v>
      </c>
      <c r="E17899" s="24">
        <f>VLOOKUP(C17899,Подписчики!A:C,3,0)</f>
        <v>44308.455627207979</v>
      </c>
    </row>
    <row r="17900" spans="1:5" x14ac:dyDescent="0.25">
      <c r="A17900">
        <v>91631</v>
      </c>
      <c r="B17900" s="2">
        <v>44337.909572815537</v>
      </c>
      <c r="C17900">
        <v>340310</v>
      </c>
      <c r="D17900">
        <v>327633</v>
      </c>
      <c r="E17900" s="24">
        <f>VLOOKUP(C17900,Подписчики!A:C,3,0)</f>
        <v>44322.37893144587</v>
      </c>
    </row>
    <row r="17901" spans="1:5" x14ac:dyDescent="0.25">
      <c r="A17901">
        <v>91633</v>
      </c>
      <c r="B17901" s="2">
        <v>44337.90997734628</v>
      </c>
      <c r="C17901">
        <v>62672</v>
      </c>
      <c r="D17901">
        <v>371515</v>
      </c>
      <c r="E17901" s="24">
        <f>VLOOKUP(C17901,Подписчики!A:C,3,0)</f>
        <v>44303.087497186607</v>
      </c>
    </row>
    <row r="17902" spans="1:5" x14ac:dyDescent="0.25">
      <c r="A17902">
        <v>91636</v>
      </c>
      <c r="B17902" s="2">
        <v>44337.910381877024</v>
      </c>
      <c r="C17902">
        <v>190652</v>
      </c>
      <c r="D17902">
        <v>122982</v>
      </c>
      <c r="E17902" s="24">
        <f>VLOOKUP(C17902,Подписчики!A:C,3,0)</f>
        <v>44314.425324679491</v>
      </c>
    </row>
    <row r="17903" spans="1:5" x14ac:dyDescent="0.25">
      <c r="A17903">
        <v>91641</v>
      </c>
      <c r="B17903" s="2">
        <v>44337.911595469261</v>
      </c>
      <c r="C17903">
        <v>182408</v>
      </c>
      <c r="D17903">
        <v>401345</v>
      </c>
      <c r="E17903" s="24">
        <f>VLOOKUP(C17903,Подписчики!A:C,3,0)</f>
        <v>44311.724882549854</v>
      </c>
    </row>
    <row r="17904" spans="1:5" x14ac:dyDescent="0.25">
      <c r="A17904">
        <v>91642</v>
      </c>
      <c r="B17904" s="2">
        <v>44337.911595469261</v>
      </c>
      <c r="C17904">
        <v>293064</v>
      </c>
      <c r="D17904">
        <v>230507</v>
      </c>
      <c r="E17904" s="24">
        <f>VLOOKUP(C17904,Подписчики!A:C,3,0)</f>
        <v>44315.75708187322</v>
      </c>
    </row>
    <row r="17905" spans="1:5" x14ac:dyDescent="0.25">
      <c r="A17905">
        <v>91646</v>
      </c>
      <c r="B17905" s="2">
        <v>44337.911666666667</v>
      </c>
      <c r="C17905">
        <v>275865</v>
      </c>
      <c r="D17905">
        <v>472330</v>
      </c>
      <c r="E17905" s="24">
        <f>VLOOKUP(C17905,Подписчики!A:C,3,0)</f>
        <v>44302.553194836182</v>
      </c>
    </row>
    <row r="17906" spans="1:5" x14ac:dyDescent="0.25">
      <c r="A17906">
        <v>91650</v>
      </c>
      <c r="B17906" s="2">
        <v>44337.911999999997</v>
      </c>
      <c r="C17906">
        <v>203468</v>
      </c>
      <c r="D17906">
        <v>470762</v>
      </c>
      <c r="E17906" s="24">
        <f>VLOOKUP(C17906,Подписчики!A:C,3,0)</f>
        <v>44327.232586680919</v>
      </c>
    </row>
    <row r="17907" spans="1:5" x14ac:dyDescent="0.25">
      <c r="A17907">
        <v>91651</v>
      </c>
      <c r="B17907" s="2">
        <v>44337.913213592234</v>
      </c>
      <c r="C17907">
        <v>241567</v>
      </c>
      <c r="D17907">
        <v>111368</v>
      </c>
      <c r="E17907" s="24">
        <f>VLOOKUP(C17907,Подписчики!A:C,3,0)</f>
        <v>44315.470452457266</v>
      </c>
    </row>
    <row r="17908" spans="1:5" x14ac:dyDescent="0.25">
      <c r="A17908">
        <v>91655</v>
      </c>
      <c r="B17908" s="2">
        <v>44337.913213592234</v>
      </c>
      <c r="C17908">
        <v>327887</v>
      </c>
      <c r="D17908">
        <v>70426</v>
      </c>
      <c r="E17908" s="24">
        <f>VLOOKUP(C17908,Подписчики!A:C,3,0)</f>
        <v>44299.28684526353</v>
      </c>
    </row>
    <row r="17909" spans="1:5" x14ac:dyDescent="0.25">
      <c r="A17909">
        <v>91660</v>
      </c>
      <c r="B17909" s="2">
        <v>44337.913618122977</v>
      </c>
      <c r="C17909">
        <v>34356</v>
      </c>
      <c r="D17909">
        <v>208036</v>
      </c>
      <c r="E17909" s="24">
        <f>VLOOKUP(C17909,Подписчики!A:C,3,0)</f>
        <v>44336.47330730057</v>
      </c>
    </row>
    <row r="17910" spans="1:5" x14ac:dyDescent="0.25">
      <c r="A17910">
        <v>91662</v>
      </c>
      <c r="B17910" s="2">
        <v>44337.914427184463</v>
      </c>
      <c r="C17910">
        <v>187065</v>
      </c>
      <c r="D17910">
        <v>411922</v>
      </c>
      <c r="E17910" s="24">
        <f>VLOOKUP(C17910,Подписчики!A:C,3,0)</f>
        <v>44309.975799038461</v>
      </c>
    </row>
    <row r="17911" spans="1:5" x14ac:dyDescent="0.25">
      <c r="A17911">
        <v>91666</v>
      </c>
      <c r="B17911" s="2">
        <v>44337.914427184463</v>
      </c>
      <c r="C17911">
        <v>289553</v>
      </c>
      <c r="D17911">
        <v>182984</v>
      </c>
      <c r="E17911" s="24">
        <f>VLOOKUP(C17911,Подписчики!A:C,3,0)</f>
        <v>44325.389844800571</v>
      </c>
    </row>
    <row r="17912" spans="1:5" x14ac:dyDescent="0.25">
      <c r="A17912">
        <v>91668</v>
      </c>
      <c r="B17912" s="2">
        <v>44337.9156407767</v>
      </c>
      <c r="C17912">
        <v>109601</v>
      </c>
      <c r="D17912">
        <v>439981</v>
      </c>
      <c r="E17912" s="24">
        <f>VLOOKUP(C17912,Подписчики!A:C,3,0)</f>
        <v>44294.757092058404</v>
      </c>
    </row>
    <row r="17913" spans="1:5" x14ac:dyDescent="0.25">
      <c r="A17913">
        <v>91672</v>
      </c>
      <c r="B17913" s="2">
        <v>44337.9156407767</v>
      </c>
      <c r="C17913">
        <v>279151</v>
      </c>
      <c r="D17913">
        <v>129210</v>
      </c>
      <c r="E17913" s="24">
        <f>VLOOKUP(C17913,Подписчики!A:C,3,0)</f>
        <v>44285.678821225069</v>
      </c>
    </row>
    <row r="17914" spans="1:5" x14ac:dyDescent="0.25">
      <c r="A17914">
        <v>91674</v>
      </c>
      <c r="B17914" s="2">
        <v>44337.916045307444</v>
      </c>
      <c r="C17914">
        <v>97038</v>
      </c>
      <c r="D17914">
        <v>12149</v>
      </c>
      <c r="E17914" s="24">
        <f>VLOOKUP(C17914,Подписчики!A:C,3,0)</f>
        <v>44329.691742770658</v>
      </c>
    </row>
    <row r="17915" spans="1:5" x14ac:dyDescent="0.25">
      <c r="A17915">
        <v>91679</v>
      </c>
      <c r="B17915" s="2">
        <v>44337.916333333334</v>
      </c>
      <c r="C17915">
        <v>269200</v>
      </c>
      <c r="D17915">
        <v>466414</v>
      </c>
      <c r="E17915" s="24">
        <f>VLOOKUP(C17915,Подписчики!A:C,3,0)</f>
        <v>44324.605904772077</v>
      </c>
    </row>
    <row r="17916" spans="1:5" x14ac:dyDescent="0.25">
      <c r="A17916">
        <v>91680</v>
      </c>
      <c r="B17916" s="2">
        <v>44337.916449838187</v>
      </c>
      <c r="C17916">
        <v>94732</v>
      </c>
      <c r="D17916">
        <v>81895</v>
      </c>
      <c r="E17916" s="24">
        <f>VLOOKUP(C17916,Подписчики!A:C,3,0)</f>
        <v>44308.438266417383</v>
      </c>
    </row>
    <row r="17917" spans="1:5" x14ac:dyDescent="0.25">
      <c r="A17917">
        <v>91681</v>
      </c>
      <c r="B17917" s="2">
        <v>44337.91685436893</v>
      </c>
      <c r="C17917">
        <v>52461</v>
      </c>
      <c r="D17917">
        <v>446536</v>
      </c>
      <c r="E17917" s="24">
        <f>VLOOKUP(C17917,Подписчики!A:C,3,0)</f>
        <v>44308.164894408837</v>
      </c>
    </row>
    <row r="17918" spans="1:5" x14ac:dyDescent="0.25">
      <c r="A17918">
        <v>91683</v>
      </c>
      <c r="B17918" s="2">
        <v>44337.91685436893</v>
      </c>
      <c r="C17918">
        <v>100937</v>
      </c>
      <c r="D17918">
        <v>208919</v>
      </c>
      <c r="E17918" s="24">
        <f>VLOOKUP(C17918,Подписчики!A:C,3,0)</f>
        <v>44319.531308938749</v>
      </c>
    </row>
    <row r="17919" spans="1:5" x14ac:dyDescent="0.25">
      <c r="A17919">
        <v>91685</v>
      </c>
      <c r="B17919" s="2">
        <v>44337.91685436893</v>
      </c>
      <c r="C17919">
        <v>212952</v>
      </c>
      <c r="D17919">
        <v>191893</v>
      </c>
      <c r="E17919" s="24">
        <f>VLOOKUP(C17919,Подписчики!A:C,3,0)</f>
        <v>44315.583322827639</v>
      </c>
    </row>
    <row r="17920" spans="1:5" x14ac:dyDescent="0.25">
      <c r="A17920">
        <v>91686</v>
      </c>
      <c r="B17920" s="2">
        <v>44337.917663430424</v>
      </c>
      <c r="C17920">
        <v>246866</v>
      </c>
      <c r="D17920">
        <v>294042</v>
      </c>
      <c r="E17920" s="24">
        <f>VLOOKUP(C17920,Подписчики!A:C,3,0)</f>
        <v>44316.126080733622</v>
      </c>
    </row>
    <row r="17921" spans="1:5" x14ac:dyDescent="0.25">
      <c r="A17921">
        <v>91687</v>
      </c>
      <c r="B17921" s="2">
        <v>44337.918067961167</v>
      </c>
      <c r="C17921">
        <v>102054</v>
      </c>
      <c r="D17921">
        <v>82901</v>
      </c>
      <c r="E17921" s="24">
        <f>VLOOKUP(C17921,Подписчики!A:C,3,0)</f>
        <v>44310.041442556983</v>
      </c>
    </row>
    <row r="17922" spans="1:5" x14ac:dyDescent="0.25">
      <c r="A17922">
        <v>91691</v>
      </c>
      <c r="B17922" s="2">
        <v>44337.918067961167</v>
      </c>
      <c r="C17922">
        <v>330091</v>
      </c>
      <c r="D17922">
        <v>286645</v>
      </c>
      <c r="E17922" s="24">
        <f>VLOOKUP(C17922,Подписчики!A:C,3,0)</f>
        <v>44317.048061039888</v>
      </c>
    </row>
    <row r="17923" spans="1:5" x14ac:dyDescent="0.25">
      <c r="A17923">
        <v>91696</v>
      </c>
      <c r="B17923" s="2">
        <v>44337.918067961167</v>
      </c>
      <c r="C17923">
        <v>342154</v>
      </c>
      <c r="D17923">
        <v>283668</v>
      </c>
      <c r="E17923" s="24">
        <f>VLOOKUP(C17923,Подписчики!A:C,3,0)</f>
        <v>44322.729576923077</v>
      </c>
    </row>
    <row r="17924" spans="1:5" x14ac:dyDescent="0.25">
      <c r="A17924">
        <v>91700</v>
      </c>
      <c r="B17924" s="2">
        <v>44337.919281553397</v>
      </c>
      <c r="C17924">
        <v>13119</v>
      </c>
      <c r="D17924">
        <v>479020</v>
      </c>
      <c r="E17924" s="24">
        <f>VLOOKUP(C17924,Подписчики!A:C,3,0)</f>
        <v>44313.452444800569</v>
      </c>
    </row>
    <row r="17925" spans="1:5" x14ac:dyDescent="0.25">
      <c r="A17925">
        <v>91702</v>
      </c>
      <c r="B17925" s="2">
        <v>44337.919281553397</v>
      </c>
      <c r="C17925">
        <v>138691</v>
      </c>
      <c r="D17925">
        <v>97294</v>
      </c>
      <c r="E17925" s="24">
        <f>VLOOKUP(C17925,Подписчики!A:C,3,0)</f>
        <v>44310.785448539886</v>
      </c>
    </row>
    <row r="17926" spans="1:5" x14ac:dyDescent="0.25">
      <c r="A17926">
        <v>91706</v>
      </c>
      <c r="B17926" s="2">
        <v>44337.919281553397</v>
      </c>
      <c r="C17926">
        <v>163610</v>
      </c>
      <c r="D17926">
        <v>108086</v>
      </c>
      <c r="E17926" s="24">
        <f>VLOOKUP(C17926,Подписчики!A:C,3,0)</f>
        <v>44302.770728454416</v>
      </c>
    </row>
    <row r="17927" spans="1:5" x14ac:dyDescent="0.25">
      <c r="A17927">
        <v>91707</v>
      </c>
      <c r="B17927" s="2">
        <v>44337.920495145634</v>
      </c>
      <c r="C17927">
        <v>99628</v>
      </c>
      <c r="D17927">
        <v>80726</v>
      </c>
      <c r="E17927" s="24">
        <f>VLOOKUP(C17927,Подписчики!A:C,3,0)</f>
        <v>44295.123850356125</v>
      </c>
    </row>
    <row r="17928" spans="1:5" x14ac:dyDescent="0.25">
      <c r="A17928">
        <v>91711</v>
      </c>
      <c r="B17928" s="2">
        <v>44337.920495145634</v>
      </c>
      <c r="C17928">
        <v>251315</v>
      </c>
      <c r="D17928">
        <v>244574</v>
      </c>
      <c r="E17928" s="24">
        <f>VLOOKUP(C17928,Подписчики!A:C,3,0)</f>
        <v>44308.272753596866</v>
      </c>
    </row>
    <row r="17929" spans="1:5" x14ac:dyDescent="0.25">
      <c r="A17929">
        <v>91715</v>
      </c>
      <c r="B17929" s="2">
        <v>44337.921304207121</v>
      </c>
      <c r="C17929">
        <v>146667</v>
      </c>
      <c r="D17929">
        <v>158978</v>
      </c>
      <c r="E17929" s="24">
        <f>VLOOKUP(C17929,Подписчики!A:C,3,0)</f>
        <v>44311.445495121086</v>
      </c>
    </row>
    <row r="17930" spans="1:5" x14ac:dyDescent="0.25">
      <c r="A17930">
        <v>91720</v>
      </c>
      <c r="B17930" s="2">
        <v>44337.922333333336</v>
      </c>
      <c r="C17930">
        <v>177284</v>
      </c>
      <c r="D17930">
        <v>347008</v>
      </c>
      <c r="E17930" s="24">
        <f>VLOOKUP(C17930,Подписчики!A:C,3,0)</f>
        <v>44315.236713176637</v>
      </c>
    </row>
    <row r="17931" spans="1:5" x14ac:dyDescent="0.25">
      <c r="A17931">
        <v>91721</v>
      </c>
      <c r="B17931" s="2">
        <v>44337.92251779935</v>
      </c>
      <c r="C17931">
        <v>20284</v>
      </c>
      <c r="D17931">
        <v>230507</v>
      </c>
      <c r="E17931" s="24">
        <f>VLOOKUP(C17931,Подписчики!A:C,3,0)</f>
        <v>44316.275480056975</v>
      </c>
    </row>
    <row r="17932" spans="1:5" x14ac:dyDescent="0.25">
      <c r="A17932">
        <v>91723</v>
      </c>
      <c r="B17932" s="2">
        <v>44337.92251779935</v>
      </c>
      <c r="C17932">
        <v>66991</v>
      </c>
      <c r="D17932">
        <v>419514</v>
      </c>
      <c r="E17932" s="24">
        <f>VLOOKUP(C17932,Подписчики!A:C,3,0)</f>
        <v>44303.082521189455</v>
      </c>
    </row>
    <row r="17933" spans="1:5" x14ac:dyDescent="0.25">
      <c r="A17933">
        <v>91724</v>
      </c>
      <c r="B17933" s="2">
        <v>44337.922922330101</v>
      </c>
      <c r="C17933">
        <v>112945</v>
      </c>
      <c r="D17933">
        <v>227775</v>
      </c>
      <c r="E17933" s="24">
        <f>VLOOKUP(C17933,Подписчики!A:C,3,0)</f>
        <v>44313.943300641025</v>
      </c>
    </row>
    <row r="17934" spans="1:5" x14ac:dyDescent="0.25">
      <c r="A17934">
        <v>91729</v>
      </c>
      <c r="B17934" s="2">
        <v>44337.923326860837</v>
      </c>
      <c r="C17934">
        <v>2728</v>
      </c>
      <c r="D17934">
        <v>250679</v>
      </c>
      <c r="E17934" s="24">
        <f>VLOOKUP(C17934,Подписчики!A:C,3,0)</f>
        <v>44292.811978383193</v>
      </c>
    </row>
    <row r="17935" spans="1:5" x14ac:dyDescent="0.25">
      <c r="A17935">
        <v>91731</v>
      </c>
      <c r="B17935" s="2">
        <v>44337.923326860837</v>
      </c>
      <c r="C17935">
        <v>7820</v>
      </c>
      <c r="D17935">
        <v>472585</v>
      </c>
      <c r="E17935" s="24">
        <f>VLOOKUP(C17935,Подписчики!A:C,3,0)</f>
        <v>44316.379544195159</v>
      </c>
    </row>
    <row r="17936" spans="1:5" x14ac:dyDescent="0.25">
      <c r="A17936">
        <v>91732</v>
      </c>
      <c r="B17936" s="2">
        <v>44337.924540453074</v>
      </c>
      <c r="C17936">
        <v>40206</v>
      </c>
      <c r="D17936">
        <v>344690</v>
      </c>
      <c r="E17936" s="24">
        <f>VLOOKUP(C17936,Подписчики!A:C,3,0)</f>
        <v>44311.449147898864</v>
      </c>
    </row>
    <row r="17937" spans="1:5" x14ac:dyDescent="0.25">
      <c r="A17937">
        <v>91733</v>
      </c>
      <c r="B17937" s="2">
        <v>44337.924540453074</v>
      </c>
      <c r="C17937">
        <v>52924</v>
      </c>
      <c r="D17937">
        <v>158978</v>
      </c>
      <c r="E17937" s="24">
        <f>VLOOKUP(C17937,Подписчики!A:C,3,0)</f>
        <v>44308.904126317662</v>
      </c>
    </row>
    <row r="17938" spans="1:5" x14ac:dyDescent="0.25">
      <c r="A17938">
        <v>91737</v>
      </c>
      <c r="B17938" s="2">
        <v>44337.924540453074</v>
      </c>
      <c r="C17938">
        <v>186840</v>
      </c>
      <c r="D17938">
        <v>347008</v>
      </c>
      <c r="E17938" s="24">
        <f>VLOOKUP(C17938,Подписчики!A:C,3,0)</f>
        <v>44310.576154309121</v>
      </c>
    </row>
    <row r="17939" spans="1:5" x14ac:dyDescent="0.25">
      <c r="A17939">
        <v>91742</v>
      </c>
      <c r="B17939" s="2">
        <v>44337.924944983817</v>
      </c>
      <c r="C17939">
        <v>244215</v>
      </c>
      <c r="D17939">
        <v>250679</v>
      </c>
      <c r="E17939" s="24">
        <f>VLOOKUP(C17939,Подписчики!A:C,3,0)</f>
        <v>44314.242087393162</v>
      </c>
    </row>
    <row r="17940" spans="1:5" x14ac:dyDescent="0.25">
      <c r="A17940">
        <v>91743</v>
      </c>
      <c r="B17940" s="2">
        <v>44337.92534951456</v>
      </c>
      <c r="C17940">
        <v>257112</v>
      </c>
      <c r="D17940">
        <v>320523</v>
      </c>
      <c r="E17940" s="24">
        <f>VLOOKUP(C17940,Подписчики!A:C,3,0)</f>
        <v>44311.504204095436</v>
      </c>
    </row>
    <row r="17941" spans="1:5" x14ac:dyDescent="0.25">
      <c r="A17941">
        <v>91747</v>
      </c>
      <c r="B17941" s="2">
        <v>44337.926333333337</v>
      </c>
      <c r="C17941">
        <v>334857</v>
      </c>
      <c r="D17941">
        <v>14047</v>
      </c>
      <c r="E17941" s="24">
        <f>VLOOKUP(C17941,Подписчики!A:C,3,0)</f>
        <v>44291.754533475789</v>
      </c>
    </row>
    <row r="17942" spans="1:5" x14ac:dyDescent="0.25">
      <c r="A17942">
        <v>91751</v>
      </c>
      <c r="B17942" s="2">
        <v>44337.926967637541</v>
      </c>
      <c r="C17942">
        <v>284690</v>
      </c>
      <c r="D17942">
        <v>145893</v>
      </c>
      <c r="E17942" s="24">
        <f>VLOOKUP(C17942,Подписчики!A:C,3,0)</f>
        <v>44302.656750391739</v>
      </c>
    </row>
    <row r="17943" spans="1:5" x14ac:dyDescent="0.25">
      <c r="A17943">
        <v>91756</v>
      </c>
      <c r="B17943" s="2">
        <v>44337.927372168284</v>
      </c>
      <c r="C17943">
        <v>87761</v>
      </c>
      <c r="D17943">
        <v>118549</v>
      </c>
      <c r="E17943" s="24">
        <f>VLOOKUP(C17943,Подписчики!A:C,3,0)</f>
        <v>44313.696007799146</v>
      </c>
    </row>
    <row r="17944" spans="1:5" x14ac:dyDescent="0.25">
      <c r="A17944">
        <v>91759</v>
      </c>
      <c r="B17944" s="2">
        <v>44337.927666666663</v>
      </c>
      <c r="C17944">
        <v>196853</v>
      </c>
      <c r="D17944">
        <v>362672</v>
      </c>
      <c r="E17944" s="24">
        <f>VLOOKUP(C17944,Подписчики!A:C,3,0)</f>
        <v>44312.317105733622</v>
      </c>
    </row>
    <row r="17945" spans="1:5" x14ac:dyDescent="0.25">
      <c r="A17945">
        <v>91763</v>
      </c>
      <c r="B17945" s="2">
        <v>44337.927776699034</v>
      </c>
      <c r="C17945">
        <v>105020</v>
      </c>
      <c r="D17945">
        <v>470762</v>
      </c>
      <c r="E17945" s="24">
        <f>VLOOKUP(C17945,Подписчики!A:C,3,0)</f>
        <v>44314.455188782049</v>
      </c>
    </row>
    <row r="17946" spans="1:5" x14ac:dyDescent="0.25">
      <c r="A17946">
        <v>91766</v>
      </c>
      <c r="B17946" s="2">
        <v>44337.92818122977</v>
      </c>
      <c r="C17946">
        <v>274303</v>
      </c>
      <c r="D17946">
        <v>25268</v>
      </c>
      <c r="E17946" s="24">
        <f>VLOOKUP(C17946,Подписчики!A:C,3,0)</f>
        <v>44316.40369462251</v>
      </c>
    </row>
    <row r="17947" spans="1:5" x14ac:dyDescent="0.25">
      <c r="A17947">
        <v>91769</v>
      </c>
      <c r="B17947" s="2">
        <v>44337.928585760521</v>
      </c>
      <c r="C17947">
        <v>255416</v>
      </c>
      <c r="D17947">
        <v>75550</v>
      </c>
      <c r="E17947" s="24">
        <f>VLOOKUP(C17947,Подписчики!A:C,3,0)</f>
        <v>44313.982729487179</v>
      </c>
    </row>
    <row r="17948" spans="1:5" x14ac:dyDescent="0.25">
      <c r="A17948">
        <v>91773</v>
      </c>
      <c r="B17948" s="2">
        <v>44337.928990291264</v>
      </c>
      <c r="C17948">
        <v>83614</v>
      </c>
      <c r="D17948">
        <v>140307</v>
      </c>
      <c r="E17948" s="24">
        <f>VLOOKUP(C17948,Подписчики!A:C,3,0)</f>
        <v>44314.324300427354</v>
      </c>
    </row>
    <row r="17949" spans="1:5" x14ac:dyDescent="0.25">
      <c r="A17949">
        <v>91776</v>
      </c>
      <c r="B17949" s="2">
        <v>44337.928990291264</v>
      </c>
      <c r="C17949">
        <v>123805</v>
      </c>
      <c r="D17949">
        <v>198146</v>
      </c>
      <c r="E17949" s="24">
        <f>VLOOKUP(C17949,Подписчики!A:C,3,0)</f>
        <v>44308.779588354701</v>
      </c>
    </row>
    <row r="17950" spans="1:5" x14ac:dyDescent="0.25">
      <c r="A17950">
        <v>91781</v>
      </c>
      <c r="B17950" s="2">
        <v>44337.928990291264</v>
      </c>
      <c r="C17950">
        <v>192484</v>
      </c>
      <c r="D17950">
        <v>294042</v>
      </c>
      <c r="E17950" s="24">
        <f>VLOOKUP(C17950,Подписчики!A:C,3,0)</f>
        <v>44313.38597218661</v>
      </c>
    </row>
    <row r="17951" spans="1:5" x14ac:dyDescent="0.25">
      <c r="A17951">
        <v>91785</v>
      </c>
      <c r="B17951" s="2">
        <v>44337.929394822007</v>
      </c>
      <c r="C17951">
        <v>273594</v>
      </c>
      <c r="D17951">
        <v>368701</v>
      </c>
      <c r="E17951" s="24">
        <f>VLOOKUP(C17951,Подписчики!A:C,3,0)</f>
        <v>44308.24374341168</v>
      </c>
    </row>
    <row r="17952" spans="1:5" x14ac:dyDescent="0.25">
      <c r="A17952">
        <v>91786</v>
      </c>
      <c r="B17952" s="2">
        <v>44337.929799352751</v>
      </c>
      <c r="C17952">
        <v>20924</v>
      </c>
      <c r="D17952">
        <v>466414</v>
      </c>
      <c r="E17952" s="24">
        <f>VLOOKUP(C17952,Подписчики!A:C,3,0)</f>
        <v>44321.817819764954</v>
      </c>
    </row>
    <row r="17953" spans="1:5" x14ac:dyDescent="0.25">
      <c r="A17953">
        <v>91790</v>
      </c>
      <c r="B17953" s="2">
        <v>44337.929799352751</v>
      </c>
      <c r="C17953">
        <v>231975</v>
      </c>
      <c r="D17953">
        <v>357547</v>
      </c>
      <c r="E17953" s="24">
        <f>VLOOKUP(C17953,Подписчики!A:C,3,0)</f>
        <v>44305.187573967232</v>
      </c>
    </row>
    <row r="17954" spans="1:5" x14ac:dyDescent="0.25">
      <c r="A17954">
        <v>91795</v>
      </c>
      <c r="B17954" s="2">
        <v>44337.930608414237</v>
      </c>
      <c r="C17954">
        <v>129556</v>
      </c>
      <c r="D17954">
        <v>351192</v>
      </c>
      <c r="E17954" s="24">
        <f>VLOOKUP(C17954,Подписчики!A:C,3,0)</f>
        <v>44308.154475641022</v>
      </c>
    </row>
    <row r="17955" spans="1:5" x14ac:dyDescent="0.25">
      <c r="A17955">
        <v>91796</v>
      </c>
      <c r="B17955" s="2">
        <v>44337.930666666667</v>
      </c>
      <c r="C17955">
        <v>63206</v>
      </c>
      <c r="D17955">
        <v>411922</v>
      </c>
      <c r="E17955" s="24">
        <f>VLOOKUP(C17955,Подписчики!A:C,3,0)</f>
        <v>44309.703684401713</v>
      </c>
    </row>
    <row r="17956" spans="1:5" x14ac:dyDescent="0.25">
      <c r="A17956">
        <v>91799</v>
      </c>
      <c r="B17956" s="2">
        <v>44337.931012944988</v>
      </c>
      <c r="C17956">
        <v>108047</v>
      </c>
      <c r="D17956">
        <v>60239</v>
      </c>
      <c r="E17956" s="24">
        <f>VLOOKUP(C17956,Подписчики!A:C,3,0)</f>
        <v>44323.642864992886</v>
      </c>
    </row>
    <row r="17957" spans="1:5" x14ac:dyDescent="0.25">
      <c r="A17957">
        <v>91800</v>
      </c>
      <c r="B17957" s="2">
        <v>44337.931012944988</v>
      </c>
      <c r="C17957">
        <v>199876</v>
      </c>
      <c r="D17957">
        <v>411922</v>
      </c>
      <c r="E17957" s="24">
        <f>VLOOKUP(C17957,Подписчики!A:C,3,0)</f>
        <v>44315.58715430912</v>
      </c>
    </row>
    <row r="17958" spans="1:5" x14ac:dyDescent="0.25">
      <c r="A17958">
        <v>91802</v>
      </c>
      <c r="B17958" s="2">
        <v>44337.931417475724</v>
      </c>
      <c r="C17958">
        <v>52957</v>
      </c>
      <c r="D17958">
        <v>304722</v>
      </c>
      <c r="E17958" s="24">
        <f>VLOOKUP(C17958,Подписчики!A:C,3,0)</f>
        <v>44286.290080448714</v>
      </c>
    </row>
    <row r="17959" spans="1:5" x14ac:dyDescent="0.25">
      <c r="A17959">
        <v>91806</v>
      </c>
      <c r="B17959" s="2">
        <v>44337.931417475724</v>
      </c>
      <c r="C17959">
        <v>128715</v>
      </c>
      <c r="D17959">
        <v>396686</v>
      </c>
      <c r="E17959" s="24">
        <f>VLOOKUP(C17959,Подписчики!A:C,3,0)</f>
        <v>44312.146423789178</v>
      </c>
    </row>
    <row r="17960" spans="1:5" x14ac:dyDescent="0.25">
      <c r="A17960">
        <v>91810</v>
      </c>
      <c r="B17960" s="2">
        <v>44337.932226537218</v>
      </c>
      <c r="C17960">
        <v>134827</v>
      </c>
      <c r="D17960">
        <v>411922</v>
      </c>
      <c r="E17960" s="24">
        <f>VLOOKUP(C17960,Подписчики!A:C,3,0)</f>
        <v>44322.868412428776</v>
      </c>
    </row>
    <row r="17961" spans="1:5" x14ac:dyDescent="0.25">
      <c r="A17961">
        <v>91815</v>
      </c>
      <c r="B17961" s="2">
        <v>44337.932631067961</v>
      </c>
      <c r="C17961">
        <v>211714</v>
      </c>
      <c r="D17961">
        <v>472712</v>
      </c>
      <c r="E17961" s="24">
        <f>VLOOKUP(C17961,Подписчики!A:C,3,0)</f>
        <v>44310.009446011398</v>
      </c>
    </row>
    <row r="17962" spans="1:5" x14ac:dyDescent="0.25">
      <c r="A17962">
        <v>91819</v>
      </c>
      <c r="B17962" s="2">
        <v>44337.933035598704</v>
      </c>
      <c r="C17962">
        <v>165388</v>
      </c>
      <c r="D17962">
        <v>249070</v>
      </c>
      <c r="E17962" s="24">
        <f>VLOOKUP(C17962,Подписчики!A:C,3,0)</f>
        <v>44330.218284900286</v>
      </c>
    </row>
    <row r="17963" spans="1:5" x14ac:dyDescent="0.25">
      <c r="A17963">
        <v>91824</v>
      </c>
      <c r="B17963" s="2">
        <v>44337.933844660198</v>
      </c>
      <c r="C17963">
        <v>19528</v>
      </c>
      <c r="D17963">
        <v>411922</v>
      </c>
      <c r="E17963" s="24">
        <f>VLOOKUP(C17963,Подписчики!A:C,3,0)</f>
        <v>44302.483566880343</v>
      </c>
    </row>
    <row r="17964" spans="1:5" x14ac:dyDescent="0.25">
      <c r="A17964">
        <v>91825</v>
      </c>
      <c r="B17964" s="2">
        <v>44337.934249190941</v>
      </c>
      <c r="C17964">
        <v>14067</v>
      </c>
      <c r="D17964">
        <v>258219</v>
      </c>
      <c r="E17964" s="24">
        <f>VLOOKUP(C17964,Подписчики!A:C,3,0)</f>
        <v>44326.760382158122</v>
      </c>
    </row>
    <row r="17965" spans="1:5" x14ac:dyDescent="0.25">
      <c r="A17965">
        <v>91827</v>
      </c>
      <c r="B17965" s="2">
        <v>44337.934249190941</v>
      </c>
      <c r="C17965">
        <v>287321</v>
      </c>
      <c r="D17965">
        <v>397390</v>
      </c>
      <c r="E17965" s="24">
        <f>VLOOKUP(C17965,Подписчики!A:C,3,0)</f>
        <v>44331.12746755698</v>
      </c>
    </row>
    <row r="17966" spans="1:5" x14ac:dyDescent="0.25">
      <c r="A17966">
        <v>91832</v>
      </c>
      <c r="B17966" s="2">
        <v>44337.935058252428</v>
      </c>
      <c r="C17966">
        <v>92206</v>
      </c>
      <c r="D17966">
        <v>411922</v>
      </c>
      <c r="E17966" s="24">
        <f>VLOOKUP(C17966,Подписчики!A:C,3,0)</f>
        <v>44315.209962393157</v>
      </c>
    </row>
    <row r="17967" spans="1:5" x14ac:dyDescent="0.25">
      <c r="A17967">
        <v>91836</v>
      </c>
      <c r="B17967" s="2">
        <v>44337.935462783171</v>
      </c>
      <c r="C17967">
        <v>56990</v>
      </c>
      <c r="D17967">
        <v>411922</v>
      </c>
      <c r="E17967" s="24">
        <f>VLOOKUP(C17967,Подписчики!A:C,3,0)</f>
        <v>44322.843325391739</v>
      </c>
    </row>
    <row r="17968" spans="1:5" x14ac:dyDescent="0.25">
      <c r="A17968">
        <v>91841</v>
      </c>
      <c r="B17968" s="2">
        <v>44337.935867313921</v>
      </c>
      <c r="C17968">
        <v>49641</v>
      </c>
      <c r="D17968">
        <v>215014</v>
      </c>
      <c r="E17968" s="24">
        <f>VLOOKUP(C17968,Подписчики!A:C,3,0)</f>
        <v>44312.973599715107</v>
      </c>
    </row>
    <row r="17969" spans="1:5" x14ac:dyDescent="0.25">
      <c r="A17969">
        <v>91842</v>
      </c>
      <c r="B17969" s="2">
        <v>44337.935867313921</v>
      </c>
      <c r="C17969">
        <v>170928</v>
      </c>
      <c r="D17969">
        <v>267917</v>
      </c>
      <c r="E17969" s="24">
        <f>VLOOKUP(C17969,Подписчики!A:C,3,0)</f>
        <v>44294.621379522789</v>
      </c>
    </row>
    <row r="17970" spans="1:5" x14ac:dyDescent="0.25">
      <c r="A17970">
        <v>91844</v>
      </c>
      <c r="B17970" s="2">
        <v>44337.936676375408</v>
      </c>
      <c r="C17970">
        <v>69761</v>
      </c>
      <c r="D17970">
        <v>189009</v>
      </c>
      <c r="E17970" s="24">
        <f>VLOOKUP(C17970,Подписчики!A:C,3,0)</f>
        <v>44317.732683974362</v>
      </c>
    </row>
    <row r="17971" spans="1:5" x14ac:dyDescent="0.25">
      <c r="A17971">
        <v>91845</v>
      </c>
      <c r="B17971" s="2">
        <v>44337.937080906151</v>
      </c>
      <c r="C17971">
        <v>62204</v>
      </c>
      <c r="D17971">
        <v>172207</v>
      </c>
      <c r="E17971" s="24">
        <f>VLOOKUP(C17971,Подписчики!A:C,3,0)</f>
        <v>44311.7825298077</v>
      </c>
    </row>
    <row r="17972" spans="1:5" x14ac:dyDescent="0.25">
      <c r="A17972">
        <v>91850</v>
      </c>
      <c r="B17972" s="2">
        <v>44337.937485436894</v>
      </c>
      <c r="C17972">
        <v>83457</v>
      </c>
      <c r="D17972">
        <v>313721</v>
      </c>
      <c r="E17972" s="24">
        <f>VLOOKUP(C17972,Подписчики!A:C,3,0)</f>
        <v>44300.293912393165</v>
      </c>
    </row>
    <row r="17973" spans="1:5" x14ac:dyDescent="0.25">
      <c r="A17973">
        <v>91854</v>
      </c>
      <c r="B17973" s="2">
        <v>44337.937485436894</v>
      </c>
      <c r="C17973">
        <v>300137</v>
      </c>
      <c r="D17973">
        <v>258219</v>
      </c>
      <c r="E17973" s="24">
        <f>VLOOKUP(C17973,Подписчики!A:C,3,0)</f>
        <v>44325.735758725066</v>
      </c>
    </row>
    <row r="17974" spans="1:5" x14ac:dyDescent="0.25">
      <c r="A17974">
        <v>91856</v>
      </c>
      <c r="B17974" s="2">
        <v>44337.937889967638</v>
      </c>
      <c r="C17974">
        <v>332706</v>
      </c>
      <c r="D17974">
        <v>294042</v>
      </c>
      <c r="E17974" s="24">
        <f>VLOOKUP(C17974,Подписчики!A:C,3,0)</f>
        <v>44302.820602172367</v>
      </c>
    </row>
    <row r="17975" spans="1:5" x14ac:dyDescent="0.25">
      <c r="A17975">
        <v>91859</v>
      </c>
      <c r="B17975" s="2">
        <v>44337.938294498381</v>
      </c>
      <c r="C17975">
        <v>112651</v>
      </c>
      <c r="D17975">
        <v>351192</v>
      </c>
      <c r="E17975" s="24">
        <f>VLOOKUP(C17975,Подписчики!A:C,3,0)</f>
        <v>44308.762341809117</v>
      </c>
    </row>
    <row r="17976" spans="1:5" x14ac:dyDescent="0.25">
      <c r="A17976">
        <v>91864</v>
      </c>
      <c r="B17976" s="2">
        <v>44337.938699029124</v>
      </c>
      <c r="C17976">
        <v>74489</v>
      </c>
      <c r="D17976">
        <v>43842</v>
      </c>
      <c r="E17976" s="24">
        <f>VLOOKUP(C17976,Подписчики!A:C,3,0)</f>
        <v>44295.101058475782</v>
      </c>
    </row>
    <row r="17977" spans="1:5" x14ac:dyDescent="0.25">
      <c r="A17977">
        <v>91866</v>
      </c>
      <c r="B17977" s="2">
        <v>44337.938699029124</v>
      </c>
      <c r="C17977">
        <v>270566</v>
      </c>
      <c r="D17977">
        <v>175120</v>
      </c>
      <c r="E17977" s="24">
        <f>VLOOKUP(C17977,Подписчики!A:C,3,0)</f>
        <v>44336.515388319087</v>
      </c>
    </row>
    <row r="17978" spans="1:5" x14ac:dyDescent="0.25">
      <c r="A17978">
        <v>91870</v>
      </c>
      <c r="B17978" s="2">
        <v>44337.939103559875</v>
      </c>
      <c r="C17978">
        <v>209815</v>
      </c>
      <c r="D17978">
        <v>158978</v>
      </c>
      <c r="E17978" s="24">
        <f>VLOOKUP(C17978,Подписчики!A:C,3,0)</f>
        <v>44309.394788782047</v>
      </c>
    </row>
    <row r="17979" spans="1:5" x14ac:dyDescent="0.25">
      <c r="A17979">
        <v>91874</v>
      </c>
      <c r="B17979" s="2">
        <v>44337.939103559875</v>
      </c>
      <c r="C17979">
        <v>343337</v>
      </c>
      <c r="D17979">
        <v>209477</v>
      </c>
      <c r="E17979" s="24">
        <f>VLOOKUP(C17979,Подписчики!A:C,3,0)</f>
        <v>44306.5928156339</v>
      </c>
    </row>
    <row r="17980" spans="1:5" x14ac:dyDescent="0.25">
      <c r="A17980">
        <v>91876</v>
      </c>
      <c r="B17980" s="2">
        <v>44337.939508090611</v>
      </c>
      <c r="C17980">
        <v>20420</v>
      </c>
      <c r="D17980">
        <v>392289</v>
      </c>
      <c r="E17980" s="24">
        <f>VLOOKUP(C17980,Подписчики!A:C,3,0)</f>
        <v>44289.334190242167</v>
      </c>
    </row>
    <row r="17981" spans="1:5" x14ac:dyDescent="0.25">
      <c r="A17981">
        <v>91881</v>
      </c>
      <c r="B17981" s="2">
        <v>44337.941530744341</v>
      </c>
      <c r="C17981">
        <v>23278</v>
      </c>
      <c r="D17981">
        <v>130739</v>
      </c>
      <c r="E17981" s="24">
        <f>VLOOKUP(C17981,Подписчики!A:C,3,0)</f>
        <v>44312.771027955838</v>
      </c>
    </row>
    <row r="17982" spans="1:5" x14ac:dyDescent="0.25">
      <c r="A17982">
        <v>91886</v>
      </c>
      <c r="B17982" s="2">
        <v>44337.942339805821</v>
      </c>
      <c r="C17982">
        <v>32478</v>
      </c>
      <c r="D17982">
        <v>361821</v>
      </c>
      <c r="E17982" s="24">
        <f>VLOOKUP(C17982,Подписчики!A:C,3,0)</f>
        <v>44311.008064031339</v>
      </c>
    </row>
    <row r="17983" spans="1:5" x14ac:dyDescent="0.25">
      <c r="A17983">
        <v>91889</v>
      </c>
      <c r="B17983" s="2">
        <v>44337.942339805828</v>
      </c>
      <c r="C17983">
        <v>328285</v>
      </c>
      <c r="D17983">
        <v>176645</v>
      </c>
      <c r="E17983" s="24">
        <f>VLOOKUP(C17983,Подписчики!A:C,3,0)</f>
        <v>44311.119374964386</v>
      </c>
    </row>
    <row r="17984" spans="1:5" x14ac:dyDescent="0.25">
      <c r="A17984">
        <v>91891</v>
      </c>
      <c r="B17984" s="2">
        <v>44337.942744336564</v>
      </c>
      <c r="C17984">
        <v>183025</v>
      </c>
      <c r="D17984">
        <v>249345</v>
      </c>
      <c r="E17984" s="24">
        <f>VLOOKUP(C17984,Подписчики!A:C,3,0)</f>
        <v>44327.568778846158</v>
      </c>
    </row>
    <row r="17985" spans="1:5" x14ac:dyDescent="0.25">
      <c r="A17985">
        <v>91896</v>
      </c>
      <c r="B17985" s="2">
        <v>44337.943553398058</v>
      </c>
      <c r="C17985">
        <v>257256</v>
      </c>
      <c r="D17985">
        <v>472712</v>
      </c>
      <c r="E17985" s="24">
        <f>VLOOKUP(C17985,Подписчики!A:C,3,0)</f>
        <v>44311.814409864674</v>
      </c>
    </row>
    <row r="17986" spans="1:5" x14ac:dyDescent="0.25">
      <c r="A17986">
        <v>91898</v>
      </c>
      <c r="B17986" s="2">
        <v>44337.943957928808</v>
      </c>
      <c r="C17986">
        <v>21025</v>
      </c>
      <c r="D17986">
        <v>153893</v>
      </c>
      <c r="E17986" s="24">
        <f>VLOOKUP(C17986,Подписчики!A:C,3,0)</f>
        <v>44301.686423326217</v>
      </c>
    </row>
    <row r="17987" spans="1:5" x14ac:dyDescent="0.25">
      <c r="A17987">
        <v>91902</v>
      </c>
      <c r="B17987" s="2">
        <v>44337.944333333333</v>
      </c>
      <c r="C17987">
        <v>195140</v>
      </c>
      <c r="D17987">
        <v>343491</v>
      </c>
      <c r="E17987" s="24">
        <f>VLOOKUP(C17987,Подписчики!A:C,3,0)</f>
        <v>44296.885200605415</v>
      </c>
    </row>
    <row r="17988" spans="1:5" x14ac:dyDescent="0.25">
      <c r="A17988">
        <v>91905</v>
      </c>
      <c r="B17988" s="2">
        <v>44337.944362459544</v>
      </c>
      <c r="C17988">
        <v>24210</v>
      </c>
      <c r="D17988">
        <v>351192</v>
      </c>
      <c r="E17988" s="24">
        <f>VLOOKUP(C17988,Подписчики!A:C,3,0)</f>
        <v>44310.713799964382</v>
      </c>
    </row>
    <row r="17989" spans="1:5" x14ac:dyDescent="0.25">
      <c r="A17989">
        <v>91908</v>
      </c>
      <c r="B17989" s="2">
        <v>44337.945171521038</v>
      </c>
      <c r="C17989">
        <v>288132</v>
      </c>
      <c r="D17989">
        <v>326729</v>
      </c>
      <c r="E17989" s="24">
        <f>VLOOKUP(C17989,Подписчики!A:C,3,0)</f>
        <v>44320.090823326216</v>
      </c>
    </row>
    <row r="17990" spans="1:5" x14ac:dyDescent="0.25">
      <c r="A17990">
        <v>91911</v>
      </c>
      <c r="B17990" s="2">
        <v>44337.945171521038</v>
      </c>
      <c r="C17990">
        <v>337546</v>
      </c>
      <c r="D17990">
        <v>397390</v>
      </c>
      <c r="E17990" s="24">
        <f>VLOOKUP(C17990,Подписчики!A:C,3,0)</f>
        <v>44315.598419907408</v>
      </c>
    </row>
    <row r="17991" spans="1:5" x14ac:dyDescent="0.25">
      <c r="A17991">
        <v>91913</v>
      </c>
      <c r="B17991" s="2">
        <v>44337.945576051781</v>
      </c>
      <c r="C17991">
        <v>6964</v>
      </c>
      <c r="D17991">
        <v>227775</v>
      </c>
      <c r="E17991" s="24">
        <f>VLOOKUP(C17991,Подписчики!A:C,3,0)</f>
        <v>44316.783402243585</v>
      </c>
    </row>
    <row r="17992" spans="1:5" x14ac:dyDescent="0.25">
      <c r="A17992">
        <v>91917</v>
      </c>
      <c r="B17992" s="2">
        <v>44337.945576051781</v>
      </c>
      <c r="C17992">
        <v>41467</v>
      </c>
      <c r="D17992">
        <v>341844</v>
      </c>
      <c r="E17992" s="24">
        <f>VLOOKUP(C17992,Подписчики!A:C,3,0)</f>
        <v>44316.415069195165</v>
      </c>
    </row>
    <row r="17993" spans="1:5" x14ac:dyDescent="0.25">
      <c r="A17993">
        <v>91921</v>
      </c>
      <c r="B17993" s="2">
        <v>44337.945576051781</v>
      </c>
      <c r="C17993">
        <v>82456</v>
      </c>
      <c r="D17993">
        <v>153893</v>
      </c>
      <c r="E17993" s="24">
        <f>VLOOKUP(C17993,Подписчики!A:C,3,0)</f>
        <v>44327.104021011401</v>
      </c>
    </row>
    <row r="17994" spans="1:5" x14ac:dyDescent="0.25">
      <c r="A17994">
        <v>91924</v>
      </c>
      <c r="B17994" s="2">
        <v>44337.945576051781</v>
      </c>
      <c r="C17994">
        <v>299085</v>
      </c>
      <c r="D17994">
        <v>250679</v>
      </c>
      <c r="E17994" s="24">
        <f>VLOOKUP(C17994,Подписчики!A:C,3,0)</f>
        <v>44309.147017770658</v>
      </c>
    </row>
    <row r="17995" spans="1:5" x14ac:dyDescent="0.25">
      <c r="A17995">
        <v>91927</v>
      </c>
      <c r="B17995" s="2">
        <v>44337.945576051781</v>
      </c>
      <c r="C17995">
        <v>321865</v>
      </c>
      <c r="D17995">
        <v>123413</v>
      </c>
      <c r="E17995" s="24">
        <f>VLOOKUP(C17995,Подписчики!A:C,3,0)</f>
        <v>44294.788353418808</v>
      </c>
    </row>
    <row r="17996" spans="1:5" x14ac:dyDescent="0.25">
      <c r="A17996">
        <v>91932</v>
      </c>
      <c r="B17996" s="2">
        <v>44337.946789644011</v>
      </c>
      <c r="C17996">
        <v>43682</v>
      </c>
      <c r="D17996">
        <v>70091</v>
      </c>
      <c r="E17996" s="24">
        <f>VLOOKUP(C17996,Подписчики!A:C,3,0)</f>
        <v>44324.580730626782</v>
      </c>
    </row>
    <row r="17997" spans="1:5" x14ac:dyDescent="0.25">
      <c r="A17997">
        <v>91937</v>
      </c>
      <c r="B17997" s="2">
        <v>44337.946789644011</v>
      </c>
      <c r="C17997">
        <v>339005</v>
      </c>
      <c r="D17997">
        <v>459455</v>
      </c>
      <c r="E17997" s="24">
        <f>VLOOKUP(C17997,Подписчики!A:C,3,0)</f>
        <v>44317.291998504275</v>
      </c>
    </row>
    <row r="17998" spans="1:5" x14ac:dyDescent="0.25">
      <c r="A17998">
        <v>91939</v>
      </c>
      <c r="B17998" s="2">
        <v>44337.948003236248</v>
      </c>
      <c r="C17998">
        <v>14537</v>
      </c>
      <c r="D17998">
        <v>204394</v>
      </c>
      <c r="E17998" s="24">
        <f>VLOOKUP(C17998,Подписчики!A:C,3,0)</f>
        <v>44316.869100178061</v>
      </c>
    </row>
    <row r="17999" spans="1:5" x14ac:dyDescent="0.25">
      <c r="A17999">
        <v>91940</v>
      </c>
      <c r="B17999" s="2">
        <v>44337.949333333338</v>
      </c>
      <c r="C17999">
        <v>207229</v>
      </c>
      <c r="D17999">
        <v>241927</v>
      </c>
      <c r="E17999" s="24">
        <f>VLOOKUP(C17999,Подписчики!A:C,3,0)</f>
        <v>44316.654845512821</v>
      </c>
    </row>
    <row r="18000" spans="1:5" x14ac:dyDescent="0.25">
      <c r="A18000">
        <v>91943</v>
      </c>
      <c r="B18000" s="2">
        <v>44337.950025889964</v>
      </c>
      <c r="C18000">
        <v>63404</v>
      </c>
      <c r="D18000">
        <v>228499</v>
      </c>
      <c r="E18000" s="24">
        <f>VLOOKUP(C18000,Подписчики!A:C,3,0)</f>
        <v>44310.023217770657</v>
      </c>
    </row>
    <row r="18001" spans="1:5" x14ac:dyDescent="0.25">
      <c r="A18001">
        <v>91945</v>
      </c>
      <c r="B18001" s="2">
        <v>44337.950025889964</v>
      </c>
      <c r="C18001">
        <v>129356</v>
      </c>
      <c r="D18001">
        <v>88863</v>
      </c>
      <c r="E18001" s="24">
        <f>VLOOKUP(C18001,Подписчики!A:C,3,0)</f>
        <v>44327.392534864674</v>
      </c>
    </row>
    <row r="18002" spans="1:5" x14ac:dyDescent="0.25">
      <c r="A18002">
        <v>91950</v>
      </c>
      <c r="B18002" s="2">
        <v>44337.950025889964</v>
      </c>
      <c r="C18002">
        <v>134021</v>
      </c>
      <c r="D18002">
        <v>411922</v>
      </c>
      <c r="E18002" s="24">
        <f>VLOOKUP(C18002,Подписчики!A:C,3,0)</f>
        <v>44315.151823254986</v>
      </c>
    </row>
    <row r="18003" spans="1:5" x14ac:dyDescent="0.25">
      <c r="A18003">
        <v>91952</v>
      </c>
      <c r="B18003" s="2">
        <v>44337.950025889964</v>
      </c>
      <c r="C18003">
        <v>264132</v>
      </c>
      <c r="D18003">
        <v>330333</v>
      </c>
      <c r="E18003" s="24">
        <f>VLOOKUP(C18003,Подписчики!A:C,3,0)</f>
        <v>44316.046256659545</v>
      </c>
    </row>
    <row r="18004" spans="1:5" x14ac:dyDescent="0.25">
      <c r="A18004">
        <v>91954</v>
      </c>
      <c r="B18004" s="2">
        <v>44337.950430420715</v>
      </c>
      <c r="C18004">
        <v>197722</v>
      </c>
      <c r="D18004">
        <v>250679</v>
      </c>
      <c r="E18004" s="24">
        <f>VLOOKUP(C18004,Подписчики!A:C,3,0)</f>
        <v>44310.144568945871</v>
      </c>
    </row>
    <row r="18005" spans="1:5" x14ac:dyDescent="0.25">
      <c r="A18005">
        <v>91958</v>
      </c>
      <c r="B18005" s="2">
        <v>44337.951644012945</v>
      </c>
      <c r="C18005">
        <v>276652</v>
      </c>
      <c r="D18005">
        <v>122027</v>
      </c>
      <c r="E18005" s="24">
        <f>VLOOKUP(C18005,Подписчики!A:C,3,0)</f>
        <v>44309.659854558398</v>
      </c>
    </row>
    <row r="18006" spans="1:5" x14ac:dyDescent="0.25">
      <c r="A18006">
        <v>91963</v>
      </c>
      <c r="B18006" s="2">
        <v>44337.953262135925</v>
      </c>
      <c r="C18006">
        <v>122024</v>
      </c>
      <c r="D18006">
        <v>351192</v>
      </c>
      <c r="E18006" s="24">
        <f>VLOOKUP(C18006,Подписчики!A:C,3,0)</f>
        <v>44309.183494800571</v>
      </c>
    </row>
    <row r="18007" spans="1:5" x14ac:dyDescent="0.25">
      <c r="A18007">
        <v>91966</v>
      </c>
      <c r="B18007" s="2">
        <v>44337.953262135925</v>
      </c>
      <c r="C18007">
        <v>342391</v>
      </c>
      <c r="D18007">
        <v>468237</v>
      </c>
      <c r="E18007" s="24">
        <f>VLOOKUP(C18007,Подписчики!A:C,3,0)</f>
        <v>44308.295968411679</v>
      </c>
    </row>
    <row r="18008" spans="1:5" x14ac:dyDescent="0.25">
      <c r="A18008">
        <v>91970</v>
      </c>
      <c r="B18008" s="2">
        <v>44337.953666666668</v>
      </c>
      <c r="C18008">
        <v>56458</v>
      </c>
      <c r="D18008">
        <v>145779</v>
      </c>
      <c r="E18008" s="24">
        <f>VLOOKUP(C18008,Подписчики!A:C,3,0)</f>
        <v>44317.373926816239</v>
      </c>
    </row>
    <row r="18009" spans="1:5" x14ac:dyDescent="0.25">
      <c r="A18009">
        <v>91972</v>
      </c>
      <c r="B18009" s="2">
        <v>44337.953666666668</v>
      </c>
      <c r="C18009">
        <v>66081</v>
      </c>
      <c r="D18009">
        <v>165432</v>
      </c>
      <c r="E18009" s="24">
        <f>VLOOKUP(C18009,Подписчики!A:C,3,0)</f>
        <v>44301.506833938751</v>
      </c>
    </row>
    <row r="18010" spans="1:5" x14ac:dyDescent="0.25">
      <c r="A18010">
        <v>91973</v>
      </c>
      <c r="B18010" s="2">
        <v>44337.953666666668</v>
      </c>
      <c r="C18010">
        <v>211773</v>
      </c>
      <c r="D18010">
        <v>308796</v>
      </c>
      <c r="E18010" s="24">
        <f>VLOOKUP(C18010,Подписчики!A:C,3,0)</f>
        <v>44311.39303903134</v>
      </c>
    </row>
    <row r="18011" spans="1:5" x14ac:dyDescent="0.25">
      <c r="A18011">
        <v>91976</v>
      </c>
      <c r="B18011" s="2">
        <v>44337.953666666668</v>
      </c>
      <c r="C18011">
        <v>226813</v>
      </c>
      <c r="D18011">
        <v>470762</v>
      </c>
      <c r="E18011" s="24">
        <f>VLOOKUP(C18011,Подписчики!A:C,3,0)</f>
        <v>44316.701130698006</v>
      </c>
    </row>
    <row r="18012" spans="1:5" x14ac:dyDescent="0.25">
      <c r="A18012">
        <v>91978</v>
      </c>
      <c r="B18012" s="2">
        <v>44337.954880258898</v>
      </c>
      <c r="C18012">
        <v>100019</v>
      </c>
      <c r="D18012">
        <v>347008</v>
      </c>
      <c r="E18012" s="24">
        <f>VLOOKUP(C18012,Подписчики!A:C,3,0)</f>
        <v>44288.012489529916</v>
      </c>
    </row>
    <row r="18013" spans="1:5" x14ac:dyDescent="0.25">
      <c r="A18013">
        <v>91979</v>
      </c>
      <c r="B18013" s="2">
        <v>44337.955689320384</v>
      </c>
      <c r="C18013">
        <v>106957</v>
      </c>
      <c r="D18013">
        <v>313853</v>
      </c>
      <c r="E18013" s="24">
        <f>VLOOKUP(C18013,Подписчики!A:C,3,0)</f>
        <v>44315.503426531337</v>
      </c>
    </row>
    <row r="18014" spans="1:5" x14ac:dyDescent="0.25">
      <c r="A18014">
        <v>91981</v>
      </c>
      <c r="B18014" s="2">
        <v>44337.956498381878</v>
      </c>
      <c r="C18014">
        <v>14216</v>
      </c>
      <c r="D18014">
        <v>291304</v>
      </c>
      <c r="E18014" s="24">
        <f>VLOOKUP(C18014,Подписчики!A:C,3,0)</f>
        <v>44314.080287428769</v>
      </c>
    </row>
    <row r="18015" spans="1:5" x14ac:dyDescent="0.25">
      <c r="A18015">
        <v>91983</v>
      </c>
      <c r="B18015" s="2">
        <v>44337.956498381878</v>
      </c>
      <c r="C18015">
        <v>111640</v>
      </c>
      <c r="D18015">
        <v>112334</v>
      </c>
      <c r="E18015" s="24">
        <f>VLOOKUP(C18015,Подписчики!A:C,3,0)</f>
        <v>44306.82876011396</v>
      </c>
    </row>
    <row r="18016" spans="1:5" x14ac:dyDescent="0.25">
      <c r="A18016">
        <v>91984</v>
      </c>
      <c r="B18016" s="2">
        <v>44337.957307443365</v>
      </c>
      <c r="C18016">
        <v>208787</v>
      </c>
      <c r="D18016">
        <v>351192</v>
      </c>
      <c r="E18016" s="24">
        <f>VLOOKUP(C18016,Подписчики!A:C,3,0)</f>
        <v>44309.631042735047</v>
      </c>
    </row>
    <row r="18017" spans="1:5" x14ac:dyDescent="0.25">
      <c r="A18017">
        <v>91989</v>
      </c>
      <c r="B18017" s="2">
        <v>44337.959734627831</v>
      </c>
      <c r="C18017">
        <v>246071</v>
      </c>
      <c r="D18017">
        <v>165114</v>
      </c>
      <c r="E18017" s="24">
        <f>VLOOKUP(C18017,Подписчики!A:C,3,0)</f>
        <v>44316.944855911679</v>
      </c>
    </row>
    <row r="18018" spans="1:5" x14ac:dyDescent="0.25">
      <c r="A18018">
        <v>91990</v>
      </c>
      <c r="B18018" s="2">
        <v>44337.960543689318</v>
      </c>
      <c r="C18018">
        <v>41216</v>
      </c>
      <c r="D18018">
        <v>357547</v>
      </c>
      <c r="E18018" s="24">
        <f>VLOOKUP(C18018,Подписчики!A:C,3,0)</f>
        <v>44336.557728596868</v>
      </c>
    </row>
    <row r="18019" spans="1:5" x14ac:dyDescent="0.25">
      <c r="A18019">
        <v>91995</v>
      </c>
      <c r="B18019" s="2">
        <v>44337.960948220061</v>
      </c>
      <c r="C18019">
        <v>270672</v>
      </c>
      <c r="D18019">
        <v>145779</v>
      </c>
      <c r="E18019" s="24">
        <f>VLOOKUP(C18019,Подписчики!A:C,3,0)</f>
        <v>44314.438751994305</v>
      </c>
    </row>
    <row r="18020" spans="1:5" x14ac:dyDescent="0.25">
      <c r="A18020">
        <v>91998</v>
      </c>
      <c r="B18020" s="2">
        <v>44337.961352750805</v>
      </c>
      <c r="C18020">
        <v>319444</v>
      </c>
      <c r="D18020">
        <v>469849</v>
      </c>
      <c r="E18020" s="24">
        <f>VLOOKUP(C18020,Подписчики!A:C,3,0)</f>
        <v>44320.857053240747</v>
      </c>
    </row>
    <row r="18021" spans="1:5" x14ac:dyDescent="0.25">
      <c r="A18021">
        <v>92002</v>
      </c>
      <c r="B18021" s="2">
        <v>44337.961352750812</v>
      </c>
      <c r="C18021">
        <v>249647</v>
      </c>
      <c r="D18021">
        <v>118549</v>
      </c>
      <c r="E18021" s="24">
        <f>VLOOKUP(C18021,Подписчики!A:C,3,0)</f>
        <v>44309.319728668088</v>
      </c>
    </row>
    <row r="18022" spans="1:5" x14ac:dyDescent="0.25">
      <c r="A18022">
        <v>92006</v>
      </c>
      <c r="B18022" s="2">
        <v>44337.961757281555</v>
      </c>
      <c r="C18022">
        <v>2662</v>
      </c>
      <c r="D18022">
        <v>258219</v>
      </c>
      <c r="E18022" s="24">
        <f>VLOOKUP(C18022,Подписчики!A:C,3,0)</f>
        <v>44318.7638747151</v>
      </c>
    </row>
    <row r="18023" spans="1:5" x14ac:dyDescent="0.25">
      <c r="A18023">
        <v>92011</v>
      </c>
      <c r="B18023" s="2">
        <v>44337.961757281555</v>
      </c>
      <c r="C18023">
        <v>264605</v>
      </c>
      <c r="D18023">
        <v>347367</v>
      </c>
      <c r="E18023" s="24">
        <f>VLOOKUP(C18023,Подписчики!A:C,3,0)</f>
        <v>44313.500933012823</v>
      </c>
    </row>
    <row r="18024" spans="1:5" x14ac:dyDescent="0.25">
      <c r="A18024">
        <v>92012</v>
      </c>
      <c r="B18024" s="2">
        <v>44337.962566343042</v>
      </c>
      <c r="C18024">
        <v>168095</v>
      </c>
      <c r="D18024">
        <v>100603</v>
      </c>
      <c r="E18024" s="24">
        <f>VLOOKUP(C18024,Подписчики!A:C,3,0)</f>
        <v>44331.040312678066</v>
      </c>
    </row>
    <row r="18025" spans="1:5" x14ac:dyDescent="0.25">
      <c r="A18025">
        <v>92017</v>
      </c>
      <c r="B18025" s="2">
        <v>44337.962970873785</v>
      </c>
      <c r="C18025">
        <v>75956</v>
      </c>
      <c r="D18025">
        <v>461611</v>
      </c>
      <c r="E18025" s="24">
        <f>VLOOKUP(C18025,Подписчики!A:C,3,0)</f>
        <v>44316.216647400288</v>
      </c>
    </row>
    <row r="18026" spans="1:5" x14ac:dyDescent="0.25">
      <c r="A18026">
        <v>92020</v>
      </c>
      <c r="B18026" s="2">
        <v>44337.963375404535</v>
      </c>
      <c r="C18026">
        <v>78750</v>
      </c>
      <c r="D18026">
        <v>82901</v>
      </c>
      <c r="E18026" s="24">
        <f>VLOOKUP(C18026,Подписчики!A:C,3,0)</f>
        <v>44336.670401388888</v>
      </c>
    </row>
    <row r="18027" spans="1:5" x14ac:dyDescent="0.25">
      <c r="A18027">
        <v>92021</v>
      </c>
      <c r="B18027" s="2">
        <v>44337.963375404535</v>
      </c>
      <c r="C18027">
        <v>307037</v>
      </c>
      <c r="D18027">
        <v>473327</v>
      </c>
      <c r="E18027" s="24">
        <f>VLOOKUP(C18027,Подписчики!A:C,3,0)</f>
        <v>44313.308064707977</v>
      </c>
    </row>
    <row r="18028" spans="1:5" x14ac:dyDescent="0.25">
      <c r="A18028">
        <v>92023</v>
      </c>
      <c r="B18028" s="2">
        <v>44337.964588996765</v>
      </c>
      <c r="C18028">
        <v>127174</v>
      </c>
      <c r="D18028">
        <v>294042</v>
      </c>
      <c r="E18028" s="24">
        <f>VLOOKUP(C18028,Подписчики!A:C,3,0)</f>
        <v>44308.996468233621</v>
      </c>
    </row>
    <row r="18029" spans="1:5" x14ac:dyDescent="0.25">
      <c r="A18029">
        <v>92024</v>
      </c>
      <c r="B18029" s="2">
        <v>44337.964993527508</v>
      </c>
      <c r="C18029">
        <v>136135</v>
      </c>
      <c r="D18029">
        <v>15045</v>
      </c>
      <c r="E18029" s="24">
        <f>VLOOKUP(C18029,Подписчики!A:C,3,0)</f>
        <v>44308.537584864673</v>
      </c>
    </row>
    <row r="18030" spans="1:5" x14ac:dyDescent="0.25">
      <c r="A18030">
        <v>92028</v>
      </c>
      <c r="B18030" s="2">
        <v>44337.964993527508</v>
      </c>
      <c r="C18030">
        <v>285554</v>
      </c>
      <c r="D18030">
        <v>301748</v>
      </c>
      <c r="E18030" s="24">
        <f>VLOOKUP(C18030,Подписчики!A:C,3,0)</f>
        <v>44310.967149252137</v>
      </c>
    </row>
    <row r="18031" spans="1:5" x14ac:dyDescent="0.25">
      <c r="A18031">
        <v>92032</v>
      </c>
      <c r="B18031" s="2">
        <v>44337.966207119738</v>
      </c>
      <c r="C18031">
        <v>53385</v>
      </c>
      <c r="D18031">
        <v>58674</v>
      </c>
      <c r="E18031" s="24">
        <f>VLOOKUP(C18031,Подписчики!A:C,3,0)</f>
        <v>44293.77283076923</v>
      </c>
    </row>
    <row r="18032" spans="1:5" x14ac:dyDescent="0.25">
      <c r="A18032">
        <v>92034</v>
      </c>
      <c r="B18032" s="2">
        <v>44337.966207119738</v>
      </c>
      <c r="C18032">
        <v>97225</v>
      </c>
      <c r="D18032">
        <v>82850</v>
      </c>
      <c r="E18032" s="24">
        <f>VLOOKUP(C18032,Подписчики!A:C,3,0)</f>
        <v>44309.414062642456</v>
      </c>
    </row>
    <row r="18033" spans="1:5" x14ac:dyDescent="0.25">
      <c r="A18033">
        <v>92038</v>
      </c>
      <c r="B18033" s="2">
        <v>44337.966207119738</v>
      </c>
      <c r="C18033">
        <v>181210</v>
      </c>
      <c r="D18033">
        <v>250679</v>
      </c>
      <c r="E18033" s="24">
        <f>VLOOKUP(C18033,Подписчики!A:C,3,0)</f>
        <v>44309.472754522787</v>
      </c>
    </row>
    <row r="18034" spans="1:5" x14ac:dyDescent="0.25">
      <c r="A18034">
        <v>92041</v>
      </c>
      <c r="B18034" s="2">
        <v>44337.966611650489</v>
      </c>
      <c r="C18034">
        <v>247489</v>
      </c>
      <c r="D18034">
        <v>250679</v>
      </c>
      <c r="E18034" s="24">
        <f>VLOOKUP(C18034,Подписчики!A:C,3,0)</f>
        <v>44335.812216381768</v>
      </c>
    </row>
    <row r="18035" spans="1:5" x14ac:dyDescent="0.25">
      <c r="A18035">
        <v>92043</v>
      </c>
      <c r="B18035" s="2">
        <v>44337.967016181225</v>
      </c>
      <c r="C18035">
        <v>136492</v>
      </c>
      <c r="D18035">
        <v>5151</v>
      </c>
      <c r="E18035" s="24">
        <f>VLOOKUP(C18035,Подписчики!A:C,3,0)</f>
        <v>44310.035688853277</v>
      </c>
    </row>
    <row r="18036" spans="1:5" x14ac:dyDescent="0.25">
      <c r="A18036">
        <v>92047</v>
      </c>
      <c r="B18036" s="2">
        <v>44337.968229773462</v>
      </c>
      <c r="C18036">
        <v>53946</v>
      </c>
      <c r="D18036">
        <v>68786</v>
      </c>
      <c r="E18036" s="24">
        <f>VLOOKUP(C18036,Подписчики!A:C,3,0)</f>
        <v>44310.206845049855</v>
      </c>
    </row>
    <row r="18037" spans="1:5" x14ac:dyDescent="0.25">
      <c r="A18037">
        <v>92049</v>
      </c>
      <c r="B18037" s="2">
        <v>44337.968229773462</v>
      </c>
      <c r="C18037">
        <v>153990</v>
      </c>
      <c r="D18037">
        <v>81226</v>
      </c>
      <c r="E18037" s="24">
        <f>VLOOKUP(C18037,Подписчики!A:C,3,0)</f>
        <v>44295.046503205122</v>
      </c>
    </row>
    <row r="18038" spans="1:5" x14ac:dyDescent="0.25">
      <c r="A18038">
        <v>92051</v>
      </c>
      <c r="B18038" s="2">
        <v>44337.968229773462</v>
      </c>
      <c r="C18038">
        <v>301936</v>
      </c>
      <c r="D18038">
        <v>411922</v>
      </c>
      <c r="E18038" s="24">
        <f>VLOOKUP(C18038,Подписчики!A:C,3,0)</f>
        <v>44300.130638853276</v>
      </c>
    </row>
    <row r="18039" spans="1:5" x14ac:dyDescent="0.25">
      <c r="A18039">
        <v>92052</v>
      </c>
      <c r="B18039" s="2">
        <v>44337.969443365699</v>
      </c>
      <c r="C18039">
        <v>220977</v>
      </c>
      <c r="D18039">
        <v>109155</v>
      </c>
      <c r="E18039" s="24">
        <f>VLOOKUP(C18039,Подписчики!A:C,3,0)</f>
        <v>44303.552072435901</v>
      </c>
    </row>
    <row r="18040" spans="1:5" x14ac:dyDescent="0.25">
      <c r="A18040">
        <v>92053</v>
      </c>
      <c r="B18040" s="2">
        <v>44337.971466019422</v>
      </c>
      <c r="C18040">
        <v>9010</v>
      </c>
      <c r="D18040">
        <v>411922</v>
      </c>
      <c r="E18040" s="24">
        <f>VLOOKUP(C18040,Подписчики!A:C,3,0)</f>
        <v>44316.517544373215</v>
      </c>
    </row>
    <row r="18041" spans="1:5" x14ac:dyDescent="0.25">
      <c r="A18041">
        <v>92057</v>
      </c>
      <c r="B18041" s="2">
        <v>44337.971466019422</v>
      </c>
      <c r="C18041">
        <v>127733</v>
      </c>
      <c r="D18041">
        <v>83380</v>
      </c>
      <c r="E18041" s="24">
        <f>VLOOKUP(C18041,Подписчики!A:C,3,0)</f>
        <v>44336.329585292027</v>
      </c>
    </row>
    <row r="18042" spans="1:5" x14ac:dyDescent="0.25">
      <c r="A18042">
        <v>92060</v>
      </c>
      <c r="B18042" s="2">
        <v>44337.971466019422</v>
      </c>
      <c r="C18042">
        <v>175731</v>
      </c>
      <c r="D18042">
        <v>373970</v>
      </c>
      <c r="E18042" s="24">
        <f>VLOOKUP(C18042,Подписчики!A:C,3,0)</f>
        <v>44303.529893269231</v>
      </c>
    </row>
    <row r="18043" spans="1:5" x14ac:dyDescent="0.25">
      <c r="A18043">
        <v>92064</v>
      </c>
      <c r="B18043" s="2">
        <v>44337.971466019422</v>
      </c>
      <c r="C18043">
        <v>210373</v>
      </c>
      <c r="D18043">
        <v>258219</v>
      </c>
      <c r="E18043" s="24">
        <f>VLOOKUP(C18043,Подписчики!A:C,3,0)</f>
        <v>44311.13752496439</v>
      </c>
    </row>
    <row r="18044" spans="1:5" x14ac:dyDescent="0.25">
      <c r="A18044">
        <v>92067</v>
      </c>
      <c r="B18044" s="2">
        <v>44337.971870550158</v>
      </c>
      <c r="C18044">
        <v>186744</v>
      </c>
      <c r="D18044">
        <v>21407</v>
      </c>
      <c r="E18044" s="24">
        <f>VLOOKUP(C18044,Подписчики!A:C,3,0)</f>
        <v>44313.517268198011</v>
      </c>
    </row>
    <row r="18045" spans="1:5" x14ac:dyDescent="0.25">
      <c r="A18045">
        <v>92072</v>
      </c>
      <c r="B18045" s="2">
        <v>44337.973084142395</v>
      </c>
      <c r="C18045">
        <v>66441</v>
      </c>
      <c r="D18045">
        <v>94227</v>
      </c>
      <c r="E18045" s="24">
        <f>VLOOKUP(C18045,Подписчики!A:C,3,0)</f>
        <v>44336.347694088319</v>
      </c>
    </row>
    <row r="18046" spans="1:5" x14ac:dyDescent="0.25">
      <c r="A18046">
        <v>92076</v>
      </c>
      <c r="B18046" s="2">
        <v>44337.973333333335</v>
      </c>
      <c r="C18046">
        <v>330392</v>
      </c>
      <c r="D18046">
        <v>222412</v>
      </c>
      <c r="E18046" s="24">
        <f>VLOOKUP(C18046,Подписчики!A:C,3,0)</f>
        <v>44328.53068632479</v>
      </c>
    </row>
    <row r="18047" spans="1:5" x14ac:dyDescent="0.25">
      <c r="A18047">
        <v>92081</v>
      </c>
      <c r="B18047" s="2">
        <v>44337.974297734625</v>
      </c>
      <c r="C18047">
        <v>178412</v>
      </c>
      <c r="D18047">
        <v>476288</v>
      </c>
      <c r="E18047" s="24">
        <f>VLOOKUP(C18047,Подписчики!A:C,3,0)</f>
        <v>44328.888153596861</v>
      </c>
    </row>
    <row r="18048" spans="1:5" x14ac:dyDescent="0.25">
      <c r="A18048">
        <v>92085</v>
      </c>
      <c r="B18048" s="2">
        <v>44337.974297734625</v>
      </c>
      <c r="C18048">
        <v>222820</v>
      </c>
      <c r="D18048">
        <v>343712</v>
      </c>
      <c r="E18048" s="24">
        <f>VLOOKUP(C18048,Подписчики!A:C,3,0)</f>
        <v>44285.28417934473</v>
      </c>
    </row>
    <row r="18049" spans="1:5" x14ac:dyDescent="0.25">
      <c r="A18049">
        <v>92089</v>
      </c>
      <c r="B18049" s="2">
        <v>44337.974702265376</v>
      </c>
      <c r="C18049">
        <v>171923</v>
      </c>
      <c r="D18049">
        <v>351192</v>
      </c>
      <c r="E18049" s="24">
        <f>VLOOKUP(C18049,Подписчики!A:C,3,0)</f>
        <v>44309.781490883193</v>
      </c>
    </row>
    <row r="18050" spans="1:5" x14ac:dyDescent="0.25">
      <c r="A18050">
        <v>92091</v>
      </c>
      <c r="B18050" s="2">
        <v>44337.976724919092</v>
      </c>
      <c r="C18050">
        <v>148604</v>
      </c>
      <c r="D18050">
        <v>222693</v>
      </c>
      <c r="E18050" s="24">
        <f>VLOOKUP(C18050,Подписчики!A:C,3,0)</f>
        <v>44287.818722613956</v>
      </c>
    </row>
    <row r="18051" spans="1:5" x14ac:dyDescent="0.25">
      <c r="A18051">
        <v>92095</v>
      </c>
      <c r="B18051" s="2">
        <v>44337.977533980586</v>
      </c>
      <c r="C18051">
        <v>240136</v>
      </c>
      <c r="D18051">
        <v>517</v>
      </c>
      <c r="E18051" s="24">
        <f>VLOOKUP(C18051,Подписчики!A:C,3,0)</f>
        <v>44326.412661680908</v>
      </c>
    </row>
    <row r="18052" spans="1:5" x14ac:dyDescent="0.25">
      <c r="A18052">
        <v>92098</v>
      </c>
      <c r="B18052" s="2">
        <v>44337.977938511329</v>
      </c>
      <c r="C18052">
        <v>340446</v>
      </c>
      <c r="D18052">
        <v>351192</v>
      </c>
      <c r="E18052" s="24">
        <f>VLOOKUP(C18052,Подписчики!A:C,3,0)</f>
        <v>44293.54059326923</v>
      </c>
    </row>
    <row r="18053" spans="1:5" x14ac:dyDescent="0.25">
      <c r="A18053">
        <v>92100</v>
      </c>
      <c r="B18053" s="2">
        <v>44337.978000000003</v>
      </c>
      <c r="C18053">
        <v>181241</v>
      </c>
      <c r="D18053">
        <v>209122</v>
      </c>
      <c r="E18053" s="24">
        <f>VLOOKUP(C18053,Подписчики!A:C,3,0)</f>
        <v>44314.129863853275</v>
      </c>
    </row>
    <row r="18054" spans="1:5" x14ac:dyDescent="0.25">
      <c r="A18054">
        <v>92103</v>
      </c>
      <c r="B18054" s="2">
        <v>44337.978343042072</v>
      </c>
      <c r="C18054">
        <v>106253</v>
      </c>
      <c r="D18054">
        <v>438887</v>
      </c>
      <c r="E18054" s="24">
        <f>VLOOKUP(C18054,Подписчики!A:C,3,0)</f>
        <v>44299.772679736474</v>
      </c>
    </row>
    <row r="18055" spans="1:5" x14ac:dyDescent="0.25">
      <c r="A18055">
        <v>92105</v>
      </c>
      <c r="B18055" s="2">
        <v>44337.979152103559</v>
      </c>
      <c r="C18055">
        <v>292535</v>
      </c>
      <c r="D18055">
        <v>327968</v>
      </c>
      <c r="E18055" s="24">
        <f>VLOOKUP(C18055,Подписчики!A:C,3,0)</f>
        <v>44318.198966631055</v>
      </c>
    </row>
    <row r="18056" spans="1:5" x14ac:dyDescent="0.25">
      <c r="A18056">
        <v>92109</v>
      </c>
      <c r="B18056" s="2">
        <v>44337.979556634309</v>
      </c>
      <c r="C18056">
        <v>37220</v>
      </c>
      <c r="D18056">
        <v>56919</v>
      </c>
      <c r="E18056" s="24">
        <f>VLOOKUP(C18056,Подписчики!A:C,3,0)</f>
        <v>44318.336825890314</v>
      </c>
    </row>
    <row r="18057" spans="1:5" x14ac:dyDescent="0.25">
      <c r="A18057">
        <v>92111</v>
      </c>
      <c r="B18057" s="2">
        <v>44337.980770226532</v>
      </c>
      <c r="C18057">
        <v>48080</v>
      </c>
      <c r="D18057">
        <v>411922</v>
      </c>
      <c r="E18057" s="24">
        <f>VLOOKUP(C18057,Подписчики!A:C,3,0)</f>
        <v>44322.932363817665</v>
      </c>
    </row>
    <row r="18058" spans="1:5" x14ac:dyDescent="0.25">
      <c r="A18058">
        <v>92114</v>
      </c>
      <c r="B18058" s="2">
        <v>44337.980770226539</v>
      </c>
      <c r="C18058">
        <v>101379</v>
      </c>
      <c r="D18058">
        <v>441133</v>
      </c>
      <c r="E18058" s="24">
        <f>VLOOKUP(C18058,Подписчики!A:C,3,0)</f>
        <v>44323.805281552712</v>
      </c>
    </row>
    <row r="18059" spans="1:5" x14ac:dyDescent="0.25">
      <c r="A18059">
        <v>92119</v>
      </c>
      <c r="B18059" s="2">
        <v>44337.981174757282</v>
      </c>
      <c r="C18059">
        <v>127566</v>
      </c>
      <c r="D18059">
        <v>347008</v>
      </c>
      <c r="E18059" s="24">
        <f>VLOOKUP(C18059,Подписчики!A:C,3,0)</f>
        <v>44321.411956908829</v>
      </c>
    </row>
    <row r="18060" spans="1:5" x14ac:dyDescent="0.25">
      <c r="A18060">
        <v>92123</v>
      </c>
      <c r="B18060" s="2">
        <v>44337.981333333337</v>
      </c>
      <c r="C18060">
        <v>81978</v>
      </c>
      <c r="D18060">
        <v>251150</v>
      </c>
      <c r="E18060" s="24">
        <f>VLOOKUP(C18060,Подписчики!A:C,3,0)</f>
        <v>44302.883066132483</v>
      </c>
    </row>
    <row r="18061" spans="1:5" x14ac:dyDescent="0.25">
      <c r="A18061">
        <v>92128</v>
      </c>
      <c r="B18061" s="2">
        <v>44337.981579288025</v>
      </c>
      <c r="C18061">
        <v>19482</v>
      </c>
      <c r="D18061">
        <v>274147</v>
      </c>
      <c r="E18061" s="24">
        <f>VLOOKUP(C18061,Подписчики!A:C,3,0)</f>
        <v>44313.488397364679</v>
      </c>
    </row>
    <row r="18062" spans="1:5" x14ac:dyDescent="0.25">
      <c r="A18062">
        <v>92130</v>
      </c>
      <c r="B18062" s="2">
        <v>44337.982000000004</v>
      </c>
      <c r="C18062">
        <v>2651</v>
      </c>
      <c r="D18062">
        <v>378564</v>
      </c>
      <c r="E18062" s="24">
        <f>VLOOKUP(C18062,Подписчики!A:C,3,0)</f>
        <v>44310.848256873222</v>
      </c>
    </row>
    <row r="18063" spans="1:5" x14ac:dyDescent="0.25">
      <c r="A18063">
        <v>92133</v>
      </c>
      <c r="B18063" s="2">
        <v>44337.982388349512</v>
      </c>
      <c r="C18063">
        <v>68718</v>
      </c>
      <c r="D18063">
        <v>172251</v>
      </c>
      <c r="E18063" s="24">
        <f>VLOOKUP(C18063,Подписчики!A:C,3,0)</f>
        <v>44299.913664743588</v>
      </c>
    </row>
    <row r="18064" spans="1:5" x14ac:dyDescent="0.25">
      <c r="A18064">
        <v>92136</v>
      </c>
      <c r="B18064" s="2">
        <v>44337.982792880262</v>
      </c>
      <c r="C18064">
        <v>330846</v>
      </c>
      <c r="D18064">
        <v>81226</v>
      </c>
      <c r="E18064" s="24">
        <f>VLOOKUP(C18064,Подписчики!A:C,3,0)</f>
        <v>44309.155571866104</v>
      </c>
    </row>
    <row r="18065" spans="1:5" x14ac:dyDescent="0.25">
      <c r="A18065">
        <v>92141</v>
      </c>
      <c r="B18065" s="2">
        <v>44337.984006472492</v>
      </c>
      <c r="C18065">
        <v>58865</v>
      </c>
      <c r="D18065">
        <v>250679</v>
      </c>
      <c r="E18065" s="24">
        <f>VLOOKUP(C18065,Подписчики!A:C,3,0)</f>
        <v>44322.96546566952</v>
      </c>
    </row>
    <row r="18066" spans="1:5" x14ac:dyDescent="0.25">
      <c r="A18066">
        <v>92146</v>
      </c>
      <c r="B18066" s="2">
        <v>44337.984006472492</v>
      </c>
      <c r="C18066">
        <v>136355</v>
      </c>
      <c r="D18066">
        <v>37644</v>
      </c>
      <c r="E18066" s="24">
        <f>VLOOKUP(C18066,Подписчики!A:C,3,0)</f>
        <v>44329.946397329062</v>
      </c>
    </row>
    <row r="18067" spans="1:5" x14ac:dyDescent="0.25">
      <c r="A18067">
        <v>92151</v>
      </c>
      <c r="B18067" s="2">
        <v>44337.984006472492</v>
      </c>
      <c r="C18067">
        <v>254069</v>
      </c>
      <c r="D18067">
        <v>347393</v>
      </c>
      <c r="E18067" s="24">
        <f>VLOOKUP(C18067,Подписчики!A:C,3,0)</f>
        <v>44297.654264494304</v>
      </c>
    </row>
    <row r="18068" spans="1:5" x14ac:dyDescent="0.25">
      <c r="A18068">
        <v>92155</v>
      </c>
      <c r="B18068" s="2">
        <v>44337.984006472492</v>
      </c>
      <c r="C18068">
        <v>304420</v>
      </c>
      <c r="D18068">
        <v>118549</v>
      </c>
      <c r="E18068" s="24">
        <f>VLOOKUP(C18068,Подписчики!A:C,3,0)</f>
        <v>44314.870721225074</v>
      </c>
    </row>
    <row r="18069" spans="1:5" x14ac:dyDescent="0.25">
      <c r="A18069">
        <v>92159</v>
      </c>
      <c r="B18069" s="2">
        <v>44337.984333333334</v>
      </c>
      <c r="C18069">
        <v>298306</v>
      </c>
      <c r="D18069">
        <v>373732</v>
      </c>
      <c r="E18069" s="24">
        <f>VLOOKUP(C18069,Подписчики!A:C,3,0)</f>
        <v>44322.61657930912</v>
      </c>
    </row>
    <row r="18070" spans="1:5" x14ac:dyDescent="0.25">
      <c r="A18070">
        <v>92162</v>
      </c>
      <c r="B18070" s="2">
        <v>44337.984411003235</v>
      </c>
      <c r="C18070">
        <v>91111</v>
      </c>
      <c r="D18070">
        <v>379466</v>
      </c>
      <c r="E18070" s="24">
        <f>VLOOKUP(C18070,Подписчики!A:C,3,0)</f>
        <v>44301.359145334754</v>
      </c>
    </row>
    <row r="18071" spans="1:5" x14ac:dyDescent="0.25">
      <c r="A18071">
        <v>92167</v>
      </c>
      <c r="B18071" s="2">
        <v>44337.985624595472</v>
      </c>
      <c r="C18071">
        <v>123129</v>
      </c>
      <c r="D18071">
        <v>217497</v>
      </c>
      <c r="E18071" s="24">
        <f>VLOOKUP(C18071,Подписчики!A:C,3,0)</f>
        <v>44329.072779807691</v>
      </c>
    </row>
    <row r="18072" spans="1:5" x14ac:dyDescent="0.25">
      <c r="A18072">
        <v>92172</v>
      </c>
      <c r="B18072" s="2">
        <v>44337.987647249196</v>
      </c>
      <c r="C18072">
        <v>258634</v>
      </c>
      <c r="D18072">
        <v>143750</v>
      </c>
      <c r="E18072" s="24">
        <f>VLOOKUP(C18072,Подписчики!A:C,3,0)</f>
        <v>44311.166280519945</v>
      </c>
    </row>
    <row r="18073" spans="1:5" x14ac:dyDescent="0.25">
      <c r="A18073">
        <v>92176</v>
      </c>
      <c r="B18073" s="2">
        <v>44337.989265372169</v>
      </c>
      <c r="C18073">
        <v>56434</v>
      </c>
      <c r="D18073">
        <v>158978</v>
      </c>
      <c r="E18073" s="24">
        <f>VLOOKUP(C18073,Подписчики!A:C,3,0)</f>
        <v>44328.813623753565</v>
      </c>
    </row>
    <row r="18074" spans="1:5" x14ac:dyDescent="0.25">
      <c r="A18074">
        <v>92180</v>
      </c>
      <c r="B18074" s="2">
        <v>44337.989265372169</v>
      </c>
      <c r="C18074">
        <v>79466</v>
      </c>
      <c r="D18074">
        <v>411922</v>
      </c>
      <c r="E18074" s="24">
        <f>VLOOKUP(C18074,Подписчики!A:C,3,0)</f>
        <v>44325.926600569801</v>
      </c>
    </row>
    <row r="18075" spans="1:5" x14ac:dyDescent="0.25">
      <c r="A18075">
        <v>92184</v>
      </c>
      <c r="B18075" s="2">
        <v>44337.989666666661</v>
      </c>
      <c r="C18075">
        <v>41235</v>
      </c>
      <c r="D18075">
        <v>255297</v>
      </c>
      <c r="E18075" s="24">
        <f>VLOOKUP(C18075,Подписчики!A:C,3,0)</f>
        <v>44334.483662642451</v>
      </c>
    </row>
    <row r="18076" spans="1:5" x14ac:dyDescent="0.25">
      <c r="A18076">
        <v>92187</v>
      </c>
      <c r="B18076" s="2">
        <v>44337.990478964399</v>
      </c>
      <c r="C18076">
        <v>46715</v>
      </c>
      <c r="D18076">
        <v>371515</v>
      </c>
      <c r="E18076" s="24">
        <f>VLOOKUP(C18076,Подписчики!A:C,3,0)</f>
        <v>44307.833101994307</v>
      </c>
    </row>
    <row r="18077" spans="1:5" x14ac:dyDescent="0.25">
      <c r="A18077">
        <v>92188</v>
      </c>
      <c r="B18077" s="2">
        <v>44337.990478964399</v>
      </c>
      <c r="C18077">
        <v>330635</v>
      </c>
      <c r="D18077">
        <v>411922</v>
      </c>
      <c r="E18077" s="24">
        <f>VLOOKUP(C18077,Подписчики!A:C,3,0)</f>
        <v>44330.172336467236</v>
      </c>
    </row>
    <row r="18078" spans="1:5" x14ac:dyDescent="0.25">
      <c r="A18078">
        <v>92191</v>
      </c>
      <c r="B18078" s="2">
        <v>44337.991666666661</v>
      </c>
      <c r="C18078">
        <v>182580</v>
      </c>
      <c r="D18078">
        <v>21760</v>
      </c>
      <c r="E18078" s="24">
        <f>VLOOKUP(C18078,Подписчики!A:C,3,0)</f>
        <v>44314.206173967235</v>
      </c>
    </row>
    <row r="18079" spans="1:5" x14ac:dyDescent="0.25">
      <c r="A18079">
        <v>92193</v>
      </c>
      <c r="B18079" s="2">
        <v>44337.991999999998</v>
      </c>
      <c r="C18079">
        <v>166582</v>
      </c>
      <c r="D18079">
        <v>470762</v>
      </c>
      <c r="E18079" s="24">
        <f>VLOOKUP(C18079,Подписчики!A:C,3,0)</f>
        <v>44293.468536502849</v>
      </c>
    </row>
    <row r="18080" spans="1:5" x14ac:dyDescent="0.25">
      <c r="A18080">
        <v>92198</v>
      </c>
      <c r="B18080" s="2">
        <v>44337.992097087379</v>
      </c>
      <c r="C18080">
        <v>254489</v>
      </c>
      <c r="D18080">
        <v>347008</v>
      </c>
      <c r="E18080" s="24">
        <f>VLOOKUP(C18080,Подписчики!A:C,3,0)</f>
        <v>44309.628104095442</v>
      </c>
    </row>
    <row r="18081" spans="1:5" x14ac:dyDescent="0.25">
      <c r="A18081">
        <v>92200</v>
      </c>
      <c r="B18081" s="2">
        <v>44337.993715210359</v>
      </c>
      <c r="C18081">
        <v>285224</v>
      </c>
      <c r="D18081">
        <v>60239</v>
      </c>
      <c r="E18081" s="24">
        <f>VLOOKUP(C18081,Подписчики!A:C,3,0)</f>
        <v>44324.708396509974</v>
      </c>
    </row>
    <row r="18082" spans="1:5" x14ac:dyDescent="0.25">
      <c r="A18082">
        <v>92202</v>
      </c>
      <c r="B18082" s="2">
        <v>44337.995333333332</v>
      </c>
      <c r="C18082">
        <v>147956</v>
      </c>
      <c r="D18082">
        <v>190252</v>
      </c>
      <c r="E18082" s="24">
        <f>VLOOKUP(C18082,Подписчики!A:C,3,0)</f>
        <v>44310.79912218661</v>
      </c>
    </row>
    <row r="18083" spans="1:5" x14ac:dyDescent="0.25">
      <c r="A18083">
        <v>92203</v>
      </c>
      <c r="B18083" s="2">
        <v>44337.995333333332</v>
      </c>
      <c r="C18083">
        <v>173592</v>
      </c>
      <c r="D18083">
        <v>411922</v>
      </c>
      <c r="E18083" s="24">
        <f>VLOOKUP(C18083,Подписчики!A:C,3,0)</f>
        <v>44324.554532799142</v>
      </c>
    </row>
    <row r="18084" spans="1:5" x14ac:dyDescent="0.25">
      <c r="A18084">
        <v>92205</v>
      </c>
      <c r="B18084" s="2">
        <v>44337.995333333332</v>
      </c>
      <c r="C18084">
        <v>191066</v>
      </c>
      <c r="D18084">
        <v>304722</v>
      </c>
      <c r="E18084" s="24">
        <f>VLOOKUP(C18084,Подписчики!A:C,3,0)</f>
        <v>44308.076231908832</v>
      </c>
    </row>
    <row r="18085" spans="1:5" x14ac:dyDescent="0.25">
      <c r="A18085">
        <v>92209</v>
      </c>
      <c r="B18085" s="2">
        <v>44337.995737864083</v>
      </c>
      <c r="C18085">
        <v>40402</v>
      </c>
      <c r="D18085">
        <v>372505</v>
      </c>
      <c r="E18085" s="24">
        <f>VLOOKUP(C18085,Подписчики!A:C,3,0)</f>
        <v>44329.610708262109</v>
      </c>
    </row>
    <row r="18086" spans="1:5" x14ac:dyDescent="0.25">
      <c r="A18086">
        <v>92210</v>
      </c>
      <c r="B18086" s="2">
        <v>44337.995999999999</v>
      </c>
      <c r="C18086">
        <v>18574</v>
      </c>
      <c r="D18086">
        <v>5151</v>
      </c>
      <c r="E18086" s="24">
        <f>VLOOKUP(C18086,Подписчики!A:C,3,0)</f>
        <v>44317.86433212251</v>
      </c>
    </row>
    <row r="18087" spans="1:5" x14ac:dyDescent="0.25">
      <c r="A18087">
        <v>92211</v>
      </c>
      <c r="B18087" s="2">
        <v>44337.996546925569</v>
      </c>
      <c r="C18087">
        <v>91805</v>
      </c>
      <c r="D18087">
        <v>258374</v>
      </c>
      <c r="E18087" s="24">
        <f>VLOOKUP(C18087,Подписчики!A:C,3,0)</f>
        <v>44298.903507264957</v>
      </c>
    </row>
    <row r="18088" spans="1:5" x14ac:dyDescent="0.25">
      <c r="A18088">
        <v>92214</v>
      </c>
      <c r="B18088" s="2">
        <v>44337.996951456313</v>
      </c>
      <c r="C18088">
        <v>67397</v>
      </c>
      <c r="D18088">
        <v>411922</v>
      </c>
      <c r="E18088" s="24">
        <f>VLOOKUP(C18088,Подписчики!A:C,3,0)</f>
        <v>44317.28676755698</v>
      </c>
    </row>
    <row r="18089" spans="1:5" x14ac:dyDescent="0.25">
      <c r="A18089">
        <v>92218</v>
      </c>
      <c r="B18089" s="2">
        <v>44337.996951456313</v>
      </c>
      <c r="C18089">
        <v>182975</v>
      </c>
      <c r="D18089">
        <v>411922</v>
      </c>
      <c r="E18089" s="24">
        <f>VLOOKUP(C18089,Подписчики!A:C,3,0)</f>
        <v>44336.829309864675</v>
      </c>
    </row>
    <row r="18090" spans="1:5" x14ac:dyDescent="0.25">
      <c r="A18090">
        <v>92219</v>
      </c>
      <c r="B18090" s="2">
        <v>44337.997355987056</v>
      </c>
      <c r="C18090">
        <v>300039</v>
      </c>
      <c r="D18090">
        <v>347393</v>
      </c>
      <c r="E18090" s="24">
        <f>VLOOKUP(C18090,Подписчики!A:C,3,0)</f>
        <v>44310.953419159545</v>
      </c>
    </row>
    <row r="18091" spans="1:5" x14ac:dyDescent="0.25">
      <c r="A18091">
        <v>92223</v>
      </c>
      <c r="B18091" s="2">
        <v>44337.999783171523</v>
      </c>
      <c r="C18091">
        <v>135386</v>
      </c>
      <c r="D18091">
        <v>230778</v>
      </c>
      <c r="E18091" s="24">
        <f>VLOOKUP(C18091,Подписчики!A:C,3,0)</f>
        <v>44310.697001282053</v>
      </c>
    </row>
    <row r="18092" spans="1:5" x14ac:dyDescent="0.25">
      <c r="A18092">
        <v>92225</v>
      </c>
      <c r="B18092" s="2">
        <v>44337.999783171523</v>
      </c>
      <c r="C18092">
        <v>228056</v>
      </c>
      <c r="D18092">
        <v>264284</v>
      </c>
      <c r="E18092" s="24">
        <f>VLOOKUP(C18092,Подписчики!A:C,3,0)</f>
        <v>44308.122138603991</v>
      </c>
    </row>
    <row r="18093" spans="1:5" x14ac:dyDescent="0.25">
      <c r="A18093">
        <v>92226</v>
      </c>
      <c r="B18093" s="2">
        <v>44338.000187702266</v>
      </c>
      <c r="C18093">
        <v>200692</v>
      </c>
      <c r="D18093">
        <v>43842</v>
      </c>
      <c r="E18093" s="24">
        <f>VLOOKUP(C18093,Подписчики!A:C,3,0)</f>
        <v>44318.771176068381</v>
      </c>
    </row>
    <row r="18094" spans="1:5" x14ac:dyDescent="0.25">
      <c r="A18094">
        <v>92230</v>
      </c>
      <c r="B18094" s="2">
        <v>44338.002502517775</v>
      </c>
      <c r="C18094">
        <v>61182</v>
      </c>
      <c r="D18094">
        <v>311670</v>
      </c>
      <c r="E18094" s="24">
        <f>VLOOKUP(C18094,Подписчики!A:C,3,0)</f>
        <v>44295.586310113955</v>
      </c>
    </row>
    <row r="18095" spans="1:5" x14ac:dyDescent="0.25">
      <c r="A18095">
        <v>92235</v>
      </c>
      <c r="B18095" s="2">
        <v>44338.002666666667</v>
      </c>
      <c r="C18095">
        <v>107230</v>
      </c>
      <c r="D18095">
        <v>206501</v>
      </c>
      <c r="E18095" s="24">
        <f>VLOOKUP(C18095,Подписчики!A:C,3,0)</f>
        <v>44311.148051816243</v>
      </c>
    </row>
    <row r="18096" spans="1:5" x14ac:dyDescent="0.25">
      <c r="A18096">
        <v>92238</v>
      </c>
      <c r="B18096" s="2">
        <v>44338.003423948219</v>
      </c>
      <c r="C18096">
        <v>155256</v>
      </c>
      <c r="D18096">
        <v>323966</v>
      </c>
      <c r="E18096" s="24">
        <f>VLOOKUP(C18096,Подписчики!A:C,3,0)</f>
        <v>44314.241715455842</v>
      </c>
    </row>
    <row r="18097" spans="1:5" x14ac:dyDescent="0.25">
      <c r="A18097">
        <v>92242</v>
      </c>
      <c r="B18097" s="2">
        <v>44338.0050420712</v>
      </c>
      <c r="C18097">
        <v>78952</v>
      </c>
      <c r="D18097">
        <v>285253</v>
      </c>
      <c r="E18097" s="24">
        <f>VLOOKUP(C18097,Подписчики!A:C,3,0)</f>
        <v>44315.450287891741</v>
      </c>
    </row>
    <row r="18098" spans="1:5" x14ac:dyDescent="0.25">
      <c r="A18098">
        <v>92243</v>
      </c>
      <c r="B18098" s="2">
        <v>44338.005157628104</v>
      </c>
      <c r="C18098">
        <v>34039</v>
      </c>
      <c r="D18098">
        <v>397531</v>
      </c>
      <c r="E18098" s="24">
        <f>VLOOKUP(C18098,Подписчики!A:C,3,0)</f>
        <v>44299.30817820513</v>
      </c>
    </row>
    <row r="18099" spans="1:5" x14ac:dyDescent="0.25">
      <c r="A18099">
        <v>92247</v>
      </c>
      <c r="B18099" s="2">
        <v>44338.005446601943</v>
      </c>
      <c r="C18099">
        <v>168483</v>
      </c>
      <c r="D18099">
        <v>267896</v>
      </c>
      <c r="E18099" s="24">
        <f>VLOOKUP(C18099,Подписчики!A:C,3,0)</f>
        <v>44303.521705698011</v>
      </c>
    </row>
    <row r="18100" spans="1:5" x14ac:dyDescent="0.25">
      <c r="A18100">
        <v>92250</v>
      </c>
      <c r="B18100" s="2">
        <v>44338.006622516557</v>
      </c>
      <c r="C18100">
        <v>241532</v>
      </c>
      <c r="D18100">
        <v>158978</v>
      </c>
      <c r="E18100" s="24">
        <f>VLOOKUP(C18100,Подписчики!A:C,3,0)</f>
        <v>44300.369736004272</v>
      </c>
    </row>
    <row r="18101" spans="1:5" x14ac:dyDescent="0.25">
      <c r="A18101">
        <v>92252</v>
      </c>
      <c r="B18101" s="2">
        <v>44338.007064724923</v>
      </c>
      <c r="C18101">
        <v>28378</v>
      </c>
      <c r="D18101">
        <v>251574</v>
      </c>
      <c r="E18101" s="24">
        <f>VLOOKUP(C18101,Подписчики!A:C,3,0)</f>
        <v>44328.071104273506</v>
      </c>
    </row>
    <row r="18102" spans="1:5" x14ac:dyDescent="0.25">
      <c r="A18102">
        <v>92253</v>
      </c>
      <c r="B18102" s="2">
        <v>44338.00759910886</v>
      </c>
      <c r="C18102">
        <v>288126</v>
      </c>
      <c r="D18102">
        <v>227775</v>
      </c>
      <c r="E18102" s="24">
        <f>VLOOKUP(C18102,Подписчики!A:C,3,0)</f>
        <v>44315.738297613956</v>
      </c>
    </row>
    <row r="18103" spans="1:5" x14ac:dyDescent="0.25">
      <c r="A18103">
        <v>92258</v>
      </c>
      <c r="B18103" s="2">
        <v>44338.008278317153</v>
      </c>
      <c r="C18103">
        <v>279462</v>
      </c>
      <c r="D18103">
        <v>331660</v>
      </c>
      <c r="E18103" s="24">
        <f>VLOOKUP(C18103,Подписчики!A:C,3,0)</f>
        <v>44312.540299750719</v>
      </c>
    </row>
    <row r="18104" spans="1:5" x14ac:dyDescent="0.25">
      <c r="A18104">
        <v>92260</v>
      </c>
      <c r="B18104" s="2">
        <v>44338.008331553086</v>
      </c>
      <c r="C18104">
        <v>187985</v>
      </c>
      <c r="D18104">
        <v>214224</v>
      </c>
      <c r="E18104" s="24">
        <f>VLOOKUP(C18104,Подписчики!A:C,3,0)</f>
        <v>44314.978101566958</v>
      </c>
    </row>
    <row r="18105" spans="1:5" x14ac:dyDescent="0.25">
      <c r="A18105">
        <v>92262</v>
      </c>
      <c r="B18105" s="2">
        <v>44338.009087378639</v>
      </c>
      <c r="C18105">
        <v>348955</v>
      </c>
      <c r="D18105">
        <v>118549</v>
      </c>
      <c r="E18105" s="24">
        <f>VLOOKUP(C18105,Подписчики!A:C,3,0)</f>
        <v>44315.587430306266</v>
      </c>
    </row>
    <row r="18106" spans="1:5" x14ac:dyDescent="0.25">
      <c r="A18106">
        <v>92266</v>
      </c>
      <c r="B18106" s="2">
        <v>44338.009896440126</v>
      </c>
      <c r="C18106">
        <v>304670</v>
      </c>
      <c r="D18106">
        <v>105200</v>
      </c>
      <c r="E18106" s="24">
        <f>VLOOKUP(C18106,Подписчики!A:C,3,0)</f>
        <v>44285.07985616097</v>
      </c>
    </row>
    <row r="18107" spans="1:5" x14ac:dyDescent="0.25">
      <c r="A18107">
        <v>92268</v>
      </c>
      <c r="B18107" s="2">
        <v>44338.010705501612</v>
      </c>
      <c r="C18107">
        <v>73139</v>
      </c>
      <c r="D18107">
        <v>230201</v>
      </c>
      <c r="E18107" s="24">
        <f>VLOOKUP(C18107,Подписчики!A:C,3,0)</f>
        <v>44313.915865918803</v>
      </c>
    </row>
    <row r="18108" spans="1:5" x14ac:dyDescent="0.25">
      <c r="A18108">
        <v>92269</v>
      </c>
      <c r="B18108" s="2">
        <v>44338.01092562639</v>
      </c>
      <c r="C18108">
        <v>24028</v>
      </c>
      <c r="D18108">
        <v>263550</v>
      </c>
      <c r="E18108" s="24">
        <f>VLOOKUP(C18108,Подписчики!A:C,3,0)</f>
        <v>44295.801490954414</v>
      </c>
    </row>
    <row r="18109" spans="1:5" x14ac:dyDescent="0.25">
      <c r="A18109">
        <v>92274</v>
      </c>
      <c r="B18109" s="2">
        <v>44338.011261329993</v>
      </c>
      <c r="C18109">
        <v>343309</v>
      </c>
      <c r="D18109">
        <v>411922</v>
      </c>
      <c r="E18109" s="24">
        <f>VLOOKUP(C18109,Подписчики!A:C,3,0)</f>
        <v>44330.640440455842</v>
      </c>
    </row>
    <row r="18110" spans="1:5" x14ac:dyDescent="0.25">
      <c r="A18110">
        <v>92278</v>
      </c>
      <c r="B18110" s="2">
        <v>44338.011514563106</v>
      </c>
      <c r="C18110">
        <v>210914</v>
      </c>
      <c r="D18110">
        <v>381626</v>
      </c>
      <c r="E18110" s="24">
        <f>VLOOKUP(C18110,Подписчики!A:C,3,0)</f>
        <v>44310.529296901717</v>
      </c>
    </row>
    <row r="18111" spans="1:5" x14ac:dyDescent="0.25">
      <c r="A18111">
        <v>92281</v>
      </c>
      <c r="B18111" s="2">
        <v>44338.011719107642</v>
      </c>
      <c r="C18111">
        <v>92142</v>
      </c>
      <c r="D18111">
        <v>389702</v>
      </c>
      <c r="E18111" s="24">
        <f>VLOOKUP(C18111,Подписчики!A:C,3,0)</f>
        <v>44331.094230235045</v>
      </c>
    </row>
    <row r="18112" spans="1:5" x14ac:dyDescent="0.25">
      <c r="A18112">
        <v>92284</v>
      </c>
      <c r="B18112" s="2">
        <v>44338.01187170019</v>
      </c>
      <c r="C18112">
        <v>127116</v>
      </c>
      <c r="D18112">
        <v>3730</v>
      </c>
      <c r="E18112" s="24">
        <f>VLOOKUP(C18112,Подписчики!A:C,3,0)</f>
        <v>44310.670964743586</v>
      </c>
    </row>
    <row r="18113" spans="1:5" x14ac:dyDescent="0.25">
      <c r="A18113">
        <v>92286</v>
      </c>
      <c r="B18113" s="2">
        <v>44338.013000885039</v>
      </c>
      <c r="C18113">
        <v>230066</v>
      </c>
      <c r="D18113">
        <v>411922</v>
      </c>
      <c r="E18113" s="24">
        <f>VLOOKUP(C18113,Подписчики!A:C,3,0)</f>
        <v>44317.620131873213</v>
      </c>
    </row>
    <row r="18114" spans="1:5" x14ac:dyDescent="0.25">
      <c r="A18114">
        <v>92289</v>
      </c>
      <c r="B18114" s="2">
        <v>44338.0190130314</v>
      </c>
      <c r="C18114">
        <v>230586</v>
      </c>
      <c r="D18114">
        <v>347393</v>
      </c>
      <c r="E18114" s="24">
        <f>VLOOKUP(C18114,Подписчики!A:C,3,0)</f>
        <v>44313.217536538461</v>
      </c>
    </row>
    <row r="18115" spans="1:5" x14ac:dyDescent="0.25">
      <c r="A18115">
        <v>92290</v>
      </c>
      <c r="B18115" s="2">
        <v>44338.021000000001</v>
      </c>
      <c r="C18115">
        <v>123131</v>
      </c>
      <c r="D18115">
        <v>347008</v>
      </c>
      <c r="E18115" s="24">
        <f>VLOOKUP(C18115,Подписчики!A:C,3,0)</f>
        <v>44322.224435754986</v>
      </c>
    </row>
    <row r="18116" spans="1:5" x14ac:dyDescent="0.25">
      <c r="A18116">
        <v>92295</v>
      </c>
      <c r="B18116" s="2">
        <v>44338.021627831717</v>
      </c>
      <c r="C18116">
        <v>233357</v>
      </c>
      <c r="D18116">
        <v>298909</v>
      </c>
      <c r="E18116" s="24">
        <f>VLOOKUP(C18116,Подписчики!A:C,3,0)</f>
        <v>44308.789860541307</v>
      </c>
    </row>
    <row r="18117" spans="1:5" x14ac:dyDescent="0.25">
      <c r="A18117">
        <v>92300</v>
      </c>
      <c r="B18117" s="2">
        <v>44338.022841423946</v>
      </c>
      <c r="C18117">
        <v>109285</v>
      </c>
      <c r="D18117">
        <v>230507</v>
      </c>
      <c r="E18117" s="24">
        <f>VLOOKUP(C18117,Подписчики!A:C,3,0)</f>
        <v>44316.713985861832</v>
      </c>
    </row>
    <row r="18118" spans="1:5" x14ac:dyDescent="0.25">
      <c r="A18118">
        <v>92301</v>
      </c>
      <c r="B18118" s="2">
        <v>44338.023000000001</v>
      </c>
      <c r="C18118">
        <v>217249</v>
      </c>
      <c r="D18118">
        <v>154374</v>
      </c>
      <c r="E18118" s="24">
        <f>VLOOKUP(C18118,Подписчики!A:C,3,0)</f>
        <v>44323.413593411678</v>
      </c>
    </row>
    <row r="18119" spans="1:5" x14ac:dyDescent="0.25">
      <c r="A18119">
        <v>92303</v>
      </c>
      <c r="B18119" s="2">
        <v>44338.023987548448</v>
      </c>
      <c r="C18119">
        <v>257573</v>
      </c>
      <c r="D18119">
        <v>329376</v>
      </c>
      <c r="E18119" s="24">
        <f>VLOOKUP(C18119,Подписчики!A:C,3,0)</f>
        <v>44310.061596474363</v>
      </c>
    </row>
    <row r="18120" spans="1:5" x14ac:dyDescent="0.25">
      <c r="A18120">
        <v>92306</v>
      </c>
      <c r="B18120" s="2">
        <v>44338.025208288826</v>
      </c>
      <c r="C18120">
        <v>237746</v>
      </c>
      <c r="D18120">
        <v>310239</v>
      </c>
      <c r="E18120" s="24">
        <f>VLOOKUP(C18120,Подписчики!A:C,3,0)</f>
        <v>44332.312351353277</v>
      </c>
    </row>
    <row r="18121" spans="1:5" x14ac:dyDescent="0.25">
      <c r="A18121">
        <v>92310</v>
      </c>
      <c r="B18121" s="2">
        <v>44338.025269325844</v>
      </c>
      <c r="C18121">
        <v>260136</v>
      </c>
      <c r="D18121">
        <v>409853</v>
      </c>
      <c r="E18121" s="24">
        <f>VLOOKUP(C18121,Подписчики!A:C,3,0)</f>
        <v>44336.623389280627</v>
      </c>
    </row>
    <row r="18122" spans="1:5" x14ac:dyDescent="0.25">
      <c r="A18122">
        <v>92312</v>
      </c>
      <c r="B18122" s="2">
        <v>44338.025299844354</v>
      </c>
      <c r="C18122">
        <v>123213</v>
      </c>
      <c r="D18122">
        <v>449500</v>
      </c>
      <c r="E18122" s="24">
        <f>VLOOKUP(C18122,Подписчики!A:C,3,0)</f>
        <v>44313.900951282056</v>
      </c>
    </row>
    <row r="18123" spans="1:5" x14ac:dyDescent="0.25">
      <c r="A18123">
        <v>92316</v>
      </c>
      <c r="B18123" s="2">
        <v>44338.028333333335</v>
      </c>
      <c r="C18123">
        <v>40360</v>
      </c>
      <c r="D18123">
        <v>230507</v>
      </c>
      <c r="E18123" s="24">
        <f>VLOOKUP(C18123,Подписчики!A:C,3,0)</f>
        <v>44297.045587037035</v>
      </c>
    </row>
    <row r="18124" spans="1:5" x14ac:dyDescent="0.25">
      <c r="A18124">
        <v>92320</v>
      </c>
      <c r="B18124" s="2">
        <v>44338.028962065495</v>
      </c>
      <c r="C18124">
        <v>47707</v>
      </c>
      <c r="D18124">
        <v>472712</v>
      </c>
      <c r="E18124" s="24">
        <f>VLOOKUP(C18124,Подписчики!A:C,3,0)</f>
        <v>44313.447635078344</v>
      </c>
    </row>
    <row r="18125" spans="1:5" x14ac:dyDescent="0.25">
      <c r="A18125">
        <v>92321</v>
      </c>
      <c r="B18125" s="2">
        <v>44338.02931391586</v>
      </c>
      <c r="C18125">
        <v>251257</v>
      </c>
      <c r="D18125">
        <v>447450</v>
      </c>
      <c r="E18125" s="24">
        <f>VLOOKUP(C18125,Подписчики!A:C,3,0)</f>
        <v>44315.498698753567</v>
      </c>
    </row>
    <row r="18126" spans="1:5" x14ac:dyDescent="0.25">
      <c r="A18126">
        <v>92322</v>
      </c>
      <c r="B18126" s="2">
        <v>44338.029663991212</v>
      </c>
      <c r="C18126">
        <v>259131</v>
      </c>
      <c r="D18126">
        <v>324893</v>
      </c>
      <c r="E18126" s="24">
        <f>VLOOKUP(C18126,Подписчики!A:C,3,0)</f>
        <v>44311.76141399573</v>
      </c>
    </row>
    <row r="18127" spans="1:5" x14ac:dyDescent="0.25">
      <c r="A18127">
        <v>92323</v>
      </c>
      <c r="B18127" s="2">
        <v>44338.029999694816</v>
      </c>
      <c r="C18127">
        <v>301148</v>
      </c>
      <c r="D18127">
        <v>259452</v>
      </c>
      <c r="E18127" s="24">
        <f>VLOOKUP(C18127,Подписчики!A:C,3,0)</f>
        <v>44313.793459900284</v>
      </c>
    </row>
    <row r="18128" spans="1:5" x14ac:dyDescent="0.25">
      <c r="A18128">
        <v>92325</v>
      </c>
      <c r="B18128" s="2">
        <v>44338.03143406476</v>
      </c>
      <c r="C18128">
        <v>192710</v>
      </c>
      <c r="D18128">
        <v>303258</v>
      </c>
      <c r="E18128" s="24">
        <f>VLOOKUP(C18128,Подписчики!A:C,3,0)</f>
        <v>44316.26698411681</v>
      </c>
    </row>
    <row r="18129" spans="1:5" x14ac:dyDescent="0.25">
      <c r="A18129">
        <v>92327</v>
      </c>
      <c r="B18129" s="2">
        <v>44338.03418073061</v>
      </c>
      <c r="C18129">
        <v>209297</v>
      </c>
      <c r="D18129">
        <v>308497</v>
      </c>
      <c r="E18129" s="24">
        <f>VLOOKUP(C18129,Подписчики!A:C,3,0)</f>
        <v>44324.919037678068</v>
      </c>
    </row>
    <row r="18130" spans="1:5" x14ac:dyDescent="0.25">
      <c r="A18130">
        <v>92332</v>
      </c>
      <c r="B18130" s="2">
        <v>44338.034974211856</v>
      </c>
      <c r="C18130">
        <v>154327</v>
      </c>
      <c r="D18130">
        <v>119655</v>
      </c>
      <c r="E18130" s="24">
        <f>VLOOKUP(C18130,Подписчики!A:C,3,0)</f>
        <v>44315.958757051281</v>
      </c>
    </row>
    <row r="18131" spans="1:5" x14ac:dyDescent="0.25">
      <c r="A18131">
        <v>92337</v>
      </c>
      <c r="B18131" s="2">
        <v>44338.036225470751</v>
      </c>
      <c r="C18131">
        <v>101888</v>
      </c>
      <c r="D18131">
        <v>411922</v>
      </c>
      <c r="E18131" s="24">
        <f>VLOOKUP(C18131,Подписчики!A:C,3,0)</f>
        <v>44337.480388390315</v>
      </c>
    </row>
    <row r="18132" spans="1:5" x14ac:dyDescent="0.25">
      <c r="A18132">
        <v>92338</v>
      </c>
      <c r="B18132" s="2">
        <v>44338.037000000004</v>
      </c>
      <c r="C18132">
        <v>267259</v>
      </c>
      <c r="D18132">
        <v>230507</v>
      </c>
      <c r="E18132" s="24">
        <f>VLOOKUP(C18132,Подписчики!A:C,3,0)</f>
        <v>44319.671309152422</v>
      </c>
    </row>
    <row r="18133" spans="1:5" x14ac:dyDescent="0.25">
      <c r="A18133">
        <v>92343</v>
      </c>
      <c r="B18133" s="2">
        <v>44338.037842951751</v>
      </c>
      <c r="C18133">
        <v>127946</v>
      </c>
      <c r="D18133">
        <v>347008</v>
      </c>
      <c r="E18133" s="24">
        <f>VLOOKUP(C18133,Подписчики!A:C,3,0)</f>
        <v>44304.234343839031</v>
      </c>
    </row>
    <row r="18134" spans="1:5" x14ac:dyDescent="0.25">
      <c r="A18134">
        <v>92348</v>
      </c>
      <c r="B18134" s="2">
        <v>44338.037965025789</v>
      </c>
      <c r="C18134">
        <v>132108</v>
      </c>
      <c r="D18134">
        <v>254043</v>
      </c>
      <c r="E18134" s="24">
        <f>VLOOKUP(C18134,Подписчики!A:C,3,0)</f>
        <v>44315.598431873223</v>
      </c>
    </row>
    <row r="18135" spans="1:5" x14ac:dyDescent="0.25">
      <c r="A18135">
        <v>92353</v>
      </c>
      <c r="B18135" s="2">
        <v>44338.03902265372</v>
      </c>
      <c r="C18135">
        <v>9365</v>
      </c>
      <c r="D18135">
        <v>102086</v>
      </c>
      <c r="E18135" s="24">
        <f>VLOOKUP(C18135,Подписчики!A:C,3,0)</f>
        <v>44307.104079985758</v>
      </c>
    </row>
    <row r="18136" spans="1:5" x14ac:dyDescent="0.25">
      <c r="A18136">
        <v>92358</v>
      </c>
      <c r="B18136" s="2">
        <v>44338.039022653727</v>
      </c>
      <c r="C18136">
        <v>178571</v>
      </c>
      <c r="D18136">
        <v>187920</v>
      </c>
      <c r="E18136" s="24">
        <f>VLOOKUP(C18136,Подписчики!A:C,3,0)</f>
        <v>44313.021337571226</v>
      </c>
    </row>
    <row r="18137" spans="1:5" x14ac:dyDescent="0.25">
      <c r="A18137">
        <v>92360</v>
      </c>
      <c r="B18137" s="2">
        <v>44338.039796136356</v>
      </c>
      <c r="C18137">
        <v>157321</v>
      </c>
      <c r="D18137">
        <v>258251</v>
      </c>
      <c r="E18137" s="24">
        <f>VLOOKUP(C18137,Подписчики!A:C,3,0)</f>
        <v>44308.661466987178</v>
      </c>
    </row>
    <row r="18138" spans="1:5" x14ac:dyDescent="0.25">
      <c r="A18138">
        <v>92361</v>
      </c>
      <c r="B18138" s="2">
        <v>44338.040040284432</v>
      </c>
      <c r="C18138">
        <v>348343</v>
      </c>
      <c r="D18138">
        <v>154256</v>
      </c>
      <c r="E18138" s="24">
        <f>VLOOKUP(C18138,Подписчики!A:C,3,0)</f>
        <v>44315.712137428774</v>
      </c>
    </row>
    <row r="18139" spans="1:5" x14ac:dyDescent="0.25">
      <c r="A18139">
        <v>92362</v>
      </c>
      <c r="B18139" s="2">
        <v>44338.041449838187</v>
      </c>
      <c r="C18139">
        <v>132055</v>
      </c>
      <c r="D18139">
        <v>411922</v>
      </c>
      <c r="E18139" s="24">
        <f>VLOOKUP(C18139,Подписчики!A:C,3,0)</f>
        <v>44324.022785113957</v>
      </c>
    </row>
    <row r="18140" spans="1:5" x14ac:dyDescent="0.25">
      <c r="A18140">
        <v>92367</v>
      </c>
      <c r="B18140" s="2">
        <v>44338.042258899673</v>
      </c>
      <c r="C18140">
        <v>101847</v>
      </c>
      <c r="D18140">
        <v>305103</v>
      </c>
      <c r="E18140" s="24">
        <f>VLOOKUP(C18140,Подписчики!A:C,3,0)</f>
        <v>44330.486829273505</v>
      </c>
    </row>
    <row r="18141" spans="1:5" x14ac:dyDescent="0.25">
      <c r="A18141">
        <v>92370</v>
      </c>
      <c r="B18141" s="2">
        <v>44338.042258899673</v>
      </c>
      <c r="C18141">
        <v>102776</v>
      </c>
      <c r="D18141">
        <v>351192</v>
      </c>
      <c r="E18141" s="24">
        <f>VLOOKUP(C18141,Подписчики!A:C,3,0)</f>
        <v>44309.848081410259</v>
      </c>
    </row>
    <row r="18142" spans="1:5" x14ac:dyDescent="0.25">
      <c r="A18142">
        <v>92374</v>
      </c>
      <c r="B18142" s="2">
        <v>44338.042663430424</v>
      </c>
      <c r="C18142">
        <v>79600</v>
      </c>
      <c r="D18142">
        <v>438599</v>
      </c>
      <c r="E18142" s="24">
        <f>VLOOKUP(C18142,Подписчики!A:C,3,0)</f>
        <v>44322.796794871792</v>
      </c>
    </row>
    <row r="18143" spans="1:5" x14ac:dyDescent="0.25">
      <c r="A18143">
        <v>92379</v>
      </c>
      <c r="B18143" s="2">
        <v>44338.044526505328</v>
      </c>
      <c r="C18143">
        <v>59415</v>
      </c>
      <c r="D18143">
        <v>158978</v>
      </c>
      <c r="E18143" s="24">
        <f>VLOOKUP(C18143,Подписчики!A:C,3,0)</f>
        <v>44304.151888853274</v>
      </c>
    </row>
    <row r="18144" spans="1:5" x14ac:dyDescent="0.25">
      <c r="A18144">
        <v>92383</v>
      </c>
      <c r="B18144" s="2">
        <v>44338.045167394026</v>
      </c>
      <c r="C18144">
        <v>285049</v>
      </c>
      <c r="D18144">
        <v>460633</v>
      </c>
      <c r="E18144" s="24">
        <f>VLOOKUP(C18144,Подписчики!A:C,3,0)</f>
        <v>44314.279207834756</v>
      </c>
    </row>
    <row r="18145" spans="1:5" x14ac:dyDescent="0.25">
      <c r="A18145">
        <v>92384</v>
      </c>
      <c r="B18145" s="2">
        <v>44338.045899676377</v>
      </c>
      <c r="C18145">
        <v>232254</v>
      </c>
      <c r="D18145">
        <v>42035</v>
      </c>
      <c r="E18145" s="24">
        <f>VLOOKUP(C18145,Подписчики!A:C,3,0)</f>
        <v>44295.533345299147</v>
      </c>
    </row>
    <row r="18146" spans="1:5" x14ac:dyDescent="0.25">
      <c r="A18146">
        <v>92386</v>
      </c>
      <c r="B18146" s="2">
        <v>44338.046174504838</v>
      </c>
      <c r="C18146">
        <v>158057</v>
      </c>
      <c r="D18146">
        <v>202651</v>
      </c>
      <c r="E18146" s="24">
        <f>VLOOKUP(C18146,Подписчики!A:C,3,0)</f>
        <v>44307.508206944447</v>
      </c>
    </row>
    <row r="18147" spans="1:5" x14ac:dyDescent="0.25">
      <c r="A18147">
        <v>92389</v>
      </c>
      <c r="B18147" s="2">
        <v>44338.046388134404</v>
      </c>
      <c r="C18147">
        <v>74038</v>
      </c>
      <c r="D18147">
        <v>214389</v>
      </c>
      <c r="E18147" s="24">
        <f>VLOOKUP(C18147,Подписчики!A:C,3,0)</f>
        <v>44313.36258254986</v>
      </c>
    </row>
    <row r="18148" spans="1:5" x14ac:dyDescent="0.25">
      <c r="A18148">
        <v>92394</v>
      </c>
      <c r="B18148" s="2">
        <v>44338.046845912046</v>
      </c>
      <c r="C18148">
        <v>138234</v>
      </c>
      <c r="D18148">
        <v>4199</v>
      </c>
      <c r="E18148" s="24">
        <f>VLOOKUP(C18148,Подписчики!A:C,3,0)</f>
        <v>44327.878456410261</v>
      </c>
    </row>
    <row r="18149" spans="1:5" x14ac:dyDescent="0.25">
      <c r="A18149">
        <v>92397</v>
      </c>
      <c r="B18149" s="2">
        <v>44338.047212134159</v>
      </c>
      <c r="C18149">
        <v>157119</v>
      </c>
      <c r="D18149">
        <v>221402</v>
      </c>
      <c r="E18149" s="24">
        <f>VLOOKUP(C18149,Подписчики!A:C,3,0)</f>
        <v>44308.716403169521</v>
      </c>
    </row>
    <row r="18150" spans="1:5" x14ac:dyDescent="0.25">
      <c r="A18150">
        <v>92398</v>
      </c>
      <c r="B18150" s="2">
        <v>44338.047517799358</v>
      </c>
      <c r="C18150">
        <v>202650</v>
      </c>
      <c r="D18150">
        <v>396686</v>
      </c>
      <c r="E18150" s="24">
        <f>VLOOKUP(C18150,Подписчики!A:C,3,0)</f>
        <v>44310.044101103995</v>
      </c>
    </row>
    <row r="18151" spans="1:5" x14ac:dyDescent="0.25">
      <c r="A18151">
        <v>92401</v>
      </c>
      <c r="B18151" s="2">
        <v>44338.047922330094</v>
      </c>
      <c r="C18151">
        <v>131622</v>
      </c>
      <c r="D18151">
        <v>158978</v>
      </c>
      <c r="E18151" s="24">
        <f>VLOOKUP(C18151,Подписчики!A:C,3,0)</f>
        <v>44310.337392307694</v>
      </c>
    </row>
    <row r="18152" spans="1:5" x14ac:dyDescent="0.25">
      <c r="A18152">
        <v>92405</v>
      </c>
      <c r="B18152" s="2">
        <v>44338.048463393046</v>
      </c>
      <c r="C18152">
        <v>306138</v>
      </c>
      <c r="D18152">
        <v>411922</v>
      </c>
      <c r="E18152" s="24">
        <f>VLOOKUP(C18152,Подписчики!A:C,3,0)</f>
        <v>44310.879270762111</v>
      </c>
    </row>
    <row r="18153" spans="1:5" x14ac:dyDescent="0.25">
      <c r="A18153">
        <v>92407</v>
      </c>
      <c r="B18153" s="2">
        <v>44338.049944983824</v>
      </c>
      <c r="C18153">
        <v>15556</v>
      </c>
      <c r="D18153">
        <v>242428</v>
      </c>
      <c r="E18153" s="24">
        <f>VLOOKUP(C18153,Подписчики!A:C,3,0)</f>
        <v>44312.514982799141</v>
      </c>
    </row>
    <row r="18154" spans="1:5" x14ac:dyDescent="0.25">
      <c r="A18154">
        <v>92412</v>
      </c>
      <c r="B18154" s="2">
        <v>44338.051210058904</v>
      </c>
      <c r="C18154">
        <v>128519</v>
      </c>
      <c r="D18154">
        <v>209122</v>
      </c>
      <c r="E18154" s="24">
        <f>VLOOKUP(C18154,Подписчики!A:C,3,0)</f>
        <v>44301.602236752144</v>
      </c>
    </row>
    <row r="18155" spans="1:5" x14ac:dyDescent="0.25">
      <c r="A18155">
        <v>92417</v>
      </c>
      <c r="B18155" s="2">
        <v>44338.051333333337</v>
      </c>
      <c r="C18155">
        <v>323191</v>
      </c>
      <c r="D18155">
        <v>396959</v>
      </c>
      <c r="E18155" s="24">
        <f>VLOOKUP(C18155,Подписчики!A:C,3,0)</f>
        <v>44316.874688283468</v>
      </c>
    </row>
    <row r="18156" spans="1:5" x14ac:dyDescent="0.25">
      <c r="A18156">
        <v>92419</v>
      </c>
      <c r="B18156" s="2">
        <v>44338.051576281017</v>
      </c>
      <c r="C18156">
        <v>215155</v>
      </c>
      <c r="D18156">
        <v>63666</v>
      </c>
      <c r="E18156" s="24">
        <f>VLOOKUP(C18156,Подписчики!A:C,3,0)</f>
        <v>44301.753095512817</v>
      </c>
    </row>
    <row r="18157" spans="1:5" x14ac:dyDescent="0.25">
      <c r="A18157">
        <v>92421</v>
      </c>
      <c r="B18157" s="2">
        <v>44338.055203883494</v>
      </c>
      <c r="C18157">
        <v>148820</v>
      </c>
      <c r="D18157">
        <v>347008</v>
      </c>
      <c r="E18157" s="24">
        <f>VLOOKUP(C18157,Подписчики!A:C,3,0)</f>
        <v>44290.136443696581</v>
      </c>
    </row>
    <row r="18158" spans="1:5" x14ac:dyDescent="0.25">
      <c r="A18158">
        <v>92422</v>
      </c>
      <c r="B18158" s="2">
        <v>44338.056333333334</v>
      </c>
      <c r="C18158">
        <v>247480</v>
      </c>
      <c r="D18158">
        <v>158978</v>
      </c>
      <c r="E18158" s="24">
        <f>VLOOKUP(C18158,Подписчики!A:C,3,0)</f>
        <v>44333.256671652416</v>
      </c>
    </row>
    <row r="18159" spans="1:5" x14ac:dyDescent="0.25">
      <c r="A18159">
        <v>92424</v>
      </c>
      <c r="B18159" s="2">
        <v>44338.057226537218</v>
      </c>
      <c r="C18159">
        <v>284880</v>
      </c>
      <c r="D18159">
        <v>154374</v>
      </c>
      <c r="E18159" s="24">
        <f>VLOOKUP(C18159,Подписчики!A:C,3,0)</f>
        <v>44314.917948326212</v>
      </c>
    </row>
    <row r="18160" spans="1:5" x14ac:dyDescent="0.25">
      <c r="A18160">
        <v>92426</v>
      </c>
      <c r="B18160" s="2">
        <v>44338.058440129447</v>
      </c>
      <c r="C18160">
        <v>152849</v>
      </c>
      <c r="D18160">
        <v>82850</v>
      </c>
      <c r="E18160" s="24">
        <f>VLOOKUP(C18160,Подписчики!A:C,3,0)</f>
        <v>44337.804768269234</v>
      </c>
    </row>
    <row r="18161" spans="1:5" x14ac:dyDescent="0.25">
      <c r="A18161">
        <v>92431</v>
      </c>
      <c r="B18161" s="2">
        <v>44338.058656575216</v>
      </c>
      <c r="C18161">
        <v>34701</v>
      </c>
      <c r="D18161">
        <v>58996</v>
      </c>
      <c r="E18161" s="24">
        <f>VLOOKUP(C18161,Подписчики!A:C,3,0)</f>
        <v>44288.164090847582</v>
      </c>
    </row>
    <row r="18162" spans="1:5" x14ac:dyDescent="0.25">
      <c r="A18162">
        <v>92433</v>
      </c>
      <c r="B18162" s="2">
        <v>44338.059663686028</v>
      </c>
      <c r="C18162">
        <v>24017</v>
      </c>
      <c r="D18162">
        <v>198146</v>
      </c>
      <c r="E18162" s="24">
        <f>VLOOKUP(C18162,Подписчики!A:C,3,0)</f>
        <v>44314.831700178067</v>
      </c>
    </row>
    <row r="18163" spans="1:5" x14ac:dyDescent="0.25">
      <c r="A18163">
        <v>92436</v>
      </c>
      <c r="B18163" s="2">
        <v>44338.060058252428</v>
      </c>
      <c r="C18163">
        <v>135685</v>
      </c>
      <c r="D18163">
        <v>409853</v>
      </c>
      <c r="E18163" s="24">
        <f>VLOOKUP(C18163,Подписчики!A:C,3,0)</f>
        <v>44336.807611716526</v>
      </c>
    </row>
    <row r="18164" spans="1:5" x14ac:dyDescent="0.25">
      <c r="A18164">
        <v>92439</v>
      </c>
      <c r="B18164" s="2">
        <v>44338.061676375408</v>
      </c>
      <c r="C18164">
        <v>117899</v>
      </c>
      <c r="D18164">
        <v>208036</v>
      </c>
      <c r="E18164" s="24">
        <f>VLOOKUP(C18164,Подписчики!A:C,3,0)</f>
        <v>44296.942040028494</v>
      </c>
    </row>
    <row r="18165" spans="1:5" x14ac:dyDescent="0.25">
      <c r="A18165">
        <v>92443</v>
      </c>
      <c r="B18165" s="2">
        <v>44338.062080906151</v>
      </c>
      <c r="C18165">
        <v>5901</v>
      </c>
      <c r="D18165">
        <v>343712</v>
      </c>
      <c r="E18165" s="24">
        <f>VLOOKUP(C18165,Подписчики!A:C,3,0)</f>
        <v>44328.463687179486</v>
      </c>
    </row>
    <row r="18166" spans="1:5" x14ac:dyDescent="0.25">
      <c r="A18166">
        <v>92448</v>
      </c>
      <c r="B18166" s="2">
        <v>44338.06341746269</v>
      </c>
      <c r="C18166">
        <v>134401</v>
      </c>
      <c r="D18166">
        <v>217246</v>
      </c>
      <c r="E18166" s="24">
        <f>VLOOKUP(C18166,Подписчики!A:C,3,0)</f>
        <v>44300.830478169511</v>
      </c>
    </row>
    <row r="18167" spans="1:5" x14ac:dyDescent="0.25">
      <c r="A18167">
        <v>92451</v>
      </c>
      <c r="B18167" s="2">
        <v>44338.064508090618</v>
      </c>
      <c r="C18167">
        <v>277931</v>
      </c>
      <c r="D18167">
        <v>411922</v>
      </c>
      <c r="E18167" s="24">
        <f>VLOOKUP(C18167,Подписчики!A:C,3,0)</f>
        <v>44329.52607464388</v>
      </c>
    </row>
    <row r="18168" spans="1:5" x14ac:dyDescent="0.25">
      <c r="A18168">
        <v>92453</v>
      </c>
      <c r="B18168" s="2">
        <v>44338.064912621361</v>
      </c>
      <c r="C18168">
        <v>107536</v>
      </c>
      <c r="D18168">
        <v>143888</v>
      </c>
      <c r="E18168" s="24">
        <f>VLOOKUP(C18168,Подписчики!A:C,3,0)</f>
        <v>44332.695604095439</v>
      </c>
    </row>
    <row r="18169" spans="1:5" x14ac:dyDescent="0.25">
      <c r="A18169">
        <v>92454</v>
      </c>
      <c r="B18169" s="2">
        <v>44338.065317152104</v>
      </c>
      <c r="C18169">
        <v>99686</v>
      </c>
      <c r="D18169">
        <v>470762</v>
      </c>
      <c r="E18169" s="24">
        <f>VLOOKUP(C18169,Подписчики!A:C,3,0)</f>
        <v>44308.421858974361</v>
      </c>
    </row>
    <row r="18170" spans="1:5" x14ac:dyDescent="0.25">
      <c r="A18170">
        <v>92457</v>
      </c>
      <c r="B18170" s="2">
        <v>44338.066530744334</v>
      </c>
      <c r="C18170">
        <v>189183</v>
      </c>
      <c r="D18170">
        <v>472712</v>
      </c>
      <c r="E18170" s="24">
        <f>VLOOKUP(C18170,Подписчики!A:C,3,0)</f>
        <v>44311.559478668096</v>
      </c>
    </row>
    <row r="18171" spans="1:5" x14ac:dyDescent="0.25">
      <c r="A18171">
        <v>92459</v>
      </c>
      <c r="B18171" s="2">
        <v>44338.067232276378</v>
      </c>
      <c r="C18171">
        <v>313218</v>
      </c>
      <c r="D18171">
        <v>230507</v>
      </c>
      <c r="E18171" s="24">
        <f>VLOOKUP(C18171,Подписчики!A:C,3,0)</f>
        <v>44309.399701566959</v>
      </c>
    </row>
    <row r="18172" spans="1:5" x14ac:dyDescent="0.25">
      <c r="A18172">
        <v>92464</v>
      </c>
      <c r="B18172" s="2">
        <v>44338.067999999999</v>
      </c>
      <c r="C18172">
        <v>191974</v>
      </c>
      <c r="D18172">
        <v>347008</v>
      </c>
      <c r="E18172" s="24">
        <f>VLOOKUP(C18172,Подписчики!A:C,3,0)</f>
        <v>44308.455627207979</v>
      </c>
    </row>
    <row r="18173" spans="1:5" x14ac:dyDescent="0.25">
      <c r="A18173">
        <v>92468</v>
      </c>
      <c r="B18173" s="2">
        <v>44338.069000000003</v>
      </c>
      <c r="C18173">
        <v>41749</v>
      </c>
      <c r="D18173">
        <v>250679</v>
      </c>
      <c r="E18173" s="24">
        <f>VLOOKUP(C18173,Подписчики!A:C,3,0)</f>
        <v>44308.376289992884</v>
      </c>
    </row>
    <row r="18174" spans="1:5" x14ac:dyDescent="0.25">
      <c r="A18174">
        <v>92470</v>
      </c>
      <c r="B18174" s="2">
        <v>44338.069766990295</v>
      </c>
      <c r="C18174">
        <v>200163</v>
      </c>
      <c r="D18174">
        <v>105352</v>
      </c>
      <c r="E18174" s="24">
        <f>VLOOKUP(C18174,Подписчики!A:C,3,0)</f>
        <v>44312.358159615382</v>
      </c>
    </row>
    <row r="18175" spans="1:5" x14ac:dyDescent="0.25">
      <c r="A18175">
        <v>92472</v>
      </c>
      <c r="B18175" s="2">
        <v>44338.071789644011</v>
      </c>
      <c r="C18175">
        <v>183386</v>
      </c>
      <c r="D18175">
        <v>411922</v>
      </c>
      <c r="E18175" s="24">
        <f>VLOOKUP(C18175,Подписчики!A:C,3,0)</f>
        <v>44325.660679380351</v>
      </c>
    </row>
    <row r="18176" spans="1:5" x14ac:dyDescent="0.25">
      <c r="A18176">
        <v>92473</v>
      </c>
      <c r="B18176" s="2">
        <v>44338.072481460003</v>
      </c>
      <c r="C18176">
        <v>319890</v>
      </c>
      <c r="D18176">
        <v>158978</v>
      </c>
      <c r="E18176" s="24">
        <f>VLOOKUP(C18176,Подписчики!A:C,3,0)</f>
        <v>44308.822501246432</v>
      </c>
    </row>
    <row r="18177" spans="1:5" x14ac:dyDescent="0.25">
      <c r="A18177">
        <v>92477</v>
      </c>
      <c r="B18177" s="2">
        <v>44338.072817163607</v>
      </c>
      <c r="C18177">
        <v>239150</v>
      </c>
      <c r="D18177">
        <v>347008</v>
      </c>
      <c r="E18177" s="24">
        <f>VLOOKUP(C18177,Подписчики!A:C,3,0)</f>
        <v>44303.575741809116</v>
      </c>
    </row>
    <row r="18178" spans="1:5" x14ac:dyDescent="0.25">
      <c r="A18178">
        <v>92479</v>
      </c>
      <c r="B18178" s="2">
        <v>44338.072908719136</v>
      </c>
      <c r="C18178">
        <v>109296</v>
      </c>
      <c r="D18178">
        <v>182191</v>
      </c>
      <c r="E18178" s="24">
        <f>VLOOKUP(C18178,Подписчики!A:C,3,0)</f>
        <v>44337.561466631058</v>
      </c>
    </row>
    <row r="18179" spans="1:5" x14ac:dyDescent="0.25">
      <c r="A18179">
        <v>92484</v>
      </c>
      <c r="B18179" s="2">
        <v>44338.073333333334</v>
      </c>
      <c r="C18179">
        <v>309871</v>
      </c>
      <c r="D18179">
        <v>405774</v>
      </c>
      <c r="E18179" s="24">
        <f>VLOOKUP(C18179,Подписчики!A:C,3,0)</f>
        <v>44334.692904166666</v>
      </c>
    </row>
    <row r="18180" spans="1:5" x14ac:dyDescent="0.25">
      <c r="A18180">
        <v>92488</v>
      </c>
      <c r="B18180" s="2">
        <v>44338.073519089325</v>
      </c>
      <c r="C18180">
        <v>37263</v>
      </c>
      <c r="D18180">
        <v>78410</v>
      </c>
      <c r="E18180" s="24">
        <f>VLOOKUP(C18180,Подписчики!A:C,3,0)</f>
        <v>44315.191460149566</v>
      </c>
    </row>
    <row r="18181" spans="1:5" x14ac:dyDescent="0.25">
      <c r="A18181">
        <v>92489</v>
      </c>
      <c r="B18181" s="2">
        <v>44338.074587237163</v>
      </c>
      <c r="C18181">
        <v>203920</v>
      </c>
      <c r="D18181">
        <v>17862</v>
      </c>
      <c r="E18181" s="24">
        <f>VLOOKUP(C18181,Подписчики!A:C,3,0)</f>
        <v>44310.452427279204</v>
      </c>
    </row>
    <row r="18182" spans="1:5" x14ac:dyDescent="0.25">
      <c r="A18182">
        <v>92494</v>
      </c>
      <c r="B18182" s="2">
        <v>44338.075025889964</v>
      </c>
      <c r="C18182">
        <v>93433</v>
      </c>
      <c r="D18182">
        <v>396575</v>
      </c>
      <c r="E18182" s="24">
        <f>VLOOKUP(C18182,Подписчики!A:C,3,0)</f>
        <v>44297.46230829772</v>
      </c>
    </row>
    <row r="18183" spans="1:5" x14ac:dyDescent="0.25">
      <c r="A18183">
        <v>92495</v>
      </c>
      <c r="B18183" s="2">
        <v>44338.075430420715</v>
      </c>
      <c r="C18183">
        <v>269839</v>
      </c>
      <c r="D18183">
        <v>351192</v>
      </c>
      <c r="E18183" s="24">
        <f>VLOOKUP(C18183,Подписчики!A:C,3,0)</f>
        <v>44311.502098504272</v>
      </c>
    </row>
    <row r="18184" spans="1:5" x14ac:dyDescent="0.25">
      <c r="A18184">
        <v>92496</v>
      </c>
      <c r="B18184" s="2">
        <v>44338.079475728155</v>
      </c>
      <c r="C18184">
        <v>262567</v>
      </c>
      <c r="D18184">
        <v>12149</v>
      </c>
      <c r="E18184" s="24">
        <f>VLOOKUP(C18184,Подписчики!A:C,3,0)</f>
        <v>44298.0733295584</v>
      </c>
    </row>
    <row r="18185" spans="1:5" x14ac:dyDescent="0.25">
      <c r="A18185">
        <v>92499</v>
      </c>
      <c r="B18185" s="2">
        <v>44338.080333333339</v>
      </c>
      <c r="C18185">
        <v>321998</v>
      </c>
      <c r="D18185">
        <v>16360</v>
      </c>
      <c r="E18185" s="24">
        <f>VLOOKUP(C18185,Подписчики!A:C,3,0)</f>
        <v>44303.667390669514</v>
      </c>
    </row>
    <row r="18186" spans="1:5" x14ac:dyDescent="0.25">
      <c r="A18186">
        <v>92500</v>
      </c>
      <c r="B18186" s="2">
        <v>44338.080689320392</v>
      </c>
      <c r="C18186">
        <v>275802</v>
      </c>
      <c r="D18186">
        <v>411922</v>
      </c>
      <c r="E18186" s="24">
        <f>VLOOKUP(C18186,Подписчики!A:C,3,0)</f>
        <v>44309.240851460112</v>
      </c>
    </row>
    <row r="18187" spans="1:5" x14ac:dyDescent="0.25">
      <c r="A18187">
        <v>92503</v>
      </c>
      <c r="B18187" s="2">
        <v>44338.082000000002</v>
      </c>
      <c r="C18187">
        <v>349416</v>
      </c>
      <c r="D18187">
        <v>37644</v>
      </c>
      <c r="E18187" s="24">
        <f>VLOOKUP(C18187,Подписчики!A:C,3,0)</f>
        <v>44338.034502314811</v>
      </c>
    </row>
    <row r="18188" spans="1:5" x14ac:dyDescent="0.25">
      <c r="A18188">
        <v>92504</v>
      </c>
      <c r="B18188" s="2">
        <v>44338.082155827513</v>
      </c>
      <c r="C18188">
        <v>247040</v>
      </c>
      <c r="D18188">
        <v>194875</v>
      </c>
      <c r="E18188" s="24">
        <f>VLOOKUP(C18188,Подписчики!A:C,3,0)</f>
        <v>44307.709662179492</v>
      </c>
    </row>
    <row r="18189" spans="1:5" x14ac:dyDescent="0.25">
      <c r="A18189">
        <v>92505</v>
      </c>
      <c r="B18189" s="2">
        <v>44338.084383678703</v>
      </c>
      <c r="C18189">
        <v>28081</v>
      </c>
      <c r="D18189">
        <v>182984</v>
      </c>
      <c r="E18189" s="24">
        <f>VLOOKUP(C18189,Подписчики!A:C,3,0)</f>
        <v>44311.951645512825</v>
      </c>
    </row>
    <row r="18190" spans="1:5" x14ac:dyDescent="0.25">
      <c r="A18190">
        <v>92506</v>
      </c>
      <c r="B18190" s="2">
        <v>44338.086352750812</v>
      </c>
      <c r="C18190">
        <v>346873</v>
      </c>
      <c r="D18190">
        <v>347008</v>
      </c>
      <c r="E18190" s="24">
        <f>VLOOKUP(C18190,Подписчики!A:C,3,0)</f>
        <v>44309.669595512823</v>
      </c>
    </row>
    <row r="18191" spans="1:5" x14ac:dyDescent="0.25">
      <c r="A18191">
        <v>92507</v>
      </c>
      <c r="B18191" s="2">
        <v>44338.090334788052</v>
      </c>
      <c r="C18191">
        <v>270804</v>
      </c>
      <c r="D18191">
        <v>121219</v>
      </c>
      <c r="E18191" s="24">
        <f>VLOOKUP(C18191,Подписчики!A:C,3,0)</f>
        <v>44317.723647150997</v>
      </c>
    </row>
    <row r="18192" spans="1:5" x14ac:dyDescent="0.25">
      <c r="A18192">
        <v>92510</v>
      </c>
      <c r="B18192" s="2">
        <v>44338.090609454637</v>
      </c>
      <c r="C18192">
        <v>143421</v>
      </c>
      <c r="D18192">
        <v>96200</v>
      </c>
      <c r="E18192" s="24">
        <f>VLOOKUP(C18192,Подписчики!A:C,3,0)</f>
        <v>44336.106201032766</v>
      </c>
    </row>
    <row r="18193" spans="1:5" x14ac:dyDescent="0.25">
      <c r="A18193">
        <v>92512</v>
      </c>
      <c r="B18193" s="2">
        <v>44338.090802589002</v>
      </c>
      <c r="C18193">
        <v>185201</v>
      </c>
      <c r="D18193">
        <v>250679</v>
      </c>
      <c r="E18193" s="24">
        <f>VLOOKUP(C18193,Подписчики!A:C,3,0)</f>
        <v>44309.672754985753</v>
      </c>
    </row>
    <row r="18194" spans="1:5" x14ac:dyDescent="0.25">
      <c r="A18194">
        <v>92515</v>
      </c>
      <c r="B18194" s="2">
        <v>44338.091433454392</v>
      </c>
      <c r="C18194">
        <v>38177</v>
      </c>
      <c r="D18194">
        <v>437309</v>
      </c>
      <c r="E18194" s="24">
        <f>VLOOKUP(C18194,Подписчики!A:C,3,0)</f>
        <v>44336.874189031339</v>
      </c>
    </row>
    <row r="18195" spans="1:5" x14ac:dyDescent="0.25">
      <c r="A18195">
        <v>92519</v>
      </c>
      <c r="B18195" s="2">
        <v>44338.091952269053</v>
      </c>
      <c r="C18195">
        <v>128554</v>
      </c>
      <c r="D18195">
        <v>411922</v>
      </c>
      <c r="E18195" s="24">
        <f>VLOOKUP(C18195,Подписчики!A:C,3,0)</f>
        <v>44337.025396937323</v>
      </c>
    </row>
    <row r="18196" spans="1:5" x14ac:dyDescent="0.25">
      <c r="A18196">
        <v>92524</v>
      </c>
      <c r="B18196" s="2">
        <v>44338.095217749564</v>
      </c>
      <c r="C18196">
        <v>316589</v>
      </c>
      <c r="D18196">
        <v>409500</v>
      </c>
      <c r="E18196" s="24">
        <f>VLOOKUP(C18196,Подписчики!A:C,3,0)</f>
        <v>44310.460973005698</v>
      </c>
    </row>
    <row r="18197" spans="1:5" x14ac:dyDescent="0.25">
      <c r="A18197">
        <v>92526</v>
      </c>
      <c r="B18197" s="2">
        <v>44338.095492416149</v>
      </c>
      <c r="C18197">
        <v>293624</v>
      </c>
      <c r="D18197">
        <v>397390</v>
      </c>
      <c r="E18197" s="24">
        <f>VLOOKUP(C18197,Подписчики!A:C,3,0)</f>
        <v>44318.285027955848</v>
      </c>
    </row>
    <row r="18198" spans="1:5" x14ac:dyDescent="0.25">
      <c r="A18198">
        <v>92531</v>
      </c>
      <c r="B18198" s="2">
        <v>44338.096061488679</v>
      </c>
      <c r="C18198">
        <v>311841</v>
      </c>
      <c r="D18198">
        <v>56195</v>
      </c>
      <c r="E18198" s="24">
        <f>VLOOKUP(C18198,Подписчики!A:C,3,0)</f>
        <v>44293.993772685186</v>
      </c>
    </row>
    <row r="18199" spans="1:5" x14ac:dyDescent="0.25">
      <c r="A18199">
        <v>92535</v>
      </c>
      <c r="B18199" s="2">
        <v>44338.097333333339</v>
      </c>
      <c r="C18199">
        <v>91523</v>
      </c>
      <c r="D18199">
        <v>150268</v>
      </c>
      <c r="E18199" s="24">
        <f>VLOOKUP(C18199,Подписчики!A:C,3,0)</f>
        <v>44309.183718696586</v>
      </c>
    </row>
    <row r="18200" spans="1:5" x14ac:dyDescent="0.25">
      <c r="A18200">
        <v>92539</v>
      </c>
      <c r="B18200" s="2">
        <v>44338.098849452195</v>
      </c>
      <c r="C18200">
        <v>307738</v>
      </c>
      <c r="D18200">
        <v>397531</v>
      </c>
      <c r="E18200" s="24">
        <f>VLOOKUP(C18200,Подписчики!A:C,3,0)</f>
        <v>44311.08024925214</v>
      </c>
    </row>
    <row r="18201" spans="1:5" x14ac:dyDescent="0.25">
      <c r="A18201">
        <v>92543</v>
      </c>
      <c r="B18201" s="2">
        <v>44338.100106796112</v>
      </c>
      <c r="C18201">
        <v>121861</v>
      </c>
      <c r="D18201">
        <v>249264</v>
      </c>
      <c r="E18201" s="24">
        <f>VLOOKUP(C18201,Подписчики!A:C,3,0)</f>
        <v>44336.941058012824</v>
      </c>
    </row>
    <row r="18202" spans="1:5" x14ac:dyDescent="0.25">
      <c r="A18202">
        <v>92544</v>
      </c>
      <c r="B18202" s="2">
        <v>44338.101413006989</v>
      </c>
      <c r="C18202">
        <v>306386</v>
      </c>
      <c r="D18202">
        <v>298988</v>
      </c>
      <c r="E18202" s="24">
        <f>VLOOKUP(C18202,Подписчики!A:C,3,0)</f>
        <v>44300.066154273511</v>
      </c>
    </row>
    <row r="18203" spans="1:5" x14ac:dyDescent="0.25">
      <c r="A18203">
        <v>92548</v>
      </c>
      <c r="B18203" s="2">
        <v>44338.103732413707</v>
      </c>
      <c r="C18203">
        <v>251443</v>
      </c>
      <c r="D18203">
        <v>391555</v>
      </c>
      <c r="E18203" s="24">
        <f>VLOOKUP(C18203,Подписчики!A:C,3,0)</f>
        <v>44315.816204629627</v>
      </c>
    </row>
    <row r="18204" spans="1:5" x14ac:dyDescent="0.25">
      <c r="A18204">
        <v>92549</v>
      </c>
      <c r="B18204" s="2">
        <v>44338.103747572815</v>
      </c>
      <c r="C18204">
        <v>309859</v>
      </c>
      <c r="D18204">
        <v>108086</v>
      </c>
      <c r="E18204" s="24">
        <f>VLOOKUP(C18204,Подписчики!A:C,3,0)</f>
        <v>44301.251286289174</v>
      </c>
    </row>
    <row r="18205" spans="1:5" x14ac:dyDescent="0.25">
      <c r="A18205">
        <v>92553</v>
      </c>
      <c r="B18205" s="2">
        <v>44338.105365695796</v>
      </c>
      <c r="C18205">
        <v>264726</v>
      </c>
      <c r="D18205">
        <v>221402</v>
      </c>
      <c r="E18205" s="24">
        <f>VLOOKUP(C18205,Подписчики!A:C,3,0)</f>
        <v>44311.282596937323</v>
      </c>
    </row>
    <row r="18206" spans="1:5" x14ac:dyDescent="0.25">
      <c r="A18206">
        <v>92554</v>
      </c>
      <c r="B18206" s="2">
        <v>44338.106479079564</v>
      </c>
      <c r="C18206">
        <v>259864</v>
      </c>
      <c r="D18206">
        <v>230507</v>
      </c>
      <c r="E18206" s="24">
        <f>VLOOKUP(C18206,Подписчики!A:C,3,0)</f>
        <v>44314.312928205123</v>
      </c>
    </row>
    <row r="18207" spans="1:5" x14ac:dyDescent="0.25">
      <c r="A18207">
        <v>92558</v>
      </c>
      <c r="B18207" s="2">
        <v>44338.106579288025</v>
      </c>
      <c r="C18207">
        <v>169263</v>
      </c>
      <c r="D18207">
        <v>470762</v>
      </c>
      <c r="E18207" s="24">
        <f>VLOOKUP(C18207,Подписчики!A:C,3,0)</f>
        <v>44310.947390883193</v>
      </c>
    </row>
    <row r="18208" spans="1:5" x14ac:dyDescent="0.25">
      <c r="A18208">
        <v>92563</v>
      </c>
      <c r="B18208" s="2">
        <v>44338.10672322764</v>
      </c>
      <c r="C18208">
        <v>5166</v>
      </c>
      <c r="D18208">
        <v>470762</v>
      </c>
      <c r="E18208" s="24">
        <f>VLOOKUP(C18208,Подписчики!A:C,3,0)</f>
        <v>44333.269424964383</v>
      </c>
    </row>
    <row r="18209" spans="1:5" x14ac:dyDescent="0.25">
      <c r="A18209">
        <v>92564</v>
      </c>
      <c r="B18209" s="2">
        <v>44338.106983818776</v>
      </c>
      <c r="C18209">
        <v>126233</v>
      </c>
      <c r="D18209">
        <v>411922</v>
      </c>
      <c r="E18209" s="24">
        <f>VLOOKUP(C18209,Подписчики!A:C,3,0)</f>
        <v>44309.937617485753</v>
      </c>
    </row>
    <row r="18210" spans="1:5" x14ac:dyDescent="0.25">
      <c r="A18210">
        <v>92565</v>
      </c>
      <c r="B18210" s="2">
        <v>44338.108</v>
      </c>
      <c r="C18210">
        <v>14863</v>
      </c>
      <c r="D18210">
        <v>351192</v>
      </c>
      <c r="E18210" s="24">
        <f>VLOOKUP(C18210,Подписчики!A:C,3,0)</f>
        <v>44307.829163853276</v>
      </c>
    </row>
    <row r="18211" spans="1:5" x14ac:dyDescent="0.25">
      <c r="A18211">
        <v>92566</v>
      </c>
      <c r="B18211" s="2">
        <v>44338.110232856227</v>
      </c>
      <c r="C18211">
        <v>59728</v>
      </c>
      <c r="D18211">
        <v>4199</v>
      </c>
      <c r="E18211" s="24">
        <f>VLOOKUP(C18211,Подписчики!A:C,3,0)</f>
        <v>44336.897385327633</v>
      </c>
    </row>
    <row r="18212" spans="1:5" x14ac:dyDescent="0.25">
      <c r="A18212">
        <v>92568</v>
      </c>
      <c r="B18212" s="2">
        <v>44338.111838187702</v>
      </c>
      <c r="C18212">
        <v>74874</v>
      </c>
      <c r="D18212">
        <v>154228</v>
      </c>
      <c r="E18212" s="24">
        <f>VLOOKUP(C18212,Подписчики!A:C,3,0)</f>
        <v>44309.635343269234</v>
      </c>
    </row>
    <row r="18213" spans="1:5" x14ac:dyDescent="0.25">
      <c r="A18213">
        <v>92571</v>
      </c>
      <c r="B18213" s="2">
        <v>44338.112033448284</v>
      </c>
      <c r="C18213">
        <v>348990</v>
      </c>
      <c r="D18213">
        <v>228405</v>
      </c>
      <c r="E18213" s="24">
        <f>VLOOKUP(C18213,Подписчики!A:C,3,0)</f>
        <v>44321.77961289174</v>
      </c>
    </row>
    <row r="18214" spans="1:5" x14ac:dyDescent="0.25">
      <c r="A18214">
        <v>92574</v>
      </c>
      <c r="B18214" s="2">
        <v>44338.112552262945</v>
      </c>
      <c r="C18214">
        <v>245691</v>
      </c>
      <c r="D18214">
        <v>471403</v>
      </c>
      <c r="E18214" s="24">
        <f>VLOOKUP(C18214,Подписчики!A:C,3,0)</f>
        <v>44302.858710007116</v>
      </c>
    </row>
    <row r="18215" spans="1:5" x14ac:dyDescent="0.25">
      <c r="A18215">
        <v>92575</v>
      </c>
      <c r="B18215" s="2">
        <v>44338.115074433656</v>
      </c>
      <c r="C18215">
        <v>118955</v>
      </c>
      <c r="D18215">
        <v>308796</v>
      </c>
      <c r="E18215" s="24">
        <f>VLOOKUP(C18215,Подписчики!A:C,3,0)</f>
        <v>44309.274126958691</v>
      </c>
    </row>
    <row r="18216" spans="1:5" x14ac:dyDescent="0.25">
      <c r="A18216">
        <v>92579</v>
      </c>
      <c r="B18216" s="2">
        <v>44338.115848261972</v>
      </c>
      <c r="C18216">
        <v>72352</v>
      </c>
      <c r="D18216">
        <v>154374</v>
      </c>
      <c r="E18216" s="24">
        <f>VLOOKUP(C18216,Подписчики!A:C,3,0)</f>
        <v>44308.567253240741</v>
      </c>
    </row>
    <row r="18217" spans="1:5" x14ac:dyDescent="0.25">
      <c r="A18217">
        <v>92580</v>
      </c>
      <c r="B18217" s="2">
        <v>44338.116275521104</v>
      </c>
      <c r="C18217">
        <v>304569</v>
      </c>
      <c r="D18217">
        <v>153893</v>
      </c>
      <c r="E18217" s="24">
        <f>VLOOKUP(C18217,Подписчики!A:C,3,0)</f>
        <v>44307.382073290602</v>
      </c>
    </row>
    <row r="18218" spans="1:5" x14ac:dyDescent="0.25">
      <c r="A18218">
        <v>92582</v>
      </c>
      <c r="B18218" s="2">
        <v>44338.118333333339</v>
      </c>
      <c r="C18218">
        <v>54064</v>
      </c>
      <c r="D18218">
        <v>95024</v>
      </c>
      <c r="E18218" s="24">
        <f>VLOOKUP(C18218,Подписчики!A:C,3,0)</f>
        <v>44303.220706232198</v>
      </c>
    </row>
    <row r="18219" spans="1:5" x14ac:dyDescent="0.25">
      <c r="A18219">
        <v>92586</v>
      </c>
      <c r="B18219" s="2">
        <v>44338.118715210359</v>
      </c>
      <c r="C18219">
        <v>276776</v>
      </c>
      <c r="D18219">
        <v>117699</v>
      </c>
      <c r="E18219" s="24">
        <f>VLOOKUP(C18219,Подписчики!A:C,3,0)</f>
        <v>44318.77369024216</v>
      </c>
    </row>
    <row r="18220" spans="1:5" x14ac:dyDescent="0.25">
      <c r="A18220">
        <v>92588</v>
      </c>
      <c r="B18220" s="2">
        <v>44338.119119741103</v>
      </c>
      <c r="C18220">
        <v>59214</v>
      </c>
      <c r="D18220">
        <v>158978</v>
      </c>
      <c r="E18220" s="24">
        <f>VLOOKUP(C18220,Подписчики!A:C,3,0)</f>
        <v>44314.731824715105</v>
      </c>
    </row>
    <row r="18221" spans="1:5" x14ac:dyDescent="0.25">
      <c r="A18221">
        <v>92593</v>
      </c>
      <c r="B18221" s="2">
        <v>44338.119333333336</v>
      </c>
      <c r="C18221">
        <v>35313</v>
      </c>
      <c r="D18221">
        <v>88863</v>
      </c>
      <c r="E18221" s="24">
        <f>VLOOKUP(C18221,Подписчики!A:C,3,0)</f>
        <v>44285.675640206551</v>
      </c>
    </row>
    <row r="18222" spans="1:5" x14ac:dyDescent="0.25">
      <c r="A18222">
        <v>92597</v>
      </c>
      <c r="B18222" s="2">
        <v>44338.120029297766</v>
      </c>
      <c r="C18222">
        <v>319078</v>
      </c>
      <c r="D18222">
        <v>182191</v>
      </c>
      <c r="E18222" s="24">
        <f>VLOOKUP(C18222,Подписчики!A:C,3,0)</f>
        <v>44309.246131908832</v>
      </c>
    </row>
    <row r="18223" spans="1:5" x14ac:dyDescent="0.25">
      <c r="A18223">
        <v>92602</v>
      </c>
      <c r="B18223" s="2">
        <v>44338.121494186227</v>
      </c>
      <c r="C18223">
        <v>56132</v>
      </c>
      <c r="D18223">
        <v>351192</v>
      </c>
      <c r="E18223" s="24">
        <f>VLOOKUP(C18223,Подписчики!A:C,3,0)</f>
        <v>44314.689323076927</v>
      </c>
    </row>
    <row r="18224" spans="1:5" x14ac:dyDescent="0.25">
      <c r="A18224">
        <v>92604</v>
      </c>
      <c r="B18224" s="2">
        <v>44338.121546925569</v>
      </c>
      <c r="C18224">
        <v>76056</v>
      </c>
      <c r="D18224">
        <v>54565</v>
      </c>
      <c r="E18224" s="24">
        <f>VLOOKUP(C18224,Подписчики!A:C,3,0)</f>
        <v>44307.681295797724</v>
      </c>
    </row>
    <row r="18225" spans="1:5" x14ac:dyDescent="0.25">
      <c r="A18225">
        <v>92607</v>
      </c>
      <c r="B18225" s="2">
        <v>44338.123</v>
      </c>
      <c r="C18225">
        <v>63592</v>
      </c>
      <c r="D18225">
        <v>250679</v>
      </c>
      <c r="E18225" s="24">
        <f>VLOOKUP(C18225,Подписчики!A:C,3,0)</f>
        <v>44285.679241524216</v>
      </c>
    </row>
    <row r="18226" spans="1:5" x14ac:dyDescent="0.25">
      <c r="A18226">
        <v>92611</v>
      </c>
      <c r="B18226" s="2">
        <v>44338.125644703512</v>
      </c>
      <c r="C18226">
        <v>276584</v>
      </c>
      <c r="D18226">
        <v>230507</v>
      </c>
      <c r="E18226" s="24">
        <f>VLOOKUP(C18226,Подписчики!A:C,3,0)</f>
        <v>44289.486932870372</v>
      </c>
    </row>
    <row r="18227" spans="1:5" x14ac:dyDescent="0.25">
      <c r="A18227">
        <v>92613</v>
      </c>
      <c r="B18227" s="2">
        <v>44338.127</v>
      </c>
      <c r="C18227">
        <v>38912</v>
      </c>
      <c r="D18227">
        <v>347008</v>
      </c>
      <c r="E18227" s="24">
        <f>VLOOKUP(C18227,Подписчики!A:C,3,0)</f>
        <v>44309.793329985754</v>
      </c>
    </row>
    <row r="18228" spans="1:5" x14ac:dyDescent="0.25">
      <c r="A18228">
        <v>92614</v>
      </c>
      <c r="B18228" s="2">
        <v>44338.127597888117</v>
      </c>
      <c r="C18228">
        <v>239777</v>
      </c>
      <c r="D18228">
        <v>244574</v>
      </c>
      <c r="E18228" s="24">
        <f>VLOOKUP(C18228,Подписчики!A:C,3,0)</f>
        <v>44307.472297044158</v>
      </c>
    </row>
    <row r="18229" spans="1:5" x14ac:dyDescent="0.25">
      <c r="A18229">
        <v>92617</v>
      </c>
      <c r="B18229" s="2">
        <v>44338.128333333334</v>
      </c>
      <c r="C18229">
        <v>77986</v>
      </c>
      <c r="D18229">
        <v>15045</v>
      </c>
      <c r="E18229" s="24">
        <f>VLOOKUP(C18229,Подписчики!A:C,3,0)</f>
        <v>44308.730983012822</v>
      </c>
    </row>
    <row r="18230" spans="1:5" x14ac:dyDescent="0.25">
      <c r="A18230">
        <v>92621</v>
      </c>
      <c r="B18230" s="2">
        <v>44338.130893887144</v>
      </c>
      <c r="C18230">
        <v>136284</v>
      </c>
      <c r="D18230">
        <v>59485</v>
      </c>
      <c r="E18230" s="24">
        <f>VLOOKUP(C18230,Подписчики!A:C,3,0)</f>
        <v>44310.212445263533</v>
      </c>
    </row>
    <row r="18231" spans="1:5" x14ac:dyDescent="0.25">
      <c r="A18231">
        <v>92624</v>
      </c>
      <c r="B18231" s="2">
        <v>44338.131000000001</v>
      </c>
      <c r="C18231">
        <v>125012</v>
      </c>
      <c r="D18231">
        <v>153893</v>
      </c>
      <c r="E18231" s="24">
        <f>VLOOKUP(C18231,Подписчики!A:C,3,0)</f>
        <v>44315.250009294876</v>
      </c>
    </row>
    <row r="18232" spans="1:5" x14ac:dyDescent="0.25">
      <c r="A18232">
        <v>92625</v>
      </c>
      <c r="B18232" s="2">
        <v>44338.131229590748</v>
      </c>
      <c r="C18232">
        <v>9578</v>
      </c>
      <c r="D18232">
        <v>240291</v>
      </c>
      <c r="E18232" s="24">
        <f>VLOOKUP(C18232,Подписчики!A:C,3,0)</f>
        <v>44314.357298575494</v>
      </c>
    </row>
    <row r="18233" spans="1:5" x14ac:dyDescent="0.25">
      <c r="A18233">
        <v>92626</v>
      </c>
      <c r="B18233" s="2">
        <v>44338.13223670156</v>
      </c>
      <c r="C18233">
        <v>258143</v>
      </c>
      <c r="D18233">
        <v>158978</v>
      </c>
      <c r="E18233" s="24">
        <f>VLOOKUP(C18233,Подписчики!A:C,3,0)</f>
        <v>44312.973565918801</v>
      </c>
    </row>
    <row r="18234" spans="1:5" x14ac:dyDescent="0.25">
      <c r="A18234">
        <v>92629</v>
      </c>
      <c r="B18234" s="2">
        <v>44338.132633442183</v>
      </c>
      <c r="C18234">
        <v>266810</v>
      </c>
      <c r="D18234">
        <v>250679</v>
      </c>
      <c r="E18234" s="24">
        <f>VLOOKUP(C18234,Подписчики!A:C,3,0)</f>
        <v>44333.673178169513</v>
      </c>
    </row>
    <row r="18235" spans="1:5" x14ac:dyDescent="0.25">
      <c r="A18235">
        <v>92632</v>
      </c>
      <c r="B18235" s="2">
        <v>44338.132873786402</v>
      </c>
      <c r="C18235">
        <v>194303</v>
      </c>
      <c r="D18235">
        <v>250679</v>
      </c>
      <c r="E18235" s="24">
        <f>VLOOKUP(C18235,Подписчики!A:C,3,0)</f>
        <v>44316.598113176638</v>
      </c>
    </row>
    <row r="18236" spans="1:5" x14ac:dyDescent="0.25">
      <c r="A18236">
        <v>92634</v>
      </c>
      <c r="B18236" s="2">
        <v>44338.13287378641</v>
      </c>
      <c r="C18236">
        <v>146372</v>
      </c>
      <c r="D18236">
        <v>446536</v>
      </c>
      <c r="E18236" s="24">
        <f>VLOOKUP(C18236,Подписчики!A:C,3,0)</f>
        <v>44296.880374679487</v>
      </c>
    </row>
    <row r="18237" spans="1:5" x14ac:dyDescent="0.25">
      <c r="A18237">
        <v>92635</v>
      </c>
      <c r="B18237" s="2">
        <v>44338.136020996732</v>
      </c>
      <c r="C18237">
        <v>109845</v>
      </c>
      <c r="D18237">
        <v>96007</v>
      </c>
      <c r="E18237" s="24">
        <f>VLOOKUP(C18237,Подписчики!A:C,3,0)</f>
        <v>44290.471343447294</v>
      </c>
    </row>
    <row r="18238" spans="1:5" x14ac:dyDescent="0.25">
      <c r="A18238">
        <v>92640</v>
      </c>
      <c r="B18238" s="2">
        <v>44338.136020996732</v>
      </c>
      <c r="C18238">
        <v>204845</v>
      </c>
      <c r="D18238">
        <v>209122</v>
      </c>
      <c r="E18238" s="24">
        <f>VLOOKUP(C18238,Подписчики!A:C,3,0)</f>
        <v>44310.182672578347</v>
      </c>
    </row>
    <row r="18239" spans="1:5" x14ac:dyDescent="0.25">
      <c r="A18239">
        <v>92641</v>
      </c>
      <c r="B18239" s="2">
        <v>44338.136143070769</v>
      </c>
      <c r="C18239">
        <v>118270</v>
      </c>
      <c r="D18239">
        <v>411922</v>
      </c>
      <c r="E18239" s="24">
        <f>VLOOKUP(C18239,Подписчики!A:C,3,0)</f>
        <v>44315.248537856125</v>
      </c>
    </row>
    <row r="18240" spans="1:5" x14ac:dyDescent="0.25">
      <c r="A18240">
        <v>92646</v>
      </c>
      <c r="B18240" s="2">
        <v>44338.137000000002</v>
      </c>
      <c r="C18240">
        <v>85094</v>
      </c>
      <c r="D18240">
        <v>72841</v>
      </c>
      <c r="E18240" s="24">
        <f>VLOOKUP(C18240,Подписчики!A:C,3,0)</f>
        <v>44310.823739814819</v>
      </c>
    </row>
    <row r="18241" spans="1:5" x14ac:dyDescent="0.25">
      <c r="A18241">
        <v>92651</v>
      </c>
      <c r="B18241" s="2">
        <v>44338.137999999999</v>
      </c>
      <c r="C18241">
        <v>21293</v>
      </c>
      <c r="D18241">
        <v>149755</v>
      </c>
      <c r="E18241" s="24">
        <f>VLOOKUP(C18241,Подписчики!A:C,3,0)</f>
        <v>44319.291954558401</v>
      </c>
    </row>
    <row r="18242" spans="1:5" x14ac:dyDescent="0.25">
      <c r="A18242">
        <v>92654</v>
      </c>
      <c r="B18242" s="2">
        <v>44338.137999999999</v>
      </c>
      <c r="C18242">
        <v>169622</v>
      </c>
      <c r="D18242">
        <v>351192</v>
      </c>
      <c r="E18242" s="24">
        <f>VLOOKUP(C18242,Подписчики!A:C,3,0)</f>
        <v>44313.617677065529</v>
      </c>
    </row>
    <row r="18243" spans="1:5" x14ac:dyDescent="0.25">
      <c r="A18243">
        <v>92656</v>
      </c>
      <c r="B18243" s="2">
        <v>44338.14136893204</v>
      </c>
      <c r="C18243">
        <v>221247</v>
      </c>
      <c r="D18243">
        <v>227775</v>
      </c>
      <c r="E18243" s="24">
        <f>VLOOKUP(C18243,Подписчики!A:C,3,0)</f>
        <v>44312.719890954417</v>
      </c>
    </row>
    <row r="18244" spans="1:5" x14ac:dyDescent="0.25">
      <c r="A18244">
        <v>92658</v>
      </c>
      <c r="B18244" s="2">
        <v>44338.141773462783</v>
      </c>
      <c r="C18244">
        <v>222699</v>
      </c>
      <c r="D18244">
        <v>470762</v>
      </c>
      <c r="E18244" s="24">
        <f>VLOOKUP(C18244,Подписчики!A:C,3,0)</f>
        <v>44323.359122613954</v>
      </c>
    </row>
    <row r="18245" spans="1:5" x14ac:dyDescent="0.25">
      <c r="A18245">
        <v>92663</v>
      </c>
      <c r="B18245" s="2">
        <v>44338.141850032043</v>
      </c>
      <c r="C18245">
        <v>4737</v>
      </c>
      <c r="D18245">
        <v>250679</v>
      </c>
      <c r="E18245" s="24">
        <f>VLOOKUP(C18245,Подписчики!A:C,3,0)</f>
        <v>44315.464167272083</v>
      </c>
    </row>
    <row r="18246" spans="1:5" x14ac:dyDescent="0.25">
      <c r="A18246">
        <v>92667</v>
      </c>
      <c r="B18246" s="2">
        <v>44338.143406476025</v>
      </c>
      <c r="C18246">
        <v>178650</v>
      </c>
      <c r="D18246">
        <v>153893</v>
      </c>
      <c r="E18246" s="24">
        <f>VLOOKUP(C18246,Подписчики!A:C,3,0)</f>
        <v>44320.238693482905</v>
      </c>
    </row>
    <row r="18247" spans="1:5" x14ac:dyDescent="0.25">
      <c r="A18247">
        <v>92669</v>
      </c>
      <c r="B18247" s="2">
        <v>44338.144535660882</v>
      </c>
      <c r="C18247">
        <v>307312</v>
      </c>
      <c r="D18247">
        <v>411922</v>
      </c>
      <c r="E18247" s="24">
        <f>VLOOKUP(C18247,Подписчики!A:C,3,0)</f>
        <v>44334.357351958686</v>
      </c>
    </row>
    <row r="18248" spans="1:5" x14ac:dyDescent="0.25">
      <c r="A18248">
        <v>92673</v>
      </c>
      <c r="B18248" s="2">
        <v>44338.14850306711</v>
      </c>
      <c r="C18248">
        <v>66928</v>
      </c>
      <c r="D18248">
        <v>192331</v>
      </c>
      <c r="E18248" s="24">
        <f>VLOOKUP(C18248,Подписчики!A:C,3,0)</f>
        <v>44294.159252029916</v>
      </c>
    </row>
    <row r="18249" spans="1:5" x14ac:dyDescent="0.25">
      <c r="A18249">
        <v>92676</v>
      </c>
      <c r="B18249" s="2">
        <v>44338.150333333338</v>
      </c>
      <c r="C18249">
        <v>130919</v>
      </c>
      <c r="D18249">
        <v>330333</v>
      </c>
      <c r="E18249" s="24">
        <f>VLOOKUP(C18249,Подписчики!A:C,3,0)</f>
        <v>44307.431928383194</v>
      </c>
    </row>
    <row r="18250" spans="1:5" x14ac:dyDescent="0.25">
      <c r="A18250">
        <v>92678</v>
      </c>
      <c r="B18250" s="2">
        <v>44338.150883510847</v>
      </c>
      <c r="C18250">
        <v>89861</v>
      </c>
      <c r="D18250">
        <v>411922</v>
      </c>
      <c r="E18250" s="24">
        <f>VLOOKUP(C18250,Подписчики!A:C,3,0)</f>
        <v>44295.217199893159</v>
      </c>
    </row>
    <row r="18251" spans="1:5" x14ac:dyDescent="0.25">
      <c r="A18251">
        <v>92682</v>
      </c>
      <c r="B18251" s="2">
        <v>44338.150999999998</v>
      </c>
      <c r="C18251">
        <v>67397</v>
      </c>
      <c r="D18251">
        <v>477565</v>
      </c>
      <c r="E18251" s="24">
        <f>VLOOKUP(C18251,Подписчики!A:C,3,0)</f>
        <v>44317.28676755698</v>
      </c>
    </row>
    <row r="18252" spans="1:5" x14ac:dyDescent="0.25">
      <c r="A18252">
        <v>92685</v>
      </c>
      <c r="B18252" s="2">
        <v>44338.154637287516</v>
      </c>
      <c r="C18252">
        <v>325678</v>
      </c>
      <c r="D18252">
        <v>83550</v>
      </c>
      <c r="E18252" s="24">
        <f>VLOOKUP(C18252,Подписчики!A:C,3,0)</f>
        <v>44299.875921225066</v>
      </c>
    </row>
    <row r="18253" spans="1:5" x14ac:dyDescent="0.25">
      <c r="A18253">
        <v>92689</v>
      </c>
      <c r="B18253" s="2">
        <v>44338.157872249518</v>
      </c>
      <c r="C18253">
        <v>162975</v>
      </c>
      <c r="D18253">
        <v>396686</v>
      </c>
      <c r="E18253" s="24">
        <f>VLOOKUP(C18253,Подписчики!A:C,3,0)</f>
        <v>44308.903582549858</v>
      </c>
    </row>
    <row r="18254" spans="1:5" x14ac:dyDescent="0.25">
      <c r="A18254">
        <v>92690</v>
      </c>
      <c r="B18254" s="2">
        <v>44338.158763754043</v>
      </c>
      <c r="C18254">
        <v>264541</v>
      </c>
      <c r="D18254">
        <v>274147</v>
      </c>
      <c r="E18254" s="24">
        <f>VLOOKUP(C18254,Подписчики!A:C,3,0)</f>
        <v>44310.569601602569</v>
      </c>
    </row>
    <row r="18255" spans="1:5" x14ac:dyDescent="0.25">
      <c r="A18255">
        <v>92692</v>
      </c>
      <c r="B18255" s="2">
        <v>44338.159</v>
      </c>
      <c r="C18255">
        <v>287496</v>
      </c>
      <c r="D18255">
        <v>301549</v>
      </c>
      <c r="E18255" s="24">
        <f>VLOOKUP(C18255,Подписчики!A:C,3,0)</f>
        <v>44332.654474074072</v>
      </c>
    </row>
    <row r="18256" spans="1:5" x14ac:dyDescent="0.25">
      <c r="A18256">
        <v>92697</v>
      </c>
      <c r="B18256" s="2">
        <v>44338.159672841575</v>
      </c>
      <c r="C18256">
        <v>20583</v>
      </c>
      <c r="D18256">
        <v>250679</v>
      </c>
      <c r="E18256" s="24">
        <f>VLOOKUP(C18256,Подписчики!A:C,3,0)</f>
        <v>44336.805936039884</v>
      </c>
    </row>
    <row r="18257" spans="1:5" x14ac:dyDescent="0.25">
      <c r="A18257">
        <v>92702</v>
      </c>
      <c r="B18257" s="2">
        <v>44338.161931211282</v>
      </c>
      <c r="C18257">
        <v>203817</v>
      </c>
      <c r="D18257">
        <v>227775</v>
      </c>
      <c r="E18257" s="24">
        <f>VLOOKUP(C18257,Подписчики!A:C,3,0)</f>
        <v>44337.208655947288</v>
      </c>
    </row>
    <row r="18258" spans="1:5" x14ac:dyDescent="0.25">
      <c r="A18258">
        <v>92706</v>
      </c>
      <c r="B18258" s="2">
        <v>44338.165684987944</v>
      </c>
      <c r="C18258">
        <v>347049</v>
      </c>
      <c r="D18258">
        <v>470762</v>
      </c>
      <c r="E18258" s="24">
        <f>VLOOKUP(C18258,Подписчики!A:C,3,0)</f>
        <v>44312.590786787754</v>
      </c>
    </row>
    <row r="18259" spans="1:5" x14ac:dyDescent="0.25">
      <c r="A18259">
        <v>92709</v>
      </c>
      <c r="B18259" s="2">
        <v>44338.165929136019</v>
      </c>
      <c r="C18259">
        <v>337873</v>
      </c>
      <c r="D18259">
        <v>411922</v>
      </c>
      <c r="E18259" s="24">
        <f>VLOOKUP(C18259,Подписчики!A:C,3,0)</f>
        <v>44307.880902172365</v>
      </c>
    </row>
    <row r="18260" spans="1:5" x14ac:dyDescent="0.25">
      <c r="A18260">
        <v>92714</v>
      </c>
      <c r="B18260" s="2">
        <v>44338.167607654039</v>
      </c>
      <c r="C18260">
        <v>139515</v>
      </c>
      <c r="D18260">
        <v>472330</v>
      </c>
      <c r="E18260" s="24">
        <f>VLOOKUP(C18260,Подписчики!A:C,3,0)</f>
        <v>44311.710484864678</v>
      </c>
    </row>
    <row r="18261" spans="1:5" x14ac:dyDescent="0.25">
      <c r="A18261">
        <v>92716</v>
      </c>
      <c r="B18261" s="2">
        <v>44338.168919949952</v>
      </c>
      <c r="C18261">
        <v>335161</v>
      </c>
      <c r="D18261">
        <v>284325</v>
      </c>
      <c r="E18261" s="24">
        <f>VLOOKUP(C18261,Подписчики!A:C,3,0)</f>
        <v>44315.751253881768</v>
      </c>
    </row>
    <row r="18262" spans="1:5" x14ac:dyDescent="0.25">
      <c r="A18262">
        <v>92721</v>
      </c>
      <c r="B18262" s="2">
        <v>44338.171605578784</v>
      </c>
      <c r="C18262">
        <v>158559</v>
      </c>
      <c r="D18262">
        <v>444323</v>
      </c>
      <c r="E18262" s="24">
        <f>VLOOKUP(C18262,Подписчики!A:C,3,0)</f>
        <v>44337.418201103996</v>
      </c>
    </row>
    <row r="18263" spans="1:5" x14ac:dyDescent="0.25">
      <c r="A18263">
        <v>92722</v>
      </c>
      <c r="B18263" s="2">
        <v>44338.172333333336</v>
      </c>
      <c r="C18263">
        <v>283317</v>
      </c>
      <c r="D18263">
        <v>221025</v>
      </c>
      <c r="E18263" s="24">
        <f>VLOOKUP(C18263,Подписчики!A:C,3,0)</f>
        <v>44327.920919159544</v>
      </c>
    </row>
    <row r="18264" spans="1:5" x14ac:dyDescent="0.25">
      <c r="A18264">
        <v>92727</v>
      </c>
      <c r="B18264" s="2">
        <v>44338.173731391587</v>
      </c>
      <c r="C18264">
        <v>276399</v>
      </c>
      <c r="D18264">
        <v>158978</v>
      </c>
      <c r="E18264" s="24">
        <f>VLOOKUP(C18264,Подписчики!A:C,3,0)</f>
        <v>44310.714746474361</v>
      </c>
    </row>
    <row r="18265" spans="1:5" x14ac:dyDescent="0.25">
      <c r="A18265">
        <v>92732</v>
      </c>
      <c r="B18265" s="2">
        <v>44338.175000000003</v>
      </c>
      <c r="C18265">
        <v>148231</v>
      </c>
      <c r="D18265">
        <v>341333</v>
      </c>
      <c r="E18265" s="24">
        <f>VLOOKUP(C18265,Подписчики!A:C,3,0)</f>
        <v>44309.618715420227</v>
      </c>
    </row>
    <row r="18266" spans="1:5" x14ac:dyDescent="0.25">
      <c r="A18266">
        <v>92735</v>
      </c>
      <c r="B18266" s="2">
        <v>44338.178655354473</v>
      </c>
      <c r="C18266">
        <v>327021</v>
      </c>
      <c r="D18266">
        <v>182191</v>
      </c>
      <c r="E18266" s="24">
        <f>VLOOKUP(C18266,Подписчики!A:C,3,0)</f>
        <v>44295.261452279199</v>
      </c>
    </row>
    <row r="18267" spans="1:5" x14ac:dyDescent="0.25">
      <c r="A18267">
        <v>92739</v>
      </c>
      <c r="B18267" s="2">
        <v>44338.180974761191</v>
      </c>
      <c r="C18267">
        <v>189045</v>
      </c>
      <c r="D18267">
        <v>294042</v>
      </c>
      <c r="E18267" s="24">
        <f>VLOOKUP(C18267,Подписчики!A:C,3,0)</f>
        <v>44314.996385149578</v>
      </c>
    </row>
    <row r="18268" spans="1:5" x14ac:dyDescent="0.25">
      <c r="A18268">
        <v>92742</v>
      </c>
      <c r="B18268" s="2">
        <v>44338.18213446455</v>
      </c>
      <c r="C18268">
        <v>297487</v>
      </c>
      <c r="D18268">
        <v>370651</v>
      </c>
      <c r="E18268" s="24">
        <f>VLOOKUP(C18268,Подписчики!A:C,3,0)</f>
        <v>44309.750256659543</v>
      </c>
    </row>
    <row r="18269" spans="1:5" x14ac:dyDescent="0.25">
      <c r="A18269">
        <v>92747</v>
      </c>
      <c r="B18269" s="2">
        <v>44338.182592242192</v>
      </c>
      <c r="C18269">
        <v>327493</v>
      </c>
      <c r="D18269">
        <v>230507</v>
      </c>
      <c r="E18269" s="24">
        <f>VLOOKUP(C18269,Подписчики!A:C,3,0)</f>
        <v>44306.894413319089</v>
      </c>
    </row>
    <row r="18270" spans="1:5" x14ac:dyDescent="0.25">
      <c r="A18270">
        <v>92752</v>
      </c>
      <c r="B18270" s="2">
        <v>44338.182653279211</v>
      </c>
      <c r="C18270">
        <v>15108</v>
      </c>
      <c r="D18270">
        <v>126396</v>
      </c>
      <c r="E18270" s="24">
        <f>VLOOKUP(C18270,Подписчики!A:C,3,0)</f>
        <v>44331.056029095445</v>
      </c>
    </row>
    <row r="18271" spans="1:5" x14ac:dyDescent="0.25">
      <c r="A18271">
        <v>92756</v>
      </c>
      <c r="B18271" s="2">
        <v>44338.182836390268</v>
      </c>
      <c r="C18271">
        <v>258191</v>
      </c>
      <c r="D18271">
        <v>419184</v>
      </c>
      <c r="E18271" s="24">
        <f>VLOOKUP(C18271,Подписчики!A:C,3,0)</f>
        <v>44308.268505270658</v>
      </c>
    </row>
    <row r="18272" spans="1:5" x14ac:dyDescent="0.25">
      <c r="A18272">
        <v>92759</v>
      </c>
      <c r="B18272" s="2">
        <v>44338.18973357341</v>
      </c>
      <c r="C18272">
        <v>273594</v>
      </c>
      <c r="D18272">
        <v>267917</v>
      </c>
      <c r="E18272" s="24">
        <f>VLOOKUP(C18272,Подписчики!A:C,3,0)</f>
        <v>44308.24374341168</v>
      </c>
    </row>
    <row r="18273" spans="1:5" x14ac:dyDescent="0.25">
      <c r="A18273">
        <v>92764</v>
      </c>
      <c r="B18273" s="2">
        <v>44338.190099795524</v>
      </c>
      <c r="C18273">
        <v>232121</v>
      </c>
      <c r="D18273">
        <v>230507</v>
      </c>
      <c r="E18273" s="24">
        <f>VLOOKUP(C18273,Подписчики!A:C,3,0)</f>
        <v>44313.490126282049</v>
      </c>
    </row>
    <row r="18274" spans="1:5" x14ac:dyDescent="0.25">
      <c r="A18274">
        <v>92767</v>
      </c>
      <c r="B18274" s="2">
        <v>44338.191015350807</v>
      </c>
      <c r="C18274">
        <v>116368</v>
      </c>
      <c r="D18274">
        <v>351192</v>
      </c>
      <c r="E18274" s="24">
        <f>VLOOKUP(C18274,Подписчики!A:C,3,0)</f>
        <v>44296.958721403134</v>
      </c>
    </row>
    <row r="18275" spans="1:5" x14ac:dyDescent="0.25">
      <c r="A18275">
        <v>92772</v>
      </c>
      <c r="B18275" s="2">
        <v>44338.191076387826</v>
      </c>
      <c r="C18275">
        <v>295568</v>
      </c>
      <c r="D18275">
        <v>23892</v>
      </c>
      <c r="E18275" s="24">
        <f>VLOOKUP(C18275,Подписчики!A:C,3,0)</f>
        <v>44303.464008938747</v>
      </c>
    </row>
    <row r="18276" spans="1:5" x14ac:dyDescent="0.25">
      <c r="A18276">
        <v>92773</v>
      </c>
      <c r="B18276" s="2">
        <v>44338.193639942627</v>
      </c>
      <c r="C18276">
        <v>292154</v>
      </c>
      <c r="D18276">
        <v>351192</v>
      </c>
      <c r="E18276" s="24">
        <f>VLOOKUP(C18276,Подписчики!A:C,3,0)</f>
        <v>44315.725245975787</v>
      </c>
    </row>
    <row r="18277" spans="1:5" x14ac:dyDescent="0.25">
      <c r="A18277">
        <v>92775</v>
      </c>
      <c r="B18277" s="2">
        <v>44338.195257423627</v>
      </c>
      <c r="C18277">
        <v>92544</v>
      </c>
      <c r="D18277">
        <v>15878</v>
      </c>
      <c r="E18277" s="24">
        <f>VLOOKUP(C18277,Подписчики!A:C,3,0)</f>
        <v>44317.840108297722</v>
      </c>
    </row>
    <row r="18278" spans="1:5" x14ac:dyDescent="0.25">
      <c r="A18278">
        <v>92777</v>
      </c>
      <c r="B18278" s="2">
        <v>44338.195471053194</v>
      </c>
      <c r="C18278">
        <v>71004</v>
      </c>
      <c r="D18278">
        <v>312954</v>
      </c>
      <c r="E18278" s="24">
        <f>VLOOKUP(C18278,Подписчики!A:C,3,0)</f>
        <v>44336.978028383193</v>
      </c>
    </row>
    <row r="18279" spans="1:5" x14ac:dyDescent="0.25">
      <c r="A18279">
        <v>92779</v>
      </c>
      <c r="B18279" s="2">
        <v>44338.196386608477</v>
      </c>
      <c r="C18279">
        <v>393</v>
      </c>
      <c r="D18279">
        <v>140573</v>
      </c>
      <c r="E18279" s="24">
        <f>VLOOKUP(C18279,Подписчики!A:C,3,0)</f>
        <v>44285.985226139601</v>
      </c>
    </row>
    <row r="18280" spans="1:5" x14ac:dyDescent="0.25">
      <c r="A18280">
        <v>92784</v>
      </c>
      <c r="B18280" s="2">
        <v>44338.198156682025</v>
      </c>
      <c r="C18280">
        <v>259213</v>
      </c>
      <c r="D18280">
        <v>343500</v>
      </c>
      <c r="E18280" s="24">
        <f>VLOOKUP(C18280,Подписчики!A:C,3,0)</f>
        <v>44310.104010363255</v>
      </c>
    </row>
    <row r="18281" spans="1:5" x14ac:dyDescent="0.25">
      <c r="A18281">
        <v>92786</v>
      </c>
      <c r="B18281" s="2">
        <v>44338.199682607505</v>
      </c>
      <c r="C18281">
        <v>192484</v>
      </c>
      <c r="D18281">
        <v>411922</v>
      </c>
      <c r="E18281" s="24">
        <f>VLOOKUP(C18281,Подписчики!A:C,3,0)</f>
        <v>44313.38597218661</v>
      </c>
    </row>
    <row r="18282" spans="1:5" x14ac:dyDescent="0.25">
      <c r="A18282">
        <v>92787</v>
      </c>
      <c r="B18282" s="2">
        <v>44338.200354014713</v>
      </c>
      <c r="C18282">
        <v>12099</v>
      </c>
      <c r="D18282">
        <v>250679</v>
      </c>
      <c r="E18282" s="24">
        <f>VLOOKUP(C18282,Подписчики!A:C,3,0)</f>
        <v>44315.315592948718</v>
      </c>
    </row>
    <row r="18283" spans="1:5" x14ac:dyDescent="0.25">
      <c r="A18283">
        <v>92788</v>
      </c>
      <c r="B18283" s="2">
        <v>44338.200933866392</v>
      </c>
      <c r="C18283">
        <v>222538</v>
      </c>
      <c r="D18283">
        <v>411922</v>
      </c>
      <c r="E18283" s="24">
        <f>VLOOKUP(C18283,Подписчики!A:C,3,0)</f>
        <v>44323.796672613964</v>
      </c>
    </row>
    <row r="18284" spans="1:5" x14ac:dyDescent="0.25">
      <c r="A18284">
        <v>92790</v>
      </c>
      <c r="B18284" s="2">
        <v>44338.201452681053</v>
      </c>
      <c r="C18284">
        <v>248848</v>
      </c>
      <c r="D18284">
        <v>464962</v>
      </c>
      <c r="E18284" s="24">
        <f>VLOOKUP(C18284,Подписчики!A:C,3,0)</f>
        <v>44317.044811111111</v>
      </c>
    </row>
    <row r="18285" spans="1:5" x14ac:dyDescent="0.25">
      <c r="A18285">
        <v>92791</v>
      </c>
      <c r="B18285" s="2">
        <v>44338.204168828393</v>
      </c>
      <c r="C18285">
        <v>308496</v>
      </c>
      <c r="D18285">
        <v>182984</v>
      </c>
      <c r="E18285" s="24">
        <f>VLOOKUP(C18285,Подписчики!A:C,3,0)</f>
        <v>44325.103285292025</v>
      </c>
    </row>
    <row r="18286" spans="1:5" x14ac:dyDescent="0.25">
      <c r="A18286">
        <v>92796</v>
      </c>
      <c r="B18286" s="2">
        <v>44338.204290902431</v>
      </c>
      <c r="C18286">
        <v>107825</v>
      </c>
      <c r="D18286">
        <v>104958</v>
      </c>
      <c r="E18286" s="24">
        <f>VLOOKUP(C18286,Подписчики!A:C,3,0)</f>
        <v>44309.492893447292</v>
      </c>
    </row>
    <row r="18287" spans="1:5" x14ac:dyDescent="0.25">
      <c r="A18287">
        <v>92801</v>
      </c>
      <c r="B18287" s="2">
        <v>44338.204870754111</v>
      </c>
      <c r="C18287">
        <v>106129</v>
      </c>
      <c r="D18287">
        <v>78646</v>
      </c>
      <c r="E18287" s="24">
        <f>VLOOKUP(C18287,Подписчики!A:C,3,0)</f>
        <v>44320.005314992879</v>
      </c>
    </row>
    <row r="18288" spans="1:5" x14ac:dyDescent="0.25">
      <c r="A18288">
        <v>92803</v>
      </c>
      <c r="B18288" s="2">
        <v>44338.205000000002</v>
      </c>
      <c r="C18288">
        <v>205090</v>
      </c>
      <c r="D18288">
        <v>191238</v>
      </c>
      <c r="E18288" s="24">
        <f>VLOOKUP(C18288,Подписчики!A:C,3,0)</f>
        <v>44315.446134152422</v>
      </c>
    </row>
    <row r="18289" spans="1:5" x14ac:dyDescent="0.25">
      <c r="A18289">
        <v>92807</v>
      </c>
      <c r="B18289" s="2">
        <v>44338.205689320392</v>
      </c>
      <c r="C18289">
        <v>185201</v>
      </c>
      <c r="D18289">
        <v>230507</v>
      </c>
      <c r="E18289" s="24">
        <f>VLOOKUP(C18289,Подписчики!A:C,3,0)</f>
        <v>44309.672754985753</v>
      </c>
    </row>
    <row r="18290" spans="1:5" x14ac:dyDescent="0.25">
      <c r="A18290">
        <v>92811</v>
      </c>
      <c r="B18290" s="2">
        <v>44338.206091494489</v>
      </c>
      <c r="C18290">
        <v>145365</v>
      </c>
      <c r="D18290">
        <v>470762</v>
      </c>
      <c r="E18290" s="24">
        <f>VLOOKUP(C18290,Подписчики!A:C,3,0)</f>
        <v>44301.01452193733</v>
      </c>
    </row>
    <row r="18291" spans="1:5" x14ac:dyDescent="0.25">
      <c r="A18291">
        <v>92814</v>
      </c>
      <c r="B18291" s="2">
        <v>44338.208929715875</v>
      </c>
      <c r="C18291">
        <v>88509</v>
      </c>
      <c r="D18291">
        <v>228405</v>
      </c>
      <c r="E18291" s="24">
        <f>VLOOKUP(C18291,Подписчики!A:C,3,0)</f>
        <v>44307.393655982909</v>
      </c>
    </row>
    <row r="18292" spans="1:5" x14ac:dyDescent="0.25">
      <c r="A18292">
        <v>92819</v>
      </c>
      <c r="B18292" s="2">
        <v>44338.209330097088</v>
      </c>
      <c r="C18292">
        <v>57983</v>
      </c>
      <c r="D18292">
        <v>189009</v>
      </c>
      <c r="E18292" s="24">
        <f>VLOOKUP(C18292,Подписчики!A:C,3,0)</f>
        <v>44331.214010398864</v>
      </c>
    </row>
    <row r="18293" spans="1:5" x14ac:dyDescent="0.25">
      <c r="A18293">
        <v>92821</v>
      </c>
      <c r="B18293" s="2">
        <v>44338.209387493516</v>
      </c>
      <c r="C18293">
        <v>149432</v>
      </c>
      <c r="D18293">
        <v>347367</v>
      </c>
      <c r="E18293" s="24">
        <f>VLOOKUP(C18293,Подписчики!A:C,3,0)</f>
        <v>44317.880716132473</v>
      </c>
    </row>
    <row r="18294" spans="1:5" x14ac:dyDescent="0.25">
      <c r="A18294">
        <v>92825</v>
      </c>
      <c r="B18294" s="2">
        <v>44338.210333333336</v>
      </c>
      <c r="C18294">
        <v>242671</v>
      </c>
      <c r="D18294">
        <v>300941</v>
      </c>
      <c r="E18294" s="24">
        <f>VLOOKUP(C18294,Подписчики!A:C,3,0)</f>
        <v>44294.484322649572</v>
      </c>
    </row>
    <row r="18295" spans="1:5" x14ac:dyDescent="0.25">
      <c r="A18295">
        <v>92827</v>
      </c>
      <c r="B18295" s="2">
        <v>44338.211000000003</v>
      </c>
      <c r="C18295">
        <v>184288</v>
      </c>
      <c r="D18295">
        <v>411922</v>
      </c>
      <c r="E18295" s="24">
        <f>VLOOKUP(C18295,Подписчики!A:C,3,0)</f>
        <v>44303.496136039888</v>
      </c>
    </row>
    <row r="18296" spans="1:5" x14ac:dyDescent="0.25">
      <c r="A18296">
        <v>92829</v>
      </c>
      <c r="B18296" s="2">
        <v>44338.211066011536</v>
      </c>
      <c r="C18296">
        <v>5410</v>
      </c>
      <c r="D18296">
        <v>104958</v>
      </c>
      <c r="E18296" s="24">
        <f>VLOOKUP(C18296,Подписчики!A:C,3,0)</f>
        <v>44315.517202777773</v>
      </c>
    </row>
    <row r="18297" spans="1:5" x14ac:dyDescent="0.25">
      <c r="A18297">
        <v>92834</v>
      </c>
      <c r="B18297" s="2">
        <v>44338.211310159611</v>
      </c>
      <c r="C18297">
        <v>328292</v>
      </c>
      <c r="D18297">
        <v>424394</v>
      </c>
      <c r="E18297" s="24">
        <f>VLOOKUP(C18297,Подписчики!A:C,3,0)</f>
        <v>44333.094081125353</v>
      </c>
    </row>
    <row r="18298" spans="1:5" x14ac:dyDescent="0.25">
      <c r="A18298">
        <v>92838</v>
      </c>
      <c r="B18298" s="2">
        <v>44338.211757281548</v>
      </c>
      <c r="C18298">
        <v>342895</v>
      </c>
      <c r="D18298">
        <v>369557</v>
      </c>
      <c r="E18298" s="24">
        <f>VLOOKUP(C18298,Подписчики!A:C,3,0)</f>
        <v>44306.369535505699</v>
      </c>
    </row>
    <row r="18299" spans="1:5" x14ac:dyDescent="0.25">
      <c r="A18299">
        <v>92841</v>
      </c>
      <c r="B18299" s="2">
        <v>44338.212439344461</v>
      </c>
      <c r="C18299">
        <v>87638</v>
      </c>
      <c r="D18299">
        <v>5151</v>
      </c>
      <c r="E18299" s="24">
        <f>VLOOKUP(C18299,Подписчики!A:C,3,0)</f>
        <v>44309.414574501425</v>
      </c>
    </row>
    <row r="18300" spans="1:5" x14ac:dyDescent="0.25">
      <c r="A18300">
        <v>92844</v>
      </c>
      <c r="B18300" s="2">
        <v>44338.212591937008</v>
      </c>
      <c r="C18300">
        <v>107135</v>
      </c>
      <c r="D18300">
        <v>411922</v>
      </c>
      <c r="E18300" s="24">
        <f>VLOOKUP(C18300,Подписчики!A:C,3,0)</f>
        <v>44316.31787752849</v>
      </c>
    </row>
    <row r="18301" spans="1:5" x14ac:dyDescent="0.25">
      <c r="A18301">
        <v>92847</v>
      </c>
      <c r="B18301" s="2">
        <v>44338.212652974027</v>
      </c>
      <c r="C18301">
        <v>241567</v>
      </c>
      <c r="D18301">
        <v>383899</v>
      </c>
      <c r="E18301" s="24">
        <f>VLOOKUP(C18301,Подписчики!A:C,3,0)</f>
        <v>44315.470452457266</v>
      </c>
    </row>
    <row r="18302" spans="1:5" x14ac:dyDescent="0.25">
      <c r="A18302">
        <v>92851</v>
      </c>
      <c r="B18302" s="2">
        <v>44338.216803491319</v>
      </c>
      <c r="C18302">
        <v>251923</v>
      </c>
      <c r="D18302">
        <v>88863</v>
      </c>
      <c r="E18302" s="24">
        <f>VLOOKUP(C18302,Подписчики!A:C,3,0)</f>
        <v>44309.272825854699</v>
      </c>
    </row>
    <row r="18303" spans="1:5" x14ac:dyDescent="0.25">
      <c r="A18303">
        <v>92852</v>
      </c>
      <c r="B18303" s="2">
        <v>44338.218024231697</v>
      </c>
      <c r="C18303">
        <v>305112</v>
      </c>
      <c r="D18303">
        <v>397390</v>
      </c>
      <c r="E18303" s="24">
        <f>VLOOKUP(C18303,Подписчики!A:C,3,0)</f>
        <v>44328.950504237895</v>
      </c>
    </row>
    <row r="18304" spans="1:5" x14ac:dyDescent="0.25">
      <c r="A18304">
        <v>92853</v>
      </c>
      <c r="B18304" s="2">
        <v>44338.219397564622</v>
      </c>
      <c r="C18304">
        <v>177284</v>
      </c>
      <c r="D18304">
        <v>258219</v>
      </c>
      <c r="E18304" s="24">
        <f>VLOOKUP(C18304,Подписчики!A:C,3,0)</f>
        <v>44315.236713176637</v>
      </c>
    </row>
    <row r="18305" spans="1:5" x14ac:dyDescent="0.25">
      <c r="A18305">
        <v>92855</v>
      </c>
      <c r="B18305" s="2">
        <v>44338.22</v>
      </c>
      <c r="C18305">
        <v>348095</v>
      </c>
      <c r="D18305">
        <v>158978</v>
      </c>
      <c r="E18305" s="24">
        <f>VLOOKUP(C18305,Подписчики!A:C,3,0)</f>
        <v>44294.233753668086</v>
      </c>
    </row>
    <row r="18306" spans="1:5" x14ac:dyDescent="0.25">
      <c r="A18306">
        <v>92858</v>
      </c>
      <c r="B18306" s="2">
        <v>44338.220333333338</v>
      </c>
      <c r="C18306">
        <v>330617</v>
      </c>
      <c r="D18306">
        <v>204725</v>
      </c>
      <c r="E18306" s="24">
        <f>VLOOKUP(C18306,Подписчики!A:C,3,0)</f>
        <v>44316.228789316243</v>
      </c>
    </row>
    <row r="18307" spans="1:5" x14ac:dyDescent="0.25">
      <c r="A18307">
        <v>92860</v>
      </c>
      <c r="B18307" s="2">
        <v>44338.220656957928</v>
      </c>
      <c r="C18307">
        <v>172170</v>
      </c>
      <c r="D18307">
        <v>153893</v>
      </c>
      <c r="E18307" s="24">
        <f>VLOOKUP(C18307,Подписчики!A:C,3,0)</f>
        <v>44335.532912428775</v>
      </c>
    </row>
    <row r="18308" spans="1:5" x14ac:dyDescent="0.25">
      <c r="A18308">
        <v>92865</v>
      </c>
      <c r="B18308" s="2">
        <v>44338.221594897303</v>
      </c>
      <c r="C18308">
        <v>71935</v>
      </c>
      <c r="D18308">
        <v>158978</v>
      </c>
      <c r="E18308" s="24">
        <f>VLOOKUP(C18308,Подписчики!A:C,3,0)</f>
        <v>44311.490464245013</v>
      </c>
    </row>
    <row r="18309" spans="1:5" x14ac:dyDescent="0.25">
      <c r="A18309">
        <v>92867</v>
      </c>
      <c r="B18309" s="2">
        <v>44338.225287636953</v>
      </c>
      <c r="C18309">
        <v>93228</v>
      </c>
      <c r="D18309">
        <v>460633</v>
      </c>
      <c r="E18309" s="24">
        <f>VLOOKUP(C18309,Подписчики!A:C,3,0)</f>
        <v>44286.913089921654</v>
      </c>
    </row>
    <row r="18310" spans="1:5" x14ac:dyDescent="0.25">
      <c r="A18310">
        <v>92870</v>
      </c>
      <c r="B18310" s="2">
        <v>44338.227362895595</v>
      </c>
      <c r="C18310">
        <v>173396</v>
      </c>
      <c r="D18310">
        <v>188931</v>
      </c>
      <c r="E18310" s="24">
        <f>VLOOKUP(C18310,Подписчики!A:C,3,0)</f>
        <v>44311.468059472943</v>
      </c>
    </row>
    <row r="18311" spans="1:5" x14ac:dyDescent="0.25">
      <c r="A18311">
        <v>92874</v>
      </c>
      <c r="B18311" s="2">
        <v>44338.228247932369</v>
      </c>
      <c r="C18311">
        <v>208406</v>
      </c>
      <c r="D18311">
        <v>158978</v>
      </c>
      <c r="E18311" s="24">
        <f>VLOOKUP(C18311,Подписчики!A:C,3,0)</f>
        <v>44311.283740705127</v>
      </c>
    </row>
    <row r="18312" spans="1:5" x14ac:dyDescent="0.25">
      <c r="A18312">
        <v>92875</v>
      </c>
      <c r="B18312" s="2">
        <v>44338.232000000004</v>
      </c>
      <c r="C18312">
        <v>333997</v>
      </c>
      <c r="D18312">
        <v>182191</v>
      </c>
      <c r="E18312" s="24">
        <f>VLOOKUP(C18312,Подписчики!A:C,3,0)</f>
        <v>44302.227048326218</v>
      </c>
    </row>
    <row r="18313" spans="1:5" x14ac:dyDescent="0.25">
      <c r="A18313">
        <v>92878</v>
      </c>
      <c r="B18313" s="2">
        <v>44338.232792880262</v>
      </c>
      <c r="C18313">
        <v>338767</v>
      </c>
      <c r="D18313">
        <v>172251</v>
      </c>
      <c r="E18313" s="24">
        <f>VLOOKUP(C18313,Подписчики!A:C,3,0)</f>
        <v>44286.40698881766</v>
      </c>
    </row>
    <row r="18314" spans="1:5" x14ac:dyDescent="0.25">
      <c r="A18314">
        <v>92882</v>
      </c>
      <c r="B18314" s="2">
        <v>44338.234839930417</v>
      </c>
      <c r="C18314">
        <v>165850</v>
      </c>
      <c r="D18314">
        <v>463226</v>
      </c>
      <c r="E18314" s="24">
        <f>VLOOKUP(C18314,Подписчики!A:C,3,0)</f>
        <v>44309.552372827638</v>
      </c>
    </row>
    <row r="18315" spans="1:5" x14ac:dyDescent="0.25">
      <c r="A18315">
        <v>92885</v>
      </c>
      <c r="B18315" s="2">
        <v>44338.236029126216</v>
      </c>
      <c r="C18315">
        <v>115264</v>
      </c>
      <c r="D18315">
        <v>89186</v>
      </c>
      <c r="E18315" s="24">
        <f>VLOOKUP(C18315,Подписчики!A:C,3,0)</f>
        <v>44322.664030306274</v>
      </c>
    </row>
    <row r="18316" spans="1:5" x14ac:dyDescent="0.25">
      <c r="A18316">
        <v>92886</v>
      </c>
      <c r="B18316" s="2">
        <v>44338.236029126216</v>
      </c>
      <c r="C18316">
        <v>304855</v>
      </c>
      <c r="D18316">
        <v>410092</v>
      </c>
      <c r="E18316" s="24">
        <f>VLOOKUP(C18316,Подписчики!A:C,3,0)</f>
        <v>44311.296623361828</v>
      </c>
    </row>
    <row r="18317" spans="1:5" x14ac:dyDescent="0.25">
      <c r="A18317">
        <v>92888</v>
      </c>
      <c r="B18317" s="2">
        <v>44338.236701559494</v>
      </c>
      <c r="C18317">
        <v>339726</v>
      </c>
      <c r="D18317">
        <v>441908</v>
      </c>
      <c r="E18317" s="24">
        <f>VLOOKUP(C18317,Подписчики!A:C,3,0)</f>
        <v>44314.790100890314</v>
      </c>
    </row>
    <row r="18318" spans="1:5" x14ac:dyDescent="0.25">
      <c r="A18318">
        <v>92893</v>
      </c>
      <c r="B18318" s="2">
        <v>44338.237067781607</v>
      </c>
      <c r="C18318">
        <v>327255</v>
      </c>
      <c r="D18318">
        <v>154228</v>
      </c>
      <c r="E18318" s="24">
        <f>VLOOKUP(C18318,Подписчики!A:C,3,0)</f>
        <v>44291.244485113959</v>
      </c>
    </row>
    <row r="18319" spans="1:5" x14ac:dyDescent="0.25">
      <c r="A18319">
        <v>92896</v>
      </c>
      <c r="B18319" s="2">
        <v>44338.237922299872</v>
      </c>
      <c r="C18319">
        <v>189273</v>
      </c>
      <c r="D18319">
        <v>231782</v>
      </c>
      <c r="E18319" s="24">
        <f>VLOOKUP(C18319,Подписчики!A:C,3,0)</f>
        <v>44337.766678205124</v>
      </c>
    </row>
    <row r="18320" spans="1:5" x14ac:dyDescent="0.25">
      <c r="A18320">
        <v>92898</v>
      </c>
      <c r="B18320" s="2">
        <v>44338.23899044771</v>
      </c>
      <c r="C18320">
        <v>286425</v>
      </c>
      <c r="D18320">
        <v>386241</v>
      </c>
      <c r="E18320" s="24">
        <f>VLOOKUP(C18320,Подписчики!A:C,3,0)</f>
        <v>44312.557494373214</v>
      </c>
    </row>
    <row r="18321" spans="1:5" x14ac:dyDescent="0.25">
      <c r="A18321">
        <v>92902</v>
      </c>
      <c r="B18321" s="2">
        <v>44338.240668965729</v>
      </c>
      <c r="C18321">
        <v>112322</v>
      </c>
      <c r="D18321">
        <v>153893</v>
      </c>
      <c r="E18321" s="24">
        <f>VLOOKUP(C18321,Подписчики!A:C,3,0)</f>
        <v>44336.387717450139</v>
      </c>
    </row>
    <row r="18322" spans="1:5" x14ac:dyDescent="0.25">
      <c r="A18322">
        <v>92904</v>
      </c>
      <c r="B18322" s="2">
        <v>44338.240882595295</v>
      </c>
      <c r="C18322">
        <v>9111</v>
      </c>
      <c r="D18322">
        <v>369021</v>
      </c>
      <c r="E18322" s="24">
        <f>VLOOKUP(C18322,Подписчики!A:C,3,0)</f>
        <v>44325.42028974359</v>
      </c>
    </row>
    <row r="18323" spans="1:5" x14ac:dyDescent="0.25">
      <c r="A18323">
        <v>92905</v>
      </c>
      <c r="B18323" s="2">
        <v>44338.243690298164</v>
      </c>
      <c r="C18323">
        <v>277603</v>
      </c>
      <c r="D18323">
        <v>347393</v>
      </c>
      <c r="E18323" s="24">
        <f>VLOOKUP(C18323,Подписчики!A:C,3,0)</f>
        <v>44308.196596474365</v>
      </c>
    </row>
    <row r="18324" spans="1:5" x14ac:dyDescent="0.25">
      <c r="A18324">
        <v>92908</v>
      </c>
      <c r="B18324" s="2">
        <v>44338.244117557297</v>
      </c>
      <c r="C18324">
        <v>36355</v>
      </c>
      <c r="D18324">
        <v>98921</v>
      </c>
      <c r="E18324" s="24">
        <f>VLOOKUP(C18324,Подписчики!A:C,3,0)</f>
        <v>44318.610304843307</v>
      </c>
    </row>
    <row r="18325" spans="1:5" x14ac:dyDescent="0.25">
      <c r="A18325">
        <v>92913</v>
      </c>
      <c r="B18325" s="2">
        <v>44338.246951456313</v>
      </c>
      <c r="C18325">
        <v>133095</v>
      </c>
      <c r="D18325">
        <v>40892</v>
      </c>
      <c r="E18325" s="24">
        <f>VLOOKUP(C18325,Подписчики!A:C,3,0)</f>
        <v>44308.505588782049</v>
      </c>
    </row>
    <row r="18326" spans="1:5" x14ac:dyDescent="0.25">
      <c r="A18326">
        <v>92917</v>
      </c>
      <c r="B18326" s="2">
        <v>44338.248333333337</v>
      </c>
      <c r="C18326">
        <v>67066</v>
      </c>
      <c r="D18326">
        <v>347393</v>
      </c>
      <c r="E18326" s="24">
        <f>VLOOKUP(C18326,Подписчики!A:C,3,0)</f>
        <v>44302.574711716523</v>
      </c>
    </row>
    <row r="18327" spans="1:5" x14ac:dyDescent="0.25">
      <c r="A18327">
        <v>92919</v>
      </c>
      <c r="B18327" s="2">
        <v>44338.249824518571</v>
      </c>
      <c r="C18327">
        <v>135386</v>
      </c>
      <c r="D18327">
        <v>279337</v>
      </c>
      <c r="E18327" s="24">
        <f>VLOOKUP(C18327,Подписчики!A:C,3,0)</f>
        <v>44310.697001282053</v>
      </c>
    </row>
    <row r="18328" spans="1:5" x14ac:dyDescent="0.25">
      <c r="A18328">
        <v>92920</v>
      </c>
      <c r="B18328" s="2">
        <v>44338.250373851741</v>
      </c>
      <c r="C18328">
        <v>174776</v>
      </c>
      <c r="D18328">
        <v>379466</v>
      </c>
      <c r="E18328" s="24">
        <f>VLOOKUP(C18328,Подписчики!A:C,3,0)</f>
        <v>44301.131461538462</v>
      </c>
    </row>
    <row r="18329" spans="1:5" x14ac:dyDescent="0.25">
      <c r="A18329">
        <v>92922</v>
      </c>
      <c r="B18329" s="2">
        <v>44338.250617999816</v>
      </c>
      <c r="C18329">
        <v>292491</v>
      </c>
      <c r="D18329">
        <v>249345</v>
      </c>
      <c r="E18329" s="24">
        <f>VLOOKUP(C18329,Подписчики!A:C,3,0)</f>
        <v>44316.78251310542</v>
      </c>
    </row>
    <row r="18330" spans="1:5" x14ac:dyDescent="0.25">
      <c r="A18330">
        <v>92926</v>
      </c>
      <c r="B18330" s="2">
        <v>44338.251401294503</v>
      </c>
      <c r="C18330">
        <v>320206</v>
      </c>
      <c r="D18330">
        <v>470762</v>
      </c>
      <c r="E18330" s="24">
        <f>VLOOKUP(C18330,Подписчики!A:C,3,0)</f>
        <v>44335.042344159541</v>
      </c>
    </row>
    <row r="18331" spans="1:5" x14ac:dyDescent="0.25">
      <c r="A18331">
        <v>92930</v>
      </c>
      <c r="B18331" s="2">
        <v>44338.251594592119</v>
      </c>
      <c r="C18331">
        <v>232005</v>
      </c>
      <c r="D18331">
        <v>258219</v>
      </c>
      <c r="E18331" s="24">
        <f>VLOOKUP(C18331,Подписчики!A:C,3,0)</f>
        <v>44310.455589565536</v>
      </c>
    </row>
    <row r="18332" spans="1:5" x14ac:dyDescent="0.25">
      <c r="A18332">
        <v>92935</v>
      </c>
      <c r="B18332" s="2">
        <v>44338.252999999997</v>
      </c>
      <c r="C18332">
        <v>247033</v>
      </c>
      <c r="D18332">
        <v>439981</v>
      </c>
      <c r="E18332" s="24">
        <f>VLOOKUP(C18332,Подписчики!A:C,3,0)</f>
        <v>44310.203659686609</v>
      </c>
    </row>
    <row r="18333" spans="1:5" x14ac:dyDescent="0.25">
      <c r="A18333">
        <v>92940</v>
      </c>
      <c r="B18333" s="2">
        <v>44338.253828478963</v>
      </c>
      <c r="C18333">
        <v>51605</v>
      </c>
      <c r="D18333">
        <v>119655</v>
      </c>
      <c r="E18333" s="24">
        <f>VLOOKUP(C18333,Подписчики!A:C,3,0)</f>
        <v>44314.659119088319</v>
      </c>
    </row>
    <row r="18334" spans="1:5" x14ac:dyDescent="0.25">
      <c r="A18334">
        <v>92944</v>
      </c>
      <c r="B18334" s="2">
        <v>44338.254999999997</v>
      </c>
      <c r="C18334">
        <v>7464</v>
      </c>
      <c r="D18334">
        <v>411922</v>
      </c>
      <c r="E18334" s="24">
        <f>VLOOKUP(C18334,Подписчики!A:C,3,0)</f>
        <v>44315.646468910258</v>
      </c>
    </row>
    <row r="18335" spans="1:5" x14ac:dyDescent="0.25">
      <c r="A18335">
        <v>92947</v>
      </c>
      <c r="B18335" s="2">
        <v>44338.255666666664</v>
      </c>
      <c r="C18335">
        <v>72115</v>
      </c>
      <c r="D18335">
        <v>158978</v>
      </c>
      <c r="E18335" s="24">
        <f>VLOOKUP(C18335,Подписчики!A:C,3,0)</f>
        <v>44298.754236502849</v>
      </c>
    </row>
    <row r="18336" spans="1:5" x14ac:dyDescent="0.25">
      <c r="A18336">
        <v>92949</v>
      </c>
      <c r="B18336" s="2">
        <v>44338.25855281228</v>
      </c>
      <c r="C18336">
        <v>66855</v>
      </c>
      <c r="D18336">
        <v>191893</v>
      </c>
      <c r="E18336" s="24">
        <f>VLOOKUP(C18336,Подписчики!A:C,3,0)</f>
        <v>44337.247576317663</v>
      </c>
    </row>
    <row r="18337" spans="1:5" x14ac:dyDescent="0.25">
      <c r="A18337">
        <v>92952</v>
      </c>
      <c r="B18337" s="2">
        <v>44338.260170293281</v>
      </c>
      <c r="C18337">
        <v>207682</v>
      </c>
      <c r="D18337">
        <v>230507</v>
      </c>
      <c r="E18337" s="24">
        <f>VLOOKUP(C18337,Подписчики!A:C,3,0)</f>
        <v>44306.752251958686</v>
      </c>
    </row>
    <row r="18338" spans="1:5" x14ac:dyDescent="0.25">
      <c r="A18338">
        <v>92956</v>
      </c>
      <c r="B18338" s="2">
        <v>44338.260872218998</v>
      </c>
      <c r="C18338">
        <v>267402</v>
      </c>
      <c r="D18338">
        <v>357941</v>
      </c>
      <c r="E18338" s="24">
        <f>VLOOKUP(C18338,Подписчики!A:C,3,0)</f>
        <v>44313.180501282048</v>
      </c>
    </row>
    <row r="18339" spans="1:5" x14ac:dyDescent="0.25">
      <c r="A18339">
        <v>92961</v>
      </c>
      <c r="B18339" s="2">
        <v>44338.261574144715</v>
      </c>
      <c r="C18339">
        <v>218830</v>
      </c>
      <c r="D18339">
        <v>154256</v>
      </c>
      <c r="E18339" s="24">
        <f>VLOOKUP(C18339,Подписчики!A:C,3,0)</f>
        <v>44316.787718198007</v>
      </c>
    </row>
    <row r="18340" spans="1:5" x14ac:dyDescent="0.25">
      <c r="A18340">
        <v>92962</v>
      </c>
      <c r="B18340" s="2">
        <v>44338.262153996402</v>
      </c>
      <c r="C18340">
        <v>66626</v>
      </c>
      <c r="D18340">
        <v>102086</v>
      </c>
      <c r="E18340" s="24">
        <f>VLOOKUP(C18340,Подписчики!A:C,3,0)</f>
        <v>44315.880164066955</v>
      </c>
    </row>
    <row r="18341" spans="1:5" x14ac:dyDescent="0.25">
      <c r="A18341">
        <v>92966</v>
      </c>
      <c r="B18341" s="2">
        <v>44338.263557847837</v>
      </c>
      <c r="C18341">
        <v>324499</v>
      </c>
      <c r="D18341">
        <v>411922</v>
      </c>
      <c r="E18341" s="24">
        <f>VLOOKUP(C18341,Подписчики!A:C,3,0)</f>
        <v>44295.658270512824</v>
      </c>
    </row>
    <row r="18342" spans="1:5" x14ac:dyDescent="0.25">
      <c r="A18342">
        <v>92969</v>
      </c>
      <c r="B18342" s="2">
        <v>44338.264442884611</v>
      </c>
      <c r="C18342">
        <v>39867</v>
      </c>
      <c r="D18342">
        <v>158978</v>
      </c>
      <c r="E18342" s="24">
        <f>VLOOKUP(C18342,Подписчики!A:C,3,0)</f>
        <v>44308.439358689458</v>
      </c>
    </row>
    <row r="18343" spans="1:5" x14ac:dyDescent="0.25">
      <c r="A18343">
        <v>92974</v>
      </c>
      <c r="B18343" s="2">
        <v>44338.265559870553</v>
      </c>
      <c r="C18343">
        <v>272959</v>
      </c>
      <c r="D18343">
        <v>21407</v>
      </c>
      <c r="E18343" s="24">
        <f>VLOOKUP(C18343,Подписчики!A:C,3,0)</f>
        <v>44296.500437143877</v>
      </c>
    </row>
    <row r="18344" spans="1:5" x14ac:dyDescent="0.25">
      <c r="A18344">
        <v>92979</v>
      </c>
      <c r="B18344" s="2">
        <v>44338.268666666663</v>
      </c>
      <c r="C18344">
        <v>340950</v>
      </c>
      <c r="D18344">
        <v>182191</v>
      </c>
      <c r="E18344" s="24">
        <f>VLOOKUP(C18344,Подписчики!A:C,3,0)</f>
        <v>44314.695854344733</v>
      </c>
    </row>
    <row r="18345" spans="1:5" x14ac:dyDescent="0.25">
      <c r="A18345">
        <v>92983</v>
      </c>
      <c r="B18345" s="2">
        <v>44338.269666666667</v>
      </c>
      <c r="C18345">
        <v>217471</v>
      </c>
      <c r="D18345">
        <v>439981</v>
      </c>
      <c r="E18345" s="24">
        <f>VLOOKUP(C18345,Подписчики!A:C,3,0)</f>
        <v>44310.29803625356</v>
      </c>
    </row>
    <row r="18346" spans="1:5" x14ac:dyDescent="0.25">
      <c r="A18346">
        <v>92985</v>
      </c>
      <c r="B18346" s="2">
        <v>44338.270241401413</v>
      </c>
      <c r="C18346">
        <v>147079</v>
      </c>
      <c r="D18346">
        <v>478200</v>
      </c>
      <c r="E18346" s="24">
        <f>VLOOKUP(C18346,Подписчики!A:C,3,0)</f>
        <v>44305.153197186606</v>
      </c>
    </row>
    <row r="18347" spans="1:5" x14ac:dyDescent="0.25">
      <c r="A18347">
        <v>92988</v>
      </c>
      <c r="B18347" s="2">
        <v>44338.27042451247</v>
      </c>
      <c r="C18347">
        <v>257931</v>
      </c>
      <c r="D18347">
        <v>347393</v>
      </c>
      <c r="E18347" s="24">
        <f>VLOOKUP(C18347,Подписчики!A:C,3,0)</f>
        <v>44309.960574002849</v>
      </c>
    </row>
    <row r="18348" spans="1:5" x14ac:dyDescent="0.25">
      <c r="A18348">
        <v>92993</v>
      </c>
      <c r="B18348" s="2">
        <v>44338.274239326151</v>
      </c>
      <c r="C18348">
        <v>138344</v>
      </c>
      <c r="D18348">
        <v>304722</v>
      </c>
      <c r="E18348" s="24">
        <f>VLOOKUP(C18348,Подписчики!A:C,3,0)</f>
        <v>44306.995964707981</v>
      </c>
    </row>
    <row r="18349" spans="1:5" x14ac:dyDescent="0.25">
      <c r="A18349">
        <v>92995</v>
      </c>
      <c r="B18349" s="2">
        <v>44338.277260658586</v>
      </c>
      <c r="C18349">
        <v>100880</v>
      </c>
      <c r="D18349">
        <v>75550</v>
      </c>
      <c r="E18349" s="24">
        <f>VLOOKUP(C18349,Подписчики!A:C,3,0)</f>
        <v>44285.685375391731</v>
      </c>
    </row>
    <row r="18350" spans="1:5" x14ac:dyDescent="0.25">
      <c r="A18350">
        <v>92997</v>
      </c>
      <c r="B18350" s="2">
        <v>44338.277504806669</v>
      </c>
      <c r="C18350">
        <v>333224</v>
      </c>
      <c r="D18350">
        <v>325670</v>
      </c>
      <c r="E18350" s="24">
        <f>VLOOKUP(C18350,Подписчики!A:C,3,0)</f>
        <v>44310.147033048437</v>
      </c>
    </row>
    <row r="18351" spans="1:5" x14ac:dyDescent="0.25">
      <c r="A18351">
        <v>93002</v>
      </c>
      <c r="B18351" s="2">
        <v>44338.27769579288</v>
      </c>
      <c r="C18351">
        <v>295446</v>
      </c>
      <c r="D18351">
        <v>347393</v>
      </c>
      <c r="E18351" s="24">
        <f>VLOOKUP(C18351,Подписчики!A:C,3,0)</f>
        <v>44299.230016631052</v>
      </c>
    </row>
    <row r="18352" spans="1:5" x14ac:dyDescent="0.25">
      <c r="A18352">
        <v>93007</v>
      </c>
      <c r="B18352" s="2">
        <v>44338.278267769405</v>
      </c>
      <c r="C18352">
        <v>118950</v>
      </c>
      <c r="D18352">
        <v>136689</v>
      </c>
      <c r="E18352" s="24">
        <f>VLOOKUP(C18352,Подписчики!A:C,3,0)</f>
        <v>44308.250241844733</v>
      </c>
    </row>
    <row r="18353" spans="1:5" x14ac:dyDescent="0.25">
      <c r="A18353">
        <v>93012</v>
      </c>
      <c r="B18353" s="2">
        <v>44338.279610583821</v>
      </c>
      <c r="C18353">
        <v>110335</v>
      </c>
      <c r="D18353">
        <v>88863</v>
      </c>
      <c r="E18353" s="24">
        <f>VLOOKUP(C18353,Подписчики!A:C,3,0)</f>
        <v>44323.829374893161</v>
      </c>
    </row>
    <row r="18354" spans="1:5" x14ac:dyDescent="0.25">
      <c r="A18354">
        <v>93013</v>
      </c>
      <c r="B18354" s="2">
        <v>44338.279702139349</v>
      </c>
      <c r="C18354">
        <v>323191</v>
      </c>
      <c r="D18354">
        <v>226626</v>
      </c>
      <c r="E18354" s="24">
        <f>VLOOKUP(C18354,Подписчики!A:C,3,0)</f>
        <v>44316.874688283468</v>
      </c>
    </row>
    <row r="18355" spans="1:5" x14ac:dyDescent="0.25">
      <c r="A18355">
        <v>93015</v>
      </c>
      <c r="B18355" s="2">
        <v>44338.280281991028</v>
      </c>
      <c r="C18355">
        <v>259850</v>
      </c>
      <c r="D18355">
        <v>43697</v>
      </c>
      <c r="E18355" s="24">
        <f>VLOOKUP(C18355,Подписчики!A:C,3,0)</f>
        <v>44309.222087927352</v>
      </c>
    </row>
    <row r="18356" spans="1:5" x14ac:dyDescent="0.25">
      <c r="A18356">
        <v>93018</v>
      </c>
      <c r="B18356" s="2">
        <v>44338.280922879727</v>
      </c>
      <c r="C18356">
        <v>102245</v>
      </c>
      <c r="D18356">
        <v>347393</v>
      </c>
      <c r="E18356" s="24">
        <f>VLOOKUP(C18356,Подписчики!A:C,3,0)</f>
        <v>44327.23706641738</v>
      </c>
    </row>
    <row r="18357" spans="1:5" x14ac:dyDescent="0.25">
      <c r="A18357">
        <v>93019</v>
      </c>
      <c r="B18357" s="2">
        <v>44338.284168284787</v>
      </c>
      <c r="C18357">
        <v>185928</v>
      </c>
      <c r="D18357">
        <v>73365</v>
      </c>
      <c r="E18357" s="24">
        <f>VLOOKUP(C18357,Подписчики!A:C,3,0)</f>
        <v>44310.346970085469</v>
      </c>
    </row>
    <row r="18358" spans="1:5" x14ac:dyDescent="0.25">
      <c r="A18358">
        <v>93024</v>
      </c>
      <c r="B18358" s="2">
        <v>44338.284401989804</v>
      </c>
      <c r="C18358">
        <v>305806</v>
      </c>
      <c r="D18358">
        <v>351192</v>
      </c>
      <c r="E18358" s="24">
        <f>VLOOKUP(C18358,Подписчики!A:C,3,0)</f>
        <v>44290.78146616809</v>
      </c>
    </row>
    <row r="18359" spans="1:5" x14ac:dyDescent="0.25">
      <c r="A18359">
        <v>93028</v>
      </c>
      <c r="B18359" s="2">
        <v>44338.284676656389</v>
      </c>
      <c r="C18359">
        <v>348194</v>
      </c>
      <c r="D18359">
        <v>85026</v>
      </c>
      <c r="E18359" s="24">
        <f>VLOOKUP(C18359,Подписчики!A:C,3,0)</f>
        <v>44309.10099650998</v>
      </c>
    </row>
    <row r="18360" spans="1:5" x14ac:dyDescent="0.25">
      <c r="A18360">
        <v>93029</v>
      </c>
      <c r="B18360" s="2">
        <v>44338.286333333337</v>
      </c>
      <c r="C18360">
        <v>63136</v>
      </c>
      <c r="D18360">
        <v>158978</v>
      </c>
      <c r="E18360" s="24">
        <f>VLOOKUP(C18360,Подписчики!A:C,3,0)</f>
        <v>44300.47440986467</v>
      </c>
    </row>
    <row r="18361" spans="1:5" x14ac:dyDescent="0.25">
      <c r="A18361">
        <v>93034</v>
      </c>
      <c r="B18361" s="2">
        <v>44338.286935026095</v>
      </c>
      <c r="C18361">
        <v>143505</v>
      </c>
      <c r="D18361">
        <v>438599</v>
      </c>
      <c r="E18361" s="24">
        <f>VLOOKUP(C18361,Подписчики!A:C,3,0)</f>
        <v>44292.784310113959</v>
      </c>
    </row>
    <row r="18362" spans="1:5" x14ac:dyDescent="0.25">
      <c r="A18362">
        <v>93037</v>
      </c>
      <c r="B18362" s="2">
        <v>44338.287809061483</v>
      </c>
      <c r="C18362">
        <v>339653</v>
      </c>
      <c r="D18362">
        <v>85094</v>
      </c>
      <c r="E18362" s="24">
        <f>VLOOKUP(C18362,Подписчики!A:C,3,0)</f>
        <v>44323.108103596867</v>
      </c>
    </row>
    <row r="18363" spans="1:5" x14ac:dyDescent="0.25">
      <c r="A18363">
        <v>93041</v>
      </c>
      <c r="B18363" s="2">
        <v>44338.28998687704</v>
      </c>
      <c r="C18363">
        <v>94160</v>
      </c>
      <c r="D18363">
        <v>433247</v>
      </c>
      <c r="E18363" s="24">
        <f>VLOOKUP(C18363,Подписчики!A:C,3,0)</f>
        <v>44302.69146381766</v>
      </c>
    </row>
    <row r="18364" spans="1:5" x14ac:dyDescent="0.25">
      <c r="A18364">
        <v>93042</v>
      </c>
      <c r="B18364" s="2">
        <v>44338.290333333338</v>
      </c>
      <c r="C18364">
        <v>41467</v>
      </c>
      <c r="D18364">
        <v>296118</v>
      </c>
      <c r="E18364" s="24">
        <f>VLOOKUP(C18364,Подписчики!A:C,3,0)</f>
        <v>44316.415069195165</v>
      </c>
    </row>
    <row r="18365" spans="1:5" x14ac:dyDescent="0.25">
      <c r="A18365">
        <v>93047</v>
      </c>
      <c r="B18365" s="2">
        <v>44338.290333333338</v>
      </c>
      <c r="C18365">
        <v>203436</v>
      </c>
      <c r="D18365">
        <v>440811</v>
      </c>
      <c r="E18365" s="24">
        <f>VLOOKUP(C18365,Подписчики!A:C,3,0)</f>
        <v>44318.08238422365</v>
      </c>
    </row>
    <row r="18366" spans="1:5" x14ac:dyDescent="0.25">
      <c r="A18366">
        <v>93051</v>
      </c>
      <c r="B18366" s="2">
        <v>44338.290999999997</v>
      </c>
      <c r="C18366">
        <v>86279</v>
      </c>
      <c r="D18366">
        <v>290088</v>
      </c>
      <c r="E18366" s="24">
        <f>VLOOKUP(C18366,Подписчики!A:C,3,0)</f>
        <v>44308.423253561254</v>
      </c>
    </row>
    <row r="18367" spans="1:5" x14ac:dyDescent="0.25">
      <c r="A18367">
        <v>93052</v>
      </c>
      <c r="B18367" s="2">
        <v>44338.297517799358</v>
      </c>
      <c r="C18367">
        <v>69199</v>
      </c>
      <c r="D18367">
        <v>276751</v>
      </c>
      <c r="E18367" s="24">
        <f>VLOOKUP(C18367,Подписчики!A:C,3,0)</f>
        <v>44312.457308760677</v>
      </c>
    </row>
    <row r="18368" spans="1:5" x14ac:dyDescent="0.25">
      <c r="A18368">
        <v>93053</v>
      </c>
      <c r="B18368" s="2">
        <v>44338.298776207768</v>
      </c>
      <c r="C18368">
        <v>100067</v>
      </c>
      <c r="D18368">
        <v>274147</v>
      </c>
      <c r="E18368" s="24">
        <f>VLOOKUP(C18368,Подписчики!A:C,3,0)</f>
        <v>44314.514261039891</v>
      </c>
    </row>
    <row r="18369" spans="1:5" x14ac:dyDescent="0.25">
      <c r="A18369">
        <v>93055</v>
      </c>
      <c r="B18369" s="2">
        <v>44338.30033265175</v>
      </c>
      <c r="C18369">
        <v>182408</v>
      </c>
      <c r="D18369">
        <v>238334</v>
      </c>
      <c r="E18369" s="24">
        <f>VLOOKUP(C18369,Подписчики!A:C,3,0)</f>
        <v>44311.724882549854</v>
      </c>
    </row>
    <row r="18370" spans="1:5" x14ac:dyDescent="0.25">
      <c r="A18370">
        <v>93060</v>
      </c>
      <c r="B18370" s="2">
        <v>44338.302102725305</v>
      </c>
      <c r="C18370">
        <v>273630</v>
      </c>
      <c r="D18370">
        <v>356266</v>
      </c>
      <c r="E18370" s="24">
        <f>VLOOKUP(C18370,Подписчики!A:C,3,0)</f>
        <v>44327.720655484329</v>
      </c>
    </row>
    <row r="18371" spans="1:5" x14ac:dyDescent="0.25">
      <c r="A18371">
        <v>93063</v>
      </c>
      <c r="B18371" s="2">
        <v>44338.303666666667</v>
      </c>
      <c r="C18371">
        <v>217096</v>
      </c>
      <c r="D18371">
        <v>88863</v>
      </c>
      <c r="E18371" s="24">
        <f>VLOOKUP(C18371,Подписчики!A:C,3,0)</f>
        <v>44319.220995548436</v>
      </c>
    </row>
    <row r="18372" spans="1:5" x14ac:dyDescent="0.25">
      <c r="A18372">
        <v>93064</v>
      </c>
      <c r="B18372" s="2">
        <v>44338.304086428419</v>
      </c>
      <c r="C18372">
        <v>127946</v>
      </c>
      <c r="D18372">
        <v>230507</v>
      </c>
      <c r="E18372" s="24">
        <f>VLOOKUP(C18372,Подписчики!A:C,3,0)</f>
        <v>44304.234343839031</v>
      </c>
    </row>
    <row r="18373" spans="1:5" x14ac:dyDescent="0.25">
      <c r="A18373">
        <v>93066</v>
      </c>
      <c r="B18373" s="2">
        <v>44338.304333333333</v>
      </c>
      <c r="C18373">
        <v>328442</v>
      </c>
      <c r="D18373">
        <v>247095</v>
      </c>
      <c r="E18373" s="24">
        <f>VLOOKUP(C18373,Подписчики!A:C,3,0)</f>
        <v>44295.991090206546</v>
      </c>
    </row>
    <row r="18374" spans="1:5" x14ac:dyDescent="0.25">
      <c r="A18374">
        <v>93068</v>
      </c>
      <c r="B18374" s="2">
        <v>44338.306436353647</v>
      </c>
      <c r="C18374">
        <v>88878</v>
      </c>
      <c r="D18374">
        <v>130322</v>
      </c>
      <c r="E18374" s="24">
        <f>VLOOKUP(C18374,Подписчики!A:C,3,0)</f>
        <v>44286.033664779206</v>
      </c>
    </row>
    <row r="18375" spans="1:5" x14ac:dyDescent="0.25">
      <c r="A18375">
        <v>93073</v>
      </c>
      <c r="B18375" s="2">
        <v>44338.309579760127</v>
      </c>
      <c r="C18375">
        <v>163978</v>
      </c>
      <c r="D18375">
        <v>120139</v>
      </c>
      <c r="E18375" s="24">
        <f>VLOOKUP(C18375,Подписчики!A:C,3,0)</f>
        <v>44324.01088856838</v>
      </c>
    </row>
    <row r="18376" spans="1:5" x14ac:dyDescent="0.25">
      <c r="A18376">
        <v>93074</v>
      </c>
      <c r="B18376" s="2">
        <v>44338.31</v>
      </c>
      <c r="C18376">
        <v>322896</v>
      </c>
      <c r="D18376">
        <v>442186</v>
      </c>
      <c r="E18376" s="24">
        <f>VLOOKUP(C18376,Подписчики!A:C,3,0)</f>
        <v>44308.75499298433</v>
      </c>
    </row>
    <row r="18377" spans="1:5" x14ac:dyDescent="0.25">
      <c r="A18377">
        <v>93079</v>
      </c>
      <c r="B18377" s="2">
        <v>44338.310159611807</v>
      </c>
      <c r="C18377">
        <v>254481</v>
      </c>
      <c r="D18377">
        <v>81558</v>
      </c>
      <c r="E18377" s="24">
        <f>VLOOKUP(C18377,Подписчики!A:C,3,0)</f>
        <v>44310.685114779204</v>
      </c>
    </row>
    <row r="18378" spans="1:5" x14ac:dyDescent="0.25">
      <c r="A18378">
        <v>93080</v>
      </c>
      <c r="B18378" s="2">
        <v>44338.311166722619</v>
      </c>
      <c r="C18378">
        <v>201133</v>
      </c>
      <c r="D18378">
        <v>367087</v>
      </c>
      <c r="E18378" s="24">
        <f>VLOOKUP(C18378,Подписчики!A:C,3,0)</f>
        <v>44290.403369408828</v>
      </c>
    </row>
    <row r="18379" spans="1:5" x14ac:dyDescent="0.25">
      <c r="A18379">
        <v>93081</v>
      </c>
      <c r="B18379" s="2">
        <v>44338.311319315166</v>
      </c>
      <c r="C18379">
        <v>125012</v>
      </c>
      <c r="D18379">
        <v>472712</v>
      </c>
      <c r="E18379" s="24">
        <f>VLOOKUP(C18379,Подписчики!A:C,3,0)</f>
        <v>44315.250009294876</v>
      </c>
    </row>
    <row r="18380" spans="1:5" x14ac:dyDescent="0.25">
      <c r="A18380">
        <v>93086</v>
      </c>
      <c r="B18380" s="2">
        <v>44338.314157536544</v>
      </c>
      <c r="C18380">
        <v>186970</v>
      </c>
      <c r="D18380">
        <v>73643</v>
      </c>
      <c r="E18380" s="24">
        <f>VLOOKUP(C18380,Подписчики!A:C,3,0)</f>
        <v>44319.633633938749</v>
      </c>
    </row>
    <row r="18381" spans="1:5" x14ac:dyDescent="0.25">
      <c r="A18381">
        <v>93087</v>
      </c>
      <c r="B18381" s="2">
        <v>44338.314912621361</v>
      </c>
      <c r="C18381">
        <v>296083</v>
      </c>
      <c r="D18381">
        <v>21665</v>
      </c>
      <c r="E18381" s="24">
        <f>VLOOKUP(C18381,Подписчики!A:C,3,0)</f>
        <v>44311.469138319088</v>
      </c>
    </row>
    <row r="18382" spans="1:5" x14ac:dyDescent="0.25">
      <c r="A18382">
        <v>93088</v>
      </c>
      <c r="B18382" s="2">
        <v>44338.315683462017</v>
      </c>
      <c r="C18382">
        <v>276887</v>
      </c>
      <c r="D18382">
        <v>218380</v>
      </c>
      <c r="E18382" s="24">
        <f>VLOOKUP(C18382,Подписчики!A:C,3,0)</f>
        <v>44299.919705947286</v>
      </c>
    </row>
    <row r="18383" spans="1:5" x14ac:dyDescent="0.25">
      <c r="A18383">
        <v>93091</v>
      </c>
      <c r="B18383" s="2">
        <v>44338.316333333336</v>
      </c>
      <c r="C18383">
        <v>299045</v>
      </c>
      <c r="D18383">
        <v>154256</v>
      </c>
      <c r="E18383" s="24">
        <f>VLOOKUP(C18383,Подписчики!A:C,3,0)</f>
        <v>44303.175441096864</v>
      </c>
    </row>
    <row r="18384" spans="1:5" x14ac:dyDescent="0.25">
      <c r="A18384">
        <v>93092</v>
      </c>
      <c r="B18384" s="2">
        <v>44338.316873683892</v>
      </c>
      <c r="C18384">
        <v>100118</v>
      </c>
      <c r="D18384">
        <v>372008</v>
      </c>
      <c r="E18384" s="24">
        <f>VLOOKUP(C18384,Подписчики!A:C,3,0)</f>
        <v>44324.255787856127</v>
      </c>
    </row>
    <row r="18385" spans="1:5" x14ac:dyDescent="0.25">
      <c r="A18385">
        <v>93096</v>
      </c>
      <c r="B18385" s="2">
        <v>44338.317339805821</v>
      </c>
      <c r="C18385">
        <v>349487</v>
      </c>
      <c r="D18385">
        <v>133619</v>
      </c>
      <c r="E18385" s="24">
        <f>VLOOKUP(C18385,Подписчики!A:C,3,0)</f>
        <v>44322.710878561251</v>
      </c>
    </row>
    <row r="18386" spans="1:5" x14ac:dyDescent="0.25">
      <c r="A18386">
        <v>93101</v>
      </c>
      <c r="B18386" s="2">
        <v>44338.320171521038</v>
      </c>
      <c r="C18386">
        <v>117542</v>
      </c>
      <c r="D18386">
        <v>62129</v>
      </c>
      <c r="E18386" s="24">
        <f>VLOOKUP(C18386,Подписчики!A:C,3,0)</f>
        <v>44300.256676923076</v>
      </c>
    </row>
    <row r="18387" spans="1:5" x14ac:dyDescent="0.25">
      <c r="A18387">
        <v>93103</v>
      </c>
      <c r="B18387" s="2">
        <v>44338.320230719932</v>
      </c>
      <c r="C18387">
        <v>52584</v>
      </c>
      <c r="D18387">
        <v>150225</v>
      </c>
      <c r="E18387" s="24">
        <f>VLOOKUP(C18387,Подписчики!A:C,3,0)</f>
        <v>44294.946989031341</v>
      </c>
    </row>
    <row r="18388" spans="1:5" x14ac:dyDescent="0.25">
      <c r="A18388">
        <v>93106</v>
      </c>
      <c r="B18388" s="2">
        <v>44338.321666666663</v>
      </c>
      <c r="C18388">
        <v>278845</v>
      </c>
      <c r="D18388">
        <v>46388</v>
      </c>
      <c r="E18388" s="24">
        <f>VLOOKUP(C18388,Подписчики!A:C,3,0)</f>
        <v>44308.896342984328</v>
      </c>
    </row>
    <row r="18389" spans="1:5" x14ac:dyDescent="0.25">
      <c r="A18389">
        <v>93109</v>
      </c>
      <c r="B18389" s="2">
        <v>44338.326883754999</v>
      </c>
      <c r="C18389">
        <v>141203</v>
      </c>
      <c r="D18389">
        <v>75717</v>
      </c>
      <c r="E18389" s="24">
        <f>VLOOKUP(C18389,Подписчики!A:C,3,0)</f>
        <v>44308.647914494308</v>
      </c>
    </row>
    <row r="18390" spans="1:5" x14ac:dyDescent="0.25">
      <c r="A18390">
        <v>93111</v>
      </c>
      <c r="B18390" s="2">
        <v>44338.330999999998</v>
      </c>
      <c r="C18390">
        <v>305056</v>
      </c>
      <c r="D18390">
        <v>258219</v>
      </c>
      <c r="E18390" s="24">
        <f>VLOOKUP(C18390,Подписчики!A:C,3,0)</f>
        <v>44290.549269800569</v>
      </c>
    </row>
    <row r="18391" spans="1:5" x14ac:dyDescent="0.25">
      <c r="A18391">
        <v>93114</v>
      </c>
      <c r="B18391" s="2">
        <v>44338.331369975887</v>
      </c>
      <c r="C18391">
        <v>13176</v>
      </c>
      <c r="D18391">
        <v>108772</v>
      </c>
      <c r="E18391" s="24">
        <f>VLOOKUP(C18391,Подписчики!A:C,3,0)</f>
        <v>44309.775301745016</v>
      </c>
    </row>
    <row r="18392" spans="1:5" x14ac:dyDescent="0.25">
      <c r="A18392">
        <v>93118</v>
      </c>
      <c r="B18392" s="2">
        <v>44338.333384197518</v>
      </c>
      <c r="C18392">
        <v>108035</v>
      </c>
      <c r="D18392">
        <v>409500</v>
      </c>
      <c r="E18392" s="24">
        <f>VLOOKUP(C18392,Подписчики!A:C,3,0)</f>
        <v>44308.957240598284</v>
      </c>
    </row>
    <row r="18393" spans="1:5" x14ac:dyDescent="0.25">
      <c r="A18393">
        <v>93119</v>
      </c>
      <c r="B18393" s="2">
        <v>44338.33713797418</v>
      </c>
      <c r="C18393">
        <v>112660</v>
      </c>
      <c r="D18393">
        <v>131571</v>
      </c>
      <c r="E18393" s="24">
        <f>VLOOKUP(C18393,Подписчики!A:C,3,0)</f>
        <v>44330.905208262106</v>
      </c>
    </row>
    <row r="18394" spans="1:5" x14ac:dyDescent="0.25">
      <c r="A18394">
        <v>93120</v>
      </c>
      <c r="B18394" s="2">
        <v>44338.337839899898</v>
      </c>
      <c r="C18394">
        <v>175200</v>
      </c>
      <c r="D18394">
        <v>305608</v>
      </c>
      <c r="E18394" s="24">
        <f>VLOOKUP(C18394,Подписчики!A:C,3,0)</f>
        <v>44315.020754807694</v>
      </c>
    </row>
    <row r="18395" spans="1:5" x14ac:dyDescent="0.25">
      <c r="A18395">
        <v>93123</v>
      </c>
      <c r="B18395" s="2">
        <v>44338.341135898925</v>
      </c>
      <c r="C18395">
        <v>173185</v>
      </c>
      <c r="D18395">
        <v>2030</v>
      </c>
      <c r="E18395" s="24">
        <f>VLOOKUP(C18395,Подписчики!A:C,3,0)</f>
        <v>44303.30140042735</v>
      </c>
    </row>
    <row r="18396" spans="1:5" x14ac:dyDescent="0.25">
      <c r="A18396">
        <v>93125</v>
      </c>
      <c r="B18396" s="2">
        <v>44338.34141056551</v>
      </c>
      <c r="C18396">
        <v>188353</v>
      </c>
      <c r="D18396">
        <v>230507</v>
      </c>
      <c r="E18396" s="24">
        <f>VLOOKUP(C18396,Подписчики!A:C,3,0)</f>
        <v>44303.010722792023</v>
      </c>
    </row>
    <row r="18397" spans="1:5" x14ac:dyDescent="0.25">
      <c r="A18397">
        <v>93129</v>
      </c>
      <c r="B18397" s="2">
        <v>44338.341999999997</v>
      </c>
      <c r="C18397">
        <v>69706</v>
      </c>
      <c r="D18397">
        <v>411922</v>
      </c>
      <c r="E18397" s="24">
        <f>VLOOKUP(C18397,Подписчики!A:C,3,0)</f>
        <v>44310.602163390315</v>
      </c>
    </row>
    <row r="18398" spans="1:5" x14ac:dyDescent="0.25">
      <c r="A18398">
        <v>93134</v>
      </c>
      <c r="B18398" s="2">
        <v>44338.344279305398</v>
      </c>
      <c r="C18398">
        <v>94344</v>
      </c>
      <c r="D18398">
        <v>411922</v>
      </c>
      <c r="E18398" s="24">
        <f>VLOOKUP(C18398,Подписчики!A:C,3,0)</f>
        <v>44313.158459686609</v>
      </c>
    </row>
    <row r="18399" spans="1:5" x14ac:dyDescent="0.25">
      <c r="A18399">
        <v>93137</v>
      </c>
      <c r="B18399" s="2">
        <v>44338.344443365699</v>
      </c>
      <c r="C18399">
        <v>62456</v>
      </c>
      <c r="D18399">
        <v>411922</v>
      </c>
      <c r="E18399" s="24">
        <f>VLOOKUP(C18399,Подписчики!A:C,3,0)</f>
        <v>44320.592786502843</v>
      </c>
    </row>
    <row r="18400" spans="1:5" x14ac:dyDescent="0.25">
      <c r="A18400">
        <v>93141</v>
      </c>
      <c r="B18400" s="2">
        <v>44338.344584490493</v>
      </c>
      <c r="C18400">
        <v>167831</v>
      </c>
      <c r="D18400">
        <v>217497</v>
      </c>
      <c r="E18400" s="24">
        <f>VLOOKUP(C18400,Подписчики!A:C,3,0)</f>
        <v>44337.852744871794</v>
      </c>
    </row>
    <row r="18401" spans="1:5" x14ac:dyDescent="0.25">
      <c r="A18401">
        <v>93143</v>
      </c>
      <c r="B18401" s="2">
        <v>44338.344847896442</v>
      </c>
      <c r="C18401">
        <v>25289</v>
      </c>
      <c r="D18401">
        <v>264283</v>
      </c>
      <c r="E18401" s="24">
        <f>VLOOKUP(C18401,Подписчики!A:C,3,0)</f>
        <v>44302.350003383188</v>
      </c>
    </row>
    <row r="18402" spans="1:5" x14ac:dyDescent="0.25">
      <c r="A18402">
        <v>93144</v>
      </c>
      <c r="B18402" s="2">
        <v>44338.345252427185</v>
      </c>
      <c r="C18402">
        <v>203418</v>
      </c>
      <c r="D18402">
        <v>80726</v>
      </c>
      <c r="E18402" s="24">
        <f>VLOOKUP(C18402,Подписчики!A:C,3,0)</f>
        <v>44308.969540420236</v>
      </c>
    </row>
    <row r="18403" spans="1:5" x14ac:dyDescent="0.25">
      <c r="A18403">
        <v>93147</v>
      </c>
      <c r="B18403" s="2">
        <v>44338.346201971493</v>
      </c>
      <c r="C18403">
        <v>265060</v>
      </c>
      <c r="D18403">
        <v>473232</v>
      </c>
      <c r="E18403" s="24">
        <f>VLOOKUP(C18403,Подписчики!A:C,3,0)</f>
        <v>44310.147825427353</v>
      </c>
    </row>
    <row r="18404" spans="1:5" x14ac:dyDescent="0.25">
      <c r="A18404">
        <v>93148</v>
      </c>
      <c r="B18404" s="2">
        <v>44338.348333333335</v>
      </c>
      <c r="C18404">
        <v>221792</v>
      </c>
      <c r="D18404">
        <v>75550</v>
      </c>
      <c r="E18404" s="24">
        <f>VLOOKUP(C18404,Подписчики!A:C,3,0)</f>
        <v>44313.508432086892</v>
      </c>
    </row>
    <row r="18405" spans="1:5" x14ac:dyDescent="0.25">
      <c r="A18405">
        <v>93151</v>
      </c>
      <c r="B18405" s="2">
        <v>44338.348918118842</v>
      </c>
      <c r="C18405">
        <v>312366</v>
      </c>
      <c r="D18405">
        <v>411922</v>
      </c>
      <c r="E18405" s="24">
        <f>VLOOKUP(C18405,Подписчики!A:C,3,0)</f>
        <v>44312.144098611112</v>
      </c>
    </row>
    <row r="18406" spans="1:5" x14ac:dyDescent="0.25">
      <c r="A18406">
        <v>93156</v>
      </c>
      <c r="B18406" s="2">
        <v>44338.349666666662</v>
      </c>
      <c r="C18406">
        <v>166174</v>
      </c>
      <c r="D18406">
        <v>168307</v>
      </c>
      <c r="E18406" s="24">
        <f>VLOOKUP(C18406,Подписчики!A:C,3,0)</f>
        <v>44306.635487642452</v>
      </c>
    </row>
    <row r="18407" spans="1:5" x14ac:dyDescent="0.25">
      <c r="A18407">
        <v>93161</v>
      </c>
      <c r="B18407" s="2">
        <v>44338.350047303691</v>
      </c>
      <c r="C18407">
        <v>333442</v>
      </c>
      <c r="D18407">
        <v>439981</v>
      </c>
      <c r="E18407" s="24">
        <f>VLOOKUP(C18407,Подписчики!A:C,3,0)</f>
        <v>44314.834514565526</v>
      </c>
    </row>
    <row r="18408" spans="1:5" x14ac:dyDescent="0.25">
      <c r="A18408">
        <v>93165</v>
      </c>
      <c r="B18408" s="2">
        <v>44338.350106796112</v>
      </c>
      <c r="C18408">
        <v>341540</v>
      </c>
      <c r="D18408">
        <v>138209</v>
      </c>
      <c r="E18408" s="24">
        <f>VLOOKUP(C18408,Подписчики!A:C,3,0)</f>
        <v>44313.64942770655</v>
      </c>
    </row>
    <row r="18409" spans="1:5" x14ac:dyDescent="0.25">
      <c r="A18409">
        <v>93168</v>
      </c>
      <c r="B18409" s="2">
        <v>44338.352129449835</v>
      </c>
      <c r="C18409">
        <v>128554</v>
      </c>
      <c r="D18409">
        <v>151932</v>
      </c>
      <c r="E18409" s="24">
        <f>VLOOKUP(C18409,Подписчики!A:C,3,0)</f>
        <v>44337.025396937323</v>
      </c>
    </row>
    <row r="18410" spans="1:5" x14ac:dyDescent="0.25">
      <c r="A18410">
        <v>93173</v>
      </c>
      <c r="B18410" s="2">
        <v>44338.353333333333</v>
      </c>
      <c r="C18410">
        <v>156104</v>
      </c>
      <c r="D18410">
        <v>245930</v>
      </c>
      <c r="E18410" s="24">
        <f>VLOOKUP(C18410,Подписчики!A:C,3,0)</f>
        <v>44295.054337001427</v>
      </c>
    </row>
    <row r="18411" spans="1:5" x14ac:dyDescent="0.25">
      <c r="A18411">
        <v>93177</v>
      </c>
      <c r="B18411" s="2">
        <v>44338.353343042072</v>
      </c>
      <c r="C18411">
        <v>104256</v>
      </c>
      <c r="D18411">
        <v>54565</v>
      </c>
      <c r="E18411" s="24">
        <f>VLOOKUP(C18411,Подписчики!A:C,3,0)</f>
        <v>44315.779791559828</v>
      </c>
    </row>
    <row r="18412" spans="1:5" x14ac:dyDescent="0.25">
      <c r="A18412">
        <v>93182</v>
      </c>
      <c r="B18412" s="2">
        <v>44338.353343042072</v>
      </c>
      <c r="C18412">
        <v>240962</v>
      </c>
      <c r="D18412">
        <v>394819</v>
      </c>
      <c r="E18412" s="24">
        <f>VLOOKUP(C18412,Подписчики!A:C,3,0)</f>
        <v>44312.435569836183</v>
      </c>
    </row>
    <row r="18413" spans="1:5" x14ac:dyDescent="0.25">
      <c r="A18413">
        <v>93185</v>
      </c>
      <c r="B18413" s="2">
        <v>44338.354991302222</v>
      </c>
      <c r="C18413">
        <v>48823</v>
      </c>
      <c r="D18413">
        <v>458081</v>
      </c>
      <c r="E18413" s="24">
        <f>VLOOKUP(C18413,Подписчики!A:C,3,0)</f>
        <v>44320.066130270658</v>
      </c>
    </row>
    <row r="18414" spans="1:5" x14ac:dyDescent="0.25">
      <c r="A18414">
        <v>93189</v>
      </c>
      <c r="B18414" s="2">
        <v>44338.355770226539</v>
      </c>
      <c r="C18414">
        <v>181395</v>
      </c>
      <c r="D18414">
        <v>327633</v>
      </c>
      <c r="E18414" s="24">
        <f>VLOOKUP(C18414,Подписчики!A:C,3,0)</f>
        <v>44301.694390206547</v>
      </c>
    </row>
    <row r="18415" spans="1:5" x14ac:dyDescent="0.25">
      <c r="A18415">
        <v>93190</v>
      </c>
      <c r="B18415" s="2">
        <v>44338.356486709192</v>
      </c>
      <c r="C18415">
        <v>291869</v>
      </c>
      <c r="D18415">
        <v>182191</v>
      </c>
      <c r="E18415" s="24">
        <f>VLOOKUP(C18415,Подписчики!A:C,3,0)</f>
        <v>44289.030855056983</v>
      </c>
    </row>
    <row r="18416" spans="1:5" x14ac:dyDescent="0.25">
      <c r="A18416">
        <v>93192</v>
      </c>
      <c r="B18416" s="2">
        <v>44338.358470412306</v>
      </c>
      <c r="C18416">
        <v>73725</v>
      </c>
      <c r="D18416">
        <v>394819</v>
      </c>
      <c r="E18416" s="24">
        <f>VLOOKUP(C18416,Подписчики!A:C,3,0)</f>
        <v>44306.060159650995</v>
      </c>
    </row>
    <row r="18417" spans="1:5" x14ac:dyDescent="0.25">
      <c r="A18417">
        <v>93195</v>
      </c>
      <c r="B18417" s="2">
        <v>44338.359141819514</v>
      </c>
      <c r="C18417">
        <v>342391</v>
      </c>
      <c r="D18417">
        <v>105352</v>
      </c>
      <c r="E18417" s="24">
        <f>VLOOKUP(C18417,Подписчики!A:C,3,0)</f>
        <v>44308.295968411679</v>
      </c>
    </row>
    <row r="18418" spans="1:5" x14ac:dyDescent="0.25">
      <c r="A18418">
        <v>93196</v>
      </c>
      <c r="B18418" s="2">
        <v>44338.3610339671</v>
      </c>
      <c r="C18418">
        <v>125625</v>
      </c>
      <c r="D18418">
        <v>443620</v>
      </c>
      <c r="E18418" s="24">
        <f>VLOOKUP(C18418,Подписчики!A:C,3,0)</f>
        <v>44337.847491631052</v>
      </c>
    </row>
    <row r="18419" spans="1:5" x14ac:dyDescent="0.25">
      <c r="A18419">
        <v>93201</v>
      </c>
      <c r="B18419" s="2">
        <v>44338.362743003629</v>
      </c>
      <c r="C18419">
        <v>174160</v>
      </c>
      <c r="D18419">
        <v>75550</v>
      </c>
      <c r="E18419" s="24">
        <f>VLOOKUP(C18419,Подписчики!A:C,3,0)</f>
        <v>44337.144996901712</v>
      </c>
    </row>
    <row r="18420" spans="1:5" x14ac:dyDescent="0.25">
      <c r="A18420">
        <v>93205</v>
      </c>
      <c r="B18420" s="2">
        <v>44338.363139744251</v>
      </c>
      <c r="C18420">
        <v>100185</v>
      </c>
      <c r="D18420">
        <v>230507</v>
      </c>
      <c r="E18420" s="24">
        <f>VLOOKUP(C18420,Подписчики!A:C,3,0)</f>
        <v>44313.581615669515</v>
      </c>
    </row>
    <row r="18421" spans="1:5" x14ac:dyDescent="0.25">
      <c r="A18421">
        <v>93206</v>
      </c>
      <c r="B18421" s="2">
        <v>44338.364000000001</v>
      </c>
      <c r="C18421">
        <v>220706</v>
      </c>
      <c r="D18421">
        <v>250679</v>
      </c>
      <c r="E18421" s="24">
        <f>VLOOKUP(C18421,Подписчики!A:C,3,0)</f>
        <v>44303.317292556982</v>
      </c>
    </row>
    <row r="18422" spans="1:5" x14ac:dyDescent="0.25">
      <c r="A18422">
        <v>93211</v>
      </c>
      <c r="B18422" s="2">
        <v>44338.364265372169</v>
      </c>
      <c r="C18422">
        <v>15139</v>
      </c>
      <c r="D18422">
        <v>327968</v>
      </c>
      <c r="E18422" s="24">
        <f>VLOOKUP(C18422,Подписчики!A:C,3,0)</f>
        <v>44310.522508974362</v>
      </c>
    </row>
    <row r="18423" spans="1:5" x14ac:dyDescent="0.25">
      <c r="A18423">
        <v>93216</v>
      </c>
      <c r="B18423" s="2">
        <v>44338.364669902912</v>
      </c>
      <c r="C18423">
        <v>19334</v>
      </c>
      <c r="D18423">
        <v>83136</v>
      </c>
      <c r="E18423" s="24">
        <f>VLOOKUP(C18423,Подписчики!A:C,3,0)</f>
        <v>44326.402880056979</v>
      </c>
    </row>
    <row r="18424" spans="1:5" x14ac:dyDescent="0.25">
      <c r="A18424">
        <v>93217</v>
      </c>
      <c r="B18424" s="2">
        <v>44338.36472670675</v>
      </c>
      <c r="C18424">
        <v>186356</v>
      </c>
      <c r="D18424">
        <v>201481</v>
      </c>
      <c r="E18424" s="24">
        <f>VLOOKUP(C18424,Подписчики!A:C,3,0)</f>
        <v>44310.726117094018</v>
      </c>
    </row>
    <row r="18425" spans="1:5" x14ac:dyDescent="0.25">
      <c r="A18425">
        <v>93218</v>
      </c>
      <c r="B18425" s="2">
        <v>44338.365333333335</v>
      </c>
      <c r="C18425">
        <v>73982</v>
      </c>
      <c r="D18425">
        <v>31749</v>
      </c>
      <c r="E18425" s="24">
        <f>VLOOKUP(C18425,Подписчики!A:C,3,0)</f>
        <v>44326.567024287753</v>
      </c>
    </row>
    <row r="18426" spans="1:5" x14ac:dyDescent="0.25">
      <c r="A18426">
        <v>93219</v>
      </c>
      <c r="B18426" s="2">
        <v>44338.367656483657</v>
      </c>
      <c r="C18426">
        <v>198308</v>
      </c>
      <c r="D18426">
        <v>118549</v>
      </c>
      <c r="E18426" s="24">
        <f>VLOOKUP(C18426,Подписчики!A:C,3,0)</f>
        <v>44325.272959152418</v>
      </c>
    </row>
    <row r="18427" spans="1:5" x14ac:dyDescent="0.25">
      <c r="A18427">
        <v>93220</v>
      </c>
      <c r="B18427" s="2">
        <v>44338.367906148866</v>
      </c>
      <c r="C18427">
        <v>111383</v>
      </c>
      <c r="D18427">
        <v>322946</v>
      </c>
      <c r="E18427" s="24">
        <f>VLOOKUP(C18427,Подписчики!A:C,3,0)</f>
        <v>44286.051166168094</v>
      </c>
    </row>
    <row r="18428" spans="1:5" x14ac:dyDescent="0.25">
      <c r="A18428">
        <v>93221</v>
      </c>
      <c r="B18428" s="2">
        <v>44338.368333333339</v>
      </c>
      <c r="C18428">
        <v>186553</v>
      </c>
      <c r="D18428">
        <v>352112</v>
      </c>
      <c r="E18428" s="24">
        <f>VLOOKUP(C18428,Подписчики!A:C,3,0)</f>
        <v>44324.515848967239</v>
      </c>
    </row>
    <row r="18429" spans="1:5" x14ac:dyDescent="0.25">
      <c r="A18429">
        <v>93224</v>
      </c>
      <c r="B18429" s="2">
        <v>44338.368633075959</v>
      </c>
      <c r="C18429">
        <v>309933</v>
      </c>
      <c r="D18429">
        <v>351192</v>
      </c>
      <c r="E18429" s="24">
        <f>VLOOKUP(C18429,Подписчики!A:C,3,0)</f>
        <v>44325.669939209401</v>
      </c>
    </row>
    <row r="18430" spans="1:5" x14ac:dyDescent="0.25">
      <c r="A18430">
        <v>93228</v>
      </c>
      <c r="B18430" s="2">
        <v>44338.369119741103</v>
      </c>
      <c r="C18430">
        <v>185201</v>
      </c>
      <c r="D18430">
        <v>258251</v>
      </c>
      <c r="E18430" s="24">
        <f>VLOOKUP(C18430,Подписчики!A:C,3,0)</f>
        <v>44309.672754985753</v>
      </c>
    </row>
    <row r="18431" spans="1:5" x14ac:dyDescent="0.25">
      <c r="A18431">
        <v>93233</v>
      </c>
      <c r="B18431" s="2">
        <v>44338.370097964413</v>
      </c>
      <c r="C18431">
        <v>116306</v>
      </c>
      <c r="D18431">
        <v>300941</v>
      </c>
      <c r="E18431" s="24">
        <f>VLOOKUP(C18431,Подписчики!A:C,3,0)</f>
        <v>44309.174705982907</v>
      </c>
    </row>
    <row r="18432" spans="1:5" x14ac:dyDescent="0.25">
      <c r="A18432">
        <v>93237</v>
      </c>
      <c r="B18432" s="2">
        <v>44338.370333333332</v>
      </c>
      <c r="C18432">
        <v>277953</v>
      </c>
      <c r="D18432">
        <v>394154</v>
      </c>
      <c r="E18432" s="24">
        <f>VLOOKUP(C18432,Подписчики!A:C,3,0)</f>
        <v>44313.368317948713</v>
      </c>
    </row>
    <row r="18433" spans="1:5" x14ac:dyDescent="0.25">
      <c r="A18433">
        <v>93241</v>
      </c>
      <c r="B18433" s="2">
        <v>44338.37122714927</v>
      </c>
      <c r="C18433">
        <v>209420</v>
      </c>
      <c r="D18433">
        <v>62570</v>
      </c>
      <c r="E18433" s="24">
        <f>VLOOKUP(C18433,Подписчики!A:C,3,0)</f>
        <v>44296.287566096864</v>
      </c>
    </row>
    <row r="18434" spans="1:5" x14ac:dyDescent="0.25">
      <c r="A18434">
        <v>93243</v>
      </c>
      <c r="B18434" s="2">
        <v>44338.372753074742</v>
      </c>
      <c r="C18434">
        <v>278535</v>
      </c>
      <c r="D18434">
        <v>411922</v>
      </c>
      <c r="E18434" s="24">
        <f>VLOOKUP(C18434,Подписчики!A:C,3,0)</f>
        <v>44316.378823717954</v>
      </c>
    </row>
    <row r="18435" spans="1:5" x14ac:dyDescent="0.25">
      <c r="A18435">
        <v>93248</v>
      </c>
      <c r="B18435" s="2">
        <v>44338.373302407912</v>
      </c>
      <c r="C18435">
        <v>177453</v>
      </c>
      <c r="D18435">
        <v>258251</v>
      </c>
      <c r="E18435" s="24">
        <f>VLOOKUP(C18435,Подписчики!A:C,3,0)</f>
        <v>44287.065635078347</v>
      </c>
    </row>
    <row r="18436" spans="1:5" x14ac:dyDescent="0.25">
      <c r="A18436">
        <v>93249</v>
      </c>
      <c r="B18436" s="2">
        <v>44338.375187702266</v>
      </c>
      <c r="C18436">
        <v>164677</v>
      </c>
      <c r="D18436">
        <v>21760</v>
      </c>
      <c r="E18436" s="24">
        <f>VLOOKUP(C18436,Подписчики!A:C,3,0)</f>
        <v>44294.642590420233</v>
      </c>
    </row>
    <row r="18437" spans="1:5" x14ac:dyDescent="0.25">
      <c r="A18437">
        <v>93252</v>
      </c>
      <c r="B18437" s="2">
        <v>44338.37672048097</v>
      </c>
      <c r="C18437">
        <v>214346</v>
      </c>
      <c r="D18437">
        <v>241927</v>
      </c>
      <c r="E18437" s="24">
        <f>VLOOKUP(C18437,Подписчики!A:C,3,0)</f>
        <v>44308.095521723648</v>
      </c>
    </row>
    <row r="18438" spans="1:5" x14ac:dyDescent="0.25">
      <c r="A18438">
        <v>93255</v>
      </c>
      <c r="B18438" s="2">
        <v>44338.377210355982</v>
      </c>
      <c r="C18438">
        <v>341306</v>
      </c>
      <c r="D18438">
        <v>411922</v>
      </c>
      <c r="E18438" s="24">
        <f>VLOOKUP(C18438,Подписчики!A:C,3,0)</f>
        <v>44310.823830519948</v>
      </c>
    </row>
    <row r="18439" spans="1:5" x14ac:dyDescent="0.25">
      <c r="A18439">
        <v>93256</v>
      </c>
      <c r="B18439" s="2">
        <v>44338.378337961971</v>
      </c>
      <c r="C18439">
        <v>239777</v>
      </c>
      <c r="D18439">
        <v>158978</v>
      </c>
      <c r="E18439" s="24">
        <f>VLOOKUP(C18439,Подписчики!A:C,3,0)</f>
        <v>44307.472297044158</v>
      </c>
    </row>
    <row r="18440" spans="1:5" x14ac:dyDescent="0.25">
      <c r="A18440">
        <v>93259</v>
      </c>
      <c r="B18440" s="2">
        <v>44338.378423948219</v>
      </c>
      <c r="C18440">
        <v>247040</v>
      </c>
      <c r="D18440">
        <v>251150</v>
      </c>
      <c r="E18440" s="24">
        <f>VLOOKUP(C18440,Подписчики!A:C,3,0)</f>
        <v>44307.709662179492</v>
      </c>
    </row>
    <row r="18441" spans="1:5" x14ac:dyDescent="0.25">
      <c r="A18441">
        <v>93263</v>
      </c>
      <c r="B18441" s="2">
        <v>44338.379619739375</v>
      </c>
      <c r="C18441">
        <v>338823</v>
      </c>
      <c r="D18441">
        <v>405774</v>
      </c>
      <c r="E18441" s="24">
        <f>VLOOKUP(C18441,Подписчики!A:C,3,0)</f>
        <v>44307.406851994303</v>
      </c>
    </row>
    <row r="18442" spans="1:5" x14ac:dyDescent="0.25">
      <c r="A18442">
        <v>93264</v>
      </c>
      <c r="B18442" s="2">
        <v>44338.379955442979</v>
      </c>
      <c r="C18442">
        <v>9373</v>
      </c>
      <c r="D18442">
        <v>43842</v>
      </c>
      <c r="E18442" s="24">
        <f>VLOOKUP(C18442,Подписчики!A:C,3,0)</f>
        <v>44331.555008475785</v>
      </c>
    </row>
    <row r="18443" spans="1:5" x14ac:dyDescent="0.25">
      <c r="A18443">
        <v>93269</v>
      </c>
      <c r="B18443" s="2">
        <v>44338.380446601943</v>
      </c>
      <c r="C18443">
        <v>21015</v>
      </c>
      <c r="D18443">
        <v>347393</v>
      </c>
      <c r="E18443" s="24">
        <f>VLOOKUP(C18443,Подписчики!A:C,3,0)</f>
        <v>44330.689523504268</v>
      </c>
    </row>
    <row r="18444" spans="1:5" x14ac:dyDescent="0.25">
      <c r="A18444">
        <v>93274</v>
      </c>
      <c r="B18444" s="2">
        <v>44338.381255663429</v>
      </c>
      <c r="C18444">
        <v>345382</v>
      </c>
      <c r="D18444">
        <v>411922</v>
      </c>
      <c r="E18444" s="24">
        <f>VLOOKUP(C18444,Подписчики!A:C,3,0)</f>
        <v>44314.253446723647</v>
      </c>
    </row>
    <row r="18445" spans="1:5" x14ac:dyDescent="0.25">
      <c r="A18445">
        <v>93275</v>
      </c>
      <c r="B18445" s="2">
        <v>44338.381660194173</v>
      </c>
      <c r="C18445">
        <v>268492</v>
      </c>
      <c r="D18445">
        <v>4199</v>
      </c>
      <c r="E18445" s="24">
        <f>VLOOKUP(C18445,Подписчики!A:C,3,0)</f>
        <v>44310.170160612535</v>
      </c>
    </row>
    <row r="18446" spans="1:5" x14ac:dyDescent="0.25">
      <c r="A18446">
        <v>93277</v>
      </c>
      <c r="B18446" s="2">
        <v>44338.384350108339</v>
      </c>
      <c r="C18446">
        <v>158057</v>
      </c>
      <c r="D18446">
        <v>255103</v>
      </c>
      <c r="E18446" s="24">
        <f>VLOOKUP(C18446,Подписчики!A:C,3,0)</f>
        <v>44307.508206944447</v>
      </c>
    </row>
    <row r="18447" spans="1:5" x14ac:dyDescent="0.25">
      <c r="A18447">
        <v>93281</v>
      </c>
      <c r="B18447" s="2">
        <v>44338.384896440133</v>
      </c>
      <c r="C18447">
        <v>91326</v>
      </c>
      <c r="D18447">
        <v>54565</v>
      </c>
      <c r="E18447" s="24">
        <f>VLOOKUP(C18447,Подписчики!A:C,3,0)</f>
        <v>44312.760061752146</v>
      </c>
    </row>
    <row r="18448" spans="1:5" x14ac:dyDescent="0.25">
      <c r="A18448">
        <v>93284</v>
      </c>
      <c r="B18448" s="2">
        <v>44338.385333333339</v>
      </c>
      <c r="C18448">
        <v>282443</v>
      </c>
      <c r="D18448">
        <v>471403</v>
      </c>
      <c r="E18448" s="24">
        <f>VLOOKUP(C18448,Подписчики!A:C,3,0)</f>
        <v>44313.706788888892</v>
      </c>
    </row>
    <row r="18449" spans="1:5" x14ac:dyDescent="0.25">
      <c r="A18449">
        <v>93286</v>
      </c>
      <c r="B18449" s="2">
        <v>44338.385601367227</v>
      </c>
      <c r="C18449">
        <v>169</v>
      </c>
      <c r="D18449">
        <v>250679</v>
      </c>
      <c r="E18449" s="24">
        <f>VLOOKUP(C18449,Подписчики!A:C,3,0)</f>
        <v>44310.65445918803</v>
      </c>
    </row>
    <row r="18450" spans="1:5" x14ac:dyDescent="0.25">
      <c r="A18450">
        <v>93291</v>
      </c>
      <c r="B18450" s="2">
        <v>44338.388714255198</v>
      </c>
      <c r="C18450">
        <v>36919</v>
      </c>
      <c r="D18450">
        <v>158978</v>
      </c>
      <c r="E18450" s="24">
        <f>VLOOKUP(C18450,Подписчики!A:C,3,0)</f>
        <v>44328.761099715099</v>
      </c>
    </row>
    <row r="18451" spans="1:5" x14ac:dyDescent="0.25">
      <c r="A18451">
        <v>93296</v>
      </c>
      <c r="B18451" s="2">
        <v>44338.389446699424</v>
      </c>
      <c r="C18451">
        <v>266896</v>
      </c>
      <c r="D18451">
        <v>208672</v>
      </c>
      <c r="E18451" s="24">
        <f>VLOOKUP(C18451,Подписчики!A:C,3,0)</f>
        <v>44296.336212179493</v>
      </c>
    </row>
    <row r="18452" spans="1:5" x14ac:dyDescent="0.25">
      <c r="A18452">
        <v>93300</v>
      </c>
      <c r="B18452" s="2">
        <v>44338.390333333336</v>
      </c>
      <c r="C18452">
        <v>221248</v>
      </c>
      <c r="D18452">
        <v>411922</v>
      </c>
      <c r="E18452" s="24">
        <f>VLOOKUP(C18452,Подписчики!A:C,3,0)</f>
        <v>44329.055779487178</v>
      </c>
    </row>
    <row r="18453" spans="1:5" x14ac:dyDescent="0.25">
      <c r="A18453">
        <v>93302</v>
      </c>
      <c r="B18453" s="2">
        <v>44338.390362254708</v>
      </c>
      <c r="C18453">
        <v>200571</v>
      </c>
      <c r="D18453">
        <v>82901</v>
      </c>
      <c r="E18453" s="24">
        <f>VLOOKUP(C18453,Подписчики!A:C,3,0)</f>
        <v>44306.441294337608</v>
      </c>
    </row>
    <row r="18454" spans="1:5" x14ac:dyDescent="0.25">
      <c r="A18454">
        <v>93306</v>
      </c>
      <c r="B18454" s="2">
        <v>44338.391186254463</v>
      </c>
      <c r="C18454">
        <v>84066</v>
      </c>
      <c r="D18454">
        <v>207809</v>
      </c>
      <c r="E18454" s="24">
        <f>VLOOKUP(C18454,Подписчики!A:C,3,0)</f>
        <v>44316.213827955842</v>
      </c>
    </row>
    <row r="18455" spans="1:5" x14ac:dyDescent="0.25">
      <c r="A18455">
        <v>93308</v>
      </c>
      <c r="B18455" s="2">
        <v>44338.39133884701</v>
      </c>
      <c r="C18455">
        <v>128336</v>
      </c>
      <c r="D18455">
        <v>436070</v>
      </c>
      <c r="E18455" s="24">
        <f>VLOOKUP(C18455,Подписчики!A:C,3,0)</f>
        <v>44304.956979807692</v>
      </c>
    </row>
    <row r="18456" spans="1:5" x14ac:dyDescent="0.25">
      <c r="A18456">
        <v>93310</v>
      </c>
      <c r="B18456" s="2">
        <v>44338.392223883784</v>
      </c>
      <c r="C18456">
        <v>37698</v>
      </c>
      <c r="D18456">
        <v>135188</v>
      </c>
      <c r="E18456" s="24">
        <f>VLOOKUP(C18456,Подписчики!A:C,3,0)</f>
        <v>44321.118958440173</v>
      </c>
    </row>
    <row r="18457" spans="1:5" x14ac:dyDescent="0.25">
      <c r="A18457">
        <v>93312</v>
      </c>
      <c r="B18457" s="2">
        <v>44338.393719290747</v>
      </c>
      <c r="C18457">
        <v>223316</v>
      </c>
      <c r="D18457">
        <v>331902</v>
      </c>
      <c r="E18457" s="24">
        <f>VLOOKUP(C18457,Подписчики!A:C,3,0)</f>
        <v>44308.474298041307</v>
      </c>
    </row>
    <row r="18458" spans="1:5" x14ac:dyDescent="0.25">
      <c r="A18458">
        <v>93317</v>
      </c>
      <c r="B18458" s="2">
        <v>44338.394666666667</v>
      </c>
      <c r="C18458">
        <v>123235</v>
      </c>
      <c r="D18458">
        <v>258219</v>
      </c>
      <c r="E18458" s="24">
        <f>VLOOKUP(C18458,Подписчики!A:C,3,0)</f>
        <v>44337.469587428772</v>
      </c>
    </row>
    <row r="18459" spans="1:5" x14ac:dyDescent="0.25">
      <c r="A18459">
        <v>93322</v>
      </c>
      <c r="B18459" s="2">
        <v>44338.395009708736</v>
      </c>
      <c r="C18459">
        <v>284039</v>
      </c>
      <c r="D18459">
        <v>223002</v>
      </c>
      <c r="E18459" s="24">
        <f>VLOOKUP(C18459,Подписчики!A:C,3,0)</f>
        <v>44286.186844195159</v>
      </c>
    </row>
    <row r="18460" spans="1:5" x14ac:dyDescent="0.25">
      <c r="A18460">
        <v>93327</v>
      </c>
      <c r="B18460" s="2">
        <v>44338.395123142189</v>
      </c>
      <c r="C18460">
        <v>252020</v>
      </c>
      <c r="D18460">
        <v>409853</v>
      </c>
      <c r="E18460" s="24">
        <f>VLOOKUP(C18460,Подписчики!A:C,3,0)</f>
        <v>44313.008191844732</v>
      </c>
    </row>
    <row r="18461" spans="1:5" x14ac:dyDescent="0.25">
      <c r="A18461">
        <v>93330</v>
      </c>
      <c r="B18461" s="2">
        <v>44338.396038697472</v>
      </c>
      <c r="C18461">
        <v>209297</v>
      </c>
      <c r="D18461">
        <v>20534</v>
      </c>
      <c r="E18461" s="24">
        <f>VLOOKUP(C18461,Подписчики!A:C,3,0)</f>
        <v>44324.919037678068</v>
      </c>
    </row>
    <row r="18462" spans="1:5" x14ac:dyDescent="0.25">
      <c r="A18462">
        <v>93333</v>
      </c>
      <c r="B18462" s="2">
        <v>44338.39703236246</v>
      </c>
      <c r="C18462">
        <v>263237</v>
      </c>
      <c r="D18462">
        <v>347393</v>
      </c>
      <c r="E18462" s="24">
        <f>VLOOKUP(C18462,Подписчики!A:C,3,0)</f>
        <v>44306.948861894583</v>
      </c>
    </row>
    <row r="18463" spans="1:5" x14ac:dyDescent="0.25">
      <c r="A18463">
        <v>93335</v>
      </c>
      <c r="B18463" s="2">
        <v>44338.398245954697</v>
      </c>
      <c r="C18463">
        <v>329617</v>
      </c>
      <c r="D18463">
        <v>105352</v>
      </c>
      <c r="E18463" s="24">
        <f>VLOOKUP(C18463,Подписчики!A:C,3,0)</f>
        <v>44310.925213069808</v>
      </c>
    </row>
    <row r="18464" spans="1:5" x14ac:dyDescent="0.25">
      <c r="A18464">
        <v>93337</v>
      </c>
      <c r="B18464" s="2">
        <v>44338.399459546927</v>
      </c>
      <c r="C18464">
        <v>116368</v>
      </c>
      <c r="D18464">
        <v>28903</v>
      </c>
      <c r="E18464" s="24">
        <f>VLOOKUP(C18464,Подписчики!A:C,3,0)</f>
        <v>44296.958721403134</v>
      </c>
    </row>
    <row r="18465" spans="1:5" x14ac:dyDescent="0.25">
      <c r="A18465">
        <v>93341</v>
      </c>
      <c r="B18465" s="2">
        <v>44338.40148220065</v>
      </c>
      <c r="C18465">
        <v>57129</v>
      </c>
      <c r="D18465">
        <v>396686</v>
      </c>
      <c r="E18465" s="24">
        <f>VLOOKUP(C18465,Подписчики!A:C,3,0)</f>
        <v>44310.306541809114</v>
      </c>
    </row>
    <row r="18466" spans="1:5" x14ac:dyDescent="0.25">
      <c r="A18466">
        <v>93345</v>
      </c>
      <c r="B18466" s="2">
        <v>44338.402447584464</v>
      </c>
      <c r="C18466">
        <v>34272</v>
      </c>
      <c r="D18466">
        <v>250679</v>
      </c>
      <c r="E18466" s="24">
        <f>VLOOKUP(C18466,Подписчики!A:C,3,0)</f>
        <v>44306.876890847576</v>
      </c>
    </row>
    <row r="18467" spans="1:5" x14ac:dyDescent="0.25">
      <c r="A18467">
        <v>93346</v>
      </c>
      <c r="B18467" s="2">
        <v>44338.4048280282</v>
      </c>
      <c r="C18467">
        <v>339721</v>
      </c>
      <c r="D18467">
        <v>326533</v>
      </c>
      <c r="E18467" s="24">
        <f>VLOOKUP(C18467,Подписчики!A:C,3,0)</f>
        <v>44326.057158974363</v>
      </c>
    </row>
    <row r="18468" spans="1:5" x14ac:dyDescent="0.25">
      <c r="A18468">
        <v>93350</v>
      </c>
      <c r="B18468" s="2">
        <v>44338.405932038833</v>
      </c>
      <c r="C18468">
        <v>32100</v>
      </c>
      <c r="D18468">
        <v>471865</v>
      </c>
      <c r="E18468" s="24">
        <f>VLOOKUP(C18468,Подписчики!A:C,3,0)</f>
        <v>44338.145768269234</v>
      </c>
    </row>
    <row r="18469" spans="1:5" x14ac:dyDescent="0.25">
      <c r="A18469">
        <v>93355</v>
      </c>
      <c r="B18469" s="2">
        <v>44338.405932038833</v>
      </c>
      <c r="C18469">
        <v>137262</v>
      </c>
      <c r="D18469">
        <v>109410</v>
      </c>
      <c r="E18469" s="24">
        <f>VLOOKUP(C18469,Подписчики!A:C,3,0)</f>
        <v>44308.982680733621</v>
      </c>
    </row>
    <row r="18470" spans="1:5" x14ac:dyDescent="0.25">
      <c r="A18470">
        <v>93359</v>
      </c>
      <c r="B18470" s="2">
        <v>44338.405932038833</v>
      </c>
      <c r="C18470">
        <v>210075</v>
      </c>
      <c r="D18470">
        <v>230128</v>
      </c>
      <c r="E18470" s="24">
        <f>VLOOKUP(C18470,Подписчики!A:C,3,0)</f>
        <v>44310.225921688034</v>
      </c>
    </row>
    <row r="18471" spans="1:5" x14ac:dyDescent="0.25">
      <c r="A18471">
        <v>93362</v>
      </c>
      <c r="B18471" s="2">
        <v>44338.407145631063</v>
      </c>
      <c r="C18471">
        <v>230066</v>
      </c>
      <c r="D18471">
        <v>128701</v>
      </c>
      <c r="E18471" s="24">
        <f>VLOOKUP(C18471,Подписчики!A:C,3,0)</f>
        <v>44317.620131873213</v>
      </c>
    </row>
    <row r="18472" spans="1:5" x14ac:dyDescent="0.25">
      <c r="A18472">
        <v>93363</v>
      </c>
      <c r="B18472" s="2">
        <v>44338.407550161814</v>
      </c>
      <c r="C18472">
        <v>171319</v>
      </c>
      <c r="D18472">
        <v>288529</v>
      </c>
      <c r="E18472" s="24">
        <f>VLOOKUP(C18472,Подписчики!A:C,3,0)</f>
        <v>44309.719544052707</v>
      </c>
    </row>
    <row r="18473" spans="1:5" x14ac:dyDescent="0.25">
      <c r="A18473">
        <v>93364</v>
      </c>
      <c r="B18473" s="2">
        <v>44338.408490249334</v>
      </c>
      <c r="C18473">
        <v>99362</v>
      </c>
      <c r="D18473">
        <v>60752</v>
      </c>
      <c r="E18473" s="24">
        <f>VLOOKUP(C18473,Подписчики!A:C,3,0)</f>
        <v>44295.070907264955</v>
      </c>
    </row>
    <row r="18474" spans="1:5" x14ac:dyDescent="0.25">
      <c r="A18474">
        <v>93369</v>
      </c>
      <c r="B18474" s="2">
        <v>44338.409168284787</v>
      </c>
      <c r="C18474">
        <v>59415</v>
      </c>
      <c r="D18474">
        <v>250679</v>
      </c>
      <c r="E18474" s="24">
        <f>VLOOKUP(C18474,Подписчики!A:C,3,0)</f>
        <v>44304.151888853274</v>
      </c>
    </row>
    <row r="18475" spans="1:5" x14ac:dyDescent="0.25">
      <c r="A18475">
        <v>93374</v>
      </c>
      <c r="B18475" s="2">
        <v>44338.409168284794</v>
      </c>
      <c r="C18475">
        <v>227238</v>
      </c>
      <c r="D18475">
        <v>75550</v>
      </c>
      <c r="E18475" s="24">
        <f>VLOOKUP(C18475,Подписчики!A:C,3,0)</f>
        <v>44323.261844586894</v>
      </c>
    </row>
    <row r="18476" spans="1:5" x14ac:dyDescent="0.25">
      <c r="A18476">
        <v>93379</v>
      </c>
      <c r="B18476" s="2">
        <v>44338.409497360146</v>
      </c>
      <c r="C18476">
        <v>227812</v>
      </c>
      <c r="D18476">
        <v>399866</v>
      </c>
      <c r="E18476" s="24">
        <f>VLOOKUP(C18476,Подписчики!A:C,3,0)</f>
        <v>44310.853922435897</v>
      </c>
    </row>
    <row r="18477" spans="1:5" x14ac:dyDescent="0.25">
      <c r="A18477">
        <v>93382</v>
      </c>
      <c r="B18477" s="2">
        <v>44338.410786407767</v>
      </c>
      <c r="C18477">
        <v>225478</v>
      </c>
      <c r="D18477">
        <v>154256</v>
      </c>
      <c r="E18477" s="24">
        <f>VLOOKUP(C18477,Подписчики!A:C,3,0)</f>
        <v>44315.667749465814</v>
      </c>
    </row>
    <row r="18478" spans="1:5" x14ac:dyDescent="0.25">
      <c r="A18478">
        <v>93384</v>
      </c>
      <c r="B18478" s="2">
        <v>44338.411595469253</v>
      </c>
      <c r="C18478">
        <v>255078</v>
      </c>
      <c r="D18478">
        <v>230507</v>
      </c>
      <c r="E18478" s="24">
        <f>VLOOKUP(C18478,Подписчики!A:C,3,0)</f>
        <v>44307.228161930194</v>
      </c>
    </row>
    <row r="18479" spans="1:5" x14ac:dyDescent="0.25">
      <c r="A18479">
        <v>93385</v>
      </c>
      <c r="B18479" s="2">
        <v>44338.411999999997</v>
      </c>
      <c r="C18479">
        <v>82528</v>
      </c>
      <c r="D18479">
        <v>411922</v>
      </c>
      <c r="E18479" s="24">
        <f>VLOOKUP(C18479,Подписчики!A:C,3,0)</f>
        <v>44309.249876531343</v>
      </c>
    </row>
    <row r="18480" spans="1:5" x14ac:dyDescent="0.25">
      <c r="A18480">
        <v>93388</v>
      </c>
      <c r="B18480" s="2">
        <v>44338.411999999997</v>
      </c>
      <c r="C18480">
        <v>323868</v>
      </c>
      <c r="D18480">
        <v>158978</v>
      </c>
      <c r="E18480" s="24">
        <f>VLOOKUP(C18480,Подписчики!A:C,3,0)</f>
        <v>44310.353720334759</v>
      </c>
    </row>
    <row r="18481" spans="1:5" x14ac:dyDescent="0.25">
      <c r="A18481">
        <v>93392</v>
      </c>
      <c r="B18481" s="2">
        <v>44338.412404530747</v>
      </c>
      <c r="C18481">
        <v>272876</v>
      </c>
      <c r="D18481">
        <v>145779</v>
      </c>
      <c r="E18481" s="24">
        <f>VLOOKUP(C18481,Подписчики!A:C,3,0)</f>
        <v>44313.034533048434</v>
      </c>
    </row>
    <row r="18482" spans="1:5" x14ac:dyDescent="0.25">
      <c r="A18482">
        <v>93396</v>
      </c>
      <c r="B18482" s="2">
        <v>44338.412701803645</v>
      </c>
      <c r="C18482">
        <v>231975</v>
      </c>
      <c r="D18482">
        <v>411922</v>
      </c>
      <c r="E18482" s="24">
        <f>VLOOKUP(C18482,Подписчики!A:C,3,0)</f>
        <v>44305.187573967232</v>
      </c>
    </row>
    <row r="18483" spans="1:5" x14ac:dyDescent="0.25">
      <c r="A18483">
        <v>93401</v>
      </c>
      <c r="B18483" s="2">
        <v>44338.413312173834</v>
      </c>
      <c r="C18483">
        <v>329757</v>
      </c>
      <c r="D18483">
        <v>432277</v>
      </c>
      <c r="E18483" s="24">
        <f>VLOOKUP(C18483,Подписчики!A:C,3,0)</f>
        <v>44307.908375641025</v>
      </c>
    </row>
    <row r="18484" spans="1:5" x14ac:dyDescent="0.25">
      <c r="A18484">
        <v>93406</v>
      </c>
      <c r="B18484" s="2">
        <v>44338.413495284891</v>
      </c>
      <c r="C18484">
        <v>251966</v>
      </c>
      <c r="D18484">
        <v>105200</v>
      </c>
      <c r="E18484" s="24">
        <f>VLOOKUP(C18484,Подписчики!A:C,3,0)</f>
        <v>44337.854056908829</v>
      </c>
    </row>
    <row r="18485" spans="1:5" x14ac:dyDescent="0.25">
      <c r="A18485">
        <v>93409</v>
      </c>
      <c r="B18485" s="2">
        <v>44338.414333333334</v>
      </c>
      <c r="C18485">
        <v>237402</v>
      </c>
      <c r="D18485">
        <v>411922</v>
      </c>
      <c r="E18485" s="24">
        <f>VLOOKUP(C18485,Подписчики!A:C,3,0)</f>
        <v>44337.856390242159</v>
      </c>
    </row>
    <row r="18486" spans="1:5" x14ac:dyDescent="0.25">
      <c r="A18486">
        <v>93412</v>
      </c>
      <c r="B18486" s="2">
        <v>44338.414831715207</v>
      </c>
      <c r="C18486">
        <v>40270</v>
      </c>
      <c r="D18486">
        <v>91814</v>
      </c>
      <c r="E18486" s="24">
        <f>VLOOKUP(C18486,Подписчики!A:C,3,0)</f>
        <v>44298.378907300568</v>
      </c>
    </row>
    <row r="18487" spans="1:5" x14ac:dyDescent="0.25">
      <c r="A18487">
        <v>93413</v>
      </c>
      <c r="B18487" s="2">
        <v>44338.415333333338</v>
      </c>
      <c r="C18487">
        <v>231416</v>
      </c>
      <c r="D18487">
        <v>442813</v>
      </c>
      <c r="E18487" s="24">
        <f>VLOOKUP(C18487,Подписчики!A:C,3,0)</f>
        <v>44305.39733999288</v>
      </c>
    </row>
    <row r="18488" spans="1:5" x14ac:dyDescent="0.25">
      <c r="A18488">
        <v>93414</v>
      </c>
      <c r="B18488" s="2">
        <v>44338.416449838187</v>
      </c>
      <c r="C18488">
        <v>292491</v>
      </c>
      <c r="D18488">
        <v>411922</v>
      </c>
      <c r="E18488" s="24">
        <f>VLOOKUP(C18488,Подписчики!A:C,3,0)</f>
        <v>44316.78251310542</v>
      </c>
    </row>
    <row r="18489" spans="1:5" x14ac:dyDescent="0.25">
      <c r="A18489">
        <v>93417</v>
      </c>
      <c r="B18489" s="2">
        <v>44338.416699728383</v>
      </c>
      <c r="C18489">
        <v>204846</v>
      </c>
      <c r="D18489">
        <v>230507</v>
      </c>
      <c r="E18489" s="24">
        <f>VLOOKUP(C18489,Подписчики!A:C,3,0)</f>
        <v>44314.147485826215</v>
      </c>
    </row>
    <row r="18490" spans="1:5" x14ac:dyDescent="0.25">
      <c r="A18490">
        <v>93420</v>
      </c>
      <c r="B18490" s="2">
        <v>44338.416882839439</v>
      </c>
      <c r="C18490">
        <v>18533</v>
      </c>
      <c r="D18490">
        <v>154374</v>
      </c>
      <c r="E18490" s="24">
        <f>VLOOKUP(C18490,Подписчики!A:C,3,0)</f>
        <v>44285.894179594012</v>
      </c>
    </row>
    <row r="18491" spans="1:5" x14ac:dyDescent="0.25">
      <c r="A18491">
        <v>93421</v>
      </c>
      <c r="B18491" s="2">
        <v>44338.417258899673</v>
      </c>
      <c r="C18491">
        <v>328470</v>
      </c>
      <c r="D18491">
        <v>264901</v>
      </c>
      <c r="E18491" s="24">
        <f>VLOOKUP(C18491,Подписчики!A:C,3,0)</f>
        <v>44312.580007086901</v>
      </c>
    </row>
    <row r="18492" spans="1:5" x14ac:dyDescent="0.25">
      <c r="A18492">
        <v>93426</v>
      </c>
      <c r="B18492" s="2">
        <v>44338.417333333338</v>
      </c>
      <c r="C18492">
        <v>62601</v>
      </c>
      <c r="D18492">
        <v>96200</v>
      </c>
      <c r="E18492" s="24">
        <f>VLOOKUP(C18492,Подписчики!A:C,3,0)</f>
        <v>44290.545515420228</v>
      </c>
    </row>
    <row r="18493" spans="1:5" x14ac:dyDescent="0.25">
      <c r="A18493">
        <v>93429</v>
      </c>
      <c r="B18493" s="2">
        <v>44338.417493209628</v>
      </c>
      <c r="C18493">
        <v>3586</v>
      </c>
      <c r="D18493">
        <v>411922</v>
      </c>
      <c r="E18493" s="24">
        <f>VLOOKUP(C18493,Подписчики!A:C,3,0)</f>
        <v>44311.871557122511</v>
      </c>
    </row>
    <row r="18494" spans="1:5" x14ac:dyDescent="0.25">
      <c r="A18494">
        <v>93432</v>
      </c>
      <c r="B18494" s="2">
        <v>44338.41795098727</v>
      </c>
      <c r="C18494">
        <v>217399</v>
      </c>
      <c r="D18494">
        <v>244574</v>
      </c>
      <c r="E18494" s="24">
        <f>VLOOKUP(C18494,Подписчики!A:C,3,0)</f>
        <v>44311.566269159543</v>
      </c>
    </row>
    <row r="18495" spans="1:5" x14ac:dyDescent="0.25">
      <c r="A18495">
        <v>93436</v>
      </c>
      <c r="B18495" s="2">
        <v>44338.419415875731</v>
      </c>
      <c r="C18495">
        <v>325788</v>
      </c>
      <c r="D18495">
        <v>4199</v>
      </c>
      <c r="E18495" s="24">
        <f>VLOOKUP(C18495,Подписчики!A:C,3,0)</f>
        <v>44337.43844437322</v>
      </c>
    </row>
    <row r="18496" spans="1:5" x14ac:dyDescent="0.25">
      <c r="A18496">
        <v>93439</v>
      </c>
      <c r="B18496" s="2">
        <v>44338.421304207121</v>
      </c>
      <c r="C18496">
        <v>275664</v>
      </c>
      <c r="D18496">
        <v>250679</v>
      </c>
      <c r="E18496" s="24">
        <f>VLOOKUP(C18496,Подписчики!A:C,3,0)</f>
        <v>44298.970801282048</v>
      </c>
    </row>
    <row r="18497" spans="1:5" x14ac:dyDescent="0.25">
      <c r="A18497">
        <v>93442</v>
      </c>
      <c r="B18497" s="2">
        <v>44338.421708737864</v>
      </c>
      <c r="C18497">
        <v>137162</v>
      </c>
      <c r="D18497">
        <v>351192</v>
      </c>
      <c r="E18497" s="24">
        <f>VLOOKUP(C18497,Подписчики!A:C,3,0)</f>
        <v>44315.861253418807</v>
      </c>
    </row>
    <row r="18498" spans="1:5" x14ac:dyDescent="0.25">
      <c r="A18498">
        <v>93443</v>
      </c>
      <c r="B18498" s="2">
        <v>44338.424333333336</v>
      </c>
      <c r="C18498">
        <v>247480</v>
      </c>
      <c r="D18498">
        <v>315495</v>
      </c>
      <c r="E18498" s="24">
        <f>VLOOKUP(C18498,Подписчики!A:C,3,0)</f>
        <v>44333.256671652416</v>
      </c>
    </row>
    <row r="18499" spans="1:5" x14ac:dyDescent="0.25">
      <c r="A18499">
        <v>93448</v>
      </c>
      <c r="B18499" s="2">
        <v>44338.42818122977</v>
      </c>
      <c r="C18499">
        <v>161327</v>
      </c>
      <c r="D18499">
        <v>78899</v>
      </c>
      <c r="E18499" s="24">
        <f>VLOOKUP(C18499,Подписчики!A:C,3,0)</f>
        <v>44323.062070334752</v>
      </c>
    </row>
    <row r="18500" spans="1:5" x14ac:dyDescent="0.25">
      <c r="A18500">
        <v>93449</v>
      </c>
      <c r="B18500" s="2">
        <v>44338.428585760514</v>
      </c>
      <c r="C18500">
        <v>272113</v>
      </c>
      <c r="D18500">
        <v>351192</v>
      </c>
      <c r="E18500" s="24">
        <f>VLOOKUP(C18500,Подписчики!A:C,3,0)</f>
        <v>44293.491821688032</v>
      </c>
    </row>
    <row r="18501" spans="1:5" x14ac:dyDescent="0.25">
      <c r="A18501">
        <v>93454</v>
      </c>
      <c r="B18501" s="2">
        <v>44338.429181798761</v>
      </c>
      <c r="C18501">
        <v>226318</v>
      </c>
      <c r="D18501">
        <v>196292</v>
      </c>
      <c r="E18501" s="24">
        <f>VLOOKUP(C18501,Подписчики!A:C,3,0)</f>
        <v>44310.034579095438</v>
      </c>
    </row>
    <row r="18502" spans="1:5" x14ac:dyDescent="0.25">
      <c r="A18502">
        <v>93459</v>
      </c>
      <c r="B18502" s="2">
        <v>44338.429456465346</v>
      </c>
      <c r="C18502">
        <v>309187</v>
      </c>
      <c r="D18502">
        <v>351192</v>
      </c>
      <c r="E18502" s="24">
        <f>VLOOKUP(C18502,Подписчики!A:C,3,0)</f>
        <v>44301.121505733623</v>
      </c>
    </row>
    <row r="18503" spans="1:5" x14ac:dyDescent="0.25">
      <c r="A18503">
        <v>93463</v>
      </c>
      <c r="B18503" s="2">
        <v>44338.430608414237</v>
      </c>
      <c r="C18503">
        <v>152020</v>
      </c>
      <c r="D18503">
        <v>191893</v>
      </c>
      <c r="E18503" s="24">
        <f>VLOOKUP(C18503,Подписчики!A:C,3,0)</f>
        <v>44297.58316944445</v>
      </c>
    </row>
    <row r="18504" spans="1:5" x14ac:dyDescent="0.25">
      <c r="A18504">
        <v>93467</v>
      </c>
      <c r="B18504" s="2">
        <v>44338.430608414244</v>
      </c>
      <c r="C18504">
        <v>178571</v>
      </c>
      <c r="D18504">
        <v>161398</v>
      </c>
      <c r="E18504" s="24">
        <f>VLOOKUP(C18504,Подписчики!A:C,3,0)</f>
        <v>44313.021337571226</v>
      </c>
    </row>
    <row r="18505" spans="1:5" x14ac:dyDescent="0.25">
      <c r="A18505">
        <v>93472</v>
      </c>
      <c r="B18505" s="2">
        <v>44338.431822006474</v>
      </c>
      <c r="C18505">
        <v>270576</v>
      </c>
      <c r="D18505">
        <v>327968</v>
      </c>
      <c r="E18505" s="24">
        <f>VLOOKUP(C18505,Подписчики!A:C,3,0)</f>
        <v>44309.593464280624</v>
      </c>
    </row>
    <row r="18506" spans="1:5" x14ac:dyDescent="0.25">
      <c r="A18506">
        <v>93474</v>
      </c>
      <c r="B18506" s="2">
        <v>44338.433844660198</v>
      </c>
      <c r="C18506">
        <v>68428</v>
      </c>
      <c r="D18506">
        <v>143024</v>
      </c>
      <c r="E18506" s="24">
        <f>VLOOKUP(C18506,Подписчики!A:C,3,0)</f>
        <v>44296.200596723647</v>
      </c>
    </row>
    <row r="18507" spans="1:5" x14ac:dyDescent="0.25">
      <c r="A18507">
        <v>93478</v>
      </c>
      <c r="B18507" s="2">
        <v>44338.434339426865</v>
      </c>
      <c r="C18507">
        <v>237431</v>
      </c>
      <c r="D18507">
        <v>250679</v>
      </c>
      <c r="E18507" s="24">
        <f>VLOOKUP(C18507,Подписчики!A:C,3,0)</f>
        <v>44312.536849287753</v>
      </c>
    </row>
    <row r="18508" spans="1:5" x14ac:dyDescent="0.25">
      <c r="A18508">
        <v>93482</v>
      </c>
      <c r="B18508" s="2">
        <v>44338.434666666661</v>
      </c>
      <c r="C18508">
        <v>264832</v>
      </c>
      <c r="D18508">
        <v>341844</v>
      </c>
      <c r="E18508" s="24">
        <f>VLOOKUP(C18508,Подписчики!A:C,3,0)</f>
        <v>44285.218225356126</v>
      </c>
    </row>
    <row r="18509" spans="1:5" x14ac:dyDescent="0.25">
      <c r="A18509">
        <v>93485</v>
      </c>
      <c r="B18509" s="2">
        <v>44338.435058252428</v>
      </c>
      <c r="C18509">
        <v>25813</v>
      </c>
      <c r="D18509">
        <v>21760</v>
      </c>
      <c r="E18509" s="24">
        <f>VLOOKUP(C18509,Подписчики!A:C,3,0)</f>
        <v>44313.542456552714</v>
      </c>
    </row>
    <row r="18510" spans="1:5" x14ac:dyDescent="0.25">
      <c r="A18510">
        <v>93490</v>
      </c>
      <c r="B18510" s="2">
        <v>44338.435377056187</v>
      </c>
      <c r="C18510">
        <v>319075</v>
      </c>
      <c r="D18510">
        <v>179296</v>
      </c>
      <c r="E18510" s="24">
        <f>VLOOKUP(C18510,Подписчики!A:C,3,0)</f>
        <v>44317.314754772087</v>
      </c>
    </row>
    <row r="18511" spans="1:5" x14ac:dyDescent="0.25">
      <c r="A18511">
        <v>93493</v>
      </c>
      <c r="B18511" s="2">
        <v>44338.4357432783</v>
      </c>
      <c r="C18511">
        <v>314890</v>
      </c>
      <c r="D18511">
        <v>21760</v>
      </c>
      <c r="E18511" s="24">
        <f>VLOOKUP(C18511,Подписчики!A:C,3,0)</f>
        <v>44312.908628169513</v>
      </c>
    </row>
    <row r="18512" spans="1:5" x14ac:dyDescent="0.25">
      <c r="A18512">
        <v>93496</v>
      </c>
      <c r="B18512" s="2">
        <v>44338.435867313921</v>
      </c>
      <c r="C18512">
        <v>87277</v>
      </c>
      <c r="D18512">
        <v>43842</v>
      </c>
      <c r="E18512" s="24">
        <f>VLOOKUP(C18512,Подписчики!A:C,3,0)</f>
        <v>44316.357286787752</v>
      </c>
    </row>
    <row r="18513" spans="1:5" x14ac:dyDescent="0.25">
      <c r="A18513">
        <v>93499</v>
      </c>
      <c r="B18513" s="2">
        <v>44338.436333333339</v>
      </c>
      <c r="C18513">
        <v>322953</v>
      </c>
      <c r="D18513">
        <v>30437</v>
      </c>
      <c r="E18513" s="24">
        <f>VLOOKUP(C18513,Подписчики!A:C,3,0)</f>
        <v>44287.869657122508</v>
      </c>
    </row>
    <row r="18514" spans="1:5" x14ac:dyDescent="0.25">
      <c r="A18514">
        <v>93501</v>
      </c>
      <c r="B18514" s="2">
        <v>44338.436676375408</v>
      </c>
      <c r="C18514">
        <v>346589</v>
      </c>
      <c r="D18514">
        <v>230507</v>
      </c>
      <c r="E18514" s="24">
        <f>VLOOKUP(C18514,Подписчики!A:C,3,0)</f>
        <v>44290.424049216526</v>
      </c>
    </row>
    <row r="18515" spans="1:5" x14ac:dyDescent="0.25">
      <c r="A18515">
        <v>93504</v>
      </c>
      <c r="B18515" s="2">
        <v>44338.436676375408</v>
      </c>
      <c r="C18515">
        <v>348404</v>
      </c>
      <c r="D18515">
        <v>118549</v>
      </c>
      <c r="E18515" s="24">
        <f>VLOOKUP(C18515,Подписчики!A:C,3,0)</f>
        <v>44311.990200890315</v>
      </c>
    </row>
    <row r="18516" spans="1:5" x14ac:dyDescent="0.25">
      <c r="A18516">
        <v>93507</v>
      </c>
      <c r="B18516" s="2">
        <v>44338.437696462905</v>
      </c>
      <c r="C18516">
        <v>230586</v>
      </c>
      <c r="D18516">
        <v>227775</v>
      </c>
      <c r="E18516" s="24">
        <f>VLOOKUP(C18516,Подписчики!A:C,3,0)</f>
        <v>44313.217536538461</v>
      </c>
    </row>
    <row r="18517" spans="1:5" x14ac:dyDescent="0.25">
      <c r="A18517">
        <v>93509</v>
      </c>
      <c r="B18517" s="2">
        <v>44338.439333333336</v>
      </c>
      <c r="C18517">
        <v>58112</v>
      </c>
      <c r="D18517">
        <v>397390</v>
      </c>
      <c r="E18517" s="24">
        <f>VLOOKUP(C18517,Подписчики!A:C,3,0)</f>
        <v>44304.322794800566</v>
      </c>
    </row>
    <row r="18518" spans="1:5" x14ac:dyDescent="0.25">
      <c r="A18518">
        <v>93514</v>
      </c>
      <c r="B18518" s="2">
        <v>44338.439741203038</v>
      </c>
      <c r="C18518">
        <v>83071</v>
      </c>
      <c r="D18518">
        <v>411922</v>
      </c>
      <c r="E18518" s="24">
        <f>VLOOKUP(C18518,Подписчики!A:C,3,0)</f>
        <v>44315.276023504273</v>
      </c>
    </row>
    <row r="18519" spans="1:5" x14ac:dyDescent="0.25">
      <c r="A18519">
        <v>93518</v>
      </c>
      <c r="B18519" s="2">
        <v>44338.441114535963</v>
      </c>
      <c r="C18519">
        <v>251733</v>
      </c>
      <c r="D18519">
        <v>115218</v>
      </c>
      <c r="E18519" s="24">
        <f>VLOOKUP(C18519,Подписчики!A:C,3,0)</f>
        <v>44310.841056160971</v>
      </c>
    </row>
    <row r="18520" spans="1:5" x14ac:dyDescent="0.25">
      <c r="A18520">
        <v>93521</v>
      </c>
      <c r="B18520" s="2">
        <v>44338.441126213591</v>
      </c>
      <c r="C18520">
        <v>214197</v>
      </c>
      <c r="D18520">
        <v>227775</v>
      </c>
      <c r="E18520" s="24">
        <f>VLOOKUP(C18520,Подписчики!A:C,3,0)</f>
        <v>44309.135620940171</v>
      </c>
    </row>
    <row r="18521" spans="1:5" x14ac:dyDescent="0.25">
      <c r="A18521">
        <v>93523</v>
      </c>
      <c r="B18521" s="2">
        <v>44338.441785943178</v>
      </c>
      <c r="C18521">
        <v>112038</v>
      </c>
      <c r="D18521">
        <v>250679</v>
      </c>
      <c r="E18521" s="24">
        <f>VLOOKUP(C18521,Подписчики!A:C,3,0)</f>
        <v>44309.197760541305</v>
      </c>
    </row>
    <row r="18522" spans="1:5" x14ac:dyDescent="0.25">
      <c r="A18522">
        <v>93525</v>
      </c>
      <c r="B18522" s="2">
        <v>44338.442884609518</v>
      </c>
      <c r="C18522">
        <v>215965</v>
      </c>
      <c r="D18522">
        <v>304128</v>
      </c>
      <c r="E18522" s="24">
        <f>VLOOKUP(C18522,Подписчики!A:C,3,0)</f>
        <v>44302.648988568377</v>
      </c>
    </row>
    <row r="18523" spans="1:5" x14ac:dyDescent="0.25">
      <c r="A18523">
        <v>93530</v>
      </c>
      <c r="B18523" s="2">
        <v>44338.443148867314</v>
      </c>
      <c r="C18523">
        <v>99086</v>
      </c>
      <c r="D18523">
        <v>404226</v>
      </c>
      <c r="E18523" s="24">
        <f>VLOOKUP(C18523,Подписчики!A:C,3,0)</f>
        <v>44323.040094871794</v>
      </c>
    </row>
    <row r="18524" spans="1:5" x14ac:dyDescent="0.25">
      <c r="A18524">
        <v>93533</v>
      </c>
      <c r="B18524" s="2">
        <v>44338.444196905424</v>
      </c>
      <c r="C18524">
        <v>7473</v>
      </c>
      <c r="D18524">
        <v>153893</v>
      </c>
      <c r="E18524" s="24">
        <f>VLOOKUP(C18524,Подписчики!A:C,3,0)</f>
        <v>44318.608327955844</v>
      </c>
    </row>
    <row r="18525" spans="1:5" x14ac:dyDescent="0.25">
      <c r="A18525">
        <v>93536</v>
      </c>
      <c r="B18525" s="2">
        <v>44338.444715720085</v>
      </c>
      <c r="C18525">
        <v>107292</v>
      </c>
      <c r="D18525">
        <v>145779</v>
      </c>
      <c r="E18525" s="24">
        <f>VLOOKUP(C18525,Подписчики!A:C,3,0)</f>
        <v>44312.090855733615</v>
      </c>
    </row>
    <row r="18526" spans="1:5" x14ac:dyDescent="0.25">
      <c r="A18526">
        <v>93541</v>
      </c>
      <c r="B18526" s="2">
        <v>44338.447999999997</v>
      </c>
      <c r="C18526">
        <v>64822</v>
      </c>
      <c r="D18526">
        <v>78899</v>
      </c>
      <c r="E18526" s="24">
        <f>VLOOKUP(C18526,Подписчики!A:C,3,0)</f>
        <v>44336.994082300567</v>
      </c>
    </row>
    <row r="18527" spans="1:5" x14ac:dyDescent="0.25">
      <c r="A18527">
        <v>93542</v>
      </c>
      <c r="B18527" s="2">
        <v>44338.448407766991</v>
      </c>
      <c r="C18527">
        <v>333532</v>
      </c>
      <c r="D18527">
        <v>117086</v>
      </c>
      <c r="E18527" s="24">
        <f>VLOOKUP(C18527,Подписчики!A:C,3,0)</f>
        <v>44308.814168910256</v>
      </c>
    </row>
    <row r="18528" spans="1:5" x14ac:dyDescent="0.25">
      <c r="A18528">
        <v>93545</v>
      </c>
      <c r="B18528" s="2">
        <v>44338.44883571886</v>
      </c>
      <c r="C18528">
        <v>139234</v>
      </c>
      <c r="D18528">
        <v>127233</v>
      </c>
      <c r="E18528" s="24">
        <f>VLOOKUP(C18528,Подписчики!A:C,3,0)</f>
        <v>44314.454625391736</v>
      </c>
    </row>
    <row r="18529" spans="1:5" x14ac:dyDescent="0.25">
      <c r="A18529">
        <v>93547</v>
      </c>
      <c r="B18529" s="2">
        <v>44338.449216828478</v>
      </c>
      <c r="C18529">
        <v>169458</v>
      </c>
      <c r="D18529">
        <v>411922</v>
      </c>
      <c r="E18529" s="24">
        <f>VLOOKUP(C18529,Подписчики!A:C,3,0)</f>
        <v>44315.742464743584</v>
      </c>
    </row>
    <row r="18530" spans="1:5" x14ac:dyDescent="0.25">
      <c r="A18530">
        <v>93550</v>
      </c>
      <c r="B18530" s="2">
        <v>44338.450430420708</v>
      </c>
      <c r="C18530">
        <v>184836</v>
      </c>
      <c r="D18530">
        <v>418105</v>
      </c>
      <c r="E18530" s="24">
        <f>VLOOKUP(C18530,Подписчики!A:C,3,0)</f>
        <v>44312.734390455844</v>
      </c>
    </row>
    <row r="18531" spans="1:5" x14ac:dyDescent="0.25">
      <c r="A18531">
        <v>93552</v>
      </c>
      <c r="B18531" s="2">
        <v>44338.450483718378</v>
      </c>
      <c r="C18531">
        <v>90629</v>
      </c>
      <c r="D18531">
        <v>285680</v>
      </c>
      <c r="E18531" s="24">
        <f>VLOOKUP(C18531,Подписчики!A:C,3,0)</f>
        <v>44311.866521403135</v>
      </c>
    </row>
    <row r="18532" spans="1:5" x14ac:dyDescent="0.25">
      <c r="A18532">
        <v>93554</v>
      </c>
      <c r="B18532" s="2">
        <v>44338.451033051548</v>
      </c>
      <c r="C18532">
        <v>195781</v>
      </c>
      <c r="D18532">
        <v>111368</v>
      </c>
      <c r="E18532" s="24">
        <f>VLOOKUP(C18532,Подписчики!A:C,3,0)</f>
        <v>44308.573589957268</v>
      </c>
    </row>
    <row r="18533" spans="1:5" x14ac:dyDescent="0.25">
      <c r="A18533">
        <v>93556</v>
      </c>
      <c r="B18533" s="2">
        <v>44338.451644012945</v>
      </c>
      <c r="C18533">
        <v>88174</v>
      </c>
      <c r="D18533">
        <v>326268</v>
      </c>
      <c r="E18533" s="24">
        <f>VLOOKUP(C18533,Подписчики!A:C,3,0)</f>
        <v>44332.5376184829</v>
      </c>
    </row>
    <row r="18534" spans="1:5" x14ac:dyDescent="0.25">
      <c r="A18534">
        <v>93559</v>
      </c>
      <c r="B18534" s="2">
        <v>44338.452048543695</v>
      </c>
      <c r="C18534">
        <v>252561</v>
      </c>
      <c r="D18534">
        <v>158978</v>
      </c>
      <c r="E18534" s="24">
        <f>VLOOKUP(C18534,Подписчики!A:C,3,0)</f>
        <v>44306.640868447292</v>
      </c>
    </row>
    <row r="18535" spans="1:5" x14ac:dyDescent="0.25">
      <c r="A18535">
        <v>93560</v>
      </c>
      <c r="B18535" s="2">
        <v>44338.454071197411</v>
      </c>
      <c r="C18535">
        <v>15044</v>
      </c>
      <c r="D18535">
        <v>180863</v>
      </c>
      <c r="E18535" s="24">
        <f>VLOOKUP(C18535,Подписчики!A:C,3,0)</f>
        <v>44316.000548112534</v>
      </c>
    </row>
    <row r="18536" spans="1:5" x14ac:dyDescent="0.25">
      <c r="A18536">
        <v>93561</v>
      </c>
      <c r="B18536" s="2">
        <v>44338.454298532059</v>
      </c>
      <c r="C18536">
        <v>100815</v>
      </c>
      <c r="D18536">
        <v>152578</v>
      </c>
      <c r="E18536" s="24">
        <f>VLOOKUP(C18536,Подписчики!A:C,3,0)</f>
        <v>44334.213845263534</v>
      </c>
    </row>
    <row r="18537" spans="1:5" x14ac:dyDescent="0.25">
      <c r="A18537">
        <v>93564</v>
      </c>
      <c r="B18537" s="2">
        <v>44338.454475728155</v>
      </c>
      <c r="C18537">
        <v>145450</v>
      </c>
      <c r="D18537">
        <v>118549</v>
      </c>
      <c r="E18537" s="24">
        <f>VLOOKUP(C18537,Подписчики!A:C,3,0)</f>
        <v>44312.107486289176</v>
      </c>
    </row>
    <row r="18538" spans="1:5" x14ac:dyDescent="0.25">
      <c r="A18538">
        <v>93569</v>
      </c>
      <c r="B18538" s="2">
        <v>44338.455284789641</v>
      </c>
      <c r="C18538">
        <v>208619</v>
      </c>
      <c r="D18538">
        <v>222412</v>
      </c>
      <c r="E18538" s="24">
        <f>VLOOKUP(C18538,Подписчики!A:C,3,0)</f>
        <v>44303.963461680913</v>
      </c>
    </row>
    <row r="18539" spans="1:5" x14ac:dyDescent="0.25">
      <c r="A18539">
        <v>93572</v>
      </c>
      <c r="B18539" s="2">
        <v>44338.458333333336</v>
      </c>
      <c r="C18539">
        <v>158344</v>
      </c>
      <c r="D18539">
        <v>347008</v>
      </c>
      <c r="E18539" s="24">
        <f>VLOOKUP(C18539,Подписчики!A:C,3,0)</f>
        <v>44337.300887179495</v>
      </c>
    </row>
    <row r="18540" spans="1:5" x14ac:dyDescent="0.25">
      <c r="A18540">
        <v>93574</v>
      </c>
      <c r="B18540" s="2">
        <v>44338.461333333333</v>
      </c>
      <c r="C18540">
        <v>216116</v>
      </c>
      <c r="D18540">
        <v>258219</v>
      </c>
      <c r="E18540" s="24">
        <f>VLOOKUP(C18540,Подписчики!A:C,3,0)</f>
        <v>44309.128445512826</v>
      </c>
    </row>
    <row r="18541" spans="1:5" x14ac:dyDescent="0.25">
      <c r="A18541">
        <v>93577</v>
      </c>
      <c r="B18541" s="2">
        <v>44338.461352750812</v>
      </c>
      <c r="C18541">
        <v>177324</v>
      </c>
      <c r="D18541">
        <v>281236</v>
      </c>
      <c r="E18541" s="24">
        <f>VLOOKUP(C18541,Подписчики!A:C,3,0)</f>
        <v>44299.884551103998</v>
      </c>
    </row>
    <row r="18542" spans="1:5" x14ac:dyDescent="0.25">
      <c r="A18542">
        <v>93579</v>
      </c>
      <c r="B18542" s="2">
        <v>44338.461666666662</v>
      </c>
      <c r="C18542">
        <v>64172</v>
      </c>
      <c r="D18542">
        <v>202397</v>
      </c>
      <c r="E18542" s="24">
        <f>VLOOKUP(C18542,Подписчики!A:C,3,0)</f>
        <v>44314.652202706558</v>
      </c>
    </row>
    <row r="18543" spans="1:5" x14ac:dyDescent="0.25">
      <c r="A18543">
        <v>93584</v>
      </c>
      <c r="B18543" s="2">
        <v>44338.462019714956</v>
      </c>
      <c r="C18543">
        <v>91876</v>
      </c>
      <c r="D18543">
        <v>111368</v>
      </c>
      <c r="E18543" s="24">
        <f>VLOOKUP(C18543,Подписчики!A:C,3,0)</f>
        <v>44295.984586680912</v>
      </c>
    </row>
    <row r="18544" spans="1:5" x14ac:dyDescent="0.25">
      <c r="A18544">
        <v>93589</v>
      </c>
      <c r="B18544" s="2">
        <v>44338.462019714956</v>
      </c>
      <c r="C18544">
        <v>226122</v>
      </c>
      <c r="D18544">
        <v>411922</v>
      </c>
      <c r="E18544" s="24">
        <f>VLOOKUP(C18544,Подписчики!A:C,3,0)</f>
        <v>44306.880048967236</v>
      </c>
    </row>
    <row r="18545" spans="1:5" x14ac:dyDescent="0.25">
      <c r="A18545">
        <v>93592</v>
      </c>
      <c r="B18545" s="2">
        <v>44338.462161812298</v>
      </c>
      <c r="C18545">
        <v>51310</v>
      </c>
      <c r="D18545">
        <v>468237</v>
      </c>
      <c r="E18545" s="24">
        <f>VLOOKUP(C18545,Подписчики!A:C,3,0)</f>
        <v>44319.018379344729</v>
      </c>
    </row>
    <row r="18546" spans="1:5" x14ac:dyDescent="0.25">
      <c r="A18546">
        <v>93597</v>
      </c>
      <c r="B18546" s="2">
        <v>44338.462970873792</v>
      </c>
      <c r="C18546">
        <v>332101</v>
      </c>
      <c r="D18546">
        <v>349014</v>
      </c>
      <c r="E18546" s="24">
        <f>VLOOKUP(C18546,Подписчики!A:C,3,0)</f>
        <v>44314.137854985755</v>
      </c>
    </row>
    <row r="18547" spans="1:5" x14ac:dyDescent="0.25">
      <c r="A18547">
        <v>93601</v>
      </c>
      <c r="B18547" s="2">
        <v>44338.463779935271</v>
      </c>
      <c r="C18547">
        <v>12363</v>
      </c>
      <c r="D18547">
        <v>60239</v>
      </c>
      <c r="E18547" s="24">
        <f>VLOOKUP(C18547,Подписчики!A:C,3,0)</f>
        <v>44302.298506908832</v>
      </c>
    </row>
    <row r="18548" spans="1:5" x14ac:dyDescent="0.25">
      <c r="A18548">
        <v>93603</v>
      </c>
      <c r="B18548" s="2">
        <v>44338.463779935271</v>
      </c>
      <c r="C18548">
        <v>216957</v>
      </c>
      <c r="D18548">
        <v>133163</v>
      </c>
      <c r="E18548" s="24">
        <f>VLOOKUP(C18548,Подписчики!A:C,3,0)</f>
        <v>44325.964061289182</v>
      </c>
    </row>
    <row r="18549" spans="1:5" x14ac:dyDescent="0.25">
      <c r="A18549">
        <v>93605</v>
      </c>
      <c r="B18549" s="2">
        <v>44338.464993527508</v>
      </c>
      <c r="C18549">
        <v>177302</v>
      </c>
      <c r="D18549">
        <v>165821</v>
      </c>
      <c r="E18549" s="24">
        <f>VLOOKUP(C18549,Подписчики!A:C,3,0)</f>
        <v>44334.518692272082</v>
      </c>
    </row>
    <row r="18550" spans="1:5" x14ac:dyDescent="0.25">
      <c r="A18550">
        <v>93610</v>
      </c>
      <c r="B18550" s="2">
        <v>44338.465398058252</v>
      </c>
      <c r="C18550">
        <v>318948</v>
      </c>
      <c r="D18550">
        <v>396596</v>
      </c>
      <c r="E18550" s="24">
        <f>VLOOKUP(C18550,Подписчики!A:C,3,0)</f>
        <v>44324.000293233621</v>
      </c>
    </row>
    <row r="18551" spans="1:5" x14ac:dyDescent="0.25">
      <c r="A18551">
        <v>93614</v>
      </c>
      <c r="B18551" s="2">
        <v>44338.465865047154</v>
      </c>
      <c r="C18551">
        <v>115831</v>
      </c>
      <c r="D18551">
        <v>325852</v>
      </c>
      <c r="E18551" s="24">
        <f>VLOOKUP(C18551,Подписчики!A:C,3,0)</f>
        <v>44304.589050320508</v>
      </c>
    </row>
    <row r="18552" spans="1:5" x14ac:dyDescent="0.25">
      <c r="A18552">
        <v>93616</v>
      </c>
      <c r="B18552" s="2">
        <v>44338.466207119745</v>
      </c>
      <c r="C18552">
        <v>152867</v>
      </c>
      <c r="D18552">
        <v>344690</v>
      </c>
      <c r="E18552" s="24">
        <f>VLOOKUP(C18552,Подписчики!A:C,3,0)</f>
        <v>44330.361765170936</v>
      </c>
    </row>
    <row r="18553" spans="1:5" x14ac:dyDescent="0.25">
      <c r="A18553">
        <v>93619</v>
      </c>
      <c r="B18553" s="2">
        <v>44338.468153935362</v>
      </c>
      <c r="C18553">
        <v>210056</v>
      </c>
      <c r="D18553">
        <v>109473</v>
      </c>
      <c r="E18553" s="24">
        <f>VLOOKUP(C18553,Подписчики!A:C,3,0)</f>
        <v>44313.264298504277</v>
      </c>
    </row>
    <row r="18554" spans="1:5" x14ac:dyDescent="0.25">
      <c r="A18554">
        <v>93620</v>
      </c>
      <c r="B18554" s="2">
        <v>44338.468634304205</v>
      </c>
      <c r="C18554">
        <v>266406</v>
      </c>
      <c r="D18554">
        <v>251574</v>
      </c>
      <c r="E18554" s="24">
        <f>VLOOKUP(C18554,Подписчики!A:C,3,0)</f>
        <v>44316.477377884614</v>
      </c>
    </row>
    <row r="18555" spans="1:5" x14ac:dyDescent="0.25">
      <c r="A18555">
        <v>93623</v>
      </c>
      <c r="B18555" s="2">
        <v>44338.469130527665</v>
      </c>
      <c r="C18555">
        <v>221730</v>
      </c>
      <c r="D18555">
        <v>424394</v>
      </c>
      <c r="E18555" s="24">
        <f>VLOOKUP(C18555,Подписчики!A:C,3,0)</f>
        <v>44285.454200142449</v>
      </c>
    </row>
    <row r="18556" spans="1:5" x14ac:dyDescent="0.25">
      <c r="A18556">
        <v>93627</v>
      </c>
      <c r="B18556" s="2">
        <v>44338.469771416363</v>
      </c>
      <c r="C18556">
        <v>219739</v>
      </c>
      <c r="D18556">
        <v>411922</v>
      </c>
      <c r="E18556" s="24">
        <f>VLOOKUP(C18556,Подписчики!A:C,3,0)</f>
        <v>44337.039953133899</v>
      </c>
    </row>
    <row r="18557" spans="1:5" x14ac:dyDescent="0.25">
      <c r="A18557">
        <v>93631</v>
      </c>
      <c r="B18557" s="2">
        <v>44338.469771416363</v>
      </c>
      <c r="C18557">
        <v>335417</v>
      </c>
      <c r="D18557">
        <v>16029</v>
      </c>
      <c r="E18557" s="24">
        <f>VLOOKUP(C18557,Подписчики!A:C,3,0)</f>
        <v>44309.405828454423</v>
      </c>
    </row>
    <row r="18558" spans="1:5" x14ac:dyDescent="0.25">
      <c r="A18558">
        <v>93633</v>
      </c>
      <c r="B18558" s="2">
        <v>44338.470252427185</v>
      </c>
      <c r="C18558">
        <v>117696</v>
      </c>
      <c r="D18558">
        <v>43842</v>
      </c>
      <c r="E18558" s="24">
        <f>VLOOKUP(C18558,Подписчики!A:C,3,0)</f>
        <v>44294.864837642453</v>
      </c>
    </row>
    <row r="18559" spans="1:5" x14ac:dyDescent="0.25">
      <c r="A18559">
        <v>93634</v>
      </c>
      <c r="B18559" s="2">
        <v>44338.470252427185</v>
      </c>
      <c r="C18559">
        <v>207158</v>
      </c>
      <c r="D18559">
        <v>180863</v>
      </c>
      <c r="E18559" s="24">
        <f>VLOOKUP(C18559,Подписчики!A:C,3,0)</f>
        <v>44313.452122827635</v>
      </c>
    </row>
    <row r="18560" spans="1:5" x14ac:dyDescent="0.25">
      <c r="A18560">
        <v>93635</v>
      </c>
      <c r="B18560" s="2">
        <v>44338.471466019422</v>
      </c>
      <c r="C18560">
        <v>203916</v>
      </c>
      <c r="D18560">
        <v>196571</v>
      </c>
      <c r="E18560" s="24">
        <f>VLOOKUP(C18560,Подписчики!A:C,3,0)</f>
        <v>44331.422988853272</v>
      </c>
    </row>
    <row r="18561" spans="1:5" x14ac:dyDescent="0.25">
      <c r="A18561">
        <v>93640</v>
      </c>
      <c r="B18561" s="2">
        <v>44338.472666666661</v>
      </c>
      <c r="C18561">
        <v>299952</v>
      </c>
      <c r="D18561">
        <v>250679</v>
      </c>
      <c r="E18561" s="24">
        <f>VLOOKUP(C18561,Подписчики!A:C,3,0)</f>
        <v>44302.703455163813</v>
      </c>
    </row>
    <row r="18562" spans="1:5" x14ac:dyDescent="0.25">
      <c r="A18562">
        <v>93643</v>
      </c>
      <c r="B18562" s="2">
        <v>44338.473893203882</v>
      </c>
      <c r="C18562">
        <v>205955</v>
      </c>
      <c r="D18562">
        <v>12845</v>
      </c>
      <c r="E18562" s="24">
        <f>VLOOKUP(C18562,Подписчики!A:C,3,0)</f>
        <v>44337.858697685188</v>
      </c>
    </row>
    <row r="18563" spans="1:5" x14ac:dyDescent="0.25">
      <c r="A18563">
        <v>93647</v>
      </c>
      <c r="B18563" s="2">
        <v>44338.473893203882</v>
      </c>
      <c r="C18563">
        <v>253137</v>
      </c>
      <c r="D18563">
        <v>227775</v>
      </c>
      <c r="E18563" s="24">
        <f>VLOOKUP(C18563,Подписчики!A:C,3,0)</f>
        <v>44285.766614992877</v>
      </c>
    </row>
    <row r="18564" spans="1:5" x14ac:dyDescent="0.25">
      <c r="A18564">
        <v>93651</v>
      </c>
      <c r="B18564" s="2">
        <v>44338.474868007448</v>
      </c>
      <c r="C18564">
        <v>99463</v>
      </c>
      <c r="D18564">
        <v>314734</v>
      </c>
      <c r="E18564" s="24">
        <f>VLOOKUP(C18564,Подписчики!A:C,3,0)</f>
        <v>44317.399225142457</v>
      </c>
    </row>
    <row r="18565" spans="1:5" x14ac:dyDescent="0.25">
      <c r="A18565">
        <v>93655</v>
      </c>
      <c r="B18565" s="2">
        <v>44338.474929044467</v>
      </c>
      <c r="C18565">
        <v>293064</v>
      </c>
      <c r="D18565">
        <v>298909</v>
      </c>
      <c r="E18565" s="24">
        <f>VLOOKUP(C18565,Подписчики!A:C,3,0)</f>
        <v>44315.75708187322</v>
      </c>
    </row>
    <row r="18566" spans="1:5" x14ac:dyDescent="0.25">
      <c r="A18566">
        <v>93660</v>
      </c>
      <c r="B18566" s="2">
        <v>44338.475106796119</v>
      </c>
      <c r="C18566">
        <v>277631</v>
      </c>
      <c r="D18566">
        <v>405774</v>
      </c>
      <c r="E18566" s="24">
        <f>VLOOKUP(C18566,Подписчики!A:C,3,0)</f>
        <v>44301.185546652414</v>
      </c>
    </row>
    <row r="18567" spans="1:5" x14ac:dyDescent="0.25">
      <c r="A18567">
        <v>93662</v>
      </c>
      <c r="B18567" s="2">
        <v>44338.475264748071</v>
      </c>
      <c r="C18567">
        <v>260295</v>
      </c>
      <c r="D18567">
        <v>118549</v>
      </c>
      <c r="E18567" s="24">
        <f>VLOOKUP(C18567,Подписчики!A:C,3,0)</f>
        <v>44328.547759259265</v>
      </c>
    </row>
    <row r="18568" spans="1:5" x14ac:dyDescent="0.25">
      <c r="A18568">
        <v>93667</v>
      </c>
      <c r="B18568" s="2">
        <v>44338.475511326862</v>
      </c>
      <c r="C18568">
        <v>307423</v>
      </c>
      <c r="D18568">
        <v>411922</v>
      </c>
      <c r="E18568" s="24">
        <f>VLOOKUP(C18568,Подписчики!A:C,3,0)</f>
        <v>44307.568254772079</v>
      </c>
    </row>
    <row r="18569" spans="1:5" x14ac:dyDescent="0.25">
      <c r="A18569">
        <v>93671</v>
      </c>
      <c r="B18569" s="2">
        <v>44338.477675710317</v>
      </c>
      <c r="C18569">
        <v>239818</v>
      </c>
      <c r="D18569">
        <v>411922</v>
      </c>
      <c r="E18569" s="24">
        <f>VLOOKUP(C18569,Подписчики!A:C,3,0)</f>
        <v>44304.585907549867</v>
      </c>
    </row>
    <row r="18570" spans="1:5" x14ac:dyDescent="0.25">
      <c r="A18570">
        <v>93675</v>
      </c>
      <c r="B18570" s="2">
        <v>44338.478804895167</v>
      </c>
      <c r="C18570">
        <v>103885</v>
      </c>
      <c r="D18570">
        <v>411922</v>
      </c>
      <c r="E18570" s="24">
        <f>VLOOKUP(C18570,Подписчики!A:C,3,0)</f>
        <v>44305.833589280621</v>
      </c>
    </row>
    <row r="18571" spans="1:5" x14ac:dyDescent="0.25">
      <c r="A18571">
        <v>93680</v>
      </c>
      <c r="B18571" s="2">
        <v>44338.478804895167</v>
      </c>
      <c r="C18571">
        <v>224599</v>
      </c>
      <c r="D18571">
        <v>259288</v>
      </c>
      <c r="E18571" s="24">
        <f>VLOOKUP(C18571,Подписчики!A:C,3,0)</f>
        <v>44313.915860363246</v>
      </c>
    </row>
    <row r="18572" spans="1:5" x14ac:dyDescent="0.25">
      <c r="A18572">
        <v>93685</v>
      </c>
      <c r="B18572" s="2">
        <v>44338.479556634309</v>
      </c>
      <c r="C18572">
        <v>119833</v>
      </c>
      <c r="D18572">
        <v>406595</v>
      </c>
      <c r="E18572" s="24">
        <f>VLOOKUP(C18572,Подписчики!A:C,3,0)</f>
        <v>44315.725302243583</v>
      </c>
    </row>
    <row r="18573" spans="1:5" x14ac:dyDescent="0.25">
      <c r="A18573">
        <v>93686</v>
      </c>
      <c r="B18573" s="2">
        <v>44338.479961165045</v>
      </c>
      <c r="C18573">
        <v>152805</v>
      </c>
      <c r="D18573">
        <v>411922</v>
      </c>
      <c r="E18573" s="24">
        <f>VLOOKUP(C18573,Подписчики!A:C,3,0)</f>
        <v>44316.975186075499</v>
      </c>
    </row>
    <row r="18574" spans="1:5" x14ac:dyDescent="0.25">
      <c r="A18574">
        <v>93689</v>
      </c>
      <c r="B18574" s="2">
        <v>44338.481579288025</v>
      </c>
      <c r="C18574">
        <v>32530</v>
      </c>
      <c r="D18574">
        <v>43842</v>
      </c>
      <c r="E18574" s="24">
        <f>VLOOKUP(C18574,Подписчики!A:C,3,0)</f>
        <v>44312.652587678065</v>
      </c>
    </row>
    <row r="18575" spans="1:5" x14ac:dyDescent="0.25">
      <c r="A18575">
        <v>93694</v>
      </c>
      <c r="B18575" s="2">
        <v>44338.481826227609</v>
      </c>
      <c r="C18575">
        <v>82266</v>
      </c>
      <c r="D18575">
        <v>43697</v>
      </c>
      <c r="E18575" s="24">
        <f>VLOOKUP(C18575,Подписчики!A:C,3,0)</f>
        <v>44296.039225427354</v>
      </c>
    </row>
    <row r="18576" spans="1:5" x14ac:dyDescent="0.25">
      <c r="A18576">
        <v>93697</v>
      </c>
      <c r="B18576" s="2">
        <v>44338.482333333333</v>
      </c>
      <c r="C18576">
        <v>188746</v>
      </c>
      <c r="D18576">
        <v>451662</v>
      </c>
      <c r="E18576" s="24">
        <f>VLOOKUP(C18576,Подписчики!A:C,3,0)</f>
        <v>44323.603626317665</v>
      </c>
    </row>
    <row r="18577" spans="1:5" x14ac:dyDescent="0.25">
      <c r="A18577">
        <v>93701</v>
      </c>
      <c r="B18577" s="2">
        <v>44338.483197411006</v>
      </c>
      <c r="C18577">
        <v>117653</v>
      </c>
      <c r="D18577">
        <v>411922</v>
      </c>
      <c r="E18577" s="24">
        <f>VLOOKUP(C18577,Подписчики!A:C,3,0)</f>
        <v>44287.99804134616</v>
      </c>
    </row>
    <row r="18578" spans="1:5" x14ac:dyDescent="0.25">
      <c r="A18578">
        <v>93706</v>
      </c>
      <c r="B18578" s="2">
        <v>44338.485305337686</v>
      </c>
      <c r="C18578">
        <v>130798</v>
      </c>
      <c r="D18578">
        <v>411922</v>
      </c>
      <c r="E18578" s="24">
        <f>VLOOKUP(C18578,Подписчики!A:C,3,0)</f>
        <v>44333.028889743589</v>
      </c>
    </row>
    <row r="18579" spans="1:5" x14ac:dyDescent="0.25">
      <c r="A18579">
        <v>93708</v>
      </c>
      <c r="B18579" s="2">
        <v>44338.486068300423</v>
      </c>
      <c r="C18579">
        <v>303219</v>
      </c>
      <c r="D18579">
        <v>344690</v>
      </c>
      <c r="E18579" s="24">
        <f>VLOOKUP(C18579,Подписчики!A:C,3,0)</f>
        <v>44312.610432941598</v>
      </c>
    </row>
    <row r="18580" spans="1:5" x14ac:dyDescent="0.25">
      <c r="A18580">
        <v>93710</v>
      </c>
      <c r="B18580" s="2">
        <v>44338.486098818932</v>
      </c>
      <c r="C18580">
        <v>11765</v>
      </c>
      <c r="D18580">
        <v>369021</v>
      </c>
      <c r="E18580" s="24">
        <f>VLOOKUP(C18580,Подписчики!A:C,3,0)</f>
        <v>44310.309051780619</v>
      </c>
    </row>
    <row r="18581" spans="1:5" x14ac:dyDescent="0.25">
      <c r="A18581">
        <v>93712</v>
      </c>
      <c r="B18581" s="2">
        <v>44338.487242718445</v>
      </c>
      <c r="C18581">
        <v>247878</v>
      </c>
      <c r="D18581">
        <v>135843</v>
      </c>
      <c r="E18581" s="24">
        <f>VLOOKUP(C18581,Подписчики!A:C,3,0)</f>
        <v>44315.140152920227</v>
      </c>
    </row>
    <row r="18582" spans="1:5" x14ac:dyDescent="0.25">
      <c r="A18582">
        <v>93714</v>
      </c>
      <c r="B18582" s="2">
        <v>44338.487647249196</v>
      </c>
      <c r="C18582">
        <v>271948</v>
      </c>
      <c r="D18582">
        <v>245930</v>
      </c>
      <c r="E18582" s="24">
        <f>VLOOKUP(C18582,Подписчики!A:C,3,0)</f>
        <v>44309.363785078349</v>
      </c>
    </row>
    <row r="18583" spans="1:5" x14ac:dyDescent="0.25">
      <c r="A18583">
        <v>93718</v>
      </c>
      <c r="B18583" s="2">
        <v>44338.488967558827</v>
      </c>
      <c r="C18583">
        <v>10442</v>
      </c>
      <c r="D18583">
        <v>250679</v>
      </c>
      <c r="E18583" s="24">
        <f>VLOOKUP(C18583,Подписчики!A:C,3,0)</f>
        <v>44320.000896652426</v>
      </c>
    </row>
    <row r="18584" spans="1:5" x14ac:dyDescent="0.25">
      <c r="A18584">
        <v>93720</v>
      </c>
      <c r="B18584" s="2">
        <v>44338.489265372169</v>
      </c>
      <c r="C18584">
        <v>93695</v>
      </c>
      <c r="D18584">
        <v>328371</v>
      </c>
      <c r="E18584" s="24">
        <f>VLOOKUP(C18584,Подписчики!A:C,3,0)</f>
        <v>44316.262250427353</v>
      </c>
    </row>
    <row r="18585" spans="1:5" x14ac:dyDescent="0.25">
      <c r="A18585">
        <v>93725</v>
      </c>
      <c r="B18585" s="2">
        <v>44338.489486373488</v>
      </c>
      <c r="C18585">
        <v>175486</v>
      </c>
      <c r="D18585">
        <v>204394</v>
      </c>
      <c r="E18585" s="24">
        <f>VLOOKUP(C18585,Подписчики!A:C,3,0)</f>
        <v>44308.258314245017</v>
      </c>
    </row>
    <row r="18586" spans="1:5" x14ac:dyDescent="0.25">
      <c r="A18586">
        <v>93730</v>
      </c>
      <c r="B18586" s="2">
        <v>44338.490074433663</v>
      </c>
      <c r="C18586">
        <v>140118</v>
      </c>
      <c r="D18586">
        <v>96007</v>
      </c>
      <c r="E18586" s="24">
        <f>VLOOKUP(C18586,Подписчики!A:C,3,0)</f>
        <v>44314.443481801994</v>
      </c>
    </row>
    <row r="18587" spans="1:5" x14ac:dyDescent="0.25">
      <c r="A18587">
        <v>93733</v>
      </c>
      <c r="B18587" s="2">
        <v>44338.490432447281</v>
      </c>
      <c r="C18587">
        <v>24410</v>
      </c>
      <c r="D18587">
        <v>191893</v>
      </c>
      <c r="E18587" s="24">
        <f>VLOOKUP(C18587,Подписчики!A:C,3,0)</f>
        <v>44300.481407799147</v>
      </c>
    </row>
    <row r="18588" spans="1:5" x14ac:dyDescent="0.25">
      <c r="A18588">
        <v>93734</v>
      </c>
      <c r="B18588" s="2">
        <v>44338.491288025893</v>
      </c>
      <c r="C18588">
        <v>336623</v>
      </c>
      <c r="D18588">
        <v>183041</v>
      </c>
      <c r="E18588" s="24">
        <f>VLOOKUP(C18588,Подписчики!A:C,3,0)</f>
        <v>44296.959005733625</v>
      </c>
    </row>
    <row r="18589" spans="1:5" x14ac:dyDescent="0.25">
      <c r="A18589">
        <v>93737</v>
      </c>
      <c r="B18589" s="2">
        <v>44338.492873928037</v>
      </c>
      <c r="C18589">
        <v>197384</v>
      </c>
      <c r="D18589">
        <v>204394</v>
      </c>
      <c r="E18589" s="24">
        <f>VLOOKUP(C18589,Подписчики!A:C,3,0)</f>
        <v>44307.570182549862</v>
      </c>
    </row>
    <row r="18590" spans="1:5" x14ac:dyDescent="0.25">
      <c r="A18590">
        <v>93738</v>
      </c>
      <c r="B18590" s="2">
        <v>44338.493148594622</v>
      </c>
      <c r="C18590">
        <v>220448</v>
      </c>
      <c r="D18590">
        <v>411922</v>
      </c>
      <c r="E18590" s="24">
        <f>VLOOKUP(C18590,Подписчики!A:C,3,0)</f>
        <v>44311.876340669514</v>
      </c>
    </row>
    <row r="18591" spans="1:5" x14ac:dyDescent="0.25">
      <c r="A18591">
        <v>93742</v>
      </c>
      <c r="B18591" s="2">
        <v>44338.493310679609</v>
      </c>
      <c r="C18591">
        <v>249554</v>
      </c>
      <c r="D18591">
        <v>351192</v>
      </c>
      <c r="E18591" s="24">
        <f>VLOOKUP(C18591,Подписчики!A:C,3,0)</f>
        <v>44310.262153454423</v>
      </c>
    </row>
    <row r="18592" spans="1:5" x14ac:dyDescent="0.25">
      <c r="A18592">
        <v>93747</v>
      </c>
      <c r="B18592" s="2">
        <v>44338.495559556868</v>
      </c>
      <c r="C18592">
        <v>156679</v>
      </c>
      <c r="D18592">
        <v>473323</v>
      </c>
      <c r="E18592" s="24">
        <f>VLOOKUP(C18592,Подписчики!A:C,3,0)</f>
        <v>44285.239640170934</v>
      </c>
    </row>
    <row r="18593" spans="1:5" x14ac:dyDescent="0.25">
      <c r="A18593">
        <v>93750</v>
      </c>
      <c r="B18593" s="2">
        <v>44338.496333333336</v>
      </c>
      <c r="C18593">
        <v>160904</v>
      </c>
      <c r="D18593">
        <v>5151</v>
      </c>
      <c r="E18593" s="24">
        <f>VLOOKUP(C18593,Подписчики!A:C,3,0)</f>
        <v>44308.897129095443</v>
      </c>
    </row>
    <row r="18594" spans="1:5" x14ac:dyDescent="0.25">
      <c r="A18594">
        <v>93752</v>
      </c>
      <c r="B18594" s="2">
        <v>44338.496841334272</v>
      </c>
      <c r="C18594">
        <v>66668</v>
      </c>
      <c r="D18594">
        <v>5151</v>
      </c>
      <c r="E18594" s="24">
        <f>VLOOKUP(C18594,Подписчики!A:C,3,0)</f>
        <v>44289.55667606838</v>
      </c>
    </row>
    <row r="18595" spans="1:5" x14ac:dyDescent="0.25">
      <c r="A18595">
        <v>93756</v>
      </c>
      <c r="B18595" s="2">
        <v>44338.496951456313</v>
      </c>
      <c r="C18595">
        <v>298136</v>
      </c>
      <c r="D18595">
        <v>470762</v>
      </c>
      <c r="E18595" s="24">
        <f>VLOOKUP(C18595,Подписчики!A:C,3,0)</f>
        <v>44309.949957514247</v>
      </c>
    </row>
    <row r="18596" spans="1:5" x14ac:dyDescent="0.25">
      <c r="A18596">
        <v>93760</v>
      </c>
      <c r="B18596" s="2">
        <v>44338.497355987056</v>
      </c>
      <c r="C18596">
        <v>287307</v>
      </c>
      <c r="D18596">
        <v>128523</v>
      </c>
      <c r="E18596" s="24">
        <f>VLOOKUP(C18596,Подписчики!A:C,3,0)</f>
        <v>44296.362907371797</v>
      </c>
    </row>
    <row r="18597" spans="1:5" x14ac:dyDescent="0.25">
      <c r="A18597">
        <v>93764</v>
      </c>
      <c r="B18597" s="2">
        <v>44338.497760517799</v>
      </c>
      <c r="C18597">
        <v>84752</v>
      </c>
      <c r="D18597">
        <v>13557</v>
      </c>
      <c r="E18597" s="24">
        <f>VLOOKUP(C18597,Подписчики!A:C,3,0)</f>
        <v>44296.425084935901</v>
      </c>
    </row>
    <row r="18598" spans="1:5" x14ac:dyDescent="0.25">
      <c r="A18598">
        <v>93765</v>
      </c>
      <c r="B18598" s="2">
        <v>44338.498001037631</v>
      </c>
      <c r="C18598">
        <v>216449</v>
      </c>
      <c r="D18598">
        <v>347393</v>
      </c>
      <c r="E18598" s="24">
        <f>VLOOKUP(C18598,Подписчики!A:C,3,0)</f>
        <v>44312.019095477212</v>
      </c>
    </row>
    <row r="18599" spans="1:5" x14ac:dyDescent="0.25">
      <c r="A18599">
        <v>93769</v>
      </c>
      <c r="B18599" s="2">
        <v>44338.498165048542</v>
      </c>
      <c r="C18599">
        <v>39596</v>
      </c>
      <c r="D18599">
        <v>411922</v>
      </c>
      <c r="E18599" s="24">
        <f>VLOOKUP(C18599,Подписчики!A:C,3,0)</f>
        <v>44310.380086752135</v>
      </c>
    </row>
    <row r="18600" spans="1:5" x14ac:dyDescent="0.25">
      <c r="A18600">
        <v>93772</v>
      </c>
      <c r="B18600" s="2">
        <v>44338.498550370801</v>
      </c>
      <c r="C18600">
        <v>77293</v>
      </c>
      <c r="D18600">
        <v>447667</v>
      </c>
      <c r="E18600" s="24">
        <f>VLOOKUP(C18600,Подписчики!A:C,3,0)</f>
        <v>44310.268985790601</v>
      </c>
    </row>
    <row r="18601" spans="1:5" x14ac:dyDescent="0.25">
      <c r="A18601">
        <v>93777</v>
      </c>
      <c r="B18601" s="2">
        <v>44338.498550370801</v>
      </c>
      <c r="C18601">
        <v>184047</v>
      </c>
      <c r="D18601">
        <v>158978</v>
      </c>
      <c r="E18601" s="24">
        <f>VLOOKUP(C18601,Подписчики!A:C,3,0)</f>
        <v>44333.664093839026</v>
      </c>
    </row>
    <row r="18602" spans="1:5" x14ac:dyDescent="0.25">
      <c r="A18602">
        <v>93780</v>
      </c>
      <c r="B18602" s="2">
        <v>44338.498916592915</v>
      </c>
      <c r="C18602">
        <v>37698</v>
      </c>
      <c r="D18602">
        <v>343712</v>
      </c>
      <c r="E18602" s="24">
        <f>VLOOKUP(C18602,Подписчики!A:C,3,0)</f>
        <v>44321.118958440173</v>
      </c>
    </row>
    <row r="18603" spans="1:5" x14ac:dyDescent="0.25">
      <c r="A18603">
        <v>93782</v>
      </c>
      <c r="B18603" s="2">
        <v>44338.499783171523</v>
      </c>
      <c r="C18603">
        <v>177080</v>
      </c>
      <c r="D18603">
        <v>155551</v>
      </c>
      <c r="E18603" s="24">
        <f>VLOOKUP(C18603,Подписчики!A:C,3,0)</f>
        <v>44310.562163853276</v>
      </c>
    </row>
    <row r="18604" spans="1:5" x14ac:dyDescent="0.25">
      <c r="A18604">
        <v>93785</v>
      </c>
      <c r="B18604" s="2">
        <v>44338.50025940733</v>
      </c>
      <c r="C18604">
        <v>304529</v>
      </c>
      <c r="D18604">
        <v>411922</v>
      </c>
      <c r="E18604" s="24">
        <f>VLOOKUP(C18604,Подписчики!A:C,3,0)</f>
        <v>44326.406509864675</v>
      </c>
    </row>
    <row r="18605" spans="1:5" x14ac:dyDescent="0.25">
      <c r="A18605">
        <v>93787</v>
      </c>
      <c r="B18605" s="2">
        <v>44338.500996763752</v>
      </c>
      <c r="C18605">
        <v>171244</v>
      </c>
      <c r="D18605">
        <v>470762</v>
      </c>
      <c r="E18605" s="24">
        <f>VLOOKUP(C18605,Подписчики!A:C,3,0)</f>
        <v>44303.06248098291</v>
      </c>
    </row>
    <row r="18606" spans="1:5" x14ac:dyDescent="0.25">
      <c r="A18606">
        <v>93788</v>
      </c>
      <c r="B18606" s="2">
        <v>44338.501805825246</v>
      </c>
      <c r="C18606">
        <v>51776</v>
      </c>
      <c r="D18606">
        <v>304722</v>
      </c>
      <c r="E18606" s="24">
        <f>VLOOKUP(C18606,Подписчики!A:C,3,0)</f>
        <v>44338.257636324786</v>
      </c>
    </row>
    <row r="18607" spans="1:5" x14ac:dyDescent="0.25">
      <c r="A18607">
        <v>93791</v>
      </c>
      <c r="B18607" s="2">
        <v>44338.501805825246</v>
      </c>
      <c r="C18607">
        <v>167215</v>
      </c>
      <c r="D18607">
        <v>251574</v>
      </c>
      <c r="E18607" s="24">
        <f>VLOOKUP(C18607,Подписчики!A:C,3,0)</f>
        <v>44309.320659686608</v>
      </c>
    </row>
    <row r="18608" spans="1:5" x14ac:dyDescent="0.25">
      <c r="A18608">
        <v>93794</v>
      </c>
      <c r="B18608" s="2">
        <v>44338.503828478963</v>
      </c>
      <c r="C18608">
        <v>55130</v>
      </c>
      <c r="D18608">
        <v>16041</v>
      </c>
      <c r="E18608" s="24">
        <f>VLOOKUP(C18608,Подписчики!A:C,3,0)</f>
        <v>44323.76345249288</v>
      </c>
    </row>
    <row r="18609" spans="1:5" x14ac:dyDescent="0.25">
      <c r="A18609">
        <v>93799</v>
      </c>
      <c r="B18609" s="2">
        <v>44338.504470961641</v>
      </c>
      <c r="C18609">
        <v>339374</v>
      </c>
      <c r="D18609">
        <v>351192</v>
      </c>
      <c r="E18609" s="24">
        <f>VLOOKUP(C18609,Подписчики!A:C,3,0)</f>
        <v>44311.80367517806</v>
      </c>
    </row>
    <row r="18610" spans="1:5" x14ac:dyDescent="0.25">
      <c r="A18610">
        <v>93804</v>
      </c>
      <c r="B18610" s="2">
        <v>44338.504637540456</v>
      </c>
      <c r="C18610">
        <v>134175</v>
      </c>
      <c r="D18610">
        <v>331902</v>
      </c>
      <c r="E18610" s="24">
        <f>VLOOKUP(C18610,Подписчики!A:C,3,0)</f>
        <v>44311.027928881769</v>
      </c>
    </row>
    <row r="18611" spans="1:5" x14ac:dyDescent="0.25">
      <c r="A18611">
        <v>93807</v>
      </c>
      <c r="B18611" s="2">
        <v>44338.504637540456</v>
      </c>
      <c r="C18611">
        <v>230417</v>
      </c>
      <c r="D18611">
        <v>470762</v>
      </c>
      <c r="E18611" s="24">
        <f>VLOOKUP(C18611,Подписчики!A:C,3,0)</f>
        <v>44314.529243198005</v>
      </c>
    </row>
    <row r="18612" spans="1:5" x14ac:dyDescent="0.25">
      <c r="A18612">
        <v>93809</v>
      </c>
      <c r="B18612" s="2">
        <v>44338.505752739038</v>
      </c>
      <c r="C18612">
        <v>268782</v>
      </c>
      <c r="D18612">
        <v>86587</v>
      </c>
      <c r="E18612" s="24">
        <f>VLOOKUP(C18612,Подписчики!A:C,3,0)</f>
        <v>44308.215082051283</v>
      </c>
    </row>
    <row r="18613" spans="1:5" x14ac:dyDescent="0.25">
      <c r="A18613">
        <v>93810</v>
      </c>
      <c r="B18613" s="2">
        <v>44338.506973479416</v>
      </c>
      <c r="C18613">
        <v>224849</v>
      </c>
      <c r="D18613">
        <v>432277</v>
      </c>
      <c r="E18613" s="24">
        <f>VLOOKUP(C18613,Подписчики!A:C,3,0)</f>
        <v>44301.473175854699</v>
      </c>
    </row>
    <row r="18614" spans="1:5" x14ac:dyDescent="0.25">
      <c r="A18614">
        <v>93811</v>
      </c>
      <c r="B18614" s="2">
        <v>44338.507034516435</v>
      </c>
      <c r="C18614">
        <v>232636</v>
      </c>
      <c r="D18614">
        <v>61974</v>
      </c>
      <c r="E18614" s="24">
        <f>VLOOKUP(C18614,Подписчики!A:C,3,0)</f>
        <v>44333.983020299143</v>
      </c>
    </row>
    <row r="18615" spans="1:5" x14ac:dyDescent="0.25">
      <c r="A18615">
        <v>93816</v>
      </c>
      <c r="B18615" s="2">
        <v>44338.507064724923</v>
      </c>
      <c r="C18615">
        <v>349472</v>
      </c>
      <c r="D18615">
        <v>451656</v>
      </c>
      <c r="E18615" s="24">
        <f>VLOOKUP(C18615,Подписчики!A:C,3,0)</f>
        <v>44310.434091346156</v>
      </c>
    </row>
    <row r="18616" spans="1:5" x14ac:dyDescent="0.25">
      <c r="A18616">
        <v>93821</v>
      </c>
      <c r="B18616" s="2">
        <v>44338.507469255659</v>
      </c>
      <c r="C18616">
        <v>109182</v>
      </c>
      <c r="D18616">
        <v>397</v>
      </c>
      <c r="E18616" s="24">
        <f>VLOOKUP(C18616,Подписчики!A:C,3,0)</f>
        <v>44312.793359650997</v>
      </c>
    </row>
    <row r="18617" spans="1:5" x14ac:dyDescent="0.25">
      <c r="A18617">
        <v>93826</v>
      </c>
      <c r="B18617" s="2">
        <v>44338.507522812586</v>
      </c>
      <c r="C18617">
        <v>248916</v>
      </c>
      <c r="D18617">
        <v>364695</v>
      </c>
      <c r="E18617" s="24">
        <f>VLOOKUP(C18617,Подписчики!A:C,3,0)</f>
        <v>44309.901272613963</v>
      </c>
    </row>
    <row r="18618" spans="1:5" x14ac:dyDescent="0.25">
      <c r="A18618">
        <v>93829</v>
      </c>
      <c r="B18618" s="2">
        <v>44338.509896440133</v>
      </c>
      <c r="C18618">
        <v>168577</v>
      </c>
      <c r="D18618">
        <v>48930</v>
      </c>
      <c r="E18618" s="24">
        <f>VLOOKUP(C18618,Подписчики!A:C,3,0)</f>
        <v>44314.844999715104</v>
      </c>
    </row>
    <row r="18619" spans="1:5" x14ac:dyDescent="0.25">
      <c r="A18619">
        <v>93832</v>
      </c>
      <c r="B18619" s="2">
        <v>44338.510300970876</v>
      </c>
      <c r="C18619">
        <v>65828</v>
      </c>
      <c r="D18619">
        <v>180863</v>
      </c>
      <c r="E18619" s="24">
        <f>VLOOKUP(C18619,Подписчики!A:C,3,0)</f>
        <v>44306.780173005696</v>
      </c>
    </row>
    <row r="18620" spans="1:5" x14ac:dyDescent="0.25">
      <c r="A18620">
        <v>93834</v>
      </c>
      <c r="B18620" s="2">
        <v>44338.511032441173</v>
      </c>
      <c r="C18620">
        <v>20062</v>
      </c>
      <c r="D18620">
        <v>250771</v>
      </c>
      <c r="E18620" s="24">
        <f>VLOOKUP(C18620,Подписчики!A:C,3,0)</f>
        <v>44313.667768447296</v>
      </c>
    </row>
    <row r="18621" spans="1:5" x14ac:dyDescent="0.25">
      <c r="A18621">
        <v>93838</v>
      </c>
      <c r="B18621" s="2">
        <v>44338.511581774343</v>
      </c>
      <c r="C18621">
        <v>245490</v>
      </c>
      <c r="D18621">
        <v>351192</v>
      </c>
      <c r="E18621" s="24">
        <f>VLOOKUP(C18621,Подписчики!A:C,3,0)</f>
        <v>44309.170389957268</v>
      </c>
    </row>
    <row r="18622" spans="1:5" x14ac:dyDescent="0.25">
      <c r="A18622">
        <v>93843</v>
      </c>
      <c r="B18622" s="2">
        <v>44338.512323624593</v>
      </c>
      <c r="C18622">
        <v>33723</v>
      </c>
      <c r="D18622">
        <v>1106</v>
      </c>
      <c r="E18622" s="24">
        <f>VLOOKUP(C18622,Подписчики!A:C,3,0)</f>
        <v>44329.652361965811</v>
      </c>
    </row>
    <row r="18623" spans="1:5" x14ac:dyDescent="0.25">
      <c r="A18623">
        <v>93847</v>
      </c>
      <c r="B18623" s="2">
        <v>44338.512728155343</v>
      </c>
      <c r="C18623">
        <v>297780</v>
      </c>
      <c r="D18623">
        <v>37644</v>
      </c>
      <c r="E18623" s="24">
        <f>VLOOKUP(C18623,Подписчики!A:C,3,0)</f>
        <v>44306.006273005696</v>
      </c>
    </row>
    <row r="18624" spans="1:5" x14ac:dyDescent="0.25">
      <c r="A18624">
        <v>93850</v>
      </c>
      <c r="B18624" s="2">
        <v>44338.513107699822</v>
      </c>
      <c r="C18624">
        <v>329865</v>
      </c>
      <c r="D18624">
        <v>411922</v>
      </c>
      <c r="E18624" s="24">
        <f>VLOOKUP(C18624,Подписчики!A:C,3,0)</f>
        <v>44308.276734472936</v>
      </c>
    </row>
    <row r="18625" spans="1:5" x14ac:dyDescent="0.25">
      <c r="A18625">
        <v>93855</v>
      </c>
      <c r="B18625" s="2">
        <v>44338.51353721683</v>
      </c>
      <c r="C18625">
        <v>206667</v>
      </c>
      <c r="D18625">
        <v>476038</v>
      </c>
      <c r="E18625" s="24">
        <f>VLOOKUP(C18625,Подписчики!A:C,3,0)</f>
        <v>44313.135889245015</v>
      </c>
    </row>
    <row r="18626" spans="1:5" x14ac:dyDescent="0.25">
      <c r="A18626">
        <v>93859</v>
      </c>
      <c r="B18626" s="2">
        <v>44338.516037476729</v>
      </c>
      <c r="C18626">
        <v>146353</v>
      </c>
      <c r="D18626">
        <v>351192</v>
      </c>
      <c r="E18626" s="24">
        <f>VLOOKUP(C18626,Подписчики!A:C,3,0)</f>
        <v>44313.820980484328</v>
      </c>
    </row>
    <row r="18627" spans="1:5" x14ac:dyDescent="0.25">
      <c r="A18627">
        <v>93860</v>
      </c>
      <c r="B18627" s="2">
        <v>44338.516067995239</v>
      </c>
      <c r="C18627">
        <v>255229</v>
      </c>
      <c r="D18627">
        <v>411922</v>
      </c>
      <c r="E18627" s="24">
        <f>VLOOKUP(C18627,Подписчики!A:C,3,0)</f>
        <v>44311.635215028487</v>
      </c>
    </row>
    <row r="18628" spans="1:5" x14ac:dyDescent="0.25">
      <c r="A18628">
        <v>93862</v>
      </c>
      <c r="B18628" s="2">
        <v>44338.516773462783</v>
      </c>
      <c r="C18628">
        <v>334857</v>
      </c>
      <c r="D18628">
        <v>250679</v>
      </c>
      <c r="E18628" s="24">
        <f>VLOOKUP(C18628,Подписчики!A:C,3,0)</f>
        <v>44291.754533475789</v>
      </c>
    </row>
    <row r="18629" spans="1:5" x14ac:dyDescent="0.25">
      <c r="A18629">
        <v>93866</v>
      </c>
      <c r="B18629" s="2">
        <v>44338.51758252427</v>
      </c>
      <c r="C18629">
        <v>254220</v>
      </c>
      <c r="D18629">
        <v>469849</v>
      </c>
      <c r="E18629" s="24">
        <f>VLOOKUP(C18629,Подписчики!A:C,3,0)</f>
        <v>44311.01174298433</v>
      </c>
    </row>
    <row r="18630" spans="1:5" x14ac:dyDescent="0.25">
      <c r="A18630">
        <v>93871</v>
      </c>
      <c r="B18630" s="2">
        <v>44338.51758252427</v>
      </c>
      <c r="C18630">
        <v>254335</v>
      </c>
      <c r="D18630">
        <v>154228</v>
      </c>
      <c r="E18630" s="24">
        <f>VLOOKUP(C18630,Подписчики!A:C,3,0)</f>
        <v>44317.487590954421</v>
      </c>
    </row>
    <row r="18631" spans="1:5" x14ac:dyDescent="0.25">
      <c r="A18631">
        <v>93872</v>
      </c>
      <c r="B18631" s="2">
        <v>44338.517838068787</v>
      </c>
      <c r="C18631">
        <v>9373</v>
      </c>
      <c r="D18631">
        <v>250679</v>
      </c>
      <c r="E18631" s="24">
        <f>VLOOKUP(C18631,Подписчики!A:C,3,0)</f>
        <v>44331.555008475785</v>
      </c>
    </row>
    <row r="18632" spans="1:5" x14ac:dyDescent="0.25">
      <c r="A18632">
        <v>93873</v>
      </c>
      <c r="B18632" s="2">
        <v>44338.518391585756</v>
      </c>
      <c r="C18632">
        <v>331267</v>
      </c>
      <c r="D18632">
        <v>189009</v>
      </c>
      <c r="E18632" s="24">
        <f>VLOOKUP(C18632,Подписчики!A:C,3,0)</f>
        <v>44307.640248076925</v>
      </c>
    </row>
    <row r="18633" spans="1:5" x14ac:dyDescent="0.25">
      <c r="A18633">
        <v>93878</v>
      </c>
      <c r="B18633" s="2">
        <v>44338.518391585763</v>
      </c>
      <c r="C18633">
        <v>43642</v>
      </c>
      <c r="D18633">
        <v>36482</v>
      </c>
      <c r="E18633" s="24">
        <f>VLOOKUP(C18633,Подписчики!A:C,3,0)</f>
        <v>44338.189421972937</v>
      </c>
    </row>
    <row r="18634" spans="1:5" x14ac:dyDescent="0.25">
      <c r="A18634">
        <v>93880</v>
      </c>
      <c r="B18634" s="2">
        <v>44338.52081877023</v>
      </c>
      <c r="C18634">
        <v>263163</v>
      </c>
      <c r="D18634">
        <v>291066</v>
      </c>
      <c r="E18634" s="24">
        <f>VLOOKUP(C18634,Подписчики!A:C,3,0)</f>
        <v>44302.398123326217</v>
      </c>
    </row>
    <row r="18635" spans="1:5" x14ac:dyDescent="0.25">
      <c r="A18635">
        <v>93882</v>
      </c>
      <c r="B18635" s="2">
        <v>44338.521073030795</v>
      </c>
      <c r="C18635">
        <v>53695</v>
      </c>
      <c r="D18635">
        <v>230507</v>
      </c>
      <c r="E18635" s="24">
        <f>VLOOKUP(C18635,Подписчики!A:C,3,0)</f>
        <v>44299.983326745009</v>
      </c>
    </row>
    <row r="18636" spans="1:5" x14ac:dyDescent="0.25">
      <c r="A18636">
        <v>93887</v>
      </c>
      <c r="B18636" s="2">
        <v>44338.521627831717</v>
      </c>
      <c r="C18636">
        <v>107333</v>
      </c>
      <c r="D18636">
        <v>439981</v>
      </c>
      <c r="E18636" s="24">
        <f>VLOOKUP(C18636,Подписчики!A:C,3,0)</f>
        <v>44309.713880947289</v>
      </c>
    </row>
    <row r="18637" spans="1:5" x14ac:dyDescent="0.25">
      <c r="A18637">
        <v>93889</v>
      </c>
      <c r="B18637" s="2">
        <v>44338.523245954697</v>
      </c>
      <c r="C18637">
        <v>66441</v>
      </c>
      <c r="D18637">
        <v>347393</v>
      </c>
      <c r="E18637" s="24">
        <f>VLOOKUP(C18637,Подписчики!A:C,3,0)</f>
        <v>44336.347694088319</v>
      </c>
    </row>
    <row r="18638" spans="1:5" x14ac:dyDescent="0.25">
      <c r="A18638">
        <v>93893</v>
      </c>
      <c r="B18638" s="2">
        <v>44338.523650485433</v>
      </c>
      <c r="C18638">
        <v>219982</v>
      </c>
      <c r="D18638">
        <v>411922</v>
      </c>
      <c r="E18638" s="24">
        <f>VLOOKUP(C18638,Подписчики!A:C,3,0)</f>
        <v>44317.672662642457</v>
      </c>
    </row>
    <row r="18639" spans="1:5" x14ac:dyDescent="0.25">
      <c r="A18639">
        <v>93894</v>
      </c>
      <c r="B18639" s="2">
        <v>44338.52486407767</v>
      </c>
      <c r="C18639">
        <v>67877</v>
      </c>
      <c r="D18639">
        <v>182984</v>
      </c>
      <c r="E18639" s="24">
        <f>VLOOKUP(C18639,Подписчики!A:C,3,0)</f>
        <v>44322.771111965812</v>
      </c>
    </row>
    <row r="18640" spans="1:5" x14ac:dyDescent="0.25">
      <c r="A18640">
        <v>93899</v>
      </c>
      <c r="B18640" s="2">
        <v>44338.52486407767</v>
      </c>
      <c r="C18640">
        <v>263237</v>
      </c>
      <c r="D18640">
        <v>273920</v>
      </c>
      <c r="E18640" s="24">
        <f>VLOOKUP(C18640,Подписчики!A:C,3,0)</f>
        <v>44306.948861894583</v>
      </c>
    </row>
    <row r="18641" spans="1:5" x14ac:dyDescent="0.25">
      <c r="A18641">
        <v>93903</v>
      </c>
      <c r="B18641" s="2">
        <v>44338.528855250712</v>
      </c>
      <c r="C18641">
        <v>149031</v>
      </c>
      <c r="D18641">
        <v>411922</v>
      </c>
      <c r="E18641" s="24">
        <f>VLOOKUP(C18641,Подписчики!A:C,3,0)</f>
        <v>44308.524819586899</v>
      </c>
    </row>
    <row r="18642" spans="1:5" x14ac:dyDescent="0.25">
      <c r="A18642">
        <v>93908</v>
      </c>
      <c r="B18642" s="2">
        <v>44338.52890938511</v>
      </c>
      <c r="C18642">
        <v>227478</v>
      </c>
      <c r="D18642">
        <v>405785</v>
      </c>
      <c r="E18642" s="24">
        <f>VLOOKUP(C18642,Подписчики!A:C,3,0)</f>
        <v>44335.024515455843</v>
      </c>
    </row>
    <row r="18643" spans="1:5" x14ac:dyDescent="0.25">
      <c r="A18643">
        <v>93911</v>
      </c>
      <c r="B18643" s="2">
        <v>44338.531336569584</v>
      </c>
      <c r="C18643">
        <v>158271</v>
      </c>
      <c r="D18643">
        <v>230507</v>
      </c>
      <c r="E18643" s="24">
        <f>VLOOKUP(C18643,Подписчики!A:C,3,0)</f>
        <v>44315.071886680911</v>
      </c>
    </row>
    <row r="18644" spans="1:5" x14ac:dyDescent="0.25">
      <c r="A18644">
        <v>93916</v>
      </c>
      <c r="B18644" s="2">
        <v>44338.532700582902</v>
      </c>
      <c r="C18644">
        <v>38289</v>
      </c>
      <c r="D18644">
        <v>6475</v>
      </c>
      <c r="E18644" s="24">
        <f>VLOOKUP(C18644,Подписчики!A:C,3,0)</f>
        <v>44324.163458048439</v>
      </c>
    </row>
    <row r="18645" spans="1:5" x14ac:dyDescent="0.25">
      <c r="A18645">
        <v>93918</v>
      </c>
      <c r="B18645" s="2">
        <v>44338.533188879053</v>
      </c>
      <c r="C18645">
        <v>175831</v>
      </c>
      <c r="D18645">
        <v>456553</v>
      </c>
      <c r="E18645" s="24">
        <f>VLOOKUP(C18645,Подписчики!A:C,3,0)</f>
        <v>44310.053713069799</v>
      </c>
    </row>
    <row r="18646" spans="1:5" x14ac:dyDescent="0.25">
      <c r="A18646">
        <v>93921</v>
      </c>
      <c r="B18646" s="2">
        <v>44338.533763754051</v>
      </c>
      <c r="C18646">
        <v>195995</v>
      </c>
      <c r="D18646">
        <v>28275</v>
      </c>
      <c r="E18646" s="24">
        <f>VLOOKUP(C18646,Подписчики!A:C,3,0)</f>
        <v>44299.845624501424</v>
      </c>
    </row>
    <row r="18647" spans="1:5" x14ac:dyDescent="0.25">
      <c r="A18647">
        <v>93924</v>
      </c>
      <c r="B18647" s="2">
        <v>44338.53392132328</v>
      </c>
      <c r="C18647">
        <v>342941</v>
      </c>
      <c r="D18647">
        <v>230507</v>
      </c>
      <c r="E18647" s="24">
        <f>VLOOKUP(C18647,Подписчики!A:C,3,0)</f>
        <v>44304.558970512822</v>
      </c>
    </row>
    <row r="18648" spans="1:5" x14ac:dyDescent="0.25">
      <c r="A18648">
        <v>93927</v>
      </c>
      <c r="B18648" s="2">
        <v>44338.53457281553</v>
      </c>
      <c r="C18648">
        <v>316182</v>
      </c>
      <c r="D18648">
        <v>439981</v>
      </c>
      <c r="E18648" s="24">
        <f>VLOOKUP(C18648,Подписчики!A:C,3,0)</f>
        <v>44299.55956381766</v>
      </c>
    </row>
    <row r="18649" spans="1:5" x14ac:dyDescent="0.25">
      <c r="A18649">
        <v>93928</v>
      </c>
      <c r="B18649" s="2">
        <v>44338.535381877024</v>
      </c>
      <c r="C18649">
        <v>263595</v>
      </c>
      <c r="D18649">
        <v>411922</v>
      </c>
      <c r="E18649" s="24">
        <f>VLOOKUP(C18649,Подписчики!A:C,3,0)</f>
        <v>44314.836506196589</v>
      </c>
    </row>
    <row r="18650" spans="1:5" x14ac:dyDescent="0.25">
      <c r="A18650">
        <v>93932</v>
      </c>
      <c r="B18650" s="2">
        <v>44338.537000000004</v>
      </c>
      <c r="C18650">
        <v>208235</v>
      </c>
      <c r="D18650">
        <v>182984</v>
      </c>
      <c r="E18650" s="24">
        <f>VLOOKUP(C18650,Подписчики!A:C,3,0)</f>
        <v>44315.487611965815</v>
      </c>
    </row>
    <row r="18651" spans="1:5" x14ac:dyDescent="0.25">
      <c r="A18651">
        <v>93936</v>
      </c>
      <c r="B18651" s="2">
        <v>44338.53780906149</v>
      </c>
      <c r="C18651">
        <v>287478</v>
      </c>
      <c r="D18651">
        <v>163865</v>
      </c>
      <c r="E18651" s="24">
        <f>VLOOKUP(C18651,Подписчики!A:C,3,0)</f>
        <v>44309.883237678063</v>
      </c>
    </row>
    <row r="18652" spans="1:5" x14ac:dyDescent="0.25">
      <c r="A18652">
        <v>93938</v>
      </c>
      <c r="B18652" s="2">
        <v>44338.538618122977</v>
      </c>
      <c r="C18652">
        <v>261225</v>
      </c>
      <c r="D18652">
        <v>158978</v>
      </c>
      <c r="E18652" s="24">
        <f>VLOOKUP(C18652,Подписчики!A:C,3,0)</f>
        <v>44331.605039031347</v>
      </c>
    </row>
    <row r="18653" spans="1:5" x14ac:dyDescent="0.25">
      <c r="A18653">
        <v>93941</v>
      </c>
      <c r="B18653" s="2">
        <v>44338.539109469893</v>
      </c>
      <c r="C18653">
        <v>296663</v>
      </c>
      <c r="D18653">
        <v>347393</v>
      </c>
      <c r="E18653" s="24">
        <f>VLOOKUP(C18653,Подписчики!A:C,3,0)</f>
        <v>44312.626709401717</v>
      </c>
    </row>
    <row r="18654" spans="1:5" x14ac:dyDescent="0.25">
      <c r="A18654">
        <v>93945</v>
      </c>
      <c r="B18654" s="2">
        <v>44338.541449838187</v>
      </c>
      <c r="C18654">
        <v>269862</v>
      </c>
      <c r="D18654">
        <v>170185</v>
      </c>
      <c r="E18654" s="24">
        <f>VLOOKUP(C18654,Подписчики!A:C,3,0)</f>
        <v>44324.621412571221</v>
      </c>
    </row>
    <row r="18655" spans="1:5" x14ac:dyDescent="0.25">
      <c r="A18655">
        <v>93949</v>
      </c>
      <c r="B18655" s="2">
        <v>44338.541666666664</v>
      </c>
      <c r="C18655">
        <v>205283</v>
      </c>
      <c r="D18655">
        <v>373732</v>
      </c>
      <c r="E18655" s="24">
        <f>VLOOKUP(C18655,Подписчики!A:C,3,0)</f>
        <v>44299.885197435899</v>
      </c>
    </row>
    <row r="18656" spans="1:5" x14ac:dyDescent="0.25">
      <c r="A18656">
        <v>93952</v>
      </c>
      <c r="B18656" s="2">
        <v>44338.54306796116</v>
      </c>
      <c r="C18656">
        <v>197957</v>
      </c>
      <c r="D18656">
        <v>140307</v>
      </c>
      <c r="E18656" s="24">
        <f>VLOOKUP(C18656,Подписчики!A:C,3,0)</f>
        <v>44288.45384512109</v>
      </c>
    </row>
    <row r="18657" spans="1:5" x14ac:dyDescent="0.25">
      <c r="A18657">
        <v>93953</v>
      </c>
      <c r="B18657" s="2">
        <v>44338.544281553397</v>
      </c>
      <c r="C18657">
        <v>156421</v>
      </c>
      <c r="D18657">
        <v>363218</v>
      </c>
      <c r="E18657" s="24">
        <f>VLOOKUP(C18657,Подписчики!A:C,3,0)</f>
        <v>44337.320273575504</v>
      </c>
    </row>
    <row r="18658" spans="1:5" x14ac:dyDescent="0.25">
      <c r="A18658">
        <v>93954</v>
      </c>
      <c r="B18658" s="2">
        <v>44338.545090614891</v>
      </c>
      <c r="C18658">
        <v>134193</v>
      </c>
      <c r="D18658">
        <v>324893</v>
      </c>
      <c r="E18658" s="24">
        <f>VLOOKUP(C18658,Подписчики!A:C,3,0)</f>
        <v>44309.00157286325</v>
      </c>
    </row>
    <row r="18659" spans="1:5" x14ac:dyDescent="0.25">
      <c r="A18659">
        <v>93959</v>
      </c>
      <c r="B18659" s="2">
        <v>44338.546006653036</v>
      </c>
      <c r="C18659">
        <v>154552</v>
      </c>
      <c r="D18659">
        <v>286726</v>
      </c>
      <c r="E18659" s="24">
        <f>VLOOKUP(C18659,Подписчики!A:C,3,0)</f>
        <v>44310.266612820509</v>
      </c>
    </row>
    <row r="18660" spans="1:5" x14ac:dyDescent="0.25">
      <c r="A18660">
        <v>93964</v>
      </c>
      <c r="B18660" s="2">
        <v>44338.548326860844</v>
      </c>
      <c r="C18660">
        <v>171517</v>
      </c>
      <c r="D18660">
        <v>411922</v>
      </c>
      <c r="E18660" s="24">
        <f>VLOOKUP(C18660,Подписчики!A:C,3,0)</f>
        <v>44331.356130484332</v>
      </c>
    </row>
    <row r="18661" spans="1:5" x14ac:dyDescent="0.25">
      <c r="A18661">
        <v>93967</v>
      </c>
      <c r="B18661" s="2">
        <v>44338.549821466717</v>
      </c>
      <c r="C18661">
        <v>242221</v>
      </c>
      <c r="D18661">
        <v>111457</v>
      </c>
      <c r="E18661" s="24">
        <f>VLOOKUP(C18661,Подписчики!A:C,3,0)</f>
        <v>44285.749656410255</v>
      </c>
    </row>
    <row r="18662" spans="1:5" x14ac:dyDescent="0.25">
      <c r="A18662">
        <v>93972</v>
      </c>
      <c r="B18662" s="2">
        <v>44338.552110354933</v>
      </c>
      <c r="C18662">
        <v>177332</v>
      </c>
      <c r="D18662">
        <v>112334</v>
      </c>
      <c r="E18662" s="24">
        <f>VLOOKUP(C18662,Подписчики!A:C,3,0)</f>
        <v>44303.080425427346</v>
      </c>
    </row>
    <row r="18663" spans="1:5" x14ac:dyDescent="0.25">
      <c r="A18663">
        <v>93976</v>
      </c>
      <c r="B18663" s="2">
        <v>44338.552507095555</v>
      </c>
      <c r="C18663">
        <v>343247</v>
      </c>
      <c r="D18663">
        <v>128523</v>
      </c>
      <c r="E18663" s="24">
        <f>VLOOKUP(C18663,Подписчики!A:C,3,0)</f>
        <v>44293.444330448714</v>
      </c>
    </row>
    <row r="18664" spans="1:5" x14ac:dyDescent="0.25">
      <c r="A18664">
        <v>93978</v>
      </c>
      <c r="B18664" s="2">
        <v>44338.552666666663</v>
      </c>
      <c r="C18664">
        <v>274992</v>
      </c>
      <c r="D18664">
        <v>5151</v>
      </c>
      <c r="E18664" s="24">
        <f>VLOOKUP(C18664,Подписчики!A:C,3,0)</f>
        <v>44312.446216809112</v>
      </c>
    </row>
    <row r="18665" spans="1:5" x14ac:dyDescent="0.25">
      <c r="A18665">
        <v>93979</v>
      </c>
      <c r="B18665" s="2">
        <v>44338.552964873197</v>
      </c>
      <c r="C18665">
        <v>347116</v>
      </c>
      <c r="D18665">
        <v>267852</v>
      </c>
      <c r="E18665" s="24">
        <f>VLOOKUP(C18665,Подписчики!A:C,3,0)</f>
        <v>44302.208787001422</v>
      </c>
    </row>
    <row r="18666" spans="1:5" x14ac:dyDescent="0.25">
      <c r="A18666">
        <v>93980</v>
      </c>
      <c r="B18666" s="2">
        <v>44338.553990291264</v>
      </c>
      <c r="C18666">
        <v>2485</v>
      </c>
      <c r="D18666">
        <v>183565</v>
      </c>
      <c r="E18666" s="24">
        <f>VLOOKUP(C18666,Подписчики!A:C,3,0)</f>
        <v>44300.319693945872</v>
      </c>
    </row>
    <row r="18667" spans="1:5" x14ac:dyDescent="0.25">
      <c r="A18667">
        <v>93982</v>
      </c>
      <c r="B18667" s="2">
        <v>44338.553990291264</v>
      </c>
      <c r="C18667">
        <v>267072</v>
      </c>
      <c r="D18667">
        <v>411922</v>
      </c>
      <c r="E18667" s="24">
        <f>VLOOKUP(C18667,Подписчики!A:C,3,0)</f>
        <v>44310.30710067664</v>
      </c>
    </row>
    <row r="18668" spans="1:5" x14ac:dyDescent="0.25">
      <c r="A18668">
        <v>93985</v>
      </c>
      <c r="B18668" s="2">
        <v>44338.555314798425</v>
      </c>
      <c r="C18668">
        <v>94922</v>
      </c>
      <c r="D18668">
        <v>411922</v>
      </c>
      <c r="E18668" s="24">
        <f>VLOOKUP(C18668,Подписчики!A:C,3,0)</f>
        <v>44289.005553810544</v>
      </c>
    </row>
    <row r="18669" spans="1:5" x14ac:dyDescent="0.25">
      <c r="A18669">
        <v>93986</v>
      </c>
      <c r="B18669" s="2">
        <v>44338.556169316689</v>
      </c>
      <c r="C18669">
        <v>12766</v>
      </c>
      <c r="D18669">
        <v>113827</v>
      </c>
      <c r="E18669" s="24">
        <f>VLOOKUP(C18669,Подписчики!A:C,3,0)</f>
        <v>44311.266298789174</v>
      </c>
    </row>
    <row r="18670" spans="1:5" x14ac:dyDescent="0.25">
      <c r="A18670">
        <v>93991</v>
      </c>
      <c r="B18670" s="2">
        <v>44338.557176427501</v>
      </c>
      <c r="C18670">
        <v>132270</v>
      </c>
      <c r="D18670">
        <v>16029</v>
      </c>
      <c r="E18670" s="24">
        <f>VLOOKUP(C18670,Подписчики!A:C,3,0)</f>
        <v>44309.379922578344</v>
      </c>
    </row>
    <row r="18671" spans="1:5" x14ac:dyDescent="0.25">
      <c r="A18671">
        <v>93992</v>
      </c>
      <c r="B18671" s="2">
        <v>44338.558844660198</v>
      </c>
      <c r="C18671">
        <v>28934</v>
      </c>
      <c r="D18671">
        <v>158447</v>
      </c>
      <c r="E18671" s="24">
        <f>VLOOKUP(C18671,Подписчики!A:C,3,0)</f>
        <v>44300.106127279207</v>
      </c>
    </row>
    <row r="18672" spans="1:5" x14ac:dyDescent="0.25">
      <c r="A18672">
        <v>93997</v>
      </c>
      <c r="B18672" s="2">
        <v>44338.558844660198</v>
      </c>
      <c r="C18672">
        <v>150096</v>
      </c>
      <c r="D18672">
        <v>25218</v>
      </c>
      <c r="E18672" s="24">
        <f>VLOOKUP(C18672,Подписчики!A:C,3,0)</f>
        <v>44336.902257977214</v>
      </c>
    </row>
    <row r="18673" spans="1:5" x14ac:dyDescent="0.25">
      <c r="A18673">
        <v>93999</v>
      </c>
      <c r="B18673" s="2">
        <v>44338.559099093603</v>
      </c>
      <c r="C18673">
        <v>82343</v>
      </c>
      <c r="D18673">
        <v>223759</v>
      </c>
      <c r="E18673" s="24">
        <f>VLOOKUP(C18673,Подписчики!A:C,3,0)</f>
        <v>44296.401720975788</v>
      </c>
    </row>
    <row r="18674" spans="1:5" x14ac:dyDescent="0.25">
      <c r="A18674">
        <v>94003</v>
      </c>
      <c r="B18674" s="2">
        <v>44338.559587389755</v>
      </c>
      <c r="C18674">
        <v>173440</v>
      </c>
      <c r="D18674">
        <v>272330</v>
      </c>
      <c r="E18674" s="24">
        <f>VLOOKUP(C18674,Подписчики!A:C,3,0)</f>
        <v>44288.883731873218</v>
      </c>
    </row>
    <row r="18675" spans="1:5" x14ac:dyDescent="0.25">
      <c r="A18675">
        <v>94004</v>
      </c>
      <c r="B18675" s="2">
        <v>44338.560867313914</v>
      </c>
      <c r="C18675">
        <v>27141</v>
      </c>
      <c r="D18675">
        <v>270383</v>
      </c>
      <c r="E18675" s="24">
        <f>VLOOKUP(C18675,Подписчики!A:C,3,0)</f>
        <v>44310.008401780629</v>
      </c>
    </row>
    <row r="18676" spans="1:5" x14ac:dyDescent="0.25">
      <c r="A18676">
        <v>94007</v>
      </c>
      <c r="B18676" s="2">
        <v>44338.561601611378</v>
      </c>
      <c r="C18676">
        <v>173166</v>
      </c>
      <c r="D18676">
        <v>360778</v>
      </c>
      <c r="E18676" s="24">
        <f>VLOOKUP(C18676,Подписчики!A:C,3,0)</f>
        <v>44331.457379522792</v>
      </c>
    </row>
    <row r="18677" spans="1:5" x14ac:dyDescent="0.25">
      <c r="A18677">
        <v>94012</v>
      </c>
      <c r="B18677" s="2">
        <v>44338.561937314982</v>
      </c>
      <c r="C18677">
        <v>222956</v>
      </c>
      <c r="D18677">
        <v>411922</v>
      </c>
      <c r="E18677" s="24">
        <f>VLOOKUP(C18677,Подписчики!A:C,3,0)</f>
        <v>44313.819782122511</v>
      </c>
    </row>
    <row r="18678" spans="1:5" x14ac:dyDescent="0.25">
      <c r="A18678">
        <v>94014</v>
      </c>
      <c r="B18678" s="2">
        <v>44338.562889967638</v>
      </c>
      <c r="C18678">
        <v>145878</v>
      </c>
      <c r="D18678">
        <v>287493</v>
      </c>
      <c r="E18678" s="24">
        <f>VLOOKUP(C18678,Подписчики!A:C,3,0)</f>
        <v>44302.328696901714</v>
      </c>
    </row>
    <row r="18679" spans="1:5" x14ac:dyDescent="0.25">
      <c r="A18679">
        <v>94016</v>
      </c>
      <c r="B18679" s="2">
        <v>44338.562889967638</v>
      </c>
      <c r="C18679">
        <v>343742</v>
      </c>
      <c r="D18679">
        <v>74638</v>
      </c>
      <c r="E18679" s="24">
        <f>VLOOKUP(C18679,Подписчики!A:C,3,0)</f>
        <v>44309.102561467233</v>
      </c>
    </row>
    <row r="18680" spans="1:5" x14ac:dyDescent="0.25">
      <c r="A18680">
        <v>94017</v>
      </c>
      <c r="B18680" s="2">
        <v>44338.565666666662</v>
      </c>
      <c r="C18680">
        <v>311329</v>
      </c>
      <c r="D18680">
        <v>411922</v>
      </c>
      <c r="E18680" s="24">
        <f>VLOOKUP(C18680,Подписчики!A:C,3,0)</f>
        <v>44320.626329344734</v>
      </c>
    </row>
    <row r="18681" spans="1:5" x14ac:dyDescent="0.25">
      <c r="A18681">
        <v>94019</v>
      </c>
      <c r="B18681" s="2">
        <v>44338.565721682848</v>
      </c>
      <c r="C18681">
        <v>288728</v>
      </c>
      <c r="D18681">
        <v>347008</v>
      </c>
      <c r="E18681" s="24">
        <f>VLOOKUP(C18681,Подписчики!A:C,3,0)</f>
        <v>44334.840851282053</v>
      </c>
    </row>
    <row r="18682" spans="1:5" x14ac:dyDescent="0.25">
      <c r="A18682">
        <v>94024</v>
      </c>
      <c r="B18682" s="2">
        <v>44338.566126213591</v>
      </c>
      <c r="C18682">
        <v>137212</v>
      </c>
      <c r="D18682">
        <v>153893</v>
      </c>
      <c r="E18682" s="24">
        <f>VLOOKUP(C18682,Подписчики!A:C,3,0)</f>
        <v>44338.297253454424</v>
      </c>
    </row>
    <row r="18683" spans="1:5" x14ac:dyDescent="0.25">
      <c r="A18683">
        <v>94026</v>
      </c>
      <c r="B18683" s="2">
        <v>44338.566126213598</v>
      </c>
      <c r="C18683">
        <v>335161</v>
      </c>
      <c r="D18683">
        <v>23892</v>
      </c>
      <c r="E18683" s="24">
        <f>VLOOKUP(C18683,Подписчики!A:C,3,0)</f>
        <v>44315.751253881768</v>
      </c>
    </row>
    <row r="18684" spans="1:5" x14ac:dyDescent="0.25">
      <c r="A18684">
        <v>94030</v>
      </c>
      <c r="B18684" s="2">
        <v>44338.566935275085</v>
      </c>
      <c r="C18684">
        <v>118820</v>
      </c>
      <c r="D18684">
        <v>191048</v>
      </c>
      <c r="E18684" s="24">
        <f>VLOOKUP(C18684,Подписчики!A:C,3,0)</f>
        <v>44304.55750270655</v>
      </c>
    </row>
    <row r="18685" spans="1:5" x14ac:dyDescent="0.25">
      <c r="A18685">
        <v>94032</v>
      </c>
      <c r="B18685" s="2">
        <v>44338.570329905087</v>
      </c>
      <c r="C18685">
        <v>236364</v>
      </c>
      <c r="D18685">
        <v>419338</v>
      </c>
      <c r="E18685" s="24">
        <f>VLOOKUP(C18685,Подписчики!A:C,3,0)</f>
        <v>44295.031052955841</v>
      </c>
    </row>
    <row r="18686" spans="1:5" x14ac:dyDescent="0.25">
      <c r="A18686">
        <v>94036</v>
      </c>
      <c r="B18686" s="2">
        <v>44338.570576051774</v>
      </c>
      <c r="C18686">
        <v>53396</v>
      </c>
      <c r="D18686">
        <v>4199</v>
      </c>
      <c r="E18686" s="24">
        <f>VLOOKUP(C18686,Подписчики!A:C,3,0)</f>
        <v>44324.35495220797</v>
      </c>
    </row>
    <row r="18687" spans="1:5" x14ac:dyDescent="0.25">
      <c r="A18687">
        <v>94038</v>
      </c>
      <c r="B18687" s="2">
        <v>44338.570635090182</v>
      </c>
      <c r="C18687">
        <v>310474</v>
      </c>
      <c r="D18687">
        <v>43697</v>
      </c>
      <c r="E18687" s="24">
        <f>VLOOKUP(C18687,Подписчики!A:C,3,0)</f>
        <v>44314.651597898861</v>
      </c>
    </row>
    <row r="18688" spans="1:5" x14ac:dyDescent="0.25">
      <c r="A18688">
        <v>94040</v>
      </c>
      <c r="B18688" s="2">
        <v>44338.570980582524</v>
      </c>
      <c r="C18688">
        <v>272359</v>
      </c>
      <c r="D18688">
        <v>411922</v>
      </c>
      <c r="E18688" s="24">
        <f>VLOOKUP(C18688,Подписчики!A:C,3,0)</f>
        <v>44310.701325641028</v>
      </c>
    </row>
    <row r="18689" spans="1:5" x14ac:dyDescent="0.25">
      <c r="A18689">
        <v>94043</v>
      </c>
      <c r="B18689" s="2">
        <v>44338.571703238013</v>
      </c>
      <c r="C18689">
        <v>224807</v>
      </c>
      <c r="D18689">
        <v>51713</v>
      </c>
      <c r="E18689" s="24">
        <f>VLOOKUP(C18689,Подписчики!A:C,3,0)</f>
        <v>44322.816520085471</v>
      </c>
    </row>
    <row r="18690" spans="1:5" x14ac:dyDescent="0.25">
      <c r="A18690">
        <v>94046</v>
      </c>
      <c r="B18690" s="2">
        <v>44338.572598705505</v>
      </c>
      <c r="C18690">
        <v>57675</v>
      </c>
      <c r="D18690">
        <v>331902</v>
      </c>
      <c r="E18690" s="24">
        <f>VLOOKUP(C18690,Подписчики!A:C,3,0)</f>
        <v>44310.002031196585</v>
      </c>
    </row>
    <row r="18691" spans="1:5" x14ac:dyDescent="0.25">
      <c r="A18691">
        <v>94050</v>
      </c>
      <c r="B18691" s="2">
        <v>44338.572598705505</v>
      </c>
      <c r="C18691">
        <v>66044</v>
      </c>
      <c r="D18691">
        <v>246093</v>
      </c>
      <c r="E18691" s="24">
        <f>VLOOKUP(C18691,Подписчики!A:C,3,0)</f>
        <v>44326.684899002845</v>
      </c>
    </row>
    <row r="18692" spans="1:5" x14ac:dyDescent="0.25">
      <c r="A18692">
        <v>94052</v>
      </c>
      <c r="B18692" s="2">
        <v>44338.572710348824</v>
      </c>
      <c r="C18692">
        <v>298012</v>
      </c>
      <c r="D18692">
        <v>250679</v>
      </c>
      <c r="E18692" s="24">
        <f>VLOOKUP(C18692,Подписчики!A:C,3,0)</f>
        <v>44290.136825427348</v>
      </c>
    </row>
    <row r="18693" spans="1:5" x14ac:dyDescent="0.25">
      <c r="A18693">
        <v>94054</v>
      </c>
      <c r="B18693" s="2">
        <v>44338.573015533919</v>
      </c>
      <c r="C18693">
        <v>272690</v>
      </c>
      <c r="D18693">
        <v>182191</v>
      </c>
      <c r="E18693" s="24">
        <f>VLOOKUP(C18693,Подписчики!A:C,3,0)</f>
        <v>44313.685349928775</v>
      </c>
    </row>
    <row r="18694" spans="1:5" x14ac:dyDescent="0.25">
      <c r="A18694">
        <v>94059</v>
      </c>
      <c r="B18694" s="2">
        <v>44338.573407766991</v>
      </c>
      <c r="C18694">
        <v>21186</v>
      </c>
      <c r="D18694">
        <v>4199</v>
      </c>
      <c r="E18694" s="24">
        <f>VLOOKUP(C18694,Подписчики!A:C,3,0)</f>
        <v>44311.596282549865</v>
      </c>
    </row>
    <row r="18695" spans="1:5" x14ac:dyDescent="0.25">
      <c r="A18695">
        <v>94062</v>
      </c>
      <c r="B18695" s="2">
        <v>44338.573407766991</v>
      </c>
      <c r="C18695">
        <v>106216</v>
      </c>
      <c r="D18695">
        <v>254768</v>
      </c>
      <c r="E18695" s="24">
        <f>VLOOKUP(C18695,Подписчики!A:C,3,0)</f>
        <v>44304.477633938754</v>
      </c>
    </row>
    <row r="18696" spans="1:5" x14ac:dyDescent="0.25">
      <c r="A18696">
        <v>94066</v>
      </c>
      <c r="B18696" s="2">
        <v>44338.575430420708</v>
      </c>
      <c r="C18696">
        <v>86674</v>
      </c>
      <c r="D18696">
        <v>118549</v>
      </c>
      <c r="E18696" s="24">
        <f>VLOOKUP(C18696,Подписчики!A:C,3,0)</f>
        <v>44308.912811930197</v>
      </c>
    </row>
    <row r="18697" spans="1:5" x14ac:dyDescent="0.25">
      <c r="A18697">
        <v>94069</v>
      </c>
      <c r="B18697" s="2">
        <v>44338.575914792324</v>
      </c>
      <c r="C18697">
        <v>155606</v>
      </c>
      <c r="D18697">
        <v>411922</v>
      </c>
      <c r="E18697" s="24">
        <f>VLOOKUP(C18697,Подписчики!A:C,3,0)</f>
        <v>44309.456994123939</v>
      </c>
    </row>
    <row r="18698" spans="1:5" x14ac:dyDescent="0.25">
      <c r="A18698">
        <v>94070</v>
      </c>
      <c r="B18698" s="2">
        <v>44338.576333333338</v>
      </c>
      <c r="C18698">
        <v>274818</v>
      </c>
      <c r="D18698">
        <v>347740</v>
      </c>
      <c r="E18698" s="24">
        <f>VLOOKUP(C18698,Подписчики!A:C,3,0)</f>
        <v>44331.87882909544</v>
      </c>
    </row>
    <row r="18699" spans="1:5" x14ac:dyDescent="0.25">
      <c r="A18699">
        <v>94072</v>
      </c>
      <c r="B18699" s="2">
        <v>44338.576644012945</v>
      </c>
      <c r="C18699">
        <v>81333</v>
      </c>
      <c r="D18699">
        <v>250679</v>
      </c>
      <c r="E18699" s="24">
        <f>VLOOKUP(C18699,Подписчики!A:C,3,0)</f>
        <v>44334.45723051994</v>
      </c>
    </row>
    <row r="18700" spans="1:5" x14ac:dyDescent="0.25">
      <c r="A18700">
        <v>94073</v>
      </c>
      <c r="B18700" s="2">
        <v>44338.577453074431</v>
      </c>
      <c r="C18700">
        <v>326948</v>
      </c>
      <c r="D18700">
        <v>154256</v>
      </c>
      <c r="E18700" s="24">
        <f>VLOOKUP(C18700,Подписчики!A:C,3,0)</f>
        <v>44309.936120548438</v>
      </c>
    </row>
    <row r="18701" spans="1:5" x14ac:dyDescent="0.25">
      <c r="A18701">
        <v>94074</v>
      </c>
      <c r="B18701" s="2">
        <v>44338.577857605182</v>
      </c>
      <c r="C18701">
        <v>134700</v>
      </c>
      <c r="D18701">
        <v>191893</v>
      </c>
      <c r="E18701" s="24">
        <f>VLOOKUP(C18701,Подписчики!A:C,3,0)</f>
        <v>44300.982116132473</v>
      </c>
    </row>
    <row r="18702" spans="1:5" x14ac:dyDescent="0.25">
      <c r="A18702">
        <v>94075</v>
      </c>
      <c r="B18702" s="2">
        <v>44338.579515976438</v>
      </c>
      <c r="C18702">
        <v>313914</v>
      </c>
      <c r="D18702">
        <v>347008</v>
      </c>
      <c r="E18702" s="24">
        <f>VLOOKUP(C18702,Подписчики!A:C,3,0)</f>
        <v>44315.521332336182</v>
      </c>
    </row>
    <row r="18703" spans="1:5" x14ac:dyDescent="0.25">
      <c r="A18703">
        <v>94077</v>
      </c>
      <c r="B18703" s="2">
        <v>44338.579760124514</v>
      </c>
      <c r="C18703">
        <v>123805</v>
      </c>
      <c r="D18703">
        <v>351192</v>
      </c>
      <c r="E18703" s="24">
        <f>VLOOKUP(C18703,Подписчики!A:C,3,0)</f>
        <v>44308.779588354701</v>
      </c>
    </row>
    <row r="18704" spans="1:5" x14ac:dyDescent="0.25">
      <c r="A18704">
        <v>94079</v>
      </c>
      <c r="B18704" s="2">
        <v>44338.580919827873</v>
      </c>
      <c r="C18704">
        <v>56863</v>
      </c>
      <c r="D18704">
        <v>411922</v>
      </c>
      <c r="E18704" s="24">
        <f>VLOOKUP(C18704,Подписчики!A:C,3,0)</f>
        <v>44316.333879985752</v>
      </c>
    </row>
    <row r="18705" spans="1:5" x14ac:dyDescent="0.25">
      <c r="A18705">
        <v>94084</v>
      </c>
      <c r="B18705" s="2">
        <v>44338.581498381878</v>
      </c>
      <c r="C18705">
        <v>278275</v>
      </c>
      <c r="D18705">
        <v>456134</v>
      </c>
      <c r="E18705" s="24">
        <f>VLOOKUP(C18705,Подписчики!A:C,3,0)</f>
        <v>44310.44821057692</v>
      </c>
    </row>
    <row r="18706" spans="1:5" x14ac:dyDescent="0.25">
      <c r="A18706">
        <v>94086</v>
      </c>
      <c r="B18706" s="2">
        <v>44338.582384716334</v>
      </c>
      <c r="C18706">
        <v>251870</v>
      </c>
      <c r="D18706">
        <v>118549</v>
      </c>
      <c r="E18706" s="24">
        <f>VLOOKUP(C18706,Подписчики!A:C,3,0)</f>
        <v>44309.176079807694</v>
      </c>
    </row>
    <row r="18707" spans="1:5" x14ac:dyDescent="0.25">
      <c r="A18707">
        <v>94090</v>
      </c>
      <c r="B18707" s="2">
        <v>44338.582537308881</v>
      </c>
      <c r="C18707">
        <v>55208</v>
      </c>
      <c r="D18707">
        <v>62570</v>
      </c>
      <c r="E18707" s="24">
        <f>VLOOKUP(C18707,Подписчики!A:C,3,0)</f>
        <v>44307.473700284892</v>
      </c>
    </row>
    <row r="18708" spans="1:5" x14ac:dyDescent="0.25">
      <c r="A18708">
        <v>94091</v>
      </c>
      <c r="B18708" s="2">
        <v>44338.583116504858</v>
      </c>
      <c r="C18708">
        <v>161158</v>
      </c>
      <c r="D18708">
        <v>222412</v>
      </c>
      <c r="E18708" s="24">
        <f>VLOOKUP(C18708,Подписчики!A:C,3,0)</f>
        <v>44308.251473504271</v>
      </c>
    </row>
    <row r="18709" spans="1:5" x14ac:dyDescent="0.25">
      <c r="A18709">
        <v>94094</v>
      </c>
      <c r="B18709" s="2">
        <v>44338.583116504858</v>
      </c>
      <c r="C18709">
        <v>334108</v>
      </c>
      <c r="D18709">
        <v>250679</v>
      </c>
      <c r="E18709" s="24">
        <f>VLOOKUP(C18709,Подписчики!A:C,3,0)</f>
        <v>44329.182184864672</v>
      </c>
    </row>
    <row r="18710" spans="1:5" x14ac:dyDescent="0.25">
      <c r="A18710">
        <v>94096</v>
      </c>
      <c r="B18710" s="2">
        <v>44338.583330790127</v>
      </c>
      <c r="C18710">
        <v>256738</v>
      </c>
      <c r="D18710">
        <v>158978</v>
      </c>
      <c r="E18710" s="24">
        <f>VLOOKUP(C18710,Подписчики!A:C,3,0)</f>
        <v>44288.0684945869</v>
      </c>
    </row>
    <row r="18711" spans="1:5" x14ac:dyDescent="0.25">
      <c r="A18711">
        <v>94101</v>
      </c>
      <c r="B18711" s="2">
        <v>44338.583925566345</v>
      </c>
      <c r="C18711">
        <v>342808</v>
      </c>
      <c r="D18711">
        <v>123584</v>
      </c>
      <c r="E18711" s="24">
        <f>VLOOKUP(C18711,Подписчики!A:C,3,0)</f>
        <v>44316.063876353277</v>
      </c>
    </row>
    <row r="18712" spans="1:5" x14ac:dyDescent="0.25">
      <c r="A18712">
        <v>94103</v>
      </c>
      <c r="B18712" s="2">
        <v>44338.587161812298</v>
      </c>
      <c r="C18712">
        <v>198496</v>
      </c>
      <c r="D18712">
        <v>286726</v>
      </c>
      <c r="E18712" s="24">
        <f>VLOOKUP(C18712,Подписчики!A:C,3,0)</f>
        <v>44302.676389992885</v>
      </c>
    </row>
    <row r="18713" spans="1:5" x14ac:dyDescent="0.25">
      <c r="A18713">
        <v>94106</v>
      </c>
      <c r="B18713" s="2">
        <v>44338.587176122317</v>
      </c>
      <c r="C18713">
        <v>62538</v>
      </c>
      <c r="D18713">
        <v>20822</v>
      </c>
      <c r="E18713" s="24">
        <f>VLOOKUP(C18713,Подписчики!A:C,3,0)</f>
        <v>44316.366358547013</v>
      </c>
    </row>
    <row r="18714" spans="1:5" x14ac:dyDescent="0.25">
      <c r="A18714">
        <v>94110</v>
      </c>
      <c r="B18714" s="2">
        <v>44338.587566343042</v>
      </c>
      <c r="C18714">
        <v>269079</v>
      </c>
      <c r="D18714">
        <v>87238</v>
      </c>
      <c r="E18714" s="24">
        <f>VLOOKUP(C18714,Подписчики!A:C,3,0)</f>
        <v>44314.97865665955</v>
      </c>
    </row>
    <row r="18715" spans="1:5" x14ac:dyDescent="0.25">
      <c r="A18715">
        <v>94111</v>
      </c>
      <c r="B18715" s="2">
        <v>44338.587970873792</v>
      </c>
      <c r="C18715">
        <v>65819</v>
      </c>
      <c r="D18715">
        <v>189009</v>
      </c>
      <c r="E18715" s="24">
        <f>VLOOKUP(C18715,Подписчики!A:C,3,0)</f>
        <v>44298.85253582622</v>
      </c>
    </row>
    <row r="18716" spans="1:5" x14ac:dyDescent="0.25">
      <c r="A18716">
        <v>94112</v>
      </c>
      <c r="B18716" s="2">
        <v>44338.58867152928</v>
      </c>
      <c r="C18716">
        <v>215155</v>
      </c>
      <c r="D18716">
        <v>230507</v>
      </c>
      <c r="E18716" s="24">
        <f>VLOOKUP(C18716,Подписчики!A:C,3,0)</f>
        <v>44301.753095512817</v>
      </c>
    </row>
    <row r="18717" spans="1:5" x14ac:dyDescent="0.25">
      <c r="A18717">
        <v>94116</v>
      </c>
      <c r="B18717" s="2">
        <v>44338.588779935279</v>
      </c>
      <c r="C18717">
        <v>345885</v>
      </c>
      <c r="D18717">
        <v>394819</v>
      </c>
      <c r="E18717" s="24">
        <f>VLOOKUP(C18717,Подписчики!A:C,3,0)</f>
        <v>44309.204082300574</v>
      </c>
    </row>
    <row r="18718" spans="1:5" x14ac:dyDescent="0.25">
      <c r="A18718">
        <v>94120</v>
      </c>
      <c r="B18718" s="2">
        <v>44338.589333333337</v>
      </c>
      <c r="C18718">
        <v>10826</v>
      </c>
      <c r="D18718">
        <v>258219</v>
      </c>
      <c r="E18718" s="24">
        <f>VLOOKUP(C18718,Подписчики!A:C,3,0)</f>
        <v>44330.743520762102</v>
      </c>
    </row>
    <row r="18719" spans="1:5" x14ac:dyDescent="0.25">
      <c r="A18719">
        <v>94121</v>
      </c>
      <c r="B18719" s="2">
        <v>44338.589892269665</v>
      </c>
      <c r="C18719">
        <v>349465</v>
      </c>
      <c r="D18719">
        <v>439981</v>
      </c>
      <c r="E18719" s="24">
        <f>VLOOKUP(C18719,Подписчики!A:C,3,0)</f>
        <v>44334.977977492883</v>
      </c>
    </row>
    <row r="18720" spans="1:5" x14ac:dyDescent="0.25">
      <c r="A18720">
        <v>94122</v>
      </c>
      <c r="B18720" s="2">
        <v>44338.590441602835</v>
      </c>
      <c r="C18720">
        <v>229693</v>
      </c>
      <c r="D18720">
        <v>390546</v>
      </c>
      <c r="E18720" s="24">
        <f>VLOOKUP(C18720,Подписчики!A:C,3,0)</f>
        <v>44307.424931623929</v>
      </c>
    </row>
    <row r="18721" spans="1:5" x14ac:dyDescent="0.25">
      <c r="A18721">
        <v>94126</v>
      </c>
      <c r="B18721" s="2">
        <v>44338.592181157874</v>
      </c>
      <c r="C18721">
        <v>185728</v>
      </c>
      <c r="D18721">
        <v>21760</v>
      </c>
      <c r="E18721" s="24">
        <f>VLOOKUP(C18721,Подписчики!A:C,3,0)</f>
        <v>44300.167222613956</v>
      </c>
    </row>
    <row r="18722" spans="1:5" x14ac:dyDescent="0.25">
      <c r="A18722">
        <v>94127</v>
      </c>
      <c r="B18722" s="2">
        <v>44338.593229773462</v>
      </c>
      <c r="C18722">
        <v>206558</v>
      </c>
      <c r="D18722">
        <v>351192</v>
      </c>
      <c r="E18722" s="24">
        <f>VLOOKUP(C18722,Подписчики!A:C,3,0)</f>
        <v>44324.533878774928</v>
      </c>
    </row>
    <row r="18723" spans="1:5" x14ac:dyDescent="0.25">
      <c r="A18723">
        <v>94129</v>
      </c>
      <c r="B18723" s="2">
        <v>44338.594012268441</v>
      </c>
      <c r="C18723">
        <v>314419</v>
      </c>
      <c r="D18723">
        <v>16656</v>
      </c>
      <c r="E18723" s="24">
        <f>VLOOKUP(C18723,Подписчики!A:C,3,0)</f>
        <v>44308.799119586896</v>
      </c>
    </row>
    <row r="18724" spans="1:5" x14ac:dyDescent="0.25">
      <c r="A18724">
        <v>94132</v>
      </c>
      <c r="B18724" s="2">
        <v>44338.594443365699</v>
      </c>
      <c r="C18724">
        <v>113810</v>
      </c>
      <c r="D18724">
        <v>182191</v>
      </c>
      <c r="E18724" s="24">
        <f>VLOOKUP(C18724,Подписчики!A:C,3,0)</f>
        <v>44294.827033475784</v>
      </c>
    </row>
    <row r="18725" spans="1:5" x14ac:dyDescent="0.25">
      <c r="A18725">
        <v>94134</v>
      </c>
      <c r="B18725" s="2">
        <v>44338.595000000001</v>
      </c>
      <c r="C18725">
        <v>97516</v>
      </c>
      <c r="D18725">
        <v>357547</v>
      </c>
      <c r="E18725" s="24">
        <f>VLOOKUP(C18725,Подписчики!A:C,3,0)</f>
        <v>44328.297267556976</v>
      </c>
    </row>
    <row r="18726" spans="1:5" x14ac:dyDescent="0.25">
      <c r="A18726">
        <v>94137</v>
      </c>
      <c r="B18726" s="2">
        <v>44338.595252427185</v>
      </c>
      <c r="C18726">
        <v>27859</v>
      </c>
      <c r="D18726">
        <v>343712</v>
      </c>
      <c r="E18726" s="24">
        <f>VLOOKUP(C18726,Подписчики!A:C,3,0)</f>
        <v>44315.712661752143</v>
      </c>
    </row>
    <row r="18727" spans="1:5" x14ac:dyDescent="0.25">
      <c r="A18727">
        <v>94138</v>
      </c>
      <c r="B18727" s="2">
        <v>44338.595252427185</v>
      </c>
      <c r="C18727">
        <v>47715</v>
      </c>
      <c r="D18727">
        <v>426527</v>
      </c>
      <c r="E18727" s="24">
        <f>VLOOKUP(C18727,Подписчики!A:C,3,0)</f>
        <v>44300.189202279202</v>
      </c>
    </row>
    <row r="18728" spans="1:5" x14ac:dyDescent="0.25">
      <c r="A18728">
        <v>94139</v>
      </c>
      <c r="B18728" s="2">
        <v>44338.595252427185</v>
      </c>
      <c r="C18728">
        <v>331053</v>
      </c>
      <c r="D18728">
        <v>298909</v>
      </c>
      <c r="E18728" s="24">
        <f>VLOOKUP(C18728,Подписчики!A:C,3,0)</f>
        <v>44338.322685398867</v>
      </c>
    </row>
    <row r="18729" spans="1:5" x14ac:dyDescent="0.25">
      <c r="A18729">
        <v>94140</v>
      </c>
      <c r="B18729" s="2">
        <v>44338.596333333335</v>
      </c>
      <c r="C18729">
        <v>5901</v>
      </c>
      <c r="D18729">
        <v>78646</v>
      </c>
      <c r="E18729" s="24">
        <f>VLOOKUP(C18729,Подписчики!A:C,3,0)</f>
        <v>44328.463687179486</v>
      </c>
    </row>
    <row r="18730" spans="1:5" x14ac:dyDescent="0.25">
      <c r="A18730">
        <v>94145</v>
      </c>
      <c r="B18730" s="2">
        <v>44338.596466019415</v>
      </c>
      <c r="C18730">
        <v>260454</v>
      </c>
      <c r="D18730">
        <v>114865</v>
      </c>
      <c r="E18730" s="24">
        <f>VLOOKUP(C18730,Подписчики!A:C,3,0)</f>
        <v>44306.87676399573</v>
      </c>
    </row>
    <row r="18731" spans="1:5" x14ac:dyDescent="0.25">
      <c r="A18731">
        <v>94148</v>
      </c>
      <c r="B18731" s="2">
        <v>44338.5967894528</v>
      </c>
      <c r="C18731">
        <v>92715</v>
      </c>
      <c r="D18731">
        <v>420981</v>
      </c>
      <c r="E18731" s="24">
        <f>VLOOKUP(C18731,Подписчики!A:C,3,0)</f>
        <v>44309.443484864671</v>
      </c>
    </row>
    <row r="18732" spans="1:5" x14ac:dyDescent="0.25">
      <c r="A18732">
        <v>94150</v>
      </c>
      <c r="B18732" s="2">
        <v>44338.596870550165</v>
      </c>
      <c r="C18732">
        <v>158969</v>
      </c>
      <c r="D18732">
        <v>192331</v>
      </c>
      <c r="E18732" s="24">
        <f>VLOOKUP(C18732,Подписчики!A:C,3,0)</f>
        <v>44319.544004095442</v>
      </c>
    </row>
    <row r="18733" spans="1:5" x14ac:dyDescent="0.25">
      <c r="A18733">
        <v>94154</v>
      </c>
      <c r="B18733" s="2">
        <v>44338.597666666661</v>
      </c>
      <c r="C18733">
        <v>56318</v>
      </c>
      <c r="D18733">
        <v>21760</v>
      </c>
      <c r="E18733" s="24">
        <f>VLOOKUP(C18733,Подписчики!A:C,3,0)</f>
        <v>44310.293067948711</v>
      </c>
    </row>
    <row r="18734" spans="1:5" x14ac:dyDescent="0.25">
      <c r="A18734">
        <v>94159</v>
      </c>
      <c r="B18734" s="2">
        <v>44338.597679611645</v>
      </c>
      <c r="C18734">
        <v>184836</v>
      </c>
      <c r="D18734">
        <v>172207</v>
      </c>
      <c r="E18734" s="24">
        <f>VLOOKUP(C18734,Подписчики!A:C,3,0)</f>
        <v>44312.734390455844</v>
      </c>
    </row>
    <row r="18735" spans="1:5" x14ac:dyDescent="0.25">
      <c r="A18735">
        <v>94161</v>
      </c>
      <c r="B18735" s="2">
        <v>44338.599475081639</v>
      </c>
      <c r="C18735">
        <v>111603</v>
      </c>
      <c r="D18735">
        <v>179296</v>
      </c>
      <c r="E18735" s="24">
        <f>VLOOKUP(C18735,Подписчики!A:C,3,0)</f>
        <v>44310.654432834759</v>
      </c>
    </row>
    <row r="18736" spans="1:5" x14ac:dyDescent="0.25">
      <c r="A18736">
        <v>94163</v>
      </c>
      <c r="B18736" s="2">
        <v>44338.600299081394</v>
      </c>
      <c r="C18736">
        <v>280112</v>
      </c>
      <c r="D18736">
        <v>158978</v>
      </c>
      <c r="E18736" s="24">
        <f>VLOOKUP(C18736,Подписчики!A:C,3,0)</f>
        <v>44310.772781232197</v>
      </c>
    </row>
    <row r="18737" spans="1:5" x14ac:dyDescent="0.25">
      <c r="A18737">
        <v>94164</v>
      </c>
      <c r="B18737" s="2">
        <v>44338.600915857605</v>
      </c>
      <c r="C18737">
        <v>255078</v>
      </c>
      <c r="D18737">
        <v>104958</v>
      </c>
      <c r="E18737" s="24">
        <f>VLOOKUP(C18737,Подписчики!A:C,3,0)</f>
        <v>44307.228161930194</v>
      </c>
    </row>
    <row r="18738" spans="1:5" x14ac:dyDescent="0.25">
      <c r="A18738">
        <v>94169</v>
      </c>
      <c r="B18738" s="2">
        <v>44338.602938511322</v>
      </c>
      <c r="C18738">
        <v>145724</v>
      </c>
      <c r="D18738">
        <v>86587</v>
      </c>
      <c r="E18738" s="24">
        <f>VLOOKUP(C18738,Подписчики!A:C,3,0)</f>
        <v>44331.370489743589</v>
      </c>
    </row>
    <row r="18739" spans="1:5" x14ac:dyDescent="0.25">
      <c r="A18739">
        <v>94171</v>
      </c>
      <c r="B18739" s="2">
        <v>44338.603343042072</v>
      </c>
      <c r="C18739">
        <v>309944</v>
      </c>
      <c r="D18739">
        <v>118549</v>
      </c>
      <c r="E18739" s="24">
        <f>VLOOKUP(C18739,Подписчики!A:C,3,0)</f>
        <v>44295.04398646723</v>
      </c>
    </row>
    <row r="18740" spans="1:5" x14ac:dyDescent="0.25">
      <c r="A18740">
        <v>94176</v>
      </c>
      <c r="B18740" s="2">
        <v>44338.604144413584</v>
      </c>
      <c r="C18740">
        <v>131007</v>
      </c>
      <c r="D18740">
        <v>138209</v>
      </c>
      <c r="E18740" s="24">
        <f>VLOOKUP(C18740,Подписчики!A:C,3,0)</f>
        <v>44309.739287464385</v>
      </c>
    </row>
    <row r="18741" spans="1:5" x14ac:dyDescent="0.25">
      <c r="A18741">
        <v>94178</v>
      </c>
      <c r="B18741" s="2">
        <v>44338.604152103566</v>
      </c>
      <c r="C18741">
        <v>319500</v>
      </c>
      <c r="D18741">
        <v>244574</v>
      </c>
      <c r="E18741" s="24">
        <f>VLOOKUP(C18741,Подписчики!A:C,3,0)</f>
        <v>44311.927209152418</v>
      </c>
    </row>
    <row r="18742" spans="1:5" x14ac:dyDescent="0.25">
      <c r="A18742">
        <v>94180</v>
      </c>
      <c r="B18742" s="2">
        <v>44338.604556634302</v>
      </c>
      <c r="C18742">
        <v>106945</v>
      </c>
      <c r="D18742">
        <v>182984</v>
      </c>
      <c r="E18742" s="24">
        <f>VLOOKUP(C18742,Подписчики!A:C,3,0)</f>
        <v>44297.964474928776</v>
      </c>
    </row>
    <row r="18743" spans="1:5" x14ac:dyDescent="0.25">
      <c r="A18743">
        <v>94181</v>
      </c>
      <c r="B18743" s="2">
        <v>44338.604556634302</v>
      </c>
      <c r="C18743">
        <v>259864</v>
      </c>
      <c r="D18743">
        <v>171935</v>
      </c>
      <c r="E18743" s="24">
        <f>VLOOKUP(C18743,Подписчики!A:C,3,0)</f>
        <v>44314.312928205123</v>
      </c>
    </row>
    <row r="18744" spans="1:5" x14ac:dyDescent="0.25">
      <c r="A18744">
        <v>94184</v>
      </c>
      <c r="B18744" s="2">
        <v>44338.606</v>
      </c>
      <c r="C18744">
        <v>319408</v>
      </c>
      <c r="D18744">
        <v>388328</v>
      </c>
      <c r="E18744" s="24">
        <f>VLOOKUP(C18744,Подписчики!A:C,3,0)</f>
        <v>44288.263859615385</v>
      </c>
    </row>
    <row r="18745" spans="1:5" x14ac:dyDescent="0.25">
      <c r="A18745">
        <v>94188</v>
      </c>
      <c r="B18745" s="2">
        <v>44338.607388349519</v>
      </c>
      <c r="C18745">
        <v>105020</v>
      </c>
      <c r="D18745">
        <v>273920</v>
      </c>
      <c r="E18745" s="24">
        <f>VLOOKUP(C18745,Подписчики!A:C,3,0)</f>
        <v>44314.455188782049</v>
      </c>
    </row>
    <row r="18746" spans="1:5" x14ac:dyDescent="0.25">
      <c r="A18746">
        <v>94191</v>
      </c>
      <c r="B18746" s="2">
        <v>44338.607388349519</v>
      </c>
      <c r="C18746">
        <v>177284</v>
      </c>
      <c r="D18746">
        <v>432277</v>
      </c>
      <c r="E18746" s="24">
        <f>VLOOKUP(C18746,Подписчики!A:C,3,0)</f>
        <v>44315.236713176637</v>
      </c>
    </row>
    <row r="18747" spans="1:5" x14ac:dyDescent="0.25">
      <c r="A18747">
        <v>94196</v>
      </c>
      <c r="B18747" s="2">
        <v>44338.60753196814</v>
      </c>
      <c r="C18747">
        <v>163055</v>
      </c>
      <c r="D18747">
        <v>472712</v>
      </c>
      <c r="E18747" s="24">
        <f>VLOOKUP(C18747,Подписчики!A:C,3,0)</f>
        <v>44298.966542058406</v>
      </c>
    </row>
    <row r="18748" spans="1:5" x14ac:dyDescent="0.25">
      <c r="A18748">
        <v>94200</v>
      </c>
      <c r="B18748" s="2">
        <v>44338.608601941749</v>
      </c>
      <c r="C18748">
        <v>123129</v>
      </c>
      <c r="D18748">
        <v>267896</v>
      </c>
      <c r="E18748" s="24">
        <f>VLOOKUP(C18748,Подписчики!A:C,3,0)</f>
        <v>44329.072779807691</v>
      </c>
    </row>
    <row r="18749" spans="1:5" x14ac:dyDescent="0.25">
      <c r="A18749">
        <v>94204</v>
      </c>
      <c r="B18749" s="2">
        <v>44338.611029126208</v>
      </c>
      <c r="C18749">
        <v>81114</v>
      </c>
      <c r="D18749">
        <v>168838</v>
      </c>
      <c r="E18749" s="24">
        <f>VLOOKUP(C18749,Подписчики!A:C,3,0)</f>
        <v>44311.763528205127</v>
      </c>
    </row>
    <row r="18750" spans="1:5" x14ac:dyDescent="0.25">
      <c r="A18750">
        <v>94209</v>
      </c>
      <c r="B18750" s="2">
        <v>44338.611029126208</v>
      </c>
      <c r="C18750">
        <v>117012</v>
      </c>
      <c r="D18750">
        <v>154256</v>
      </c>
      <c r="E18750" s="24">
        <f>VLOOKUP(C18750,Подписчики!A:C,3,0)</f>
        <v>44316.725640420234</v>
      </c>
    </row>
    <row r="18751" spans="1:5" x14ac:dyDescent="0.25">
      <c r="A18751">
        <v>94212</v>
      </c>
      <c r="B18751" s="2">
        <v>44338.611433656959</v>
      </c>
      <c r="C18751">
        <v>100686</v>
      </c>
      <c r="D18751">
        <v>88863</v>
      </c>
      <c r="E18751" s="24">
        <f>VLOOKUP(C18751,Подписчики!A:C,3,0)</f>
        <v>44312.454320334764</v>
      </c>
    </row>
    <row r="18752" spans="1:5" x14ac:dyDescent="0.25">
      <c r="A18752">
        <v>94217</v>
      </c>
      <c r="B18752" s="2">
        <v>44338.611433656959</v>
      </c>
      <c r="C18752">
        <v>342920</v>
      </c>
      <c r="D18752">
        <v>452881</v>
      </c>
      <c r="E18752" s="24">
        <f>VLOOKUP(C18752,Подписчики!A:C,3,0)</f>
        <v>44311.396394622505</v>
      </c>
    </row>
    <row r="18753" spans="1:5" x14ac:dyDescent="0.25">
      <c r="A18753">
        <v>94222</v>
      </c>
      <c r="B18753" s="2">
        <v>44338.611499374369</v>
      </c>
      <c r="C18753">
        <v>177080</v>
      </c>
      <c r="D18753">
        <v>471403</v>
      </c>
      <c r="E18753" s="24">
        <f>VLOOKUP(C18753,Подписчики!A:C,3,0)</f>
        <v>44310.562163853276</v>
      </c>
    </row>
    <row r="18754" spans="1:5" x14ac:dyDescent="0.25">
      <c r="A18754">
        <v>94225</v>
      </c>
      <c r="B18754" s="2">
        <v>44338.611926633501</v>
      </c>
      <c r="C18754">
        <v>325464</v>
      </c>
      <c r="D18754">
        <v>102086</v>
      </c>
      <c r="E18754" s="24">
        <f>VLOOKUP(C18754,Подписчики!A:C,3,0)</f>
        <v>44290.154850854698</v>
      </c>
    </row>
    <row r="18755" spans="1:5" x14ac:dyDescent="0.25">
      <c r="A18755">
        <v>94230</v>
      </c>
      <c r="B18755" s="2">
        <v>44338.612242718445</v>
      </c>
      <c r="C18755">
        <v>134187</v>
      </c>
      <c r="D18755">
        <v>245650</v>
      </c>
      <c r="E18755" s="24">
        <f>VLOOKUP(C18755,Подписчики!A:C,3,0)</f>
        <v>44310.807084900291</v>
      </c>
    </row>
    <row r="18756" spans="1:5" x14ac:dyDescent="0.25">
      <c r="A18756">
        <v>94232</v>
      </c>
      <c r="B18756" s="2">
        <v>44338.612647249189</v>
      </c>
      <c r="C18756">
        <v>134401</v>
      </c>
      <c r="D18756">
        <v>182191</v>
      </c>
      <c r="E18756" s="24">
        <f>VLOOKUP(C18756,Подписчики!A:C,3,0)</f>
        <v>44300.830478169511</v>
      </c>
    </row>
    <row r="18757" spans="1:5" x14ac:dyDescent="0.25">
      <c r="A18757">
        <v>94233</v>
      </c>
      <c r="B18757" s="2">
        <v>44338.613666188547</v>
      </c>
      <c r="C18757">
        <v>188746</v>
      </c>
      <c r="D18757">
        <v>351192</v>
      </c>
      <c r="E18757" s="24">
        <f>VLOOKUP(C18757,Подписчики!A:C,3,0)</f>
        <v>44323.603626317665</v>
      </c>
    </row>
    <row r="18758" spans="1:5" x14ac:dyDescent="0.25">
      <c r="A18758">
        <v>94234</v>
      </c>
      <c r="B18758" s="2">
        <v>44338.614265372169</v>
      </c>
      <c r="C18758">
        <v>97948</v>
      </c>
      <c r="D18758">
        <v>230507</v>
      </c>
      <c r="E18758" s="24">
        <f>VLOOKUP(C18758,Подписчики!A:C,3,0)</f>
        <v>44316.298480519945</v>
      </c>
    </row>
    <row r="18759" spans="1:5" x14ac:dyDescent="0.25">
      <c r="A18759">
        <v>94238</v>
      </c>
      <c r="B18759" s="2">
        <v>44338.614265372169</v>
      </c>
      <c r="C18759">
        <v>114371</v>
      </c>
      <c r="D18759">
        <v>347393</v>
      </c>
      <c r="E18759" s="24">
        <f>VLOOKUP(C18759,Подписчики!A:C,3,0)</f>
        <v>44310.158655519939</v>
      </c>
    </row>
    <row r="18760" spans="1:5" x14ac:dyDescent="0.25">
      <c r="A18760">
        <v>94240</v>
      </c>
      <c r="B18760" s="2">
        <v>44338.615074433656</v>
      </c>
      <c r="C18760">
        <v>138796</v>
      </c>
      <c r="D18760">
        <v>285575</v>
      </c>
      <c r="E18760" s="24">
        <f>VLOOKUP(C18760,Подписчики!A:C,3,0)</f>
        <v>44308.50306766382</v>
      </c>
    </row>
    <row r="18761" spans="1:5" x14ac:dyDescent="0.25">
      <c r="A18761">
        <v>94244</v>
      </c>
      <c r="B18761" s="2">
        <v>44338.615344706566</v>
      </c>
      <c r="C18761">
        <v>253483</v>
      </c>
      <c r="D18761">
        <v>388328</v>
      </c>
      <c r="E18761" s="24">
        <f>VLOOKUP(C18761,Подписчики!A:C,3,0)</f>
        <v>44315.274080056981</v>
      </c>
    </row>
    <row r="18762" spans="1:5" x14ac:dyDescent="0.25">
      <c r="A18762">
        <v>94249</v>
      </c>
      <c r="B18762" s="2">
        <v>44338.615924558246</v>
      </c>
      <c r="C18762">
        <v>95587</v>
      </c>
      <c r="D18762">
        <v>411922</v>
      </c>
      <c r="E18762" s="24">
        <f>VLOOKUP(C18762,Подписчики!A:C,3,0)</f>
        <v>44328.44573376068</v>
      </c>
    </row>
    <row r="18763" spans="1:5" x14ac:dyDescent="0.25">
      <c r="A18763">
        <v>94250</v>
      </c>
      <c r="B18763" s="2">
        <v>44338.616288025893</v>
      </c>
      <c r="C18763">
        <v>31624</v>
      </c>
      <c r="D18763">
        <v>455878</v>
      </c>
      <c r="E18763" s="24">
        <f>VLOOKUP(C18763,Подписчики!A:C,3,0)</f>
        <v>44295.771144301987</v>
      </c>
    </row>
    <row r="18764" spans="1:5" x14ac:dyDescent="0.25">
      <c r="A18764">
        <v>94252</v>
      </c>
      <c r="B18764" s="2">
        <v>44338.616288025893</v>
      </c>
      <c r="C18764">
        <v>86022</v>
      </c>
      <c r="D18764">
        <v>472908</v>
      </c>
      <c r="E18764" s="24">
        <f>VLOOKUP(C18764,Подписчики!A:C,3,0)</f>
        <v>44302.388394159541</v>
      </c>
    </row>
    <row r="18765" spans="1:5" x14ac:dyDescent="0.25">
      <c r="A18765">
        <v>94254</v>
      </c>
      <c r="B18765" s="2">
        <v>44338.617501618122</v>
      </c>
      <c r="C18765">
        <v>319758</v>
      </c>
      <c r="D18765">
        <v>154256</v>
      </c>
      <c r="E18765" s="24">
        <f>VLOOKUP(C18765,Подписчики!A:C,3,0)</f>
        <v>44308.551638782053</v>
      </c>
    </row>
    <row r="18766" spans="1:5" x14ac:dyDescent="0.25">
      <c r="A18766">
        <v>94257</v>
      </c>
      <c r="B18766" s="2">
        <v>44338.617906148866</v>
      </c>
      <c r="C18766">
        <v>280270</v>
      </c>
      <c r="D18766">
        <v>339123</v>
      </c>
      <c r="E18766" s="24">
        <f>VLOOKUP(C18766,Подписчики!A:C,3,0)</f>
        <v>44307.31924736467</v>
      </c>
    </row>
    <row r="18767" spans="1:5" x14ac:dyDescent="0.25">
      <c r="A18767">
        <v>94262</v>
      </c>
      <c r="B18767" s="2">
        <v>44338.618091372417</v>
      </c>
      <c r="C18767">
        <v>287945</v>
      </c>
      <c r="D18767">
        <v>439981</v>
      </c>
      <c r="E18767" s="24">
        <f>VLOOKUP(C18767,Подписчики!A:C,3,0)</f>
        <v>44299.016960576919</v>
      </c>
    </row>
    <row r="18768" spans="1:5" x14ac:dyDescent="0.25">
      <c r="A18768">
        <v>94266</v>
      </c>
      <c r="B18768" s="2">
        <v>44338.618715210359</v>
      </c>
      <c r="C18768">
        <v>131065</v>
      </c>
      <c r="D18768">
        <v>131859</v>
      </c>
      <c r="E18768" s="24">
        <f>VLOOKUP(C18768,Подписчики!A:C,3,0)</f>
        <v>44298.049213141028</v>
      </c>
    </row>
    <row r="18769" spans="1:5" x14ac:dyDescent="0.25">
      <c r="A18769">
        <v>94270</v>
      </c>
      <c r="B18769" s="2">
        <v>44338.620333333332</v>
      </c>
      <c r="C18769">
        <v>4705</v>
      </c>
      <c r="D18769">
        <v>439981</v>
      </c>
      <c r="E18769" s="24">
        <f>VLOOKUP(C18769,Подписчики!A:C,3,0)</f>
        <v>44308.743651068376</v>
      </c>
    </row>
    <row r="18770" spans="1:5" x14ac:dyDescent="0.25">
      <c r="A18770">
        <v>94273</v>
      </c>
      <c r="B18770" s="2">
        <v>44338.620838038267</v>
      </c>
      <c r="C18770">
        <v>158586</v>
      </c>
      <c r="D18770">
        <v>411922</v>
      </c>
      <c r="E18770" s="24">
        <f>VLOOKUP(C18770,Подписчики!A:C,3,0)</f>
        <v>44308.505997649576</v>
      </c>
    </row>
    <row r="18771" spans="1:5" x14ac:dyDescent="0.25">
      <c r="A18771">
        <v>94277</v>
      </c>
      <c r="B18771" s="2">
        <v>44338.621142394819</v>
      </c>
      <c r="C18771">
        <v>246515</v>
      </c>
      <c r="D18771">
        <v>115366</v>
      </c>
      <c r="E18771" s="24">
        <f>VLOOKUP(C18771,Подписчики!A:C,3,0)</f>
        <v>44322.751874465815</v>
      </c>
    </row>
    <row r="18772" spans="1:5" x14ac:dyDescent="0.25">
      <c r="A18772">
        <v>94278</v>
      </c>
      <c r="B18772" s="2">
        <v>44338.622089297161</v>
      </c>
      <c r="C18772">
        <v>185308</v>
      </c>
      <c r="D18772">
        <v>411922</v>
      </c>
      <c r="E18772" s="24">
        <f>VLOOKUP(C18772,Подписчики!A:C,3,0)</f>
        <v>44301.305879985754</v>
      </c>
    </row>
    <row r="18773" spans="1:5" x14ac:dyDescent="0.25">
      <c r="A18773">
        <v>94279</v>
      </c>
      <c r="B18773" s="2">
        <v>44338.622355987056</v>
      </c>
      <c r="C18773">
        <v>51184</v>
      </c>
      <c r="D18773">
        <v>351192</v>
      </c>
      <c r="E18773" s="24">
        <f>VLOOKUP(C18773,Подписчики!A:C,3,0)</f>
        <v>44311.91362261396</v>
      </c>
    </row>
    <row r="18774" spans="1:5" x14ac:dyDescent="0.25">
      <c r="A18774">
        <v>94284</v>
      </c>
      <c r="B18774" s="2">
        <v>44338.622760517799</v>
      </c>
      <c r="C18774">
        <v>255205</v>
      </c>
      <c r="D18774">
        <v>250679</v>
      </c>
      <c r="E18774" s="24">
        <f>VLOOKUP(C18774,Подписчики!A:C,3,0)</f>
        <v>44310.18150900997</v>
      </c>
    </row>
    <row r="18775" spans="1:5" x14ac:dyDescent="0.25">
      <c r="A18775">
        <v>94286</v>
      </c>
      <c r="B18775" s="2">
        <v>44338.623974110029</v>
      </c>
      <c r="C18775">
        <v>270559</v>
      </c>
      <c r="D18775">
        <v>250679</v>
      </c>
      <c r="E18775" s="24">
        <f>VLOOKUP(C18775,Подписчики!A:C,3,0)</f>
        <v>44306.268189316237</v>
      </c>
    </row>
    <row r="18776" spans="1:5" x14ac:dyDescent="0.25">
      <c r="A18776">
        <v>94290</v>
      </c>
      <c r="B18776" s="2">
        <v>44338.625187702266</v>
      </c>
      <c r="C18776">
        <v>164756</v>
      </c>
      <c r="D18776">
        <v>455878</v>
      </c>
      <c r="E18776" s="24">
        <f>VLOOKUP(C18776,Подписчики!A:C,3,0)</f>
        <v>44315.636356160976</v>
      </c>
    </row>
    <row r="18777" spans="1:5" x14ac:dyDescent="0.25">
      <c r="A18777">
        <v>94294</v>
      </c>
      <c r="B18777" s="2">
        <v>44338.625187702266</v>
      </c>
      <c r="C18777">
        <v>230506</v>
      </c>
      <c r="D18777">
        <v>461728</v>
      </c>
      <c r="E18777" s="24">
        <f>VLOOKUP(C18777,Подписчики!A:C,3,0)</f>
        <v>44322.102137001428</v>
      </c>
    </row>
    <row r="18778" spans="1:5" x14ac:dyDescent="0.25">
      <c r="A18778">
        <v>94299</v>
      </c>
      <c r="B18778" s="2">
        <v>44338.625187702266</v>
      </c>
      <c r="C18778">
        <v>339057</v>
      </c>
      <c r="D18778">
        <v>460633</v>
      </c>
      <c r="E18778" s="24">
        <f>VLOOKUP(C18778,Подписчики!A:C,3,0)</f>
        <v>44320.585965811966</v>
      </c>
    </row>
    <row r="18779" spans="1:5" x14ac:dyDescent="0.25">
      <c r="A18779">
        <v>94300</v>
      </c>
      <c r="B18779" s="2">
        <v>44338.626544999541</v>
      </c>
      <c r="C18779">
        <v>1577</v>
      </c>
      <c r="D18779">
        <v>68991</v>
      </c>
      <c r="E18779" s="24">
        <f>VLOOKUP(C18779,Подписчики!A:C,3,0)</f>
        <v>44292.386048753564</v>
      </c>
    </row>
    <row r="18780" spans="1:5" x14ac:dyDescent="0.25">
      <c r="A18780">
        <v>94302</v>
      </c>
      <c r="B18780" s="2">
        <v>44338.626805825246</v>
      </c>
      <c r="C18780">
        <v>202060</v>
      </c>
      <c r="D18780">
        <v>413014</v>
      </c>
      <c r="E18780" s="24">
        <f>VLOOKUP(C18780,Подписчики!A:C,3,0)</f>
        <v>44322.442650819088</v>
      </c>
    </row>
    <row r="18781" spans="1:5" x14ac:dyDescent="0.25">
      <c r="A18781">
        <v>94304</v>
      </c>
      <c r="B18781" s="2">
        <v>44338.627210355982</v>
      </c>
      <c r="C18781">
        <v>234339</v>
      </c>
      <c r="D18781">
        <v>470762</v>
      </c>
      <c r="E18781" s="24">
        <f>VLOOKUP(C18781,Подписчики!A:C,3,0)</f>
        <v>44301.980107799151</v>
      </c>
    </row>
    <row r="18782" spans="1:5" x14ac:dyDescent="0.25">
      <c r="A18782">
        <v>94305</v>
      </c>
      <c r="B18782" s="2">
        <v>44338.627399517805</v>
      </c>
      <c r="C18782">
        <v>31988</v>
      </c>
      <c r="D18782">
        <v>158978</v>
      </c>
      <c r="E18782" s="24">
        <f>VLOOKUP(C18782,Подписчики!A:C,3,0)</f>
        <v>44290.109115918807</v>
      </c>
    </row>
    <row r="18783" spans="1:5" x14ac:dyDescent="0.25">
      <c r="A18783">
        <v>94310</v>
      </c>
      <c r="B18783" s="2">
        <v>44338.628284554579</v>
      </c>
      <c r="C18783">
        <v>51310</v>
      </c>
      <c r="D18783">
        <v>469849</v>
      </c>
      <c r="E18783" s="24">
        <f>VLOOKUP(C18783,Подписчики!A:C,3,0)</f>
        <v>44319.018379344729</v>
      </c>
    </row>
    <row r="18784" spans="1:5" x14ac:dyDescent="0.25">
      <c r="A18784">
        <v>94314</v>
      </c>
      <c r="B18784" s="2">
        <v>44338.628423948219</v>
      </c>
      <c r="C18784">
        <v>21859</v>
      </c>
      <c r="D18784">
        <v>118549</v>
      </c>
      <c r="E18784" s="24">
        <f>VLOOKUP(C18784,Подписчики!A:C,3,0)</f>
        <v>44315.762035042731</v>
      </c>
    </row>
    <row r="18785" spans="1:5" x14ac:dyDescent="0.25">
      <c r="A18785">
        <v>94318</v>
      </c>
      <c r="B18785" s="2">
        <v>44338.628423948219</v>
      </c>
      <c r="C18785">
        <v>100728</v>
      </c>
      <c r="D18785">
        <v>158978</v>
      </c>
      <c r="E18785" s="24">
        <f>VLOOKUP(C18785,Подписчики!A:C,3,0)</f>
        <v>44314.828121011393</v>
      </c>
    </row>
    <row r="18786" spans="1:5" x14ac:dyDescent="0.25">
      <c r="A18786">
        <v>94319</v>
      </c>
      <c r="B18786" s="2">
        <v>44338.628828478963</v>
      </c>
      <c r="C18786">
        <v>50465</v>
      </c>
      <c r="D18786">
        <v>388677</v>
      </c>
      <c r="E18786" s="24">
        <f>VLOOKUP(C18786,Подписчики!A:C,3,0)</f>
        <v>44309.590379558402</v>
      </c>
    </row>
    <row r="18787" spans="1:5" x14ac:dyDescent="0.25">
      <c r="A18787">
        <v>94323</v>
      </c>
      <c r="B18787" s="2">
        <v>44338.629637540456</v>
      </c>
      <c r="C18787">
        <v>87902</v>
      </c>
      <c r="D18787">
        <v>158978</v>
      </c>
      <c r="E18787" s="24">
        <f>VLOOKUP(C18787,Подписчики!A:C,3,0)</f>
        <v>44331.795798148145</v>
      </c>
    </row>
    <row r="18788" spans="1:5" x14ac:dyDescent="0.25">
      <c r="A18788">
        <v>94326</v>
      </c>
      <c r="B18788" s="2">
        <v>44338.6300420712</v>
      </c>
      <c r="C18788">
        <v>298700</v>
      </c>
      <c r="D18788">
        <v>178117</v>
      </c>
      <c r="E18788" s="24">
        <f>VLOOKUP(C18788,Подписчики!A:C,3,0)</f>
        <v>44310.65987147436</v>
      </c>
    </row>
    <row r="18789" spans="1:5" x14ac:dyDescent="0.25">
      <c r="A18789">
        <v>94331</v>
      </c>
      <c r="B18789" s="2">
        <v>44338.630851132686</v>
      </c>
      <c r="C18789">
        <v>48429</v>
      </c>
      <c r="D18789">
        <v>467908</v>
      </c>
      <c r="E18789" s="24">
        <f>VLOOKUP(C18789,Подписчики!A:C,3,0)</f>
        <v>44307.449860576926</v>
      </c>
    </row>
    <row r="18790" spans="1:5" x14ac:dyDescent="0.25">
      <c r="A18790">
        <v>94333</v>
      </c>
      <c r="B18790" s="2">
        <v>44338.631255663429</v>
      </c>
      <c r="C18790">
        <v>317588</v>
      </c>
      <c r="D18790">
        <v>204394</v>
      </c>
      <c r="E18790" s="24">
        <f>VLOOKUP(C18790,Подписчики!A:C,3,0)</f>
        <v>44315.321663853276</v>
      </c>
    </row>
    <row r="18791" spans="1:5" x14ac:dyDescent="0.25">
      <c r="A18791">
        <v>94336</v>
      </c>
      <c r="B18791" s="2">
        <v>44338.63166019418</v>
      </c>
      <c r="C18791">
        <v>76039</v>
      </c>
      <c r="D18791">
        <v>341081</v>
      </c>
      <c r="E18791" s="24">
        <f>VLOOKUP(C18791,Подписчики!A:C,3,0)</f>
        <v>44315.451193162393</v>
      </c>
    </row>
    <row r="18792" spans="1:5" x14ac:dyDescent="0.25">
      <c r="A18792">
        <v>94339</v>
      </c>
      <c r="B18792" s="2">
        <v>44338.633278317153</v>
      </c>
      <c r="C18792">
        <v>22573</v>
      </c>
      <c r="D18792">
        <v>230507</v>
      </c>
      <c r="E18792" s="24">
        <f>VLOOKUP(C18792,Подписчики!A:C,3,0)</f>
        <v>44307.869625641026</v>
      </c>
    </row>
    <row r="18793" spans="1:5" x14ac:dyDescent="0.25">
      <c r="A18793">
        <v>94340</v>
      </c>
      <c r="B18793" s="2">
        <v>44338.633411664174</v>
      </c>
      <c r="C18793">
        <v>174637</v>
      </c>
      <c r="D18793">
        <v>392434</v>
      </c>
      <c r="E18793" s="24">
        <f>VLOOKUP(C18793,Подписчики!A:C,3,0)</f>
        <v>44313.684783012824</v>
      </c>
    </row>
    <row r="18794" spans="1:5" x14ac:dyDescent="0.25">
      <c r="A18794">
        <v>94345</v>
      </c>
      <c r="B18794" s="2">
        <v>44338.633682847896</v>
      </c>
      <c r="C18794">
        <v>20420</v>
      </c>
      <c r="D18794">
        <v>43842</v>
      </c>
      <c r="E18794" s="24">
        <f>VLOOKUP(C18794,Подписчики!A:C,3,0)</f>
        <v>44289.334190242167</v>
      </c>
    </row>
    <row r="18795" spans="1:5" x14ac:dyDescent="0.25">
      <c r="A18795">
        <v>94346</v>
      </c>
      <c r="B18795" s="2">
        <v>44338.633682847896</v>
      </c>
      <c r="C18795">
        <v>45067</v>
      </c>
      <c r="D18795">
        <v>439981</v>
      </c>
      <c r="E18795" s="24">
        <f>VLOOKUP(C18795,Подписчики!A:C,3,0)</f>
        <v>44307.313039066954</v>
      </c>
    </row>
    <row r="18796" spans="1:5" x14ac:dyDescent="0.25">
      <c r="A18796">
        <v>94349</v>
      </c>
      <c r="B18796" s="2">
        <v>44338.63449190939</v>
      </c>
      <c r="C18796">
        <v>124016</v>
      </c>
      <c r="D18796">
        <v>83485</v>
      </c>
      <c r="E18796" s="24">
        <f>VLOOKUP(C18796,Подписчики!A:C,3,0)</f>
        <v>44306.025987678062</v>
      </c>
    </row>
    <row r="18797" spans="1:5" x14ac:dyDescent="0.25">
      <c r="A18797">
        <v>94350</v>
      </c>
      <c r="B18797" s="2">
        <v>44338.634896440126</v>
      </c>
      <c r="C18797">
        <v>74042</v>
      </c>
      <c r="D18797">
        <v>23892</v>
      </c>
      <c r="E18797" s="24">
        <f>VLOOKUP(C18797,Подписчики!A:C,3,0)</f>
        <v>44299.466621225067</v>
      </c>
    </row>
    <row r="18798" spans="1:5" x14ac:dyDescent="0.25">
      <c r="A18798">
        <v>94355</v>
      </c>
      <c r="B18798" s="2">
        <v>44338.634896440133</v>
      </c>
      <c r="C18798">
        <v>317067</v>
      </c>
      <c r="D18798">
        <v>347008</v>
      </c>
      <c r="E18798" s="24">
        <f>VLOOKUP(C18798,Подписчики!A:C,3,0)</f>
        <v>44334.904487499996</v>
      </c>
    </row>
    <row r="18799" spans="1:5" x14ac:dyDescent="0.25">
      <c r="A18799">
        <v>94356</v>
      </c>
      <c r="B18799" s="2">
        <v>44338.634896440133</v>
      </c>
      <c r="C18799">
        <v>347184</v>
      </c>
      <c r="D18799">
        <v>305103</v>
      </c>
      <c r="E18799" s="24">
        <f>VLOOKUP(C18799,Подписчики!A:C,3,0)</f>
        <v>44298.177008974366</v>
      </c>
    </row>
    <row r="18800" spans="1:5" x14ac:dyDescent="0.25">
      <c r="A18800">
        <v>94357</v>
      </c>
      <c r="B18800" s="2">
        <v>44338.635639515363</v>
      </c>
      <c r="C18800">
        <v>209435</v>
      </c>
      <c r="D18800">
        <v>343712</v>
      </c>
      <c r="E18800" s="24">
        <f>VLOOKUP(C18800,Подписчики!A:C,3,0)</f>
        <v>44291.761954344729</v>
      </c>
    </row>
    <row r="18801" spans="1:5" x14ac:dyDescent="0.25">
      <c r="A18801">
        <v>94362</v>
      </c>
      <c r="B18801" s="2">
        <v>44338.636110032363</v>
      </c>
      <c r="C18801">
        <v>315</v>
      </c>
      <c r="D18801">
        <v>130739</v>
      </c>
      <c r="E18801" s="24">
        <f>VLOOKUP(C18801,Подписчики!A:C,3,0)</f>
        <v>44297.877603632478</v>
      </c>
    </row>
    <row r="18802" spans="1:5" x14ac:dyDescent="0.25">
      <c r="A18802">
        <v>94365</v>
      </c>
      <c r="B18802" s="2">
        <v>44338.636514563106</v>
      </c>
      <c r="C18802">
        <v>298740</v>
      </c>
      <c r="D18802">
        <v>105352</v>
      </c>
      <c r="E18802" s="24">
        <f>VLOOKUP(C18802,Подписчики!A:C,3,0)</f>
        <v>44317.199491168096</v>
      </c>
    </row>
    <row r="18803" spans="1:5" x14ac:dyDescent="0.25">
      <c r="A18803">
        <v>94369</v>
      </c>
      <c r="B18803" s="2">
        <v>44338.636829737239</v>
      </c>
      <c r="C18803">
        <v>16693</v>
      </c>
      <c r="D18803">
        <v>230507</v>
      </c>
      <c r="E18803" s="24">
        <f>VLOOKUP(C18803,Подписчики!A:C,3,0)</f>
        <v>44318.200526282053</v>
      </c>
    </row>
    <row r="18804" spans="1:5" x14ac:dyDescent="0.25">
      <c r="A18804">
        <v>94374</v>
      </c>
      <c r="B18804" s="2">
        <v>44338.637323624593</v>
      </c>
      <c r="C18804">
        <v>30834</v>
      </c>
      <c r="D18804">
        <v>431792</v>
      </c>
      <c r="E18804" s="24">
        <f>VLOOKUP(C18804,Подписчики!A:C,3,0)</f>
        <v>44337.155411004271</v>
      </c>
    </row>
    <row r="18805" spans="1:5" x14ac:dyDescent="0.25">
      <c r="A18805">
        <v>94379</v>
      </c>
      <c r="B18805" s="2">
        <v>44338.638132686086</v>
      </c>
      <c r="C18805">
        <v>200431</v>
      </c>
      <c r="D18805">
        <v>182191</v>
      </c>
      <c r="E18805" s="24">
        <f>VLOOKUP(C18805,Подписчики!A:C,3,0)</f>
        <v>44318.963102492882</v>
      </c>
    </row>
    <row r="18806" spans="1:5" x14ac:dyDescent="0.25">
      <c r="A18806">
        <v>94380</v>
      </c>
      <c r="B18806" s="2">
        <v>44338.638666666666</v>
      </c>
      <c r="C18806">
        <v>193433</v>
      </c>
      <c r="D18806">
        <v>51479</v>
      </c>
      <c r="E18806" s="24">
        <f>VLOOKUP(C18806,Подписчики!A:C,3,0)</f>
        <v>44320.350768945871</v>
      </c>
    </row>
    <row r="18807" spans="1:5" x14ac:dyDescent="0.25">
      <c r="A18807">
        <v>94385</v>
      </c>
      <c r="B18807" s="2">
        <v>44338.638691366315</v>
      </c>
      <c r="C18807">
        <v>300956</v>
      </c>
      <c r="D18807">
        <v>133933</v>
      </c>
      <c r="E18807" s="24">
        <f>VLOOKUP(C18807,Подписчики!A:C,3,0)</f>
        <v>44296.671335078347</v>
      </c>
    </row>
    <row r="18808" spans="1:5" x14ac:dyDescent="0.25">
      <c r="A18808">
        <v>94390</v>
      </c>
      <c r="B18808" s="2">
        <v>44338.638941747573</v>
      </c>
      <c r="C18808">
        <v>37588</v>
      </c>
      <c r="D18808">
        <v>347008</v>
      </c>
      <c r="E18808" s="24">
        <f>VLOOKUP(C18808,Подписчики!A:C,3,0)</f>
        <v>44294.577418447298</v>
      </c>
    </row>
    <row r="18809" spans="1:5" x14ac:dyDescent="0.25">
      <c r="A18809">
        <v>94393</v>
      </c>
      <c r="B18809" s="2">
        <v>44338.638941747573</v>
      </c>
      <c r="C18809">
        <v>124030</v>
      </c>
      <c r="D18809">
        <v>158978</v>
      </c>
      <c r="E18809" s="24">
        <f>VLOOKUP(C18809,Подписчики!A:C,3,0)</f>
        <v>44337.464700605415</v>
      </c>
    </row>
    <row r="18810" spans="1:5" x14ac:dyDescent="0.25">
      <c r="A18810">
        <v>94394</v>
      </c>
      <c r="B18810" s="2">
        <v>44338.639750809067</v>
      </c>
      <c r="C18810">
        <v>24427</v>
      </c>
      <c r="D18810">
        <v>308796</v>
      </c>
      <c r="E18810" s="24">
        <f>VLOOKUP(C18810,Подписчики!A:C,3,0)</f>
        <v>44294.583587108267</v>
      </c>
    </row>
    <row r="18811" spans="1:5" x14ac:dyDescent="0.25">
      <c r="A18811">
        <v>94396</v>
      </c>
      <c r="B18811" s="2">
        <v>44338.639750809067</v>
      </c>
      <c r="C18811">
        <v>285905</v>
      </c>
      <c r="D18811">
        <v>154228</v>
      </c>
      <c r="E18811" s="24">
        <f>VLOOKUP(C18811,Подписчики!A:C,3,0)</f>
        <v>44315.746222613954</v>
      </c>
    </row>
    <row r="18812" spans="1:5" x14ac:dyDescent="0.25">
      <c r="A18812">
        <v>94397</v>
      </c>
      <c r="B18812" s="2">
        <v>44338.64064455092</v>
      </c>
      <c r="C18812">
        <v>320433</v>
      </c>
      <c r="D18812">
        <v>250679</v>
      </c>
      <c r="E18812" s="24">
        <f>VLOOKUP(C18812,Подписчики!A:C,3,0)</f>
        <v>44286.945253703707</v>
      </c>
    </row>
    <row r="18813" spans="1:5" x14ac:dyDescent="0.25">
      <c r="A18813">
        <v>94399</v>
      </c>
      <c r="B18813" s="2">
        <v>44338.640797143467</v>
      </c>
      <c r="C18813">
        <v>192403</v>
      </c>
      <c r="D18813">
        <v>347393</v>
      </c>
      <c r="E18813" s="24">
        <f>VLOOKUP(C18813,Подписчики!A:C,3,0)</f>
        <v>44308.377137856129</v>
      </c>
    </row>
    <row r="18814" spans="1:5" x14ac:dyDescent="0.25">
      <c r="A18814">
        <v>94403</v>
      </c>
      <c r="B18814" s="2">
        <v>44338.64232306894</v>
      </c>
      <c r="C18814">
        <v>121388</v>
      </c>
      <c r="D18814">
        <v>463774</v>
      </c>
      <c r="E18814" s="24">
        <f>VLOOKUP(C18814,Подписчики!A:C,3,0)</f>
        <v>44314.807722578349</v>
      </c>
    </row>
    <row r="18815" spans="1:5" x14ac:dyDescent="0.25">
      <c r="A18815">
        <v>94406</v>
      </c>
      <c r="B18815" s="2">
        <v>44338.642780846581</v>
      </c>
      <c r="C18815">
        <v>248547</v>
      </c>
      <c r="D18815">
        <v>321417</v>
      </c>
      <c r="E18815" s="24">
        <f>VLOOKUP(C18815,Подписчики!A:C,3,0)</f>
        <v>44309.948942770658</v>
      </c>
    </row>
    <row r="18816" spans="1:5" x14ac:dyDescent="0.25">
      <c r="A18816">
        <v>94409</v>
      </c>
      <c r="B18816" s="2">
        <v>44338.642811365091</v>
      </c>
      <c r="C18816">
        <v>218064</v>
      </c>
      <c r="D18816">
        <v>153893</v>
      </c>
      <c r="E18816" s="24">
        <f>VLOOKUP(C18816,Подписчики!A:C,3,0)</f>
        <v>44335.143887927348</v>
      </c>
    </row>
    <row r="18817" spans="1:5" x14ac:dyDescent="0.25">
      <c r="A18817">
        <v>94414</v>
      </c>
      <c r="B18817" s="2">
        <v>44338.643574327827</v>
      </c>
      <c r="C18817">
        <v>151491</v>
      </c>
      <c r="D18817">
        <v>250679</v>
      </c>
      <c r="E18817" s="24">
        <f>VLOOKUP(C18817,Подписчики!A:C,3,0)</f>
        <v>44295.981178205126</v>
      </c>
    </row>
    <row r="18818" spans="1:5" x14ac:dyDescent="0.25">
      <c r="A18818">
        <v>94416</v>
      </c>
      <c r="B18818" s="2">
        <v>44338.644</v>
      </c>
      <c r="C18818">
        <v>155256</v>
      </c>
      <c r="D18818">
        <v>83020</v>
      </c>
      <c r="E18818" s="24">
        <f>VLOOKUP(C18818,Подписчики!A:C,3,0)</f>
        <v>44314.241715455842</v>
      </c>
    </row>
    <row r="18819" spans="1:5" x14ac:dyDescent="0.25">
      <c r="A18819">
        <v>94421</v>
      </c>
      <c r="B18819" s="2">
        <v>44338.644605177993</v>
      </c>
      <c r="C18819">
        <v>33128</v>
      </c>
      <c r="D18819">
        <v>473233</v>
      </c>
      <c r="E18819" s="24">
        <f>VLOOKUP(C18819,Подписчики!A:C,3,0)</f>
        <v>44307.828566844735</v>
      </c>
    </row>
    <row r="18820" spans="1:5" x14ac:dyDescent="0.25">
      <c r="A18820">
        <v>94426</v>
      </c>
      <c r="B18820" s="2">
        <v>44338.64541423948</v>
      </c>
      <c r="C18820">
        <v>57899</v>
      </c>
      <c r="D18820">
        <v>341081</v>
      </c>
      <c r="E18820" s="24">
        <f>VLOOKUP(C18820,Подписчики!A:C,3,0)</f>
        <v>44337.639839743591</v>
      </c>
    </row>
    <row r="18821" spans="1:5" x14ac:dyDescent="0.25">
      <c r="A18821">
        <v>94427</v>
      </c>
      <c r="B18821" s="2">
        <v>44338.645558030948</v>
      </c>
      <c r="C18821">
        <v>273630</v>
      </c>
      <c r="D18821">
        <v>379197</v>
      </c>
      <c r="E18821" s="24">
        <f>VLOOKUP(C18821,Подписчики!A:C,3,0)</f>
        <v>44327.720655484329</v>
      </c>
    </row>
    <row r="18822" spans="1:5" x14ac:dyDescent="0.25">
      <c r="A18822">
        <v>94430</v>
      </c>
      <c r="B18822" s="2">
        <v>44338.64581877023</v>
      </c>
      <c r="C18822">
        <v>162171</v>
      </c>
      <c r="D18822">
        <v>231092</v>
      </c>
      <c r="E18822" s="24">
        <f>VLOOKUP(C18822,Подписчики!A:C,3,0)</f>
        <v>44308.612362606837</v>
      </c>
    </row>
    <row r="18823" spans="1:5" x14ac:dyDescent="0.25">
      <c r="A18823">
        <v>94432</v>
      </c>
      <c r="B18823" s="2">
        <v>44338.646223300973</v>
      </c>
      <c r="C18823">
        <v>100833</v>
      </c>
      <c r="D18823">
        <v>239248</v>
      </c>
      <c r="E18823" s="24">
        <f>VLOOKUP(C18823,Подписчики!A:C,3,0)</f>
        <v>44337.632349928776</v>
      </c>
    </row>
    <row r="18824" spans="1:5" x14ac:dyDescent="0.25">
      <c r="A18824">
        <v>94433</v>
      </c>
      <c r="B18824" s="2">
        <v>44338.646627831709</v>
      </c>
      <c r="C18824">
        <v>240396</v>
      </c>
      <c r="D18824">
        <v>274147</v>
      </c>
      <c r="E18824" s="24">
        <f>VLOOKUP(C18824,Подписчики!A:C,3,0)</f>
        <v>44308.541790420226</v>
      </c>
    </row>
    <row r="18825" spans="1:5" x14ac:dyDescent="0.25">
      <c r="A18825">
        <v>94437</v>
      </c>
      <c r="B18825" s="2">
        <v>44338.647877437666</v>
      </c>
      <c r="C18825">
        <v>175735</v>
      </c>
      <c r="D18825">
        <v>82850</v>
      </c>
      <c r="E18825" s="24">
        <f>VLOOKUP(C18825,Подписчики!A:C,3,0)</f>
        <v>44307.85189341168</v>
      </c>
    </row>
    <row r="18826" spans="1:5" x14ac:dyDescent="0.25">
      <c r="A18826">
        <v>94438</v>
      </c>
      <c r="B18826" s="2">
        <v>44338.648333333338</v>
      </c>
      <c r="C18826">
        <v>135247</v>
      </c>
      <c r="D18826">
        <v>17862</v>
      </c>
      <c r="E18826" s="24">
        <f>VLOOKUP(C18826,Подписчики!A:C,3,0)</f>
        <v>44315.908567770661</v>
      </c>
    </row>
    <row r="18827" spans="1:5" x14ac:dyDescent="0.25">
      <c r="A18827">
        <v>94443</v>
      </c>
      <c r="B18827" s="2">
        <v>44338.650105288856</v>
      </c>
      <c r="C18827">
        <v>110265</v>
      </c>
      <c r="D18827">
        <v>250679</v>
      </c>
      <c r="E18827" s="24">
        <f>VLOOKUP(C18827,Подписчики!A:C,3,0)</f>
        <v>44296.605320299146</v>
      </c>
    </row>
    <row r="18828" spans="1:5" x14ac:dyDescent="0.25">
      <c r="A18828">
        <v>94444</v>
      </c>
      <c r="B18828" s="2">
        <v>44338.650502029479</v>
      </c>
      <c r="C18828">
        <v>333136</v>
      </c>
      <c r="D18828">
        <v>242719</v>
      </c>
      <c r="E18828" s="24">
        <f>VLOOKUP(C18828,Подписчики!A:C,3,0)</f>
        <v>44321.027136502853</v>
      </c>
    </row>
    <row r="18829" spans="1:5" x14ac:dyDescent="0.25">
      <c r="A18829">
        <v>94448</v>
      </c>
      <c r="B18829" s="2">
        <v>44338.650673139156</v>
      </c>
      <c r="C18829">
        <v>223058</v>
      </c>
      <c r="D18829">
        <v>53136</v>
      </c>
      <c r="E18829" s="24">
        <f>VLOOKUP(C18829,Подписчики!A:C,3,0)</f>
        <v>44296.932414280622</v>
      </c>
    </row>
    <row r="18830" spans="1:5" x14ac:dyDescent="0.25">
      <c r="A18830">
        <v>94453</v>
      </c>
      <c r="B18830" s="2">
        <v>44338.650807214573</v>
      </c>
      <c r="C18830">
        <v>107318</v>
      </c>
      <c r="D18830">
        <v>93802</v>
      </c>
      <c r="E18830" s="24">
        <f>VLOOKUP(C18830,Подписчики!A:C,3,0)</f>
        <v>44293.038750178064</v>
      </c>
    </row>
    <row r="18831" spans="1:5" x14ac:dyDescent="0.25">
      <c r="A18831">
        <v>94457</v>
      </c>
      <c r="B18831" s="2">
        <v>44338.650868251592</v>
      </c>
      <c r="C18831">
        <v>41425</v>
      </c>
      <c r="D18831">
        <v>266896</v>
      </c>
      <c r="E18831" s="24">
        <f>VLOOKUP(C18831,Подписчики!A:C,3,0)</f>
        <v>44306.775431410257</v>
      </c>
    </row>
    <row r="18832" spans="1:5" x14ac:dyDescent="0.25">
      <c r="A18832">
        <v>94458</v>
      </c>
      <c r="B18832" s="2">
        <v>44338.651482200643</v>
      </c>
      <c r="C18832">
        <v>80319</v>
      </c>
      <c r="D18832">
        <v>241927</v>
      </c>
      <c r="E18832" s="24">
        <f>VLOOKUP(C18832,Подписчики!A:C,3,0)</f>
        <v>44316.135952955847</v>
      </c>
    </row>
    <row r="18833" spans="1:5" x14ac:dyDescent="0.25">
      <c r="A18833">
        <v>94459</v>
      </c>
      <c r="B18833" s="2">
        <v>44338.652291262137</v>
      </c>
      <c r="C18833">
        <v>331350</v>
      </c>
      <c r="D18833">
        <v>191893</v>
      </c>
      <c r="E18833" s="24">
        <f>VLOOKUP(C18833,Подписчики!A:C,3,0)</f>
        <v>44316.758497685179</v>
      </c>
    </row>
    <row r="18834" spans="1:5" x14ac:dyDescent="0.25">
      <c r="A18834">
        <v>94464</v>
      </c>
      <c r="B18834" s="2">
        <v>44338.652546769619</v>
      </c>
      <c r="C18834">
        <v>30835</v>
      </c>
      <c r="D18834">
        <v>135479</v>
      </c>
      <c r="E18834" s="24">
        <f>VLOOKUP(C18834,Подписчики!A:C,3,0)</f>
        <v>44328.903224715104</v>
      </c>
    </row>
    <row r="18835" spans="1:5" x14ac:dyDescent="0.25">
      <c r="A18835">
        <v>94466</v>
      </c>
      <c r="B18835" s="2">
        <v>44338.653100323623</v>
      </c>
      <c r="C18835">
        <v>103067</v>
      </c>
      <c r="D18835">
        <v>37644</v>
      </c>
      <c r="E18835" s="24">
        <f>VLOOKUP(C18835,Подписчики!A:C,3,0)</f>
        <v>44313.474475213683</v>
      </c>
    </row>
    <row r="18836" spans="1:5" x14ac:dyDescent="0.25">
      <c r="A18836">
        <v>94471</v>
      </c>
      <c r="B18836" s="2">
        <v>44338.654718446596</v>
      </c>
      <c r="C18836">
        <v>294286</v>
      </c>
      <c r="D18836">
        <v>344690</v>
      </c>
      <c r="E18836" s="24">
        <f>VLOOKUP(C18836,Подписчики!A:C,3,0)</f>
        <v>44306.264268874642</v>
      </c>
    </row>
    <row r="18837" spans="1:5" x14ac:dyDescent="0.25">
      <c r="A18837">
        <v>94476</v>
      </c>
      <c r="B18837" s="2">
        <v>44338.65552750809</v>
      </c>
      <c r="C18837">
        <v>148363</v>
      </c>
      <c r="D18837">
        <v>158978</v>
      </c>
      <c r="E18837" s="24">
        <f>VLOOKUP(C18837,Подписчики!A:C,3,0)</f>
        <v>44337.893224715102</v>
      </c>
    </row>
    <row r="18838" spans="1:5" x14ac:dyDescent="0.25">
      <c r="A18838">
        <v>94480</v>
      </c>
      <c r="B18838" s="2">
        <v>44338.65552750809</v>
      </c>
      <c r="C18838">
        <v>152867</v>
      </c>
      <c r="D18838">
        <v>182648</v>
      </c>
      <c r="E18838" s="24">
        <f>VLOOKUP(C18838,Подписчики!A:C,3,0)</f>
        <v>44330.361765170936</v>
      </c>
    </row>
    <row r="18839" spans="1:5" x14ac:dyDescent="0.25">
      <c r="A18839">
        <v>94485</v>
      </c>
      <c r="B18839" s="2">
        <v>44338.655932038841</v>
      </c>
      <c r="C18839">
        <v>274834</v>
      </c>
      <c r="D18839">
        <v>411922</v>
      </c>
      <c r="E18839" s="24">
        <f>VLOOKUP(C18839,Подписчики!A:C,3,0)</f>
        <v>44298.462592272088</v>
      </c>
    </row>
    <row r="18840" spans="1:5" x14ac:dyDescent="0.25">
      <c r="A18840">
        <v>94487</v>
      </c>
      <c r="B18840" s="2">
        <v>44338.656741100327</v>
      </c>
      <c r="C18840">
        <v>189527</v>
      </c>
      <c r="D18840">
        <v>417253</v>
      </c>
      <c r="E18840" s="24">
        <f>VLOOKUP(C18840,Подписчики!A:C,3,0)</f>
        <v>44324.914590669512</v>
      </c>
    </row>
    <row r="18841" spans="1:5" x14ac:dyDescent="0.25">
      <c r="A18841">
        <v>94490</v>
      </c>
      <c r="B18841" s="2">
        <v>44338.657550161814</v>
      </c>
      <c r="C18841">
        <v>253879</v>
      </c>
      <c r="D18841">
        <v>400113</v>
      </c>
      <c r="E18841" s="24">
        <f>VLOOKUP(C18841,Подписчики!A:C,3,0)</f>
        <v>44313.269063782049</v>
      </c>
    </row>
    <row r="18842" spans="1:5" x14ac:dyDescent="0.25">
      <c r="A18842">
        <v>94492</v>
      </c>
      <c r="B18842" s="2">
        <v>44338.658101138339</v>
      </c>
      <c r="C18842">
        <v>275474</v>
      </c>
      <c r="D18842">
        <v>291304</v>
      </c>
      <c r="E18842" s="24">
        <f>VLOOKUP(C18842,Подписчики!A:C,3,0)</f>
        <v>44325.493172898859</v>
      </c>
    </row>
    <row r="18843" spans="1:5" x14ac:dyDescent="0.25">
      <c r="A18843">
        <v>94493</v>
      </c>
      <c r="B18843" s="2">
        <v>44338.6583592233</v>
      </c>
      <c r="C18843">
        <v>137042</v>
      </c>
      <c r="D18843">
        <v>120139</v>
      </c>
      <c r="E18843" s="24">
        <f>VLOOKUP(C18843,Подписчики!A:C,3,0)</f>
        <v>44312.260555448716</v>
      </c>
    </row>
    <row r="18844" spans="1:5" x14ac:dyDescent="0.25">
      <c r="A18844">
        <v>94495</v>
      </c>
      <c r="B18844" s="2">
        <v>44338.658763754043</v>
      </c>
      <c r="C18844">
        <v>152559</v>
      </c>
      <c r="D18844">
        <v>249721</v>
      </c>
      <c r="E18844" s="24">
        <f>VLOOKUP(C18844,Подписчики!A:C,3,0)</f>
        <v>44313.743776068382</v>
      </c>
    </row>
    <row r="18845" spans="1:5" x14ac:dyDescent="0.25">
      <c r="A18845">
        <v>94498</v>
      </c>
      <c r="B18845" s="2">
        <v>44338.658894619584</v>
      </c>
      <c r="C18845">
        <v>122263</v>
      </c>
      <c r="D18845">
        <v>364695</v>
      </c>
      <c r="E18845" s="24">
        <f>VLOOKUP(C18845,Подписчики!A:C,3,0)</f>
        <v>44314.516111716526</v>
      </c>
    </row>
    <row r="18846" spans="1:5" x14ac:dyDescent="0.25">
      <c r="A18846">
        <v>94500</v>
      </c>
      <c r="B18846" s="2">
        <v>44338.659260841698</v>
      </c>
      <c r="C18846">
        <v>277848</v>
      </c>
      <c r="D18846">
        <v>444323</v>
      </c>
      <c r="E18846" s="24">
        <f>VLOOKUP(C18846,Подписчики!A:C,3,0)</f>
        <v>44315.784725641024</v>
      </c>
    </row>
    <row r="18847" spans="1:5" x14ac:dyDescent="0.25">
      <c r="A18847">
        <v>94503</v>
      </c>
      <c r="B18847" s="2">
        <v>44338.660381877024</v>
      </c>
      <c r="C18847">
        <v>19689</v>
      </c>
      <c r="D18847">
        <v>424994</v>
      </c>
      <c r="E18847" s="24">
        <f>VLOOKUP(C18847,Подписчики!A:C,3,0)</f>
        <v>44310.346212001423</v>
      </c>
    </row>
    <row r="18848" spans="1:5" x14ac:dyDescent="0.25">
      <c r="A18848">
        <v>94506</v>
      </c>
      <c r="B18848" s="2">
        <v>44338.660381877024</v>
      </c>
      <c r="C18848">
        <v>326577</v>
      </c>
      <c r="D18848">
        <v>230507</v>
      </c>
      <c r="E18848" s="24">
        <f>VLOOKUP(C18848,Подписчики!A:C,3,0)</f>
        <v>44327.101621688031</v>
      </c>
    </row>
    <row r="18849" spans="1:5" x14ac:dyDescent="0.25">
      <c r="A18849">
        <v>94508</v>
      </c>
      <c r="B18849" s="2">
        <v>44338.660786407767</v>
      </c>
      <c r="C18849">
        <v>97319</v>
      </c>
      <c r="D18849">
        <v>123584</v>
      </c>
      <c r="E18849" s="24">
        <f>VLOOKUP(C18849,Подписчики!A:C,3,0)</f>
        <v>44317.696982086898</v>
      </c>
    </row>
    <row r="18850" spans="1:5" x14ac:dyDescent="0.25">
      <c r="A18850">
        <v>94509</v>
      </c>
      <c r="B18850" s="2">
        <v>44338.660786407767</v>
      </c>
      <c r="C18850">
        <v>129879</v>
      </c>
      <c r="D18850">
        <v>258219</v>
      </c>
      <c r="E18850" s="24">
        <f>VLOOKUP(C18850,Подписчики!A:C,3,0)</f>
        <v>44315.191597186611</v>
      </c>
    </row>
    <row r="18851" spans="1:5" x14ac:dyDescent="0.25">
      <c r="A18851">
        <v>94511</v>
      </c>
      <c r="B18851" s="2">
        <v>44338.660786407767</v>
      </c>
      <c r="C18851">
        <v>133558</v>
      </c>
      <c r="D18851">
        <v>269697</v>
      </c>
      <c r="E18851" s="24">
        <f>VLOOKUP(C18851,Подписчики!A:C,3,0)</f>
        <v>44333.507095121087</v>
      </c>
    </row>
    <row r="18852" spans="1:5" x14ac:dyDescent="0.25">
      <c r="A18852">
        <v>94516</v>
      </c>
      <c r="B18852" s="2">
        <v>44338.661999999997</v>
      </c>
      <c r="C18852">
        <v>102439</v>
      </c>
      <c r="D18852">
        <v>42705</v>
      </c>
      <c r="E18852" s="24">
        <f>VLOOKUP(C18852,Подписчики!A:C,3,0)</f>
        <v>44311.760028383193</v>
      </c>
    </row>
    <row r="18853" spans="1:5" x14ac:dyDescent="0.25">
      <c r="A18853">
        <v>94521</v>
      </c>
      <c r="B18853" s="2">
        <v>44338.662000000004</v>
      </c>
      <c r="C18853">
        <v>275672</v>
      </c>
      <c r="D18853">
        <v>139541</v>
      </c>
      <c r="E18853" s="24">
        <f>VLOOKUP(C18853,Подписчики!A:C,3,0)</f>
        <v>44323.873042307692</v>
      </c>
    </row>
    <row r="18854" spans="1:5" x14ac:dyDescent="0.25">
      <c r="A18854">
        <v>94526</v>
      </c>
      <c r="B18854" s="2">
        <v>44338.662007507555</v>
      </c>
      <c r="C18854">
        <v>334690</v>
      </c>
      <c r="D18854">
        <v>191893</v>
      </c>
      <c r="E18854" s="24">
        <f>VLOOKUP(C18854,Подписчики!A:C,3,0)</f>
        <v>44321.462756659545</v>
      </c>
    </row>
    <row r="18855" spans="1:5" x14ac:dyDescent="0.25">
      <c r="A18855">
        <v>94528</v>
      </c>
      <c r="B18855" s="2">
        <v>44338.66240453074</v>
      </c>
      <c r="C18855">
        <v>51742</v>
      </c>
      <c r="D18855">
        <v>242428</v>
      </c>
      <c r="E18855" s="24">
        <f>VLOOKUP(C18855,Подписчики!A:C,3,0)</f>
        <v>44315.575983262104</v>
      </c>
    </row>
    <row r="18856" spans="1:5" x14ac:dyDescent="0.25">
      <c r="A18856">
        <v>94532</v>
      </c>
      <c r="B18856" s="2">
        <v>44338.662404530747</v>
      </c>
      <c r="C18856">
        <v>20172</v>
      </c>
      <c r="D18856">
        <v>466497</v>
      </c>
      <c r="E18856" s="24">
        <f>VLOOKUP(C18856,Подписчики!A:C,3,0)</f>
        <v>44316.206899501427</v>
      </c>
    </row>
    <row r="18857" spans="1:5" x14ac:dyDescent="0.25">
      <c r="A18857">
        <v>94536</v>
      </c>
      <c r="B18857" s="2">
        <v>44338.662809061483</v>
      </c>
      <c r="C18857">
        <v>281194</v>
      </c>
      <c r="D18857">
        <v>441908</v>
      </c>
      <c r="E18857" s="24">
        <f>VLOOKUP(C18857,Подписчики!A:C,3,0)</f>
        <v>44308.964805733624</v>
      </c>
    </row>
    <row r="18858" spans="1:5" x14ac:dyDescent="0.25">
      <c r="A18858">
        <v>94539</v>
      </c>
      <c r="B18858" s="2">
        <v>44338.663213592234</v>
      </c>
      <c r="C18858">
        <v>59415</v>
      </c>
      <c r="D18858">
        <v>180863</v>
      </c>
      <c r="E18858" s="24">
        <f>VLOOKUP(C18858,Подписчики!A:C,3,0)</f>
        <v>44304.151888853274</v>
      </c>
    </row>
    <row r="18859" spans="1:5" x14ac:dyDescent="0.25">
      <c r="A18859">
        <v>94542</v>
      </c>
      <c r="B18859" s="2">
        <v>44338.663213592234</v>
      </c>
      <c r="C18859">
        <v>196972</v>
      </c>
      <c r="D18859">
        <v>244574</v>
      </c>
      <c r="E18859" s="24">
        <f>VLOOKUP(C18859,Подписчики!A:C,3,0)</f>
        <v>44310.056073575499</v>
      </c>
    </row>
    <row r="18860" spans="1:5" x14ac:dyDescent="0.25">
      <c r="A18860">
        <v>94547</v>
      </c>
      <c r="B18860" s="2">
        <v>44338.664022653727</v>
      </c>
      <c r="C18860">
        <v>187985</v>
      </c>
      <c r="D18860">
        <v>21837</v>
      </c>
      <c r="E18860" s="24">
        <f>VLOOKUP(C18860,Подписчики!A:C,3,0)</f>
        <v>44314.978101566958</v>
      </c>
    </row>
    <row r="18861" spans="1:5" x14ac:dyDescent="0.25">
      <c r="A18861">
        <v>94549</v>
      </c>
      <c r="B18861" s="2">
        <v>44338.664427184463</v>
      </c>
      <c r="C18861">
        <v>80701</v>
      </c>
      <c r="D18861">
        <v>411922</v>
      </c>
      <c r="E18861" s="24">
        <f>VLOOKUP(C18861,Подписчики!A:C,3,0)</f>
        <v>44294.697316132479</v>
      </c>
    </row>
    <row r="18862" spans="1:5" x14ac:dyDescent="0.25">
      <c r="A18862">
        <v>94550</v>
      </c>
      <c r="B18862" s="2">
        <v>44338.664831715214</v>
      </c>
      <c r="C18862">
        <v>321708</v>
      </c>
      <c r="D18862">
        <v>410635</v>
      </c>
      <c r="E18862" s="24">
        <f>VLOOKUP(C18862,Подписчики!A:C,3,0)</f>
        <v>44295.634599002849</v>
      </c>
    </row>
    <row r="18863" spans="1:5" x14ac:dyDescent="0.25">
      <c r="A18863">
        <v>94552</v>
      </c>
      <c r="B18863" s="2">
        <v>44338.6656407767</v>
      </c>
      <c r="C18863">
        <v>268850</v>
      </c>
      <c r="D18863">
        <v>266426</v>
      </c>
      <c r="E18863" s="24">
        <f>VLOOKUP(C18863,Подписчики!A:C,3,0)</f>
        <v>44307.195698041309</v>
      </c>
    </row>
    <row r="18864" spans="1:5" x14ac:dyDescent="0.25">
      <c r="A18864">
        <v>94553</v>
      </c>
      <c r="B18864" s="2">
        <v>44338.665999999997</v>
      </c>
      <c r="C18864">
        <v>178112</v>
      </c>
      <c r="D18864">
        <v>37644</v>
      </c>
      <c r="E18864" s="24">
        <f>VLOOKUP(C18864,Подписчики!A:C,3,0)</f>
        <v>44312.254153846152</v>
      </c>
    </row>
    <row r="18865" spans="1:5" x14ac:dyDescent="0.25">
      <c r="A18865">
        <v>94555</v>
      </c>
      <c r="B18865" s="2">
        <v>44338.666554765463</v>
      </c>
      <c r="C18865">
        <v>348990</v>
      </c>
      <c r="D18865">
        <v>250679</v>
      </c>
      <c r="E18865" s="24">
        <f>VLOOKUP(C18865,Подписчики!A:C,3,0)</f>
        <v>44321.77961289174</v>
      </c>
    </row>
    <row r="18866" spans="1:5" x14ac:dyDescent="0.25">
      <c r="A18866">
        <v>94559</v>
      </c>
      <c r="B18866" s="2">
        <v>44338.666854368937</v>
      </c>
      <c r="C18866">
        <v>168577</v>
      </c>
      <c r="D18866">
        <v>411922</v>
      </c>
      <c r="E18866" s="24">
        <f>VLOOKUP(C18866,Подписчики!A:C,3,0)</f>
        <v>44314.844999715104</v>
      </c>
    </row>
    <row r="18867" spans="1:5" x14ac:dyDescent="0.25">
      <c r="A18867">
        <v>94564</v>
      </c>
      <c r="B18867" s="2">
        <v>44338.666854368937</v>
      </c>
      <c r="C18867">
        <v>330392</v>
      </c>
      <c r="D18867">
        <v>241927</v>
      </c>
      <c r="E18867" s="24">
        <f>VLOOKUP(C18867,Подписчики!A:C,3,0)</f>
        <v>44328.53068632479</v>
      </c>
    </row>
    <row r="18868" spans="1:5" x14ac:dyDescent="0.25">
      <c r="A18868">
        <v>94567</v>
      </c>
      <c r="B18868" s="2">
        <v>44338.667663430417</v>
      </c>
      <c r="C18868">
        <v>89705</v>
      </c>
      <c r="D18868">
        <v>274276</v>
      </c>
      <c r="E18868" s="24">
        <f>VLOOKUP(C18868,Подписчики!A:C,3,0)</f>
        <v>44298.389551994303</v>
      </c>
    </row>
    <row r="18869" spans="1:5" x14ac:dyDescent="0.25">
      <c r="A18869">
        <v>94570</v>
      </c>
      <c r="B18869" s="2">
        <v>44338.668067961167</v>
      </c>
      <c r="C18869">
        <v>248706</v>
      </c>
      <c r="D18869">
        <v>258219</v>
      </c>
      <c r="E18869" s="24">
        <f>VLOOKUP(C18869,Подписчики!A:C,3,0)</f>
        <v>44306.495772364673</v>
      </c>
    </row>
    <row r="18870" spans="1:5" x14ac:dyDescent="0.25">
      <c r="A18870">
        <v>94572</v>
      </c>
      <c r="B18870" s="2">
        <v>44338.668067961167</v>
      </c>
      <c r="C18870">
        <v>345956</v>
      </c>
      <c r="D18870">
        <v>397390</v>
      </c>
      <c r="E18870" s="24">
        <f>VLOOKUP(C18870,Подписчики!A:C,3,0)</f>
        <v>44295.067537891737</v>
      </c>
    </row>
    <row r="18871" spans="1:5" x14ac:dyDescent="0.25">
      <c r="A18871">
        <v>94574</v>
      </c>
      <c r="B18871" s="2">
        <v>44338.668333333335</v>
      </c>
      <c r="C18871">
        <v>332620</v>
      </c>
      <c r="D18871">
        <v>330333</v>
      </c>
      <c r="E18871" s="24">
        <f>VLOOKUP(C18871,Подписчики!A:C,3,0)</f>
        <v>44304.893017450137</v>
      </c>
    </row>
    <row r="18872" spans="1:5" x14ac:dyDescent="0.25">
      <c r="A18872">
        <v>94577</v>
      </c>
      <c r="B18872" s="2">
        <v>44338.668472491911</v>
      </c>
      <c r="C18872">
        <v>126465</v>
      </c>
      <c r="D18872">
        <v>158978</v>
      </c>
      <c r="E18872" s="24">
        <f>VLOOKUP(C18872,Подписчики!A:C,3,0)</f>
        <v>44308.988566595443</v>
      </c>
    </row>
    <row r="18873" spans="1:5" x14ac:dyDescent="0.25">
      <c r="A18873">
        <v>94580</v>
      </c>
      <c r="B18873" s="2">
        <v>44338.668472491911</v>
      </c>
      <c r="C18873">
        <v>211663</v>
      </c>
      <c r="D18873">
        <v>250679</v>
      </c>
      <c r="E18873" s="24">
        <f>VLOOKUP(C18873,Подписчики!A:C,3,0)</f>
        <v>44320.216304807698</v>
      </c>
    </row>
    <row r="18874" spans="1:5" x14ac:dyDescent="0.25">
      <c r="A18874">
        <v>94584</v>
      </c>
      <c r="B18874" s="2">
        <v>44338.668877022654</v>
      </c>
      <c r="C18874">
        <v>142861</v>
      </c>
      <c r="D18874">
        <v>347393</v>
      </c>
      <c r="E18874" s="24">
        <f>VLOOKUP(C18874,Подписчики!A:C,3,0)</f>
        <v>44315.161069088324</v>
      </c>
    </row>
    <row r="18875" spans="1:5" x14ac:dyDescent="0.25">
      <c r="A18875">
        <v>94585</v>
      </c>
      <c r="B18875" s="2">
        <v>44338.668877022654</v>
      </c>
      <c r="C18875">
        <v>294219</v>
      </c>
      <c r="D18875">
        <v>118549</v>
      </c>
      <c r="E18875" s="24">
        <f>VLOOKUP(C18875,Подписчики!A:C,3,0)</f>
        <v>44295.903269551287</v>
      </c>
    </row>
    <row r="18876" spans="1:5" x14ac:dyDescent="0.25">
      <c r="A18876">
        <v>94590</v>
      </c>
      <c r="B18876" s="2">
        <v>44338.668877022654</v>
      </c>
      <c r="C18876">
        <v>346438</v>
      </c>
      <c r="D18876">
        <v>449373</v>
      </c>
      <c r="E18876" s="24">
        <f>VLOOKUP(C18876,Подписчики!A:C,3,0)</f>
        <v>44321.985152884619</v>
      </c>
    </row>
    <row r="18877" spans="1:5" x14ac:dyDescent="0.25">
      <c r="A18877">
        <v>94593</v>
      </c>
      <c r="B18877" s="2">
        <v>44338.668877022654</v>
      </c>
      <c r="C18877">
        <v>349258</v>
      </c>
      <c r="D18877">
        <v>154256</v>
      </c>
      <c r="E18877" s="24">
        <f>VLOOKUP(C18877,Подписчики!A:C,3,0)</f>
        <v>44310.319386787756</v>
      </c>
    </row>
    <row r="18878" spans="1:5" x14ac:dyDescent="0.25">
      <c r="A18878">
        <v>94597</v>
      </c>
      <c r="B18878" s="2">
        <v>44338.669281553397</v>
      </c>
      <c r="C18878">
        <v>56430</v>
      </c>
      <c r="D18878">
        <v>394819</v>
      </c>
      <c r="E18878" s="24">
        <f>VLOOKUP(C18878,Подписчики!A:C,3,0)</f>
        <v>44307.581019373218</v>
      </c>
    </row>
    <row r="18879" spans="1:5" x14ac:dyDescent="0.25">
      <c r="A18879">
        <v>94601</v>
      </c>
      <c r="B18879" s="2">
        <v>44338.670090614884</v>
      </c>
      <c r="C18879">
        <v>62204</v>
      </c>
      <c r="D18879">
        <v>165114</v>
      </c>
      <c r="E18879" s="24">
        <f>VLOOKUP(C18879,Подписчики!A:C,3,0)</f>
        <v>44311.7825298077</v>
      </c>
    </row>
    <row r="18880" spans="1:5" x14ac:dyDescent="0.25">
      <c r="A18880">
        <v>94606</v>
      </c>
      <c r="B18880" s="2">
        <v>44338.670495145634</v>
      </c>
      <c r="C18880">
        <v>104590</v>
      </c>
      <c r="D18880">
        <v>472712</v>
      </c>
      <c r="E18880" s="24">
        <f>VLOOKUP(C18880,Подписчики!A:C,3,0)</f>
        <v>44310.68399066951</v>
      </c>
    </row>
    <row r="18881" spans="1:5" x14ac:dyDescent="0.25">
      <c r="A18881">
        <v>94607</v>
      </c>
      <c r="B18881" s="2">
        <v>44338.67089967637</v>
      </c>
      <c r="C18881">
        <v>152717</v>
      </c>
      <c r="D18881">
        <v>325094</v>
      </c>
      <c r="E18881" s="24">
        <f>VLOOKUP(C18881,Подписчики!A:C,3,0)</f>
        <v>44302.616020512818</v>
      </c>
    </row>
    <row r="18882" spans="1:5" x14ac:dyDescent="0.25">
      <c r="A18882">
        <v>94609</v>
      </c>
      <c r="B18882" s="2">
        <v>44338.67251779935</v>
      </c>
      <c r="C18882">
        <v>185454</v>
      </c>
      <c r="D18882">
        <v>158978</v>
      </c>
      <c r="E18882" s="24">
        <f>VLOOKUP(C18882,Подписчики!A:C,3,0)</f>
        <v>44313.261068945867</v>
      </c>
    </row>
    <row r="18883" spans="1:5" x14ac:dyDescent="0.25">
      <c r="A18883">
        <v>94611</v>
      </c>
      <c r="B18883" s="2">
        <v>44338.672922330094</v>
      </c>
      <c r="C18883">
        <v>288936</v>
      </c>
      <c r="D18883">
        <v>477565</v>
      </c>
      <c r="E18883" s="24">
        <f>VLOOKUP(C18883,Подписчики!A:C,3,0)</f>
        <v>44310.475801531335</v>
      </c>
    </row>
    <row r="18884" spans="1:5" x14ac:dyDescent="0.25">
      <c r="A18884">
        <v>94613</v>
      </c>
      <c r="B18884" s="2">
        <v>44338.673731391587</v>
      </c>
      <c r="C18884">
        <v>85516</v>
      </c>
      <c r="D18884">
        <v>347393</v>
      </c>
      <c r="E18884" s="24">
        <f>VLOOKUP(C18884,Подписчики!A:C,3,0)</f>
        <v>44304.00752378918</v>
      </c>
    </row>
    <row r="18885" spans="1:5" x14ac:dyDescent="0.25">
      <c r="A18885">
        <v>94618</v>
      </c>
      <c r="B18885" s="2">
        <v>44338.673731391587</v>
      </c>
      <c r="C18885">
        <v>198962</v>
      </c>
      <c r="D18885">
        <v>286645</v>
      </c>
      <c r="E18885" s="24">
        <f>VLOOKUP(C18885,Подписчики!A:C,3,0)</f>
        <v>44302.837148717947</v>
      </c>
    </row>
    <row r="18886" spans="1:5" x14ac:dyDescent="0.25">
      <c r="A18886">
        <v>94620</v>
      </c>
      <c r="B18886" s="2">
        <v>44338.674540453074</v>
      </c>
      <c r="C18886">
        <v>202546</v>
      </c>
      <c r="D18886">
        <v>351192</v>
      </c>
      <c r="E18886" s="24">
        <f>VLOOKUP(C18886,Подписчики!A:C,3,0)</f>
        <v>44314.650849465805</v>
      </c>
    </row>
    <row r="18887" spans="1:5" x14ac:dyDescent="0.25">
      <c r="A18887">
        <v>94622</v>
      </c>
      <c r="B18887" s="2">
        <v>44338.674944983817</v>
      </c>
      <c r="C18887">
        <v>38912</v>
      </c>
      <c r="D18887">
        <v>112504</v>
      </c>
      <c r="E18887" s="24">
        <f>VLOOKUP(C18887,Подписчики!A:C,3,0)</f>
        <v>44309.793329985754</v>
      </c>
    </row>
    <row r="18888" spans="1:5" x14ac:dyDescent="0.25">
      <c r="A18888">
        <v>94626</v>
      </c>
      <c r="B18888" s="2">
        <v>44338.675754045304</v>
      </c>
      <c r="C18888">
        <v>193271</v>
      </c>
      <c r="D18888">
        <v>230507</v>
      </c>
      <c r="E18888" s="24">
        <f>VLOOKUP(C18888,Подписчики!A:C,3,0)</f>
        <v>44313.257828205125</v>
      </c>
    </row>
    <row r="18889" spans="1:5" x14ac:dyDescent="0.25">
      <c r="A18889">
        <v>94627</v>
      </c>
      <c r="B18889" s="2">
        <v>44338.675754045304</v>
      </c>
      <c r="C18889">
        <v>217281</v>
      </c>
      <c r="D18889">
        <v>169042</v>
      </c>
      <c r="E18889" s="24">
        <f>VLOOKUP(C18889,Подписчики!A:C,3,0)</f>
        <v>44337.901344622507</v>
      </c>
    </row>
    <row r="18890" spans="1:5" x14ac:dyDescent="0.25">
      <c r="A18890">
        <v>94628</v>
      </c>
      <c r="B18890" s="2">
        <v>44338.675754045311</v>
      </c>
      <c r="C18890">
        <v>14189</v>
      </c>
      <c r="D18890">
        <v>154256</v>
      </c>
      <c r="E18890" s="24">
        <f>VLOOKUP(C18890,Подписчики!A:C,3,0)</f>
        <v>44337.728475391734</v>
      </c>
    </row>
    <row r="18891" spans="1:5" x14ac:dyDescent="0.25">
      <c r="A18891">
        <v>94630</v>
      </c>
      <c r="B18891" s="2">
        <v>44338.676967637541</v>
      </c>
      <c r="C18891">
        <v>215455</v>
      </c>
      <c r="D18891">
        <v>125091</v>
      </c>
      <c r="E18891" s="24">
        <f>VLOOKUP(C18891,Подписчики!A:C,3,0)</f>
        <v>44337.513821438748</v>
      </c>
    </row>
    <row r="18892" spans="1:5" x14ac:dyDescent="0.25">
      <c r="A18892">
        <v>94631</v>
      </c>
      <c r="B18892" s="2">
        <v>44338.677776699027</v>
      </c>
      <c r="C18892">
        <v>220688</v>
      </c>
      <c r="D18892">
        <v>118549</v>
      </c>
      <c r="E18892" s="24">
        <f>VLOOKUP(C18892,Подписчики!A:C,3,0)</f>
        <v>44311.656178632475</v>
      </c>
    </row>
    <row r="18893" spans="1:5" x14ac:dyDescent="0.25">
      <c r="A18893">
        <v>94636</v>
      </c>
      <c r="B18893" s="2">
        <v>44338.678060243539</v>
      </c>
      <c r="C18893">
        <v>180129</v>
      </c>
      <c r="D18893">
        <v>478200</v>
      </c>
      <c r="E18893" s="24">
        <f>VLOOKUP(C18893,Подписчики!A:C,3,0)</f>
        <v>44309.299780698006</v>
      </c>
    </row>
    <row r="18894" spans="1:5" x14ac:dyDescent="0.25">
      <c r="A18894">
        <v>94638</v>
      </c>
      <c r="B18894" s="2">
        <v>44338.678585760521</v>
      </c>
      <c r="C18894">
        <v>6095</v>
      </c>
      <c r="D18894">
        <v>445697</v>
      </c>
      <c r="E18894" s="24">
        <f>VLOOKUP(C18894,Подписчики!A:C,3,0)</f>
        <v>44314.180489494305</v>
      </c>
    </row>
    <row r="18895" spans="1:5" x14ac:dyDescent="0.25">
      <c r="A18895">
        <v>94641</v>
      </c>
      <c r="B18895" s="2">
        <v>44338.678585760521</v>
      </c>
      <c r="C18895">
        <v>326228</v>
      </c>
      <c r="D18895">
        <v>82850</v>
      </c>
      <c r="E18895" s="24">
        <f>VLOOKUP(C18895,Подписчики!A:C,3,0)</f>
        <v>44316.69701011396</v>
      </c>
    </row>
    <row r="18896" spans="1:5" x14ac:dyDescent="0.25">
      <c r="A18896">
        <v>94644</v>
      </c>
      <c r="B18896" s="2">
        <v>44338.67909787286</v>
      </c>
      <c r="C18896">
        <v>137482</v>
      </c>
      <c r="D18896">
        <v>304270</v>
      </c>
      <c r="E18896" s="24">
        <f>VLOOKUP(C18896,Подписчики!A:C,3,0)</f>
        <v>44307.667221011397</v>
      </c>
    </row>
    <row r="18897" spans="1:5" x14ac:dyDescent="0.25">
      <c r="A18897">
        <v>94645</v>
      </c>
      <c r="B18897" s="2">
        <v>44338.680608414237</v>
      </c>
      <c r="C18897">
        <v>176315</v>
      </c>
      <c r="D18897">
        <v>401945</v>
      </c>
      <c r="E18897" s="24">
        <f>VLOOKUP(C18897,Подписчики!A:C,3,0)</f>
        <v>44315.452546189452</v>
      </c>
    </row>
    <row r="18898" spans="1:5" x14ac:dyDescent="0.25">
      <c r="A18898">
        <v>94648</v>
      </c>
      <c r="B18898" s="2">
        <v>44338.682119205296</v>
      </c>
      <c r="C18898">
        <v>294126</v>
      </c>
      <c r="D18898">
        <v>115218</v>
      </c>
      <c r="E18898" s="24">
        <f>VLOOKUP(C18898,Подписчики!A:C,3,0)</f>
        <v>44310.802771474358</v>
      </c>
    </row>
    <row r="18899" spans="1:5" x14ac:dyDescent="0.25">
      <c r="A18899">
        <v>94653</v>
      </c>
      <c r="B18899" s="2">
        <v>44338.682226537218</v>
      </c>
      <c r="C18899">
        <v>257829</v>
      </c>
      <c r="D18899">
        <v>411922</v>
      </c>
      <c r="E18899" s="24">
        <f>VLOOKUP(C18899,Подписчики!A:C,3,0)</f>
        <v>44313.460376068382</v>
      </c>
    </row>
    <row r="18900" spans="1:5" x14ac:dyDescent="0.25">
      <c r="A18900">
        <v>94654</v>
      </c>
      <c r="B18900" s="2">
        <v>44338.683034760579</v>
      </c>
      <c r="C18900">
        <v>255213</v>
      </c>
      <c r="D18900">
        <v>4199</v>
      </c>
      <c r="E18900" s="24">
        <f>VLOOKUP(C18900,Подписчики!A:C,3,0)</f>
        <v>44337.751655484331</v>
      </c>
    </row>
    <row r="18901" spans="1:5" x14ac:dyDescent="0.25">
      <c r="A18901">
        <v>94656</v>
      </c>
      <c r="B18901" s="2">
        <v>44338.683440129455</v>
      </c>
      <c r="C18901">
        <v>134165</v>
      </c>
      <c r="D18901">
        <v>96007</v>
      </c>
      <c r="E18901" s="24">
        <f>VLOOKUP(C18901,Подписчики!A:C,3,0)</f>
        <v>44330.746244159549</v>
      </c>
    </row>
    <row r="18902" spans="1:5" x14ac:dyDescent="0.25">
      <c r="A18902">
        <v>94661</v>
      </c>
      <c r="B18902" s="2">
        <v>44338.683844660191</v>
      </c>
      <c r="C18902">
        <v>163674</v>
      </c>
      <c r="D18902">
        <v>50898</v>
      </c>
      <c r="E18902" s="24">
        <f>VLOOKUP(C18902,Подписчики!A:C,3,0)</f>
        <v>44297.413103383195</v>
      </c>
    </row>
    <row r="18903" spans="1:5" x14ac:dyDescent="0.25">
      <c r="A18903">
        <v>94665</v>
      </c>
      <c r="B18903" s="2">
        <v>44338.683844660191</v>
      </c>
      <c r="C18903">
        <v>208099</v>
      </c>
      <c r="D18903">
        <v>301748</v>
      </c>
      <c r="E18903" s="24">
        <f>VLOOKUP(C18903,Подписчики!A:C,3,0)</f>
        <v>44285.510596438755</v>
      </c>
    </row>
    <row r="18904" spans="1:5" x14ac:dyDescent="0.25">
      <c r="A18904">
        <v>94670</v>
      </c>
      <c r="B18904" s="2">
        <v>44338.683844660198</v>
      </c>
      <c r="C18904">
        <v>42887</v>
      </c>
      <c r="D18904">
        <v>230507</v>
      </c>
      <c r="E18904" s="24">
        <f>VLOOKUP(C18904,Подписчики!A:C,3,0)</f>
        <v>44309.581776068379</v>
      </c>
    </row>
    <row r="18905" spans="1:5" x14ac:dyDescent="0.25">
      <c r="A18905">
        <v>94675</v>
      </c>
      <c r="B18905" s="2">
        <v>44338.683844660198</v>
      </c>
      <c r="C18905">
        <v>102622</v>
      </c>
      <c r="D18905">
        <v>392434</v>
      </c>
      <c r="E18905" s="24">
        <f>VLOOKUP(C18905,Подписчики!A:C,3,0)</f>
        <v>44337.669165669518</v>
      </c>
    </row>
    <row r="18906" spans="1:5" x14ac:dyDescent="0.25">
      <c r="A18906">
        <v>94676</v>
      </c>
      <c r="B18906" s="2">
        <v>44338.684249190941</v>
      </c>
      <c r="C18906">
        <v>39780</v>
      </c>
      <c r="D18906">
        <v>397</v>
      </c>
      <c r="E18906" s="24">
        <f>VLOOKUP(C18906,Подписчики!A:C,3,0)</f>
        <v>44335.49731217949</v>
      </c>
    </row>
    <row r="18907" spans="1:5" x14ac:dyDescent="0.25">
      <c r="A18907">
        <v>94678</v>
      </c>
      <c r="B18907" s="2">
        <v>44338.685058252428</v>
      </c>
      <c r="C18907">
        <v>95713</v>
      </c>
      <c r="D18907">
        <v>182191</v>
      </c>
      <c r="E18907" s="24">
        <f>VLOOKUP(C18907,Подписчики!A:C,3,0)</f>
        <v>44312.979939529912</v>
      </c>
    </row>
    <row r="18908" spans="1:5" x14ac:dyDescent="0.25">
      <c r="A18908">
        <v>94679</v>
      </c>
      <c r="B18908" s="2">
        <v>44338.685058252428</v>
      </c>
      <c r="C18908">
        <v>175486</v>
      </c>
      <c r="D18908">
        <v>82901</v>
      </c>
      <c r="E18908" s="24">
        <f>VLOOKUP(C18908,Подписчики!A:C,3,0)</f>
        <v>44308.258314245017</v>
      </c>
    </row>
    <row r="18909" spans="1:5" x14ac:dyDescent="0.25">
      <c r="A18909">
        <v>94684</v>
      </c>
      <c r="B18909" s="2">
        <v>44338.685462783171</v>
      </c>
      <c r="C18909">
        <v>89782</v>
      </c>
      <c r="D18909">
        <v>182191</v>
      </c>
      <c r="E18909" s="24">
        <f>VLOOKUP(C18909,Подписчики!A:C,3,0)</f>
        <v>44316.48603051994</v>
      </c>
    </row>
    <row r="18910" spans="1:5" x14ac:dyDescent="0.25">
      <c r="A18910">
        <v>94688</v>
      </c>
      <c r="B18910" s="2">
        <v>44338.685506759852</v>
      </c>
      <c r="C18910">
        <v>69239</v>
      </c>
      <c r="D18910">
        <v>251150</v>
      </c>
      <c r="E18910" s="24">
        <f>VLOOKUP(C18910,Подписчики!A:C,3,0)</f>
        <v>44310.181750427349</v>
      </c>
    </row>
    <row r="18911" spans="1:5" x14ac:dyDescent="0.25">
      <c r="A18911">
        <v>94690</v>
      </c>
      <c r="B18911" s="2">
        <v>44338.686208685569</v>
      </c>
      <c r="C18911">
        <v>321431</v>
      </c>
      <c r="D18911">
        <v>421124</v>
      </c>
      <c r="E18911" s="24">
        <f>VLOOKUP(C18911,Подписчики!A:C,3,0)</f>
        <v>44298.136245334754</v>
      </c>
    </row>
    <row r="18912" spans="1:5" x14ac:dyDescent="0.25">
      <c r="A18912">
        <v>94694</v>
      </c>
      <c r="B18912" s="2">
        <v>44338.686676375408</v>
      </c>
      <c r="C18912">
        <v>5410</v>
      </c>
      <c r="D18912">
        <v>347393</v>
      </c>
      <c r="E18912" s="24">
        <f>VLOOKUP(C18912,Подписчики!A:C,3,0)</f>
        <v>44315.517202777773</v>
      </c>
    </row>
    <row r="18913" spans="1:5" x14ac:dyDescent="0.25">
      <c r="A18913">
        <v>94695</v>
      </c>
      <c r="B18913" s="2">
        <v>44338.687080906144</v>
      </c>
      <c r="C18913">
        <v>320039</v>
      </c>
      <c r="D18913">
        <v>301772</v>
      </c>
      <c r="E18913" s="24">
        <f>VLOOKUP(C18913,Подписчики!A:C,3,0)</f>
        <v>44308.879412962968</v>
      </c>
    </row>
    <row r="18914" spans="1:5" x14ac:dyDescent="0.25">
      <c r="A18914">
        <v>94700</v>
      </c>
      <c r="B18914" s="2">
        <v>44338.687485436894</v>
      </c>
      <c r="C18914">
        <v>217582</v>
      </c>
      <c r="D18914">
        <v>439981</v>
      </c>
      <c r="E18914" s="24">
        <f>VLOOKUP(C18914,Подписчики!A:C,3,0)</f>
        <v>44295.126466168091</v>
      </c>
    </row>
    <row r="18915" spans="1:5" x14ac:dyDescent="0.25">
      <c r="A18915">
        <v>94701</v>
      </c>
      <c r="B18915" s="2">
        <v>44338.687889967638</v>
      </c>
      <c r="C18915">
        <v>282272</v>
      </c>
      <c r="D18915">
        <v>108961</v>
      </c>
      <c r="E18915" s="24">
        <f>VLOOKUP(C18915,Подписчики!A:C,3,0)</f>
        <v>44309.710640206555</v>
      </c>
    </row>
    <row r="18916" spans="1:5" x14ac:dyDescent="0.25">
      <c r="A18916">
        <v>94705</v>
      </c>
      <c r="B18916" s="2">
        <v>44338.688294498381</v>
      </c>
      <c r="C18916">
        <v>316729</v>
      </c>
      <c r="D18916">
        <v>327159</v>
      </c>
      <c r="E18916" s="24">
        <f>VLOOKUP(C18916,Подписчики!A:C,3,0)</f>
        <v>44307.205339779197</v>
      </c>
    </row>
    <row r="18917" spans="1:5" x14ac:dyDescent="0.25">
      <c r="A18917">
        <v>94707</v>
      </c>
      <c r="B18917" s="2">
        <v>44338.689912621361</v>
      </c>
      <c r="C18917">
        <v>123144</v>
      </c>
      <c r="D18917">
        <v>104958</v>
      </c>
      <c r="E18917" s="24">
        <f>VLOOKUP(C18917,Подписчики!A:C,3,0)</f>
        <v>44285.339251780628</v>
      </c>
    </row>
    <row r="18918" spans="1:5" x14ac:dyDescent="0.25">
      <c r="A18918">
        <v>94710</v>
      </c>
      <c r="B18918" s="2">
        <v>44338.690317152104</v>
      </c>
      <c r="C18918">
        <v>47836</v>
      </c>
      <c r="D18918">
        <v>104958</v>
      </c>
      <c r="E18918" s="24">
        <f>VLOOKUP(C18918,Подписчики!A:C,3,0)</f>
        <v>44286.899973931628</v>
      </c>
    </row>
    <row r="18919" spans="1:5" x14ac:dyDescent="0.25">
      <c r="A18919">
        <v>94712</v>
      </c>
      <c r="B18919" s="2">
        <v>44338.690317152104</v>
      </c>
      <c r="C18919">
        <v>76585</v>
      </c>
      <c r="D18919">
        <v>62570</v>
      </c>
      <c r="E18919" s="24">
        <f>VLOOKUP(C18919,Подписчики!A:C,3,0)</f>
        <v>44306.632511431621</v>
      </c>
    </row>
    <row r="18920" spans="1:5" x14ac:dyDescent="0.25">
      <c r="A18920">
        <v>94717</v>
      </c>
      <c r="B18920" s="2">
        <v>44338.690721682848</v>
      </c>
      <c r="C18920">
        <v>349210</v>
      </c>
      <c r="D18920">
        <v>143150</v>
      </c>
      <c r="E18920" s="24">
        <f>VLOOKUP(C18920,Подписчики!A:C,3,0)</f>
        <v>44310.657777742163</v>
      </c>
    </row>
    <row r="18921" spans="1:5" x14ac:dyDescent="0.25">
      <c r="A18921">
        <v>94721</v>
      </c>
      <c r="B18921" s="2">
        <v>44338.691935275077</v>
      </c>
      <c r="C18921">
        <v>244222</v>
      </c>
      <c r="D18921">
        <v>440113</v>
      </c>
      <c r="E18921" s="24">
        <f>VLOOKUP(C18921,Подписчики!A:C,3,0)</f>
        <v>44289.496025676643</v>
      </c>
    </row>
    <row r="18922" spans="1:5" x14ac:dyDescent="0.25">
      <c r="A18922">
        <v>94722</v>
      </c>
      <c r="B18922" s="2">
        <v>44338.692744336571</v>
      </c>
      <c r="C18922">
        <v>83128</v>
      </c>
      <c r="D18922">
        <v>250679</v>
      </c>
      <c r="E18922" s="24">
        <f>VLOOKUP(C18922,Подписчики!A:C,3,0)</f>
        <v>44308.413794195156</v>
      </c>
    </row>
    <row r="18923" spans="1:5" x14ac:dyDescent="0.25">
      <c r="A18923">
        <v>94726</v>
      </c>
      <c r="B18923" s="2">
        <v>44338.692953276164</v>
      </c>
      <c r="C18923">
        <v>92550</v>
      </c>
      <c r="D18923">
        <v>463045</v>
      </c>
      <c r="E18923" s="24">
        <f>VLOOKUP(C18923,Подписчики!A:C,3,0)</f>
        <v>44309.619159650996</v>
      </c>
    </row>
    <row r="18924" spans="1:5" x14ac:dyDescent="0.25">
      <c r="A18924">
        <v>94728</v>
      </c>
      <c r="B18924" s="2">
        <v>44338.693148867314</v>
      </c>
      <c r="C18924">
        <v>164398</v>
      </c>
      <c r="D18924">
        <v>59485</v>
      </c>
      <c r="E18924" s="24">
        <f>VLOOKUP(C18924,Подписчики!A:C,3,0)</f>
        <v>44307.417277706554</v>
      </c>
    </row>
    <row r="18925" spans="1:5" x14ac:dyDescent="0.25">
      <c r="A18925">
        <v>94730</v>
      </c>
      <c r="B18925" s="2">
        <v>44338.693148867314</v>
      </c>
      <c r="C18925">
        <v>193288</v>
      </c>
      <c r="D18925">
        <v>466283</v>
      </c>
      <c r="E18925" s="24">
        <f>VLOOKUP(C18925,Подписчики!A:C,3,0)</f>
        <v>44313.203421260689</v>
      </c>
    </row>
    <row r="18926" spans="1:5" x14ac:dyDescent="0.25">
      <c r="A18926">
        <v>94732</v>
      </c>
      <c r="B18926" s="2">
        <v>44338.693553398058</v>
      </c>
      <c r="C18926">
        <v>240261</v>
      </c>
      <c r="D18926">
        <v>251574</v>
      </c>
      <c r="E18926" s="24">
        <f>VLOOKUP(C18926,Подписчики!A:C,3,0)</f>
        <v>44308.071530519941</v>
      </c>
    </row>
    <row r="18927" spans="1:5" x14ac:dyDescent="0.25">
      <c r="A18927">
        <v>94734</v>
      </c>
      <c r="B18927" s="2">
        <v>44338.69374675741</v>
      </c>
      <c r="C18927">
        <v>348339</v>
      </c>
      <c r="D18927">
        <v>257325</v>
      </c>
      <c r="E18927" s="24">
        <f>VLOOKUP(C18927,Подписчики!A:C,3,0)</f>
        <v>44309.685818447288</v>
      </c>
    </row>
    <row r="18928" spans="1:5" x14ac:dyDescent="0.25">
      <c r="A18928">
        <v>94738</v>
      </c>
      <c r="B18928" s="2">
        <v>44338.694479201637</v>
      </c>
      <c r="C18928">
        <v>234872</v>
      </c>
      <c r="D18928">
        <v>362672</v>
      </c>
      <c r="E18928" s="24">
        <f>VLOOKUP(C18928,Подписчики!A:C,3,0)</f>
        <v>44314.777874928768</v>
      </c>
    </row>
    <row r="18929" spans="1:5" x14ac:dyDescent="0.25">
      <c r="A18929">
        <v>94739</v>
      </c>
      <c r="B18929" s="2">
        <v>44338.694766990295</v>
      </c>
      <c r="C18929">
        <v>258634</v>
      </c>
      <c r="D18929">
        <v>242428</v>
      </c>
      <c r="E18929" s="24">
        <f>VLOOKUP(C18929,Подписчики!A:C,3,0)</f>
        <v>44311.166280519945</v>
      </c>
    </row>
    <row r="18930" spans="1:5" x14ac:dyDescent="0.25">
      <c r="A18930">
        <v>94744</v>
      </c>
      <c r="B18930" s="2">
        <v>44338.694766990295</v>
      </c>
      <c r="C18930">
        <v>338964</v>
      </c>
      <c r="D18930">
        <v>21760</v>
      </c>
      <c r="E18930" s="24">
        <f>VLOOKUP(C18930,Подписчики!A:C,3,0)</f>
        <v>44308.647897827643</v>
      </c>
    </row>
    <row r="18931" spans="1:5" x14ac:dyDescent="0.25">
      <c r="A18931">
        <v>94745</v>
      </c>
      <c r="B18931" s="2">
        <v>44338.695171521031</v>
      </c>
      <c r="C18931">
        <v>129254</v>
      </c>
      <c r="D18931">
        <v>230507</v>
      </c>
      <c r="E18931" s="24">
        <f>VLOOKUP(C18931,Подписчики!A:C,3,0)</f>
        <v>44337.761796688028</v>
      </c>
    </row>
    <row r="18932" spans="1:5" x14ac:dyDescent="0.25">
      <c r="A18932">
        <v>94746</v>
      </c>
      <c r="B18932" s="2">
        <v>44338.695576051781</v>
      </c>
      <c r="C18932">
        <v>285543</v>
      </c>
      <c r="D18932">
        <v>470762</v>
      </c>
      <c r="E18932" s="24">
        <f>VLOOKUP(C18932,Подписчики!A:C,3,0)</f>
        <v>44311.433756160972</v>
      </c>
    </row>
    <row r="18933" spans="1:5" x14ac:dyDescent="0.25">
      <c r="A18933">
        <v>94750</v>
      </c>
      <c r="B18933" s="2">
        <v>44338.695730460524</v>
      </c>
      <c r="C18933">
        <v>201414</v>
      </c>
      <c r="D18933">
        <v>201884</v>
      </c>
      <c r="E18933" s="24">
        <f>VLOOKUP(C18933,Подписчики!A:C,3,0)</f>
        <v>44313.166639707975</v>
      </c>
    </row>
    <row r="18934" spans="1:5" x14ac:dyDescent="0.25">
      <c r="A18934">
        <v>94751</v>
      </c>
      <c r="B18934" s="2">
        <v>44338.696157719656</v>
      </c>
      <c r="C18934">
        <v>273431</v>
      </c>
      <c r="D18934">
        <v>285365</v>
      </c>
      <c r="E18934" s="24">
        <f>VLOOKUP(C18934,Подписчики!A:C,3,0)</f>
        <v>44296.822291844728</v>
      </c>
    </row>
    <row r="18935" spans="1:5" x14ac:dyDescent="0.25">
      <c r="A18935">
        <v>94752</v>
      </c>
      <c r="B18935" s="2">
        <v>44338.696385113268</v>
      </c>
      <c r="C18935">
        <v>201597</v>
      </c>
      <c r="D18935">
        <v>59225</v>
      </c>
      <c r="E18935" s="24">
        <f>VLOOKUP(C18935,Подписчики!A:C,3,0)</f>
        <v>44312.169908974363</v>
      </c>
    </row>
    <row r="18936" spans="1:5" x14ac:dyDescent="0.25">
      <c r="A18936">
        <v>94755</v>
      </c>
      <c r="B18936" s="2">
        <v>44338.697164830468</v>
      </c>
      <c r="C18936">
        <v>187785</v>
      </c>
      <c r="D18936">
        <v>82901</v>
      </c>
      <c r="E18936" s="24">
        <f>VLOOKUP(C18936,Подписчики!A:C,3,0)</f>
        <v>44293.30842496438</v>
      </c>
    </row>
    <row r="18937" spans="1:5" x14ac:dyDescent="0.25">
      <c r="A18937">
        <v>94756</v>
      </c>
      <c r="B18937" s="2">
        <v>44338.697805719166</v>
      </c>
      <c r="C18937">
        <v>59214</v>
      </c>
      <c r="D18937">
        <v>241927</v>
      </c>
      <c r="E18937" s="24">
        <f>VLOOKUP(C18937,Подписчики!A:C,3,0)</f>
        <v>44314.731824715105</v>
      </c>
    </row>
    <row r="18938" spans="1:5" x14ac:dyDescent="0.25">
      <c r="A18938">
        <v>94760</v>
      </c>
      <c r="B18938" s="2">
        <v>44338.698003236248</v>
      </c>
      <c r="C18938">
        <v>59046</v>
      </c>
      <c r="D18938">
        <v>403878</v>
      </c>
      <c r="E18938" s="24">
        <f>VLOOKUP(C18938,Подписчики!A:C,3,0)</f>
        <v>44325.759601531339</v>
      </c>
    </row>
    <row r="18939" spans="1:5" x14ac:dyDescent="0.25">
      <c r="A18939">
        <v>94764</v>
      </c>
      <c r="B18939" s="2">
        <v>44338.698232978299</v>
      </c>
      <c r="C18939">
        <v>312716</v>
      </c>
      <c r="D18939">
        <v>31749</v>
      </c>
      <c r="E18939" s="24">
        <f>VLOOKUP(C18939,Подписчики!A:C,3,0)</f>
        <v>44295.181509437323</v>
      </c>
    </row>
    <row r="18940" spans="1:5" x14ac:dyDescent="0.25">
      <c r="A18940">
        <v>94767</v>
      </c>
      <c r="B18940" s="2">
        <v>44338.698843348488</v>
      </c>
      <c r="C18940">
        <v>251719</v>
      </c>
      <c r="D18940">
        <v>294042</v>
      </c>
      <c r="E18940" s="24">
        <f>VLOOKUP(C18940,Подписчики!A:C,3,0)</f>
        <v>44290.219876531344</v>
      </c>
    </row>
    <row r="18941" spans="1:5" x14ac:dyDescent="0.25">
      <c r="A18941">
        <v>94772</v>
      </c>
      <c r="B18941" s="2">
        <v>44338.699621359228</v>
      </c>
      <c r="C18941">
        <v>150867</v>
      </c>
      <c r="D18941">
        <v>105200</v>
      </c>
      <c r="E18941" s="24">
        <f>VLOOKUP(C18941,Подписчики!A:C,3,0)</f>
        <v>44300.29817542735</v>
      </c>
    </row>
    <row r="18942" spans="1:5" x14ac:dyDescent="0.25">
      <c r="A18942">
        <v>94775</v>
      </c>
      <c r="B18942" s="2">
        <v>44338.700025889964</v>
      </c>
      <c r="C18942">
        <v>68275</v>
      </c>
      <c r="D18942">
        <v>374837</v>
      </c>
      <c r="E18942" s="24">
        <f>VLOOKUP(C18942,Подписчики!A:C,3,0)</f>
        <v>44333.832078881765</v>
      </c>
    </row>
    <row r="18943" spans="1:5" x14ac:dyDescent="0.25">
      <c r="A18943">
        <v>94778</v>
      </c>
      <c r="B18943" s="2">
        <v>44338.700025889964</v>
      </c>
      <c r="C18943">
        <v>167831</v>
      </c>
      <c r="D18943">
        <v>122902</v>
      </c>
      <c r="E18943" s="24">
        <f>VLOOKUP(C18943,Подписчики!A:C,3,0)</f>
        <v>44337.852744871794</v>
      </c>
    </row>
    <row r="18944" spans="1:5" x14ac:dyDescent="0.25">
      <c r="A18944">
        <v>94783</v>
      </c>
      <c r="B18944" s="2">
        <v>44338.700834951458</v>
      </c>
      <c r="C18944">
        <v>288364</v>
      </c>
      <c r="D18944">
        <v>88863</v>
      </c>
      <c r="E18944" s="24">
        <f>VLOOKUP(C18944,Подписчики!A:C,3,0)</f>
        <v>44313.957264458695</v>
      </c>
    </row>
    <row r="18945" spans="1:5" x14ac:dyDescent="0.25">
      <c r="A18945">
        <v>94786</v>
      </c>
      <c r="B18945" s="2">
        <v>44338.701498458817</v>
      </c>
      <c r="C18945">
        <v>193782</v>
      </c>
      <c r="D18945">
        <v>411922</v>
      </c>
      <c r="E18945" s="24">
        <f>VLOOKUP(C18945,Подписчики!A:C,3,0)</f>
        <v>44317.911807585471</v>
      </c>
    </row>
    <row r="18946" spans="1:5" x14ac:dyDescent="0.25">
      <c r="A18946">
        <v>94789</v>
      </c>
      <c r="B18946" s="2">
        <v>44338.703262135918</v>
      </c>
      <c r="C18946">
        <v>208896</v>
      </c>
      <c r="D18946">
        <v>471243</v>
      </c>
      <c r="E18946" s="24">
        <f>VLOOKUP(C18946,Подписчики!A:C,3,0)</f>
        <v>44313.815470014248</v>
      </c>
    </row>
    <row r="18947" spans="1:5" x14ac:dyDescent="0.25">
      <c r="A18947">
        <v>94792</v>
      </c>
      <c r="B18947" s="2">
        <v>44338.703666666668</v>
      </c>
      <c r="C18947">
        <v>236743</v>
      </c>
      <c r="D18947">
        <v>471409</v>
      </c>
      <c r="E18947" s="24">
        <f>VLOOKUP(C18947,Подписчики!A:C,3,0)</f>
        <v>44320.136499430198</v>
      </c>
    </row>
    <row r="18948" spans="1:5" x14ac:dyDescent="0.25">
      <c r="A18948">
        <v>94797</v>
      </c>
      <c r="B18948" s="2">
        <v>44338.704071197411</v>
      </c>
      <c r="C18948">
        <v>57148</v>
      </c>
      <c r="D18948">
        <v>18620</v>
      </c>
      <c r="E18948" s="24">
        <f>VLOOKUP(C18948,Подписчики!A:C,3,0)</f>
        <v>44324.979758297719</v>
      </c>
    </row>
    <row r="18949" spans="1:5" x14ac:dyDescent="0.25">
      <c r="A18949">
        <v>94799</v>
      </c>
      <c r="B18949" s="2">
        <v>44338.704184087648</v>
      </c>
      <c r="C18949">
        <v>164294</v>
      </c>
      <c r="D18949">
        <v>411922</v>
      </c>
      <c r="E18949" s="24">
        <f>VLOOKUP(C18949,Подписчики!A:C,3,0)</f>
        <v>44307.22634757834</v>
      </c>
    </row>
    <row r="18950" spans="1:5" x14ac:dyDescent="0.25">
      <c r="A18950">
        <v>94800</v>
      </c>
      <c r="B18950" s="2">
        <v>44338.704475728155</v>
      </c>
      <c r="C18950">
        <v>39933</v>
      </c>
      <c r="D18950">
        <v>182191</v>
      </c>
      <c r="E18950" s="24">
        <f>VLOOKUP(C18950,Подписчики!A:C,3,0)</f>
        <v>44309.097276958688</v>
      </c>
    </row>
    <row r="18951" spans="1:5" x14ac:dyDescent="0.25">
      <c r="A18951">
        <v>94804</v>
      </c>
      <c r="B18951" s="2">
        <v>44338.704475728155</v>
      </c>
      <c r="C18951">
        <v>57524</v>
      </c>
      <c r="D18951">
        <v>472712</v>
      </c>
      <c r="E18951" s="24">
        <f>VLOOKUP(C18951,Подписчики!A:C,3,0)</f>
        <v>44308.730701602566</v>
      </c>
    </row>
    <row r="18952" spans="1:5" x14ac:dyDescent="0.25">
      <c r="A18952">
        <v>94808</v>
      </c>
      <c r="B18952" s="2">
        <v>44338.704475728155</v>
      </c>
      <c r="C18952">
        <v>269303</v>
      </c>
      <c r="D18952">
        <v>347008</v>
      </c>
      <c r="E18952" s="24">
        <f>VLOOKUP(C18952,Подписчики!A:C,3,0)</f>
        <v>44315.468381623934</v>
      </c>
    </row>
    <row r="18953" spans="1:5" x14ac:dyDescent="0.25">
      <c r="A18953">
        <v>94813</v>
      </c>
      <c r="B18953" s="2">
        <v>44338.704489272743</v>
      </c>
      <c r="C18953">
        <v>268373</v>
      </c>
      <c r="D18953">
        <v>4316</v>
      </c>
      <c r="E18953" s="24">
        <f>VLOOKUP(C18953,Подписчики!A:C,3,0)</f>
        <v>44295.287194586897</v>
      </c>
    </row>
    <row r="18954" spans="1:5" x14ac:dyDescent="0.25">
      <c r="A18954">
        <v>94815</v>
      </c>
      <c r="B18954" s="2">
        <v>44338.704916531875</v>
      </c>
      <c r="C18954">
        <v>312647</v>
      </c>
      <c r="D18954">
        <v>411922</v>
      </c>
      <c r="E18954" s="24">
        <f>VLOOKUP(C18954,Подписчики!A:C,3,0)</f>
        <v>44302.896888354699</v>
      </c>
    </row>
    <row r="18955" spans="1:5" x14ac:dyDescent="0.25">
      <c r="A18955">
        <v>94817</v>
      </c>
      <c r="B18955" s="2">
        <v>44338.705284789648</v>
      </c>
      <c r="C18955">
        <v>53643</v>
      </c>
      <c r="D18955">
        <v>351192</v>
      </c>
      <c r="E18955" s="24">
        <f>VLOOKUP(C18955,Подписчики!A:C,3,0)</f>
        <v>44310.849318696586</v>
      </c>
    </row>
    <row r="18956" spans="1:5" x14ac:dyDescent="0.25">
      <c r="A18956">
        <v>94820</v>
      </c>
      <c r="B18956" s="2">
        <v>44338.705689320392</v>
      </c>
      <c r="C18956">
        <v>136284</v>
      </c>
      <c r="D18956">
        <v>287493</v>
      </c>
      <c r="E18956" s="24">
        <f>VLOOKUP(C18956,Подписчики!A:C,3,0)</f>
        <v>44310.212445263533</v>
      </c>
    </row>
    <row r="18957" spans="1:5" x14ac:dyDescent="0.25">
      <c r="A18957">
        <v>94824</v>
      </c>
      <c r="B18957" s="2">
        <v>44338.706093851135</v>
      </c>
      <c r="C18957">
        <v>301054</v>
      </c>
      <c r="D18957">
        <v>50200</v>
      </c>
      <c r="E18957" s="24">
        <f>VLOOKUP(C18957,Подписчики!A:C,3,0)</f>
        <v>44323.790180698008</v>
      </c>
    </row>
    <row r="18958" spans="1:5" x14ac:dyDescent="0.25">
      <c r="A18958">
        <v>94828</v>
      </c>
      <c r="B18958" s="2">
        <v>44338.706333333335</v>
      </c>
      <c r="C18958">
        <v>2377</v>
      </c>
      <c r="D18958">
        <v>80850</v>
      </c>
      <c r="E18958" s="24">
        <f>VLOOKUP(C18958,Подписчики!A:C,3,0)</f>
        <v>44329.159070085472</v>
      </c>
    </row>
    <row r="18959" spans="1:5" x14ac:dyDescent="0.25">
      <c r="A18959">
        <v>94829</v>
      </c>
      <c r="B18959" s="2">
        <v>44338.706498381878</v>
      </c>
      <c r="C18959">
        <v>150018</v>
      </c>
      <c r="D18959">
        <v>371515</v>
      </c>
      <c r="E18959" s="24">
        <f>VLOOKUP(C18959,Подписчики!A:C,3,0)</f>
        <v>44313.457366346156</v>
      </c>
    </row>
    <row r="18960" spans="1:5" x14ac:dyDescent="0.25">
      <c r="A18960">
        <v>94830</v>
      </c>
      <c r="B18960" s="2">
        <v>44338.706498381878</v>
      </c>
      <c r="C18960">
        <v>289369</v>
      </c>
      <c r="D18960">
        <v>389195</v>
      </c>
      <c r="E18960" s="24">
        <f>VLOOKUP(C18960,Подписчики!A:C,3,0)</f>
        <v>44307.529128169517</v>
      </c>
    </row>
    <row r="18961" spans="1:5" x14ac:dyDescent="0.25">
      <c r="A18961">
        <v>94833</v>
      </c>
      <c r="B18961" s="2">
        <v>44338.7072359386</v>
      </c>
      <c r="C18961">
        <v>1358</v>
      </c>
      <c r="D18961">
        <v>343491</v>
      </c>
      <c r="E18961" s="24">
        <f>VLOOKUP(C18961,Подписчики!A:C,3,0)</f>
        <v>44324.17690017807</v>
      </c>
    </row>
    <row r="18962" spans="1:5" x14ac:dyDescent="0.25">
      <c r="A18962">
        <v>94837</v>
      </c>
      <c r="B18962" s="2">
        <v>44338.707307443365</v>
      </c>
      <c r="C18962">
        <v>97694</v>
      </c>
      <c r="D18962">
        <v>41578</v>
      </c>
      <c r="E18962" s="24">
        <f>VLOOKUP(C18962,Подписчики!A:C,3,0)</f>
        <v>44310.521119123936</v>
      </c>
    </row>
    <row r="18963" spans="1:5" x14ac:dyDescent="0.25">
      <c r="A18963">
        <v>94841</v>
      </c>
      <c r="B18963" s="2">
        <v>44338.707307443365</v>
      </c>
      <c r="C18963">
        <v>269636</v>
      </c>
      <c r="D18963">
        <v>447933</v>
      </c>
      <c r="E18963" s="24">
        <f>VLOOKUP(C18963,Подписчики!A:C,3,0)</f>
        <v>44316.619630270659</v>
      </c>
    </row>
    <row r="18964" spans="1:5" x14ac:dyDescent="0.25">
      <c r="A18964">
        <v>94845</v>
      </c>
      <c r="B18964" s="2">
        <v>44338.707711974108</v>
      </c>
      <c r="C18964">
        <v>286008</v>
      </c>
      <c r="D18964">
        <v>118549</v>
      </c>
      <c r="E18964" s="24">
        <f>VLOOKUP(C18964,Подписчики!A:C,3,0)</f>
        <v>44310.481063176645</v>
      </c>
    </row>
    <row r="18965" spans="1:5" x14ac:dyDescent="0.25">
      <c r="A18965">
        <v>94850</v>
      </c>
      <c r="B18965" s="2">
        <v>44338.708925566345</v>
      </c>
      <c r="C18965">
        <v>131965</v>
      </c>
      <c r="D18965">
        <v>198146</v>
      </c>
      <c r="E18965" s="24">
        <f>VLOOKUP(C18965,Подписчики!A:C,3,0)</f>
        <v>44312.463976816238</v>
      </c>
    </row>
    <row r="18966" spans="1:5" x14ac:dyDescent="0.25">
      <c r="A18966">
        <v>94855</v>
      </c>
      <c r="B18966" s="2">
        <v>44338.708925566345</v>
      </c>
      <c r="C18966">
        <v>193338</v>
      </c>
      <c r="D18966">
        <v>238334</v>
      </c>
      <c r="E18966" s="24">
        <f>VLOOKUP(C18966,Подписчики!A:C,3,0)</f>
        <v>44313.5370482906</v>
      </c>
    </row>
    <row r="18967" spans="1:5" x14ac:dyDescent="0.25">
      <c r="A18967">
        <v>94860</v>
      </c>
      <c r="B18967" s="2">
        <v>44338.709330097088</v>
      </c>
      <c r="C18967">
        <v>139786</v>
      </c>
      <c r="D18967">
        <v>250679</v>
      </c>
      <c r="E18967" s="24">
        <f>VLOOKUP(C18967,Подписчики!A:C,3,0)</f>
        <v>44310.909048326212</v>
      </c>
    </row>
    <row r="18968" spans="1:5" x14ac:dyDescent="0.25">
      <c r="A18968">
        <v>94861</v>
      </c>
      <c r="B18968" s="2">
        <v>44338.709330097088</v>
      </c>
      <c r="C18968">
        <v>158099</v>
      </c>
      <c r="D18968">
        <v>411922</v>
      </c>
      <c r="E18968" s="24">
        <f>VLOOKUP(C18968,Подписчики!A:C,3,0)</f>
        <v>44318.697209900289</v>
      </c>
    </row>
    <row r="18969" spans="1:5" x14ac:dyDescent="0.25">
      <c r="A18969">
        <v>94865</v>
      </c>
      <c r="B18969" s="2">
        <v>44338.709677419356</v>
      </c>
      <c r="C18969">
        <v>263447</v>
      </c>
      <c r="D18969">
        <v>189009</v>
      </c>
      <c r="E18969" s="24">
        <f>VLOOKUP(C18969,Подписчики!A:C,3,0)</f>
        <v>44310.306093198007</v>
      </c>
    </row>
    <row r="18970" spans="1:5" x14ac:dyDescent="0.25">
      <c r="A18970">
        <v>94869</v>
      </c>
      <c r="B18970" s="2">
        <v>44338.710139158575</v>
      </c>
      <c r="C18970">
        <v>69300</v>
      </c>
      <c r="D18970">
        <v>17862</v>
      </c>
      <c r="E18970" s="24">
        <f>VLOOKUP(C18970,Подписчики!A:C,3,0)</f>
        <v>44315.238472115379</v>
      </c>
    </row>
    <row r="18971" spans="1:5" x14ac:dyDescent="0.25">
      <c r="A18971">
        <v>94870</v>
      </c>
      <c r="B18971" s="2">
        <v>44338.710948220069</v>
      </c>
      <c r="C18971">
        <v>28378</v>
      </c>
      <c r="D18971">
        <v>230507</v>
      </c>
      <c r="E18971" s="24">
        <f>VLOOKUP(C18971,Подписчики!A:C,3,0)</f>
        <v>44328.071104273506</v>
      </c>
    </row>
    <row r="18972" spans="1:5" x14ac:dyDescent="0.25">
      <c r="A18972">
        <v>94872</v>
      </c>
      <c r="B18972" s="2">
        <v>44338.710948220069</v>
      </c>
      <c r="C18972">
        <v>141737</v>
      </c>
      <c r="D18972">
        <v>262099</v>
      </c>
      <c r="E18972" s="24">
        <f>VLOOKUP(C18972,Подписчики!A:C,3,0)</f>
        <v>44309.533072364677</v>
      </c>
    </row>
    <row r="18973" spans="1:5" x14ac:dyDescent="0.25">
      <c r="A18973">
        <v>94877</v>
      </c>
      <c r="B18973" s="2">
        <v>44338.711352750805</v>
      </c>
      <c r="C18973">
        <v>21583</v>
      </c>
      <c r="D18973">
        <v>96200</v>
      </c>
      <c r="E18973" s="24">
        <f>VLOOKUP(C18973,Подписчики!A:C,3,0)</f>
        <v>44315.128740242166</v>
      </c>
    </row>
    <row r="18974" spans="1:5" x14ac:dyDescent="0.25">
      <c r="A18974">
        <v>94882</v>
      </c>
      <c r="B18974" s="2">
        <v>44338.712161812298</v>
      </c>
      <c r="C18974">
        <v>305905</v>
      </c>
      <c r="D18974">
        <v>411922</v>
      </c>
      <c r="E18974" s="24">
        <f>VLOOKUP(C18974,Подписчики!A:C,3,0)</f>
        <v>44309.586761716528</v>
      </c>
    </row>
    <row r="18975" spans="1:5" x14ac:dyDescent="0.25">
      <c r="A18975">
        <v>94883</v>
      </c>
      <c r="B18975" s="2">
        <v>44338.712566343042</v>
      </c>
      <c r="C18975">
        <v>37232</v>
      </c>
      <c r="D18975">
        <v>344776</v>
      </c>
      <c r="E18975" s="24">
        <f>VLOOKUP(C18975,Подписчики!A:C,3,0)</f>
        <v>44298.583855235047</v>
      </c>
    </row>
    <row r="18976" spans="1:5" x14ac:dyDescent="0.25">
      <c r="A18976">
        <v>94887</v>
      </c>
      <c r="B18976" s="2">
        <v>44338.712566343042</v>
      </c>
      <c r="C18976">
        <v>96165</v>
      </c>
      <c r="D18976">
        <v>471403</v>
      </c>
      <c r="E18976" s="24">
        <f>VLOOKUP(C18976,Подписчики!A:C,3,0)</f>
        <v>44315.077506196583</v>
      </c>
    </row>
    <row r="18977" spans="1:5" x14ac:dyDescent="0.25">
      <c r="A18977">
        <v>94889</v>
      </c>
      <c r="B18977" s="2">
        <v>44338.712912381357</v>
      </c>
      <c r="C18977">
        <v>12296</v>
      </c>
      <c r="D18977">
        <v>411922</v>
      </c>
      <c r="E18977" s="24">
        <f>VLOOKUP(C18977,Подписчики!A:C,3,0)</f>
        <v>44332.139493518516</v>
      </c>
    </row>
    <row r="18978" spans="1:5" x14ac:dyDescent="0.25">
      <c r="A18978">
        <v>94890</v>
      </c>
      <c r="B18978" s="2">
        <v>44338.712970873785</v>
      </c>
      <c r="C18978">
        <v>181965</v>
      </c>
      <c r="D18978">
        <v>266557</v>
      </c>
      <c r="E18978" s="24">
        <f>VLOOKUP(C18978,Подписчики!A:C,3,0)</f>
        <v>44308.391261004268</v>
      </c>
    </row>
    <row r="18979" spans="1:5" x14ac:dyDescent="0.25">
      <c r="A18979">
        <v>94894</v>
      </c>
      <c r="B18979" s="2">
        <v>44338.713779935279</v>
      </c>
      <c r="C18979">
        <v>129556</v>
      </c>
      <c r="D18979">
        <v>394819</v>
      </c>
      <c r="E18979" s="24">
        <f>VLOOKUP(C18979,Подписчики!A:C,3,0)</f>
        <v>44308.154475641022</v>
      </c>
    </row>
    <row r="18980" spans="1:5" x14ac:dyDescent="0.25">
      <c r="A18980">
        <v>94898</v>
      </c>
      <c r="B18980" s="2">
        <v>44338.714184466022</v>
      </c>
      <c r="C18980">
        <v>67066</v>
      </c>
      <c r="D18980">
        <v>411922</v>
      </c>
      <c r="E18980" s="24">
        <f>VLOOKUP(C18980,Подписчики!A:C,3,0)</f>
        <v>44302.574711716523</v>
      </c>
    </row>
    <row r="18981" spans="1:5" x14ac:dyDescent="0.25">
      <c r="A18981">
        <v>94901</v>
      </c>
      <c r="B18981" s="2">
        <v>44338.714588996758</v>
      </c>
      <c r="C18981">
        <v>73139</v>
      </c>
      <c r="D18981">
        <v>401945</v>
      </c>
      <c r="E18981" s="24">
        <f>VLOOKUP(C18981,Подписчики!A:C,3,0)</f>
        <v>44313.915865918803</v>
      </c>
    </row>
    <row r="18982" spans="1:5" x14ac:dyDescent="0.25">
      <c r="A18982">
        <v>94903</v>
      </c>
      <c r="B18982" s="2">
        <v>44338.714588996758</v>
      </c>
      <c r="C18982">
        <v>123235</v>
      </c>
      <c r="D18982">
        <v>165821</v>
      </c>
      <c r="E18982" s="24">
        <f>VLOOKUP(C18982,Подписчики!A:C,3,0)</f>
        <v>44337.469587428772</v>
      </c>
    </row>
    <row r="18983" spans="1:5" x14ac:dyDescent="0.25">
      <c r="A18983">
        <v>94908</v>
      </c>
      <c r="B18983" s="2">
        <v>44338.714993527508</v>
      </c>
      <c r="C18983">
        <v>285760</v>
      </c>
      <c r="D18983">
        <v>122982</v>
      </c>
      <c r="E18983" s="24">
        <f>VLOOKUP(C18983,Подписчики!A:C,3,0)</f>
        <v>44318.860799180911</v>
      </c>
    </row>
    <row r="18984" spans="1:5" x14ac:dyDescent="0.25">
      <c r="A18984">
        <v>94912</v>
      </c>
      <c r="B18984" s="2">
        <v>44338.715353862121</v>
      </c>
      <c r="C18984">
        <v>50008</v>
      </c>
      <c r="D18984">
        <v>5151</v>
      </c>
      <c r="E18984" s="24">
        <f>VLOOKUP(C18984,Подписчики!A:C,3,0)</f>
        <v>44314.619514957267</v>
      </c>
    </row>
    <row r="18985" spans="1:5" x14ac:dyDescent="0.25">
      <c r="A18985">
        <v>94916</v>
      </c>
      <c r="B18985" s="2">
        <v>44338.715445417649</v>
      </c>
      <c r="C18985">
        <v>204786</v>
      </c>
      <c r="D18985">
        <v>151884</v>
      </c>
      <c r="E18985" s="24">
        <f>VLOOKUP(C18985,Подписчики!A:C,3,0)</f>
        <v>44309.621872613963</v>
      </c>
    </row>
    <row r="18986" spans="1:5" x14ac:dyDescent="0.25">
      <c r="A18986">
        <v>94921</v>
      </c>
      <c r="B18986" s="2">
        <v>44338.715689565724</v>
      </c>
      <c r="C18986">
        <v>238384</v>
      </c>
      <c r="D18986">
        <v>183290</v>
      </c>
      <c r="E18986" s="24">
        <f>VLOOKUP(C18986,Подписчики!A:C,3,0)</f>
        <v>44310.252240242167</v>
      </c>
    </row>
    <row r="18987" spans="1:5" x14ac:dyDescent="0.25">
      <c r="A18987">
        <v>94924</v>
      </c>
      <c r="B18987" s="2">
        <v>44338.715802589002</v>
      </c>
      <c r="C18987">
        <v>127713</v>
      </c>
      <c r="D18987">
        <v>158750</v>
      </c>
      <c r="E18987" s="24">
        <f>VLOOKUP(C18987,Подписчики!A:C,3,0)</f>
        <v>44296.100197186614</v>
      </c>
    </row>
    <row r="18988" spans="1:5" x14ac:dyDescent="0.25">
      <c r="A18988">
        <v>94925</v>
      </c>
      <c r="B18988" s="2">
        <v>44338.716207119738</v>
      </c>
      <c r="C18988">
        <v>30057</v>
      </c>
      <c r="D18988">
        <v>330333</v>
      </c>
      <c r="E18988" s="24">
        <f>VLOOKUP(C18988,Подписчики!A:C,3,0)</f>
        <v>44306.344243269232</v>
      </c>
    </row>
    <row r="18989" spans="1:5" x14ac:dyDescent="0.25">
      <c r="A18989">
        <v>94927</v>
      </c>
      <c r="B18989" s="2">
        <v>44338.716207119738</v>
      </c>
      <c r="C18989">
        <v>174796</v>
      </c>
      <c r="D18989">
        <v>131571</v>
      </c>
      <c r="E18989" s="24">
        <f>VLOOKUP(C18989,Подписчики!A:C,3,0)</f>
        <v>44313.789391381768</v>
      </c>
    </row>
    <row r="18990" spans="1:5" x14ac:dyDescent="0.25">
      <c r="A18990">
        <v>94931</v>
      </c>
      <c r="B18990" s="2">
        <v>44338.717825242718</v>
      </c>
      <c r="C18990">
        <v>64076</v>
      </c>
      <c r="D18990">
        <v>19525</v>
      </c>
      <c r="E18990" s="24">
        <f>VLOOKUP(C18990,Подписчики!A:C,3,0)</f>
        <v>44337.307008689459</v>
      </c>
    </row>
    <row r="18991" spans="1:5" x14ac:dyDescent="0.25">
      <c r="A18991">
        <v>94935</v>
      </c>
      <c r="B18991" s="2">
        <v>44338.717825242718</v>
      </c>
      <c r="C18991">
        <v>289357</v>
      </c>
      <c r="D18991">
        <v>360778</v>
      </c>
      <c r="E18991" s="24">
        <f>VLOOKUP(C18991,Подписчики!A:C,3,0)</f>
        <v>44309.424306445871</v>
      </c>
    </row>
    <row r="18992" spans="1:5" x14ac:dyDescent="0.25">
      <c r="A18992">
        <v>94938</v>
      </c>
      <c r="B18992" s="2">
        <v>44338.717856379895</v>
      </c>
      <c r="C18992">
        <v>271045</v>
      </c>
      <c r="D18992">
        <v>182841</v>
      </c>
      <c r="E18992" s="24">
        <f>VLOOKUP(C18992,Подписчики!A:C,3,0)</f>
        <v>44307.720305484327</v>
      </c>
    </row>
    <row r="18993" spans="1:5" x14ac:dyDescent="0.25">
      <c r="A18993">
        <v>94942</v>
      </c>
      <c r="B18993" s="2">
        <v>44338.718344676046</v>
      </c>
      <c r="C18993">
        <v>145724</v>
      </c>
      <c r="D18993">
        <v>10148</v>
      </c>
      <c r="E18993" s="24">
        <f>VLOOKUP(C18993,Подписчики!A:C,3,0)</f>
        <v>44331.370489743589</v>
      </c>
    </row>
    <row r="18994" spans="1:5" x14ac:dyDescent="0.25">
      <c r="A18994">
        <v>94946</v>
      </c>
      <c r="B18994" s="2">
        <v>44338.718634304212</v>
      </c>
      <c r="C18994">
        <v>216684</v>
      </c>
      <c r="D18994">
        <v>75080</v>
      </c>
      <c r="E18994" s="24">
        <f>VLOOKUP(C18994,Подписчики!A:C,3,0)</f>
        <v>44327.094711324789</v>
      </c>
    </row>
    <row r="18995" spans="1:5" x14ac:dyDescent="0.25">
      <c r="A18995">
        <v>94950</v>
      </c>
      <c r="B18995" s="2">
        <v>44338.719038834955</v>
      </c>
      <c r="C18995">
        <v>272079</v>
      </c>
      <c r="D18995">
        <v>158978</v>
      </c>
      <c r="E18995" s="24">
        <f>VLOOKUP(C18995,Подписчики!A:C,3,0)</f>
        <v>44317.608015633901</v>
      </c>
    </row>
    <row r="18996" spans="1:5" x14ac:dyDescent="0.25">
      <c r="A18996">
        <v>94951</v>
      </c>
      <c r="B18996" s="2">
        <v>44338.7198095645</v>
      </c>
      <c r="C18996">
        <v>133209</v>
      </c>
      <c r="D18996">
        <v>320940</v>
      </c>
      <c r="E18996" s="24">
        <f>VLOOKUP(C18996,Подписчики!A:C,3,0)</f>
        <v>44327.141987606839</v>
      </c>
    </row>
    <row r="18997" spans="1:5" x14ac:dyDescent="0.25">
      <c r="A18997">
        <v>94953</v>
      </c>
      <c r="B18997" s="2">
        <v>44338.719847896442</v>
      </c>
      <c r="C18997">
        <v>190972</v>
      </c>
      <c r="D18997">
        <v>230507</v>
      </c>
      <c r="E18997" s="24">
        <f>VLOOKUP(C18997,Подписчики!A:C,3,0)</f>
        <v>44338.70254953704</v>
      </c>
    </row>
    <row r="18998" spans="1:5" x14ac:dyDescent="0.25">
      <c r="A18998">
        <v>94958</v>
      </c>
      <c r="B18998" s="2">
        <v>44338.720000000001</v>
      </c>
      <c r="C18998">
        <v>177434</v>
      </c>
      <c r="D18998">
        <v>246229</v>
      </c>
      <c r="E18998" s="24">
        <f>VLOOKUP(C18998,Подписчики!A:C,3,0)</f>
        <v>44337.78752307692</v>
      </c>
    </row>
    <row r="18999" spans="1:5" x14ac:dyDescent="0.25">
      <c r="A18999">
        <v>94962</v>
      </c>
      <c r="B18999" s="2">
        <v>44338.720656957928</v>
      </c>
      <c r="C18999">
        <v>211428</v>
      </c>
      <c r="D18999">
        <v>405903</v>
      </c>
      <c r="E18999" s="24">
        <f>VLOOKUP(C18999,Подписчики!A:C,3,0)</f>
        <v>44303.890815705126</v>
      </c>
    </row>
    <row r="19000" spans="1:5" x14ac:dyDescent="0.25">
      <c r="A19000">
        <v>94966</v>
      </c>
      <c r="B19000" s="2">
        <v>44338.72090823084</v>
      </c>
      <c r="C19000">
        <v>107651</v>
      </c>
      <c r="D19000">
        <v>309079</v>
      </c>
      <c r="E19000" s="24">
        <f>VLOOKUP(C19000,Подписчики!A:C,3,0)</f>
        <v>44297.770507407404</v>
      </c>
    </row>
    <row r="19001" spans="1:5" x14ac:dyDescent="0.25">
      <c r="A19001">
        <v>94968</v>
      </c>
      <c r="B19001" s="2">
        <v>44338.721030304878</v>
      </c>
      <c r="C19001">
        <v>273747</v>
      </c>
      <c r="D19001">
        <v>51162</v>
      </c>
      <c r="E19001" s="24">
        <f>VLOOKUP(C19001,Подписчики!A:C,3,0)</f>
        <v>44308.768510861832</v>
      </c>
    </row>
    <row r="19002" spans="1:5" x14ac:dyDescent="0.25">
      <c r="A19002">
        <v>94973</v>
      </c>
      <c r="B19002" s="2">
        <v>44338.721333333335</v>
      </c>
      <c r="C19002">
        <v>207366</v>
      </c>
      <c r="D19002">
        <v>128523</v>
      </c>
      <c r="E19002" s="24">
        <f>VLOOKUP(C19002,Подписчики!A:C,3,0)</f>
        <v>44307.410519586898</v>
      </c>
    </row>
    <row r="19003" spans="1:5" x14ac:dyDescent="0.25">
      <c r="A19003">
        <v>94974</v>
      </c>
      <c r="B19003" s="2">
        <v>44338.721466019415</v>
      </c>
      <c r="C19003">
        <v>218276</v>
      </c>
      <c r="D19003">
        <v>105352</v>
      </c>
      <c r="E19003" s="24">
        <f>VLOOKUP(C19003,Подписчики!A:C,3,0)</f>
        <v>44314.39914757834</v>
      </c>
    </row>
    <row r="19004" spans="1:5" x14ac:dyDescent="0.25">
      <c r="A19004">
        <v>94978</v>
      </c>
      <c r="B19004" s="2">
        <v>44338.721870550158</v>
      </c>
      <c r="C19004">
        <v>100019</v>
      </c>
      <c r="D19004">
        <v>133619</v>
      </c>
      <c r="E19004" s="24">
        <f>VLOOKUP(C19004,Подписчики!A:C,3,0)</f>
        <v>44288.012489529916</v>
      </c>
    </row>
    <row r="19005" spans="1:5" x14ac:dyDescent="0.25">
      <c r="A19005">
        <v>94979</v>
      </c>
      <c r="B19005" s="2">
        <v>44338.722275080901</v>
      </c>
      <c r="C19005">
        <v>326953</v>
      </c>
      <c r="D19005">
        <v>153893</v>
      </c>
      <c r="E19005" s="24">
        <f>VLOOKUP(C19005,Подписчики!A:C,3,0)</f>
        <v>44317.712518198008</v>
      </c>
    </row>
    <row r="19006" spans="1:5" x14ac:dyDescent="0.25">
      <c r="A19006">
        <v>94984</v>
      </c>
      <c r="B19006" s="2">
        <v>44338.722679611645</v>
      </c>
      <c r="C19006">
        <v>239925</v>
      </c>
      <c r="D19006">
        <v>230507</v>
      </c>
      <c r="E19006" s="24">
        <f>VLOOKUP(C19006,Подписчики!A:C,3,0)</f>
        <v>44330.342182086897</v>
      </c>
    </row>
    <row r="19007" spans="1:5" x14ac:dyDescent="0.25">
      <c r="A19007">
        <v>94989</v>
      </c>
      <c r="B19007" s="2">
        <v>44338.723084142395</v>
      </c>
      <c r="C19007">
        <v>253787</v>
      </c>
      <c r="D19007">
        <v>266896</v>
      </c>
      <c r="E19007" s="24">
        <f>VLOOKUP(C19007,Подписчики!A:C,3,0)</f>
        <v>44286.11618792735</v>
      </c>
    </row>
    <row r="19008" spans="1:5" x14ac:dyDescent="0.25">
      <c r="A19008">
        <v>94994</v>
      </c>
      <c r="B19008" s="2">
        <v>44338.723084142395</v>
      </c>
      <c r="C19008">
        <v>343302</v>
      </c>
      <c r="D19008">
        <v>158978</v>
      </c>
      <c r="E19008" s="24">
        <f>VLOOKUP(C19008,Подписчики!A:C,3,0)</f>
        <v>44320.218991631053</v>
      </c>
    </row>
    <row r="19009" spans="1:5" x14ac:dyDescent="0.25">
      <c r="A19009">
        <v>94999</v>
      </c>
      <c r="B19009" s="2">
        <v>44338.723893203889</v>
      </c>
      <c r="C19009">
        <v>35001</v>
      </c>
      <c r="D19009">
        <v>83136</v>
      </c>
      <c r="E19009" s="24">
        <f>VLOOKUP(C19009,Подписчики!A:C,3,0)</f>
        <v>44337.075044159545</v>
      </c>
    </row>
    <row r="19010" spans="1:5" x14ac:dyDescent="0.25">
      <c r="A19010">
        <v>95004</v>
      </c>
      <c r="B19010" s="2">
        <v>44338.724297734625</v>
      </c>
      <c r="C19010">
        <v>33222</v>
      </c>
      <c r="D19010">
        <v>158978</v>
      </c>
      <c r="E19010" s="24">
        <f>VLOOKUP(C19010,Подписчики!A:C,3,0)</f>
        <v>44311.284368019944</v>
      </c>
    </row>
    <row r="19011" spans="1:5" x14ac:dyDescent="0.25">
      <c r="A19011">
        <v>95007</v>
      </c>
      <c r="B19011" s="2">
        <v>44338.725106796119</v>
      </c>
      <c r="C19011">
        <v>109804</v>
      </c>
      <c r="D19011">
        <v>351192</v>
      </c>
      <c r="E19011" s="24">
        <f>VLOOKUP(C19011,Подписчики!A:C,3,0)</f>
        <v>44308.381881837602</v>
      </c>
    </row>
    <row r="19012" spans="1:5" x14ac:dyDescent="0.25">
      <c r="A19012">
        <v>95011</v>
      </c>
      <c r="B19012" s="2">
        <v>44338.725511326862</v>
      </c>
      <c r="C19012">
        <v>325550</v>
      </c>
      <c r="D19012">
        <v>305874</v>
      </c>
      <c r="E19012" s="24">
        <f>VLOOKUP(C19012,Подписчики!A:C,3,0)</f>
        <v>44310.204150356119</v>
      </c>
    </row>
    <row r="19013" spans="1:5" x14ac:dyDescent="0.25">
      <c r="A19013">
        <v>95014</v>
      </c>
      <c r="B19013" s="2">
        <v>44338.725915857605</v>
      </c>
      <c r="C19013">
        <v>316846</v>
      </c>
      <c r="D19013">
        <v>411922</v>
      </c>
      <c r="E19013" s="24">
        <f>VLOOKUP(C19013,Подписчики!A:C,3,0)</f>
        <v>44338.213475890312</v>
      </c>
    </row>
    <row r="19014" spans="1:5" x14ac:dyDescent="0.25">
      <c r="A19014">
        <v>95016</v>
      </c>
      <c r="B19014" s="2">
        <v>44338.725915857605</v>
      </c>
      <c r="C19014">
        <v>333432</v>
      </c>
      <c r="D19014">
        <v>477790</v>
      </c>
      <c r="E19014" s="24">
        <f>VLOOKUP(C19014,Подписчики!A:C,3,0)</f>
        <v>44314.676204772084</v>
      </c>
    </row>
    <row r="19015" spans="1:5" x14ac:dyDescent="0.25">
      <c r="A19015">
        <v>95019</v>
      </c>
      <c r="B19015" s="2">
        <v>44338.726724919099</v>
      </c>
      <c r="C19015">
        <v>89153</v>
      </c>
      <c r="D19015">
        <v>347393</v>
      </c>
      <c r="E19015" s="24">
        <f>VLOOKUP(C19015,Подписчики!A:C,3,0)</f>
        <v>44315.11069045584</v>
      </c>
    </row>
    <row r="19016" spans="1:5" x14ac:dyDescent="0.25">
      <c r="A19016">
        <v>95022</v>
      </c>
      <c r="B19016" s="2">
        <v>44338.727129449842</v>
      </c>
      <c r="C19016">
        <v>313419</v>
      </c>
      <c r="D19016">
        <v>397390</v>
      </c>
      <c r="E19016" s="24">
        <f>VLOOKUP(C19016,Подписчики!A:C,3,0)</f>
        <v>44295.920837393161</v>
      </c>
    </row>
    <row r="19017" spans="1:5" x14ac:dyDescent="0.25">
      <c r="A19017">
        <v>95024</v>
      </c>
      <c r="B19017" s="2">
        <v>44338.727533980578</v>
      </c>
      <c r="C19017">
        <v>4076</v>
      </c>
      <c r="D19017">
        <v>321129</v>
      </c>
      <c r="E19017" s="24">
        <f>VLOOKUP(C19017,Подписчики!A:C,3,0)</f>
        <v>44307.109723504276</v>
      </c>
    </row>
    <row r="19018" spans="1:5" x14ac:dyDescent="0.25">
      <c r="A19018">
        <v>95025</v>
      </c>
      <c r="B19018" s="2">
        <v>44338.728343042072</v>
      </c>
      <c r="C19018">
        <v>260478</v>
      </c>
      <c r="D19018">
        <v>119655</v>
      </c>
      <c r="E19018" s="24">
        <f>VLOOKUP(C19018,Подписчики!A:C,3,0)</f>
        <v>44300.228728881768</v>
      </c>
    </row>
    <row r="19019" spans="1:5" x14ac:dyDescent="0.25">
      <c r="A19019">
        <v>95029</v>
      </c>
      <c r="B19019" s="2">
        <v>44338.728747572815</v>
      </c>
      <c r="C19019">
        <v>132001</v>
      </c>
      <c r="D19019">
        <v>118549</v>
      </c>
      <c r="E19019" s="24">
        <f>VLOOKUP(C19019,Подписчики!A:C,3,0)</f>
        <v>44307.140740633906</v>
      </c>
    </row>
    <row r="19020" spans="1:5" x14ac:dyDescent="0.25">
      <c r="A19020">
        <v>95034</v>
      </c>
      <c r="B19020" s="2">
        <v>44338.728747572815</v>
      </c>
      <c r="C19020">
        <v>164408</v>
      </c>
      <c r="D19020">
        <v>258219</v>
      </c>
      <c r="E19020" s="24">
        <f>VLOOKUP(C19020,Подписчики!A:C,3,0)</f>
        <v>44322.236021260687</v>
      </c>
    </row>
    <row r="19021" spans="1:5" x14ac:dyDescent="0.25">
      <c r="A19021">
        <v>95037</v>
      </c>
      <c r="B19021" s="2">
        <v>44338.729152103559</v>
      </c>
      <c r="C19021">
        <v>12298</v>
      </c>
      <c r="D19021">
        <v>405774</v>
      </c>
      <c r="E19021" s="24">
        <f>VLOOKUP(C19021,Подписчики!A:C,3,0)</f>
        <v>44337.01937047721</v>
      </c>
    </row>
    <row r="19022" spans="1:5" x14ac:dyDescent="0.25">
      <c r="A19022">
        <v>95038</v>
      </c>
      <c r="B19022" s="2">
        <v>44338.729152103559</v>
      </c>
      <c r="C19022">
        <v>79702</v>
      </c>
      <c r="D19022">
        <v>325852</v>
      </c>
      <c r="E19022" s="24">
        <f>VLOOKUP(C19022,Подписчики!A:C,3,0)</f>
        <v>44303.214977742166</v>
      </c>
    </row>
    <row r="19023" spans="1:5" x14ac:dyDescent="0.25">
      <c r="A19023">
        <v>95041</v>
      </c>
      <c r="B19023" s="2">
        <v>44338.729300820945</v>
      </c>
      <c r="C19023">
        <v>244420</v>
      </c>
      <c r="D19023">
        <v>396686</v>
      </c>
      <c r="E19023" s="24">
        <f>VLOOKUP(C19023,Подписчики!A:C,3,0)</f>
        <v>44314.987651032767</v>
      </c>
    </row>
    <row r="19024" spans="1:5" x14ac:dyDescent="0.25">
      <c r="A19024">
        <v>95042</v>
      </c>
      <c r="B19024" s="2">
        <v>44338.729556634302</v>
      </c>
      <c r="C19024">
        <v>245142</v>
      </c>
      <c r="D19024">
        <v>392434</v>
      </c>
      <c r="E19024" s="24">
        <f>VLOOKUP(C19024,Подписчики!A:C,3,0)</f>
        <v>44323.570049216527</v>
      </c>
    </row>
    <row r="19025" spans="1:5" x14ac:dyDescent="0.25">
      <c r="A19025">
        <v>95047</v>
      </c>
      <c r="B19025" s="2">
        <v>44338.729911191134</v>
      </c>
      <c r="C19025">
        <v>164756</v>
      </c>
      <c r="D19025">
        <v>419338</v>
      </c>
      <c r="E19025" s="24">
        <f>VLOOKUP(C19025,Подписчики!A:C,3,0)</f>
        <v>44315.636356160976</v>
      </c>
    </row>
    <row r="19026" spans="1:5" x14ac:dyDescent="0.25">
      <c r="A19026">
        <v>95051</v>
      </c>
      <c r="B19026" s="2">
        <v>44338.729961165045</v>
      </c>
      <c r="C19026">
        <v>176423</v>
      </c>
      <c r="D19026">
        <v>43842</v>
      </c>
      <c r="E19026" s="24">
        <f>VLOOKUP(C19026,Подписчики!A:C,3,0)</f>
        <v>44308.814128098289</v>
      </c>
    </row>
    <row r="19027" spans="1:5" x14ac:dyDescent="0.25">
      <c r="A19027">
        <v>95052</v>
      </c>
      <c r="B19027" s="2">
        <v>44338.730770226532</v>
      </c>
      <c r="C19027">
        <v>187169</v>
      </c>
      <c r="D19027">
        <v>118549</v>
      </c>
      <c r="E19027" s="24">
        <f>VLOOKUP(C19027,Подписчики!A:C,3,0)</f>
        <v>44310.878804807697</v>
      </c>
    </row>
    <row r="19028" spans="1:5" x14ac:dyDescent="0.25">
      <c r="A19028">
        <v>95055</v>
      </c>
      <c r="B19028" s="2">
        <v>44338.730770226532</v>
      </c>
      <c r="C19028">
        <v>303617</v>
      </c>
      <c r="D19028">
        <v>420981</v>
      </c>
      <c r="E19028" s="24">
        <f>VLOOKUP(C19028,Подписчики!A:C,3,0)</f>
        <v>44308.53047004986</v>
      </c>
    </row>
    <row r="19029" spans="1:5" x14ac:dyDescent="0.25">
      <c r="A19029">
        <v>95060</v>
      </c>
      <c r="B19029" s="2">
        <v>44338.731</v>
      </c>
      <c r="C19029">
        <v>287496</v>
      </c>
      <c r="D19029">
        <v>4199</v>
      </c>
      <c r="E19029" s="24">
        <f>VLOOKUP(C19029,Подписчики!A:C,3,0)</f>
        <v>44332.654474074072</v>
      </c>
    </row>
    <row r="19030" spans="1:5" x14ac:dyDescent="0.25">
      <c r="A19030">
        <v>95061</v>
      </c>
      <c r="B19030" s="2">
        <v>44338.731579288025</v>
      </c>
      <c r="C19030">
        <v>36040</v>
      </c>
      <c r="D19030">
        <v>230507</v>
      </c>
      <c r="E19030" s="24">
        <f>VLOOKUP(C19030,Подписчики!A:C,3,0)</f>
        <v>44312.383889245015</v>
      </c>
    </row>
    <row r="19031" spans="1:5" x14ac:dyDescent="0.25">
      <c r="A19031">
        <v>95066</v>
      </c>
      <c r="B19031" s="2">
        <v>44338.731983818776</v>
      </c>
      <c r="C19031">
        <v>23823</v>
      </c>
      <c r="D19031">
        <v>95782</v>
      </c>
      <c r="E19031" s="24">
        <f>VLOOKUP(C19031,Подписчики!A:C,3,0)</f>
        <v>44316.379048112532</v>
      </c>
    </row>
    <row r="19032" spans="1:5" x14ac:dyDescent="0.25">
      <c r="A19032">
        <v>95070</v>
      </c>
      <c r="B19032" s="2">
        <v>44338.732388349512</v>
      </c>
      <c r="C19032">
        <v>70437</v>
      </c>
      <c r="D19032">
        <v>75080</v>
      </c>
      <c r="E19032" s="24">
        <f>VLOOKUP(C19032,Подписчики!A:C,3,0)</f>
        <v>44286.368233547008</v>
      </c>
    </row>
    <row r="19033" spans="1:5" x14ac:dyDescent="0.25">
      <c r="A19033">
        <v>95071</v>
      </c>
      <c r="B19033" s="2">
        <v>44338.732688375501</v>
      </c>
      <c r="C19033">
        <v>212705</v>
      </c>
      <c r="D19033">
        <v>17577</v>
      </c>
      <c r="E19033" s="24">
        <f>VLOOKUP(C19033,Подписчики!A:C,3,0)</f>
        <v>44308.386369622509</v>
      </c>
    </row>
    <row r="19034" spans="1:5" x14ac:dyDescent="0.25">
      <c r="A19034">
        <v>95073</v>
      </c>
      <c r="B19034" s="2">
        <v>44338.733197411006</v>
      </c>
      <c r="C19034">
        <v>135685</v>
      </c>
      <c r="D19034">
        <v>158978</v>
      </c>
      <c r="E19034" s="24">
        <f>VLOOKUP(C19034,Подписчики!A:C,3,0)</f>
        <v>44336.807611716526</v>
      </c>
    </row>
    <row r="19035" spans="1:5" x14ac:dyDescent="0.25">
      <c r="A19035">
        <v>95078</v>
      </c>
      <c r="B19035" s="2">
        <v>44338.733197411006</v>
      </c>
      <c r="C19035">
        <v>172508</v>
      </c>
      <c r="D19035">
        <v>179296</v>
      </c>
      <c r="E19035" s="24">
        <f>VLOOKUP(C19035,Подписчики!A:C,3,0)</f>
        <v>44295.445195512824</v>
      </c>
    </row>
    <row r="19036" spans="1:5" x14ac:dyDescent="0.25">
      <c r="A19036">
        <v>95083</v>
      </c>
      <c r="B19036" s="2">
        <v>44338.733601941749</v>
      </c>
      <c r="C19036">
        <v>268979</v>
      </c>
      <c r="D19036">
        <v>188971</v>
      </c>
      <c r="E19036" s="24">
        <f>VLOOKUP(C19036,Подписчики!A:C,3,0)</f>
        <v>44328.209093019941</v>
      </c>
    </row>
    <row r="19037" spans="1:5" x14ac:dyDescent="0.25">
      <c r="A19037">
        <v>95085</v>
      </c>
      <c r="B19037" s="2">
        <v>44338.733601941749</v>
      </c>
      <c r="C19037">
        <v>330345</v>
      </c>
      <c r="D19037">
        <v>446536</v>
      </c>
      <c r="E19037" s="24">
        <f>VLOOKUP(C19037,Подписчики!A:C,3,0)</f>
        <v>44314.437530235045</v>
      </c>
    </row>
    <row r="19038" spans="1:5" x14ac:dyDescent="0.25">
      <c r="A19038">
        <v>95089</v>
      </c>
      <c r="B19038" s="2">
        <v>44338.733695486313</v>
      </c>
      <c r="C19038">
        <v>322154</v>
      </c>
      <c r="D19038">
        <v>202914</v>
      </c>
      <c r="E19038" s="24">
        <f>VLOOKUP(C19038,Подписчики!A:C,3,0)</f>
        <v>44319.697051780626</v>
      </c>
    </row>
    <row r="19039" spans="1:5" x14ac:dyDescent="0.25">
      <c r="A19039">
        <v>95093</v>
      </c>
      <c r="B19039" s="2">
        <v>44338.733909115879</v>
      </c>
      <c r="C19039">
        <v>61455</v>
      </c>
      <c r="D19039">
        <v>142023</v>
      </c>
      <c r="E19039" s="24">
        <f>VLOOKUP(C19039,Подписчики!A:C,3,0)</f>
        <v>44337.046227421655</v>
      </c>
    </row>
    <row r="19040" spans="1:5" x14ac:dyDescent="0.25">
      <c r="A19040">
        <v>95097</v>
      </c>
      <c r="B19040" s="2">
        <v>44338.734411003235</v>
      </c>
      <c r="C19040">
        <v>215468</v>
      </c>
      <c r="D19040">
        <v>310939</v>
      </c>
      <c r="E19040" s="24">
        <f>VLOOKUP(C19040,Подписчики!A:C,3,0)</f>
        <v>44317.842323789177</v>
      </c>
    </row>
    <row r="19041" spans="1:5" x14ac:dyDescent="0.25">
      <c r="A19041">
        <v>95100</v>
      </c>
      <c r="B19041" s="2">
        <v>44338.735220064729</v>
      </c>
      <c r="C19041">
        <v>47948</v>
      </c>
      <c r="D19041">
        <v>215663</v>
      </c>
      <c r="E19041" s="24">
        <f>VLOOKUP(C19041,Подписчики!A:C,3,0)</f>
        <v>44337.989812215106</v>
      </c>
    </row>
    <row r="19042" spans="1:5" x14ac:dyDescent="0.25">
      <c r="A19042">
        <v>95103</v>
      </c>
      <c r="B19042" s="2">
        <v>44338.735220064729</v>
      </c>
      <c r="C19042">
        <v>106129</v>
      </c>
      <c r="D19042">
        <v>21760</v>
      </c>
      <c r="E19042" s="24">
        <f>VLOOKUP(C19042,Подписчики!A:C,3,0)</f>
        <v>44320.005314992879</v>
      </c>
    </row>
    <row r="19043" spans="1:5" x14ac:dyDescent="0.25">
      <c r="A19043">
        <v>95104</v>
      </c>
      <c r="B19043" s="2">
        <v>44338.735624595465</v>
      </c>
      <c r="C19043">
        <v>90689</v>
      </c>
      <c r="D19043">
        <v>473327</v>
      </c>
      <c r="E19043" s="24">
        <f>VLOOKUP(C19043,Подписчики!A:C,3,0)</f>
        <v>44316.003098076922</v>
      </c>
    </row>
    <row r="19044" spans="1:5" x14ac:dyDescent="0.25">
      <c r="A19044">
        <v>95109</v>
      </c>
      <c r="B19044" s="2">
        <v>44338.735984374522</v>
      </c>
      <c r="C19044">
        <v>158228</v>
      </c>
      <c r="D19044">
        <v>230507</v>
      </c>
      <c r="E19044" s="24">
        <f>VLOOKUP(C19044,Подписчики!A:C,3,0)</f>
        <v>44328.217011752138</v>
      </c>
    </row>
    <row r="19045" spans="1:5" x14ac:dyDescent="0.25">
      <c r="A19045">
        <v>95112</v>
      </c>
      <c r="B19045" s="2">
        <v>44338.737242718445</v>
      </c>
      <c r="C19045">
        <v>292913</v>
      </c>
      <c r="D19045">
        <v>161398</v>
      </c>
      <c r="E19045" s="24">
        <f>VLOOKUP(C19045,Подписчики!A:C,3,0)</f>
        <v>44308.947265847579</v>
      </c>
    </row>
    <row r="19046" spans="1:5" x14ac:dyDescent="0.25">
      <c r="A19046">
        <v>95115</v>
      </c>
      <c r="B19046" s="2">
        <v>44338.737647249189</v>
      </c>
      <c r="C19046">
        <v>14976</v>
      </c>
      <c r="D19046">
        <v>411922</v>
      </c>
      <c r="E19046" s="24">
        <f>VLOOKUP(C19046,Подписчики!A:C,3,0)</f>
        <v>44314.083427884616</v>
      </c>
    </row>
    <row r="19047" spans="1:5" x14ac:dyDescent="0.25">
      <c r="A19047">
        <v>95116</v>
      </c>
      <c r="B19047" s="2">
        <v>44338.738860841419</v>
      </c>
      <c r="C19047">
        <v>155081</v>
      </c>
      <c r="D19047">
        <v>207410</v>
      </c>
      <c r="E19047" s="24">
        <f>VLOOKUP(C19047,Подписчики!A:C,3,0)</f>
        <v>44308.306339565534</v>
      </c>
    </row>
    <row r="19048" spans="1:5" x14ac:dyDescent="0.25">
      <c r="A19048">
        <v>95119</v>
      </c>
      <c r="B19048" s="2">
        <v>44338.738860841419</v>
      </c>
      <c r="C19048">
        <v>284030</v>
      </c>
      <c r="D19048">
        <v>351192</v>
      </c>
      <c r="E19048" s="24">
        <f>VLOOKUP(C19048,Подписчики!A:C,3,0)</f>
        <v>44311.36761246439</v>
      </c>
    </row>
    <row r="19049" spans="1:5" x14ac:dyDescent="0.25">
      <c r="A19049">
        <v>95120</v>
      </c>
      <c r="B19049" s="2">
        <v>44338.739921262248</v>
      </c>
      <c r="C19049">
        <v>127326</v>
      </c>
      <c r="D19049">
        <v>250679</v>
      </c>
      <c r="E19049" s="24">
        <f>VLOOKUP(C19049,Подписчики!A:C,3,0)</f>
        <v>44299.311729807698</v>
      </c>
    </row>
    <row r="19050" spans="1:5" x14ac:dyDescent="0.25">
      <c r="A19050">
        <v>95124</v>
      </c>
      <c r="B19050" s="2">
        <v>44338.740478964399</v>
      </c>
      <c r="C19050">
        <v>142050</v>
      </c>
      <c r="D19050">
        <v>411922</v>
      </c>
      <c r="E19050" s="24">
        <f>VLOOKUP(C19050,Подписчики!A:C,3,0)</f>
        <v>44311.221216844729</v>
      </c>
    </row>
    <row r="19051" spans="1:5" x14ac:dyDescent="0.25">
      <c r="A19051">
        <v>95128</v>
      </c>
      <c r="B19051" s="2">
        <v>44338.741692556636</v>
      </c>
      <c r="C19051">
        <v>68142</v>
      </c>
      <c r="D19051">
        <v>356531</v>
      </c>
      <c r="E19051" s="24">
        <f>VLOOKUP(C19051,Подписчики!A:C,3,0)</f>
        <v>44312.815205947292</v>
      </c>
    </row>
    <row r="19052" spans="1:5" x14ac:dyDescent="0.25">
      <c r="A19052">
        <v>95130</v>
      </c>
      <c r="B19052" s="2">
        <v>44338.741692556636</v>
      </c>
      <c r="C19052">
        <v>291658</v>
      </c>
      <c r="D19052">
        <v>439981</v>
      </c>
      <c r="E19052" s="24">
        <f>VLOOKUP(C19052,Подписчики!A:C,3,0)</f>
        <v>44336.453661039886</v>
      </c>
    </row>
    <row r="19053" spans="1:5" x14ac:dyDescent="0.25">
      <c r="A19053">
        <v>95131</v>
      </c>
      <c r="B19053" s="2">
        <v>44338.742097087379</v>
      </c>
      <c r="C19053">
        <v>100721</v>
      </c>
      <c r="D19053">
        <v>230507</v>
      </c>
      <c r="E19053" s="24">
        <f>VLOOKUP(C19053,Подписчики!A:C,3,0)</f>
        <v>44318.84830224359</v>
      </c>
    </row>
    <row r="19054" spans="1:5" x14ac:dyDescent="0.25">
      <c r="A19054">
        <v>95135</v>
      </c>
      <c r="B19054" s="2">
        <v>44338.742097087379</v>
      </c>
      <c r="C19054">
        <v>245000</v>
      </c>
      <c r="D19054">
        <v>182984</v>
      </c>
      <c r="E19054" s="24">
        <f>VLOOKUP(C19054,Подписчики!A:C,3,0)</f>
        <v>44315.526799216525</v>
      </c>
    </row>
    <row r="19055" spans="1:5" x14ac:dyDescent="0.25">
      <c r="A19055">
        <v>95138</v>
      </c>
      <c r="B19055" s="2">
        <v>44338.742906148866</v>
      </c>
      <c r="C19055">
        <v>105953</v>
      </c>
      <c r="D19055">
        <v>411922</v>
      </c>
      <c r="E19055" s="24">
        <f>VLOOKUP(C19055,Подписчики!A:C,3,0)</f>
        <v>44327.437263390311</v>
      </c>
    </row>
    <row r="19056" spans="1:5" x14ac:dyDescent="0.25">
      <c r="A19056">
        <v>95141</v>
      </c>
      <c r="B19056" s="2">
        <v>44338.743310679616</v>
      </c>
      <c r="C19056">
        <v>114246</v>
      </c>
      <c r="D19056">
        <v>182191</v>
      </c>
      <c r="E19056" s="24">
        <f>VLOOKUP(C19056,Подписчики!A:C,3,0)</f>
        <v>44303.498674608265</v>
      </c>
    </row>
    <row r="19057" spans="1:5" x14ac:dyDescent="0.25">
      <c r="A19057">
        <v>95143</v>
      </c>
      <c r="B19057" s="2">
        <v>44338.743310679616</v>
      </c>
      <c r="C19057">
        <v>280731</v>
      </c>
      <c r="D19057">
        <v>88863</v>
      </c>
      <c r="E19057" s="24">
        <f>VLOOKUP(C19057,Подписчики!A:C,3,0)</f>
        <v>44322.574451780631</v>
      </c>
    </row>
    <row r="19058" spans="1:5" x14ac:dyDescent="0.25">
      <c r="A19058">
        <v>95148</v>
      </c>
      <c r="B19058" s="2">
        <v>44338.743310679616</v>
      </c>
      <c r="C19058">
        <v>315503</v>
      </c>
      <c r="D19058">
        <v>297015</v>
      </c>
      <c r="E19058" s="24">
        <f>VLOOKUP(C19058,Подписчики!A:C,3,0)</f>
        <v>44299.605458725069</v>
      </c>
    </row>
    <row r="19059" spans="1:5" x14ac:dyDescent="0.25">
      <c r="A19059">
        <v>95149</v>
      </c>
      <c r="B19059" s="2">
        <v>44338.743999999999</v>
      </c>
      <c r="C19059">
        <v>35249</v>
      </c>
      <c r="D19059">
        <v>173184</v>
      </c>
      <c r="E19059" s="24">
        <f>VLOOKUP(C19059,Подписчики!A:C,3,0)</f>
        <v>44286.749841524215</v>
      </c>
    </row>
    <row r="19060" spans="1:5" x14ac:dyDescent="0.25">
      <c r="A19060">
        <v>95151</v>
      </c>
      <c r="B19060" s="2">
        <v>44338.744119741103</v>
      </c>
      <c r="C19060">
        <v>206350</v>
      </c>
      <c r="D19060">
        <v>242135</v>
      </c>
      <c r="E19060" s="24">
        <f>VLOOKUP(C19060,Подписчики!A:C,3,0)</f>
        <v>44300.854508048433</v>
      </c>
    </row>
    <row r="19061" spans="1:5" x14ac:dyDescent="0.25">
      <c r="A19061">
        <v>95152</v>
      </c>
      <c r="B19061" s="2">
        <v>44338.744468520155</v>
      </c>
      <c r="C19061">
        <v>147502</v>
      </c>
      <c r="D19061">
        <v>296118</v>
      </c>
      <c r="E19061" s="24">
        <f>VLOOKUP(C19061,Подписчики!A:C,3,0)</f>
        <v>44315.601850391737</v>
      </c>
    </row>
    <row r="19062" spans="1:5" x14ac:dyDescent="0.25">
      <c r="A19062">
        <v>95157</v>
      </c>
      <c r="B19062" s="2">
        <v>44338.744524271846</v>
      </c>
      <c r="C19062">
        <v>134827</v>
      </c>
      <c r="D19062">
        <v>217497</v>
      </c>
      <c r="E19062" s="24">
        <f>VLOOKUP(C19062,Подписчики!A:C,3,0)</f>
        <v>44322.868412428776</v>
      </c>
    </row>
    <row r="19063" spans="1:5" x14ac:dyDescent="0.25">
      <c r="A19063">
        <v>95160</v>
      </c>
      <c r="B19063" s="2">
        <v>44338.744928802589</v>
      </c>
      <c r="C19063">
        <v>272617</v>
      </c>
      <c r="D19063">
        <v>312954</v>
      </c>
      <c r="E19063" s="24">
        <f>VLOOKUP(C19063,Подписчики!A:C,3,0)</f>
        <v>44313.528741880342</v>
      </c>
    </row>
    <row r="19064" spans="1:5" x14ac:dyDescent="0.25">
      <c r="A19064">
        <v>95164</v>
      </c>
      <c r="B19064" s="2">
        <v>44338.745737864076</v>
      </c>
      <c r="C19064">
        <v>283148</v>
      </c>
      <c r="D19064">
        <v>103784</v>
      </c>
      <c r="E19064" s="24">
        <f>VLOOKUP(C19064,Подписчики!A:C,3,0)</f>
        <v>44315.631049216528</v>
      </c>
    </row>
    <row r="19065" spans="1:5" x14ac:dyDescent="0.25">
      <c r="A19065">
        <v>95165</v>
      </c>
      <c r="B19065" s="2">
        <v>44338.746452223277</v>
      </c>
      <c r="C19065">
        <v>89679</v>
      </c>
      <c r="D19065">
        <v>230507</v>
      </c>
      <c r="E19065" s="24">
        <f>VLOOKUP(C19065,Подписчики!A:C,3,0)</f>
        <v>44309.405201495727</v>
      </c>
    </row>
    <row r="19066" spans="1:5" x14ac:dyDescent="0.25">
      <c r="A19066">
        <v>95167</v>
      </c>
      <c r="B19066" s="2">
        <v>44338.746546925569</v>
      </c>
      <c r="C19066">
        <v>306108</v>
      </c>
      <c r="D19066">
        <v>230507</v>
      </c>
      <c r="E19066" s="24">
        <f>VLOOKUP(C19066,Подписчики!A:C,3,0)</f>
        <v>44325.849227243583</v>
      </c>
    </row>
    <row r="19067" spans="1:5" x14ac:dyDescent="0.25">
      <c r="A19067">
        <v>95168</v>
      </c>
      <c r="B19067" s="2">
        <v>44338.747062593466</v>
      </c>
      <c r="C19067">
        <v>266810</v>
      </c>
      <c r="D19067">
        <v>162482</v>
      </c>
      <c r="E19067" s="24">
        <f>VLOOKUP(C19067,Подписчики!A:C,3,0)</f>
        <v>44333.673178169513</v>
      </c>
    </row>
    <row r="19068" spans="1:5" x14ac:dyDescent="0.25">
      <c r="A19068">
        <v>95171</v>
      </c>
      <c r="B19068" s="2">
        <v>44338.747760517799</v>
      </c>
      <c r="C19068">
        <v>6305</v>
      </c>
      <c r="D19068">
        <v>74456</v>
      </c>
      <c r="E19068" s="24">
        <f>VLOOKUP(C19068,Подписчики!A:C,3,0)</f>
        <v>44312.009978098286</v>
      </c>
    </row>
    <row r="19069" spans="1:5" x14ac:dyDescent="0.25">
      <c r="A19069">
        <v>95173</v>
      </c>
      <c r="B19069" s="2">
        <v>44338.74816504855</v>
      </c>
      <c r="C19069">
        <v>87302</v>
      </c>
      <c r="D19069">
        <v>406648</v>
      </c>
      <c r="E19069" s="24">
        <f>VLOOKUP(C19069,Подписчики!A:C,3,0)</f>
        <v>44310.143688247859</v>
      </c>
    </row>
    <row r="19070" spans="1:5" x14ac:dyDescent="0.25">
      <c r="A19070">
        <v>95177</v>
      </c>
      <c r="B19070" s="2">
        <v>44338.748666666666</v>
      </c>
      <c r="C19070">
        <v>328584</v>
      </c>
      <c r="D19070">
        <v>296654</v>
      </c>
      <c r="E19070" s="24">
        <f>VLOOKUP(C19070,Подписчики!A:C,3,0)</f>
        <v>44304.621531623932</v>
      </c>
    </row>
    <row r="19071" spans="1:5" x14ac:dyDescent="0.25">
      <c r="A19071">
        <v>95180</v>
      </c>
      <c r="B19071" s="2">
        <v>44338.748832667014</v>
      </c>
      <c r="C19071">
        <v>277115</v>
      </c>
      <c r="D19071">
        <v>214224</v>
      </c>
      <c r="E19071" s="24">
        <f>VLOOKUP(C19071,Подписчики!A:C,3,0)</f>
        <v>44315.884693447297</v>
      </c>
    </row>
    <row r="19072" spans="1:5" x14ac:dyDescent="0.25">
      <c r="A19072">
        <v>95183</v>
      </c>
      <c r="B19072" s="2">
        <v>44338.749378640772</v>
      </c>
      <c r="C19072">
        <v>49635</v>
      </c>
      <c r="D19072">
        <v>100412</v>
      </c>
      <c r="E19072" s="24">
        <f>VLOOKUP(C19072,Подписчики!A:C,3,0)</f>
        <v>44315.477777670938</v>
      </c>
    </row>
    <row r="19073" spans="1:5" x14ac:dyDescent="0.25">
      <c r="A19073">
        <v>95186</v>
      </c>
      <c r="B19073" s="2">
        <v>44338.749378640779</v>
      </c>
      <c r="C19073">
        <v>14963</v>
      </c>
      <c r="D19073">
        <v>180863</v>
      </c>
      <c r="E19073" s="24">
        <f>VLOOKUP(C19073,Подписчики!A:C,3,0)</f>
        <v>44303.131182585472</v>
      </c>
    </row>
    <row r="19074" spans="1:5" x14ac:dyDescent="0.25">
      <c r="A19074">
        <v>95188</v>
      </c>
      <c r="B19074" s="2">
        <v>44338.750187702266</v>
      </c>
      <c r="C19074">
        <v>182715</v>
      </c>
      <c r="D19074">
        <v>363403</v>
      </c>
      <c r="E19074" s="24">
        <f>VLOOKUP(C19074,Подписчики!A:C,3,0)</f>
        <v>44314.427234615388</v>
      </c>
    </row>
    <row r="19075" spans="1:5" x14ac:dyDescent="0.25">
      <c r="A19075">
        <v>95190</v>
      </c>
      <c r="B19075" s="2">
        <v>44338.750480666524</v>
      </c>
      <c r="C19075">
        <v>340950</v>
      </c>
      <c r="D19075">
        <v>21760</v>
      </c>
      <c r="E19075" s="24">
        <f>VLOOKUP(C19075,Подписчики!A:C,3,0)</f>
        <v>44314.695854344733</v>
      </c>
    </row>
    <row r="19076" spans="1:5" x14ac:dyDescent="0.25">
      <c r="A19076">
        <v>95191</v>
      </c>
      <c r="B19076" s="2">
        <v>44338.751365703298</v>
      </c>
      <c r="C19076">
        <v>206543</v>
      </c>
      <c r="D19076">
        <v>343626</v>
      </c>
      <c r="E19076" s="24">
        <f>VLOOKUP(C19076,Подписчики!A:C,3,0)</f>
        <v>44312.777413425923</v>
      </c>
    </row>
    <row r="19077" spans="1:5" x14ac:dyDescent="0.25">
      <c r="A19077">
        <v>95193</v>
      </c>
      <c r="B19077" s="2">
        <v>44338.751401294503</v>
      </c>
      <c r="C19077">
        <v>4028</v>
      </c>
      <c r="D19077">
        <v>154256</v>
      </c>
      <c r="E19077" s="24">
        <f>VLOOKUP(C19077,Подписчики!A:C,3,0)</f>
        <v>44309.138259615385</v>
      </c>
    </row>
    <row r="19078" spans="1:5" x14ac:dyDescent="0.25">
      <c r="A19078">
        <v>95194</v>
      </c>
      <c r="B19078" s="2">
        <v>44338.751401294503</v>
      </c>
      <c r="C19078">
        <v>15862</v>
      </c>
      <c r="D19078">
        <v>250679</v>
      </c>
      <c r="E19078" s="24">
        <f>VLOOKUP(C19078,Подписчики!A:C,3,0)</f>
        <v>44313.000300641033</v>
      </c>
    </row>
    <row r="19079" spans="1:5" x14ac:dyDescent="0.25">
      <c r="A19079">
        <v>95195</v>
      </c>
      <c r="B19079" s="2">
        <v>44338.751401294503</v>
      </c>
      <c r="C19079">
        <v>259308</v>
      </c>
      <c r="D19079">
        <v>242428</v>
      </c>
      <c r="E19079" s="24">
        <f>VLOOKUP(C19079,Подписчики!A:C,3,0)</f>
        <v>44314.080507834755</v>
      </c>
    </row>
    <row r="19080" spans="1:5" x14ac:dyDescent="0.25">
      <c r="A19080">
        <v>95200</v>
      </c>
      <c r="B19080" s="2">
        <v>44338.751426740317</v>
      </c>
      <c r="C19080">
        <v>28734</v>
      </c>
      <c r="D19080">
        <v>196347</v>
      </c>
      <c r="E19080" s="24">
        <f>VLOOKUP(C19080,Подписчики!A:C,3,0)</f>
        <v>44312.352174430198</v>
      </c>
    </row>
    <row r="19081" spans="1:5" x14ac:dyDescent="0.25">
      <c r="A19081">
        <v>95202</v>
      </c>
      <c r="B19081" s="2">
        <v>44338.751579332864</v>
      </c>
      <c r="C19081">
        <v>301441</v>
      </c>
      <c r="D19081">
        <v>104958</v>
      </c>
      <c r="E19081" s="24">
        <f>VLOOKUP(C19081,Подписчики!A:C,3,0)</f>
        <v>44309.036558511398</v>
      </c>
    </row>
    <row r="19082" spans="1:5" x14ac:dyDescent="0.25">
      <c r="A19082">
        <v>95206</v>
      </c>
      <c r="B19082" s="2">
        <v>44338.751805825239</v>
      </c>
      <c r="C19082">
        <v>163874</v>
      </c>
      <c r="D19082">
        <v>347393</v>
      </c>
      <c r="E19082" s="24">
        <f>VLOOKUP(C19082,Подписчики!A:C,3,0)</f>
        <v>44311.422305306274</v>
      </c>
    </row>
    <row r="19083" spans="1:5" x14ac:dyDescent="0.25">
      <c r="A19083">
        <v>95210</v>
      </c>
      <c r="B19083" s="2">
        <v>44338.75221035599</v>
      </c>
      <c r="C19083">
        <v>318974</v>
      </c>
      <c r="D19083">
        <v>439981</v>
      </c>
      <c r="E19083" s="24">
        <f>VLOOKUP(C19083,Подписчики!A:C,3,0)</f>
        <v>44308.7218894943</v>
      </c>
    </row>
    <row r="19084" spans="1:5" x14ac:dyDescent="0.25">
      <c r="A19084">
        <v>95211</v>
      </c>
      <c r="B19084" s="2">
        <v>44338.752647480695</v>
      </c>
      <c r="C19084">
        <v>72352</v>
      </c>
      <c r="D19084">
        <v>347008</v>
      </c>
      <c r="E19084" s="24">
        <f>VLOOKUP(C19084,Подписчики!A:C,3,0)</f>
        <v>44308.567253240741</v>
      </c>
    </row>
    <row r="19085" spans="1:5" x14ac:dyDescent="0.25">
      <c r="A19085">
        <v>95215</v>
      </c>
      <c r="B19085" s="2">
        <v>44338.752666666667</v>
      </c>
      <c r="C19085">
        <v>144387</v>
      </c>
      <c r="D19085">
        <v>440811</v>
      </c>
      <c r="E19085" s="24">
        <f>VLOOKUP(C19085,Подписчики!A:C,3,0)</f>
        <v>44308.357241417383</v>
      </c>
    </row>
    <row r="19086" spans="1:5" x14ac:dyDescent="0.25">
      <c r="A19086">
        <v>95217</v>
      </c>
      <c r="B19086" s="2">
        <v>44338.753532517469</v>
      </c>
      <c r="C19086">
        <v>1130</v>
      </c>
      <c r="D19086">
        <v>251243</v>
      </c>
      <c r="E19086" s="24">
        <f>VLOOKUP(C19086,Подписчики!A:C,3,0)</f>
        <v>44305.243134935896</v>
      </c>
    </row>
    <row r="19087" spans="1:5" x14ac:dyDescent="0.25">
      <c r="A19087">
        <v>95222</v>
      </c>
      <c r="B19087" s="2">
        <v>44338.753624072997</v>
      </c>
      <c r="C19087">
        <v>188731</v>
      </c>
      <c r="D19087">
        <v>236458</v>
      </c>
      <c r="E19087" s="24">
        <f>VLOOKUP(C19087,Подписчики!A:C,3,0)</f>
        <v>44319.427094337603</v>
      </c>
    </row>
    <row r="19088" spans="1:5" x14ac:dyDescent="0.25">
      <c r="A19088">
        <v>95225</v>
      </c>
      <c r="B19088" s="2">
        <v>44338.753828478963</v>
      </c>
      <c r="C19088">
        <v>315197</v>
      </c>
      <c r="D19088">
        <v>341081</v>
      </c>
      <c r="E19088" s="24">
        <f>VLOOKUP(C19088,Подписчики!A:C,3,0)</f>
        <v>44313.291664245015</v>
      </c>
    </row>
    <row r="19089" spans="1:5" x14ac:dyDescent="0.25">
      <c r="A19089">
        <v>95227</v>
      </c>
      <c r="B19089" s="2">
        <v>44338.753828478963</v>
      </c>
      <c r="C19089">
        <v>343964</v>
      </c>
      <c r="D19089">
        <v>411922</v>
      </c>
      <c r="E19089" s="24">
        <f>VLOOKUP(C19089,Подписчики!A:C,3,0)</f>
        <v>44313.773121225073</v>
      </c>
    </row>
    <row r="19090" spans="1:5" x14ac:dyDescent="0.25">
      <c r="A19090">
        <v>95228</v>
      </c>
      <c r="B19090" s="2">
        <v>44338.754173406174</v>
      </c>
      <c r="C19090">
        <v>93315</v>
      </c>
      <c r="D19090">
        <v>466283</v>
      </c>
      <c r="E19090" s="24">
        <f>VLOOKUP(C19090,Подписчики!A:C,3,0)</f>
        <v>44338.061170548441</v>
      </c>
    </row>
    <row r="19091" spans="1:5" x14ac:dyDescent="0.25">
      <c r="A19091">
        <v>95229</v>
      </c>
      <c r="B19091" s="2">
        <v>44338.754234443193</v>
      </c>
      <c r="C19091">
        <v>320239</v>
      </c>
      <c r="D19091">
        <v>155428</v>
      </c>
      <c r="E19091" s="24">
        <f>VLOOKUP(C19091,Подписчики!A:C,3,0)</f>
        <v>44319.195997186609</v>
      </c>
    </row>
    <row r="19092" spans="1:5" x14ac:dyDescent="0.25">
      <c r="A19092">
        <v>95233</v>
      </c>
      <c r="B19092" s="2">
        <v>44338.755446601943</v>
      </c>
      <c r="C19092">
        <v>16636</v>
      </c>
      <c r="D19092">
        <v>142127</v>
      </c>
      <c r="E19092" s="24">
        <f>VLOOKUP(C19092,Подписчики!A:C,3,0)</f>
        <v>44309.344506837602</v>
      </c>
    </row>
    <row r="19093" spans="1:5" x14ac:dyDescent="0.25">
      <c r="A19093">
        <v>95234</v>
      </c>
      <c r="B19093" s="2">
        <v>44338.755455183571</v>
      </c>
      <c r="C19093">
        <v>316758</v>
      </c>
      <c r="D19093">
        <v>411922</v>
      </c>
      <c r="E19093" s="24">
        <f>VLOOKUP(C19093,Подписчики!A:C,3,0)</f>
        <v>44311.598323789178</v>
      </c>
    </row>
    <row r="19094" spans="1:5" x14ac:dyDescent="0.25">
      <c r="A19094">
        <v>95236</v>
      </c>
      <c r="B19094" s="2">
        <v>44338.755668813137</v>
      </c>
      <c r="C19094">
        <v>67750</v>
      </c>
      <c r="D19094">
        <v>343712</v>
      </c>
      <c r="E19094" s="24">
        <f>VLOOKUP(C19094,Подписчики!A:C,3,0)</f>
        <v>44285.727556410253</v>
      </c>
    </row>
    <row r="19095" spans="1:5" x14ac:dyDescent="0.25">
      <c r="A19095">
        <v>95237</v>
      </c>
      <c r="B19095" s="2">
        <v>44338.756255663429</v>
      </c>
      <c r="C19095">
        <v>58127</v>
      </c>
      <c r="D19095">
        <v>75550</v>
      </c>
      <c r="E19095" s="24">
        <f>VLOOKUP(C19095,Подписчики!A:C,3,0)</f>
        <v>44314.649228917377</v>
      </c>
    </row>
    <row r="19096" spans="1:5" x14ac:dyDescent="0.25">
      <c r="A19096">
        <v>95242</v>
      </c>
      <c r="B19096" s="2">
        <v>44338.756255663429</v>
      </c>
      <c r="C19096">
        <v>284616</v>
      </c>
      <c r="D19096">
        <v>390221</v>
      </c>
      <c r="E19096" s="24">
        <f>VLOOKUP(C19096,Подписчики!A:C,3,0)</f>
        <v>44310.636709188031</v>
      </c>
    </row>
    <row r="19097" spans="1:5" x14ac:dyDescent="0.25">
      <c r="A19097">
        <v>95247</v>
      </c>
      <c r="B19097" s="2">
        <v>44338.757064724916</v>
      </c>
      <c r="C19097">
        <v>167244</v>
      </c>
      <c r="D19097">
        <v>230507</v>
      </c>
      <c r="E19097" s="24">
        <f>VLOOKUP(C19097,Подписчики!A:C,3,0)</f>
        <v>44315.348287393157</v>
      </c>
    </row>
    <row r="19098" spans="1:5" x14ac:dyDescent="0.25">
      <c r="A19098">
        <v>95251</v>
      </c>
      <c r="B19098" s="2">
        <v>44338.75787378641</v>
      </c>
      <c r="C19098">
        <v>344827</v>
      </c>
      <c r="D19098">
        <v>411922</v>
      </c>
      <c r="E19098" s="24">
        <f>VLOOKUP(C19098,Подписчики!A:C,3,0)</f>
        <v>44302.729882799147</v>
      </c>
    </row>
    <row r="19099" spans="1:5" x14ac:dyDescent="0.25">
      <c r="A19099">
        <v>95252</v>
      </c>
      <c r="B19099" s="2">
        <v>44338.758278317153</v>
      </c>
      <c r="C19099">
        <v>66120</v>
      </c>
      <c r="D19099">
        <v>411922</v>
      </c>
      <c r="E19099" s="24">
        <f>VLOOKUP(C19099,Подписчики!A:C,3,0)</f>
        <v>44309.305289245014</v>
      </c>
    </row>
    <row r="19100" spans="1:5" x14ac:dyDescent="0.25">
      <c r="A19100">
        <v>95254</v>
      </c>
      <c r="B19100" s="2">
        <v>44338.758666666661</v>
      </c>
      <c r="C19100">
        <v>136927</v>
      </c>
      <c r="D19100">
        <v>118549</v>
      </c>
      <c r="E19100" s="24">
        <f>VLOOKUP(C19100,Подписчики!A:C,3,0)</f>
        <v>44313.636425000004</v>
      </c>
    </row>
    <row r="19101" spans="1:5" x14ac:dyDescent="0.25">
      <c r="A19101">
        <v>95257</v>
      </c>
      <c r="B19101" s="2">
        <v>44338.75881221961</v>
      </c>
      <c r="C19101">
        <v>256976</v>
      </c>
      <c r="D19101">
        <v>389195</v>
      </c>
      <c r="E19101" s="24">
        <f>VLOOKUP(C19101,Подписчики!A:C,3,0)</f>
        <v>44314.936578703702</v>
      </c>
    </row>
    <row r="19102" spans="1:5" x14ac:dyDescent="0.25">
      <c r="A19102">
        <v>95258</v>
      </c>
      <c r="B19102" s="2">
        <v>44338.759147923214</v>
      </c>
      <c r="C19102">
        <v>327013</v>
      </c>
      <c r="D19102">
        <v>19714</v>
      </c>
      <c r="E19102" s="24">
        <f>VLOOKUP(C19102,Подписчики!A:C,3,0)</f>
        <v>44331.844381196584</v>
      </c>
    </row>
    <row r="19103" spans="1:5" x14ac:dyDescent="0.25">
      <c r="A19103">
        <v>95261</v>
      </c>
      <c r="B19103" s="2">
        <v>44338.75949190939</v>
      </c>
      <c r="C19103">
        <v>180538</v>
      </c>
      <c r="D19103">
        <v>341333</v>
      </c>
      <c r="E19103" s="24">
        <f>VLOOKUP(C19103,Подписчики!A:C,3,0)</f>
        <v>44336.999083974362</v>
      </c>
    </row>
    <row r="19104" spans="1:5" x14ac:dyDescent="0.25">
      <c r="A19104">
        <v>95262</v>
      </c>
      <c r="B19104" s="2">
        <v>44338.75949190939</v>
      </c>
      <c r="C19104">
        <v>345515</v>
      </c>
      <c r="D19104">
        <v>21407</v>
      </c>
      <c r="E19104" s="24">
        <f>VLOOKUP(C19104,Подписчики!A:C,3,0)</f>
        <v>44323.164777172358</v>
      </c>
    </row>
    <row r="19105" spans="1:5" x14ac:dyDescent="0.25">
      <c r="A19105">
        <v>95266</v>
      </c>
      <c r="B19105" s="2">
        <v>44338.759896440126</v>
      </c>
      <c r="C19105">
        <v>284761</v>
      </c>
      <c r="D19105">
        <v>4199</v>
      </c>
      <c r="E19105" s="24">
        <f>VLOOKUP(C19105,Подписчики!A:C,3,0)</f>
        <v>44308.940557051283</v>
      </c>
    </row>
    <row r="19106" spans="1:5" x14ac:dyDescent="0.25">
      <c r="A19106">
        <v>95268</v>
      </c>
      <c r="B19106" s="2">
        <v>44338.761110032363</v>
      </c>
      <c r="C19106">
        <v>254899</v>
      </c>
      <c r="D19106">
        <v>461177</v>
      </c>
      <c r="E19106" s="24">
        <f>VLOOKUP(C19106,Подписчики!A:C,3,0)</f>
        <v>44314.415654095443</v>
      </c>
    </row>
    <row r="19107" spans="1:5" x14ac:dyDescent="0.25">
      <c r="A19107">
        <v>95272</v>
      </c>
      <c r="B19107" s="2">
        <v>44338.761110032363</v>
      </c>
      <c r="C19107">
        <v>267642</v>
      </c>
      <c r="D19107">
        <v>187118</v>
      </c>
      <c r="E19107" s="24">
        <f>VLOOKUP(C19107,Подписчики!A:C,3,0)</f>
        <v>44307.034284864676</v>
      </c>
    </row>
    <row r="19108" spans="1:5" x14ac:dyDescent="0.25">
      <c r="A19108">
        <v>95277</v>
      </c>
      <c r="B19108" s="2">
        <v>44338.761436811423</v>
      </c>
      <c r="C19108">
        <v>185728</v>
      </c>
      <c r="D19108">
        <v>470762</v>
      </c>
      <c r="E19108" s="24">
        <f>VLOOKUP(C19108,Подписчики!A:C,3,0)</f>
        <v>44300.167222613956</v>
      </c>
    </row>
    <row r="19109" spans="1:5" x14ac:dyDescent="0.25">
      <c r="A19109">
        <v>95281</v>
      </c>
      <c r="B19109" s="2">
        <v>44338.76201666311</v>
      </c>
      <c r="C19109">
        <v>12388</v>
      </c>
      <c r="D19109">
        <v>446536</v>
      </c>
      <c r="E19109" s="24">
        <f>VLOOKUP(C19109,Подписчики!A:C,3,0)</f>
        <v>44308.775417521363</v>
      </c>
    </row>
    <row r="19110" spans="1:5" x14ac:dyDescent="0.25">
      <c r="A19110">
        <v>95286</v>
      </c>
      <c r="B19110" s="2">
        <v>44338.762323624593</v>
      </c>
      <c r="C19110">
        <v>88174</v>
      </c>
      <c r="D19110">
        <v>473323</v>
      </c>
      <c r="E19110" s="24">
        <f>VLOOKUP(C19110,Подписчики!A:C,3,0)</f>
        <v>44332.5376184829</v>
      </c>
    </row>
    <row r="19111" spans="1:5" x14ac:dyDescent="0.25">
      <c r="A19111">
        <v>95290</v>
      </c>
      <c r="B19111" s="2">
        <v>44338.763132686079</v>
      </c>
      <c r="C19111">
        <v>667</v>
      </c>
      <c r="D19111">
        <v>4199</v>
      </c>
      <c r="E19111" s="24">
        <f>VLOOKUP(C19111,Подписчики!A:C,3,0)</f>
        <v>44330.503693198007</v>
      </c>
    </row>
    <row r="19112" spans="1:5" x14ac:dyDescent="0.25">
      <c r="A19112">
        <v>95293</v>
      </c>
      <c r="B19112" s="2">
        <v>44338.763132686079</v>
      </c>
      <c r="C19112">
        <v>11693</v>
      </c>
      <c r="D19112">
        <v>230507</v>
      </c>
      <c r="E19112" s="24">
        <f>VLOOKUP(C19112,Подписчики!A:C,3,0)</f>
        <v>44335.634153383187</v>
      </c>
    </row>
    <row r="19113" spans="1:5" x14ac:dyDescent="0.25">
      <c r="A19113">
        <v>95297</v>
      </c>
      <c r="B19113" s="2">
        <v>44338.76353721683</v>
      </c>
      <c r="C19113">
        <v>305226</v>
      </c>
      <c r="D19113">
        <v>394087</v>
      </c>
      <c r="E19113" s="24">
        <f>VLOOKUP(C19113,Подписчики!A:C,3,0)</f>
        <v>44285.155788782053</v>
      </c>
    </row>
    <row r="19114" spans="1:5" x14ac:dyDescent="0.25">
      <c r="A19114">
        <v>95302</v>
      </c>
      <c r="B19114" s="2">
        <v>44338.764346278316</v>
      </c>
      <c r="C19114">
        <v>179812</v>
      </c>
      <c r="D19114">
        <v>392434</v>
      </c>
      <c r="E19114" s="24">
        <f>VLOOKUP(C19114,Подписчики!A:C,3,0)</f>
        <v>44312.227670085471</v>
      </c>
    </row>
    <row r="19115" spans="1:5" x14ac:dyDescent="0.25">
      <c r="A19115">
        <v>95305</v>
      </c>
      <c r="B19115" s="2">
        <v>44338.764346278316</v>
      </c>
      <c r="C19115">
        <v>262146</v>
      </c>
      <c r="D19115">
        <v>293657</v>
      </c>
      <c r="E19115" s="24">
        <f>VLOOKUP(C19115,Подписчики!A:C,3,0)</f>
        <v>44338.052744159548</v>
      </c>
    </row>
    <row r="19116" spans="1:5" x14ac:dyDescent="0.25">
      <c r="A19116">
        <v>95306</v>
      </c>
      <c r="B19116" s="2">
        <v>44338.764641254922</v>
      </c>
      <c r="C19116">
        <v>7833</v>
      </c>
      <c r="D19116">
        <v>88863</v>
      </c>
      <c r="E19116" s="24">
        <f>VLOOKUP(C19116,Подписчики!A:C,3,0)</f>
        <v>44336.490326851854</v>
      </c>
    </row>
    <row r="19117" spans="1:5" x14ac:dyDescent="0.25">
      <c r="A19117">
        <v>95308</v>
      </c>
      <c r="B19117" s="2">
        <v>44338.764750809059</v>
      </c>
      <c r="C19117">
        <v>56345</v>
      </c>
      <c r="D19117">
        <v>327633</v>
      </c>
      <c r="E19117" s="24">
        <f>VLOOKUP(C19117,Подписчики!A:C,3,0)</f>
        <v>44308.422813390309</v>
      </c>
    </row>
    <row r="19118" spans="1:5" x14ac:dyDescent="0.25">
      <c r="A19118">
        <v>95309</v>
      </c>
      <c r="B19118" s="2">
        <v>44338.764854884488</v>
      </c>
      <c r="C19118">
        <v>25289</v>
      </c>
      <c r="D19118">
        <v>250679</v>
      </c>
      <c r="E19118" s="24">
        <f>VLOOKUP(C19118,Подписчики!A:C,3,0)</f>
        <v>44302.350003383188</v>
      </c>
    </row>
    <row r="19119" spans="1:5" x14ac:dyDescent="0.25">
      <c r="A19119">
        <v>95314</v>
      </c>
      <c r="B19119" s="2">
        <v>44338.765964401297</v>
      </c>
      <c r="C19119">
        <v>160092</v>
      </c>
      <c r="D19119">
        <v>411922</v>
      </c>
      <c r="E19119" s="24">
        <f>VLOOKUP(C19119,Подписчики!A:C,3,0)</f>
        <v>44314.342616096867</v>
      </c>
    </row>
    <row r="19120" spans="1:5" x14ac:dyDescent="0.25">
      <c r="A19120">
        <v>95318</v>
      </c>
      <c r="B19120" s="2">
        <v>44338.765964401297</v>
      </c>
      <c r="C19120">
        <v>270852</v>
      </c>
      <c r="D19120">
        <v>242428</v>
      </c>
      <c r="E19120" s="24">
        <f>VLOOKUP(C19120,Подписчики!A:C,3,0)</f>
        <v>44303.478369622506</v>
      </c>
    </row>
    <row r="19121" spans="1:5" x14ac:dyDescent="0.25">
      <c r="A19121">
        <v>95322</v>
      </c>
      <c r="B19121" s="2">
        <v>44338.76636893204</v>
      </c>
      <c r="C19121">
        <v>179010</v>
      </c>
      <c r="D19121">
        <v>392070</v>
      </c>
      <c r="E19121" s="24">
        <f>VLOOKUP(C19121,Подписчики!A:C,3,0)</f>
        <v>44309.892551566954</v>
      </c>
    </row>
    <row r="19122" spans="1:5" x14ac:dyDescent="0.25">
      <c r="A19122">
        <v>95324</v>
      </c>
      <c r="B19122" s="2">
        <v>44338.766773462783</v>
      </c>
      <c r="C19122">
        <v>229658</v>
      </c>
      <c r="D19122">
        <v>462425</v>
      </c>
      <c r="E19122" s="24">
        <f>VLOOKUP(C19122,Подписчики!A:C,3,0)</f>
        <v>44302.476673504272</v>
      </c>
    </row>
    <row r="19123" spans="1:5" x14ac:dyDescent="0.25">
      <c r="A19123">
        <v>95326</v>
      </c>
      <c r="B19123" s="2">
        <v>44338.767479476301</v>
      </c>
      <c r="C19123">
        <v>346761</v>
      </c>
      <c r="D19123">
        <v>244282</v>
      </c>
      <c r="E19123" s="24">
        <f>VLOOKUP(C19123,Подписчики!A:C,3,0)</f>
        <v>44307.855316844732</v>
      </c>
    </row>
    <row r="19124" spans="1:5" x14ac:dyDescent="0.25">
      <c r="A19124">
        <v>95330</v>
      </c>
      <c r="B19124" s="2">
        <v>44338.767571031829</v>
      </c>
      <c r="C19124">
        <v>16125</v>
      </c>
      <c r="D19124">
        <v>75550</v>
      </c>
      <c r="E19124" s="24">
        <f>VLOOKUP(C19124,Подписчики!A:C,3,0)</f>
        <v>44338.236630982909</v>
      </c>
    </row>
    <row r="19125" spans="1:5" x14ac:dyDescent="0.25">
      <c r="A19125">
        <v>95333</v>
      </c>
      <c r="B19125" s="2">
        <v>44338.767582524277</v>
      </c>
      <c r="C19125">
        <v>80677</v>
      </c>
      <c r="D19125">
        <v>300479</v>
      </c>
      <c r="E19125" s="24">
        <f>VLOOKUP(C19125,Подписчики!A:C,3,0)</f>
        <v>44304.400208297717</v>
      </c>
    </row>
    <row r="19126" spans="1:5" x14ac:dyDescent="0.25">
      <c r="A19126">
        <v>95334</v>
      </c>
      <c r="B19126" s="2">
        <v>44338.768391585763</v>
      </c>
      <c r="C19126">
        <v>252736</v>
      </c>
      <c r="D19126">
        <v>430242</v>
      </c>
      <c r="E19126" s="24">
        <f>VLOOKUP(C19126,Подписчики!A:C,3,0)</f>
        <v>44336.626738176637</v>
      </c>
    </row>
    <row r="19127" spans="1:5" x14ac:dyDescent="0.25">
      <c r="A19127">
        <v>95335</v>
      </c>
      <c r="B19127" s="2">
        <v>44338.76920064725</v>
      </c>
      <c r="C19127">
        <v>5019</v>
      </c>
      <c r="D19127">
        <v>325852</v>
      </c>
      <c r="E19127" s="24">
        <f>VLOOKUP(C19127,Подписчики!A:C,3,0)</f>
        <v>44309.632248361828</v>
      </c>
    </row>
    <row r="19128" spans="1:5" x14ac:dyDescent="0.25">
      <c r="A19128">
        <v>95339</v>
      </c>
      <c r="B19128" s="2">
        <v>44338.76920064725</v>
      </c>
      <c r="C19128">
        <v>342262</v>
      </c>
      <c r="D19128">
        <v>303699</v>
      </c>
      <c r="E19128" s="24">
        <f>VLOOKUP(C19128,Подписчики!A:C,3,0)</f>
        <v>44338.236062927346</v>
      </c>
    </row>
    <row r="19129" spans="1:5" x14ac:dyDescent="0.25">
      <c r="A19129">
        <v>95342</v>
      </c>
      <c r="B19129" s="2">
        <v>44338.769829401535</v>
      </c>
      <c r="C19129">
        <v>184282</v>
      </c>
      <c r="D19129">
        <v>54565</v>
      </c>
      <c r="E19129" s="24">
        <f>VLOOKUP(C19129,Подписчики!A:C,3,0)</f>
        <v>44323.259267770656</v>
      </c>
    </row>
    <row r="19130" spans="1:5" x14ac:dyDescent="0.25">
      <c r="A19130">
        <v>95343</v>
      </c>
      <c r="B19130" s="2">
        <v>44338.770531327253</v>
      </c>
      <c r="C19130">
        <v>92206</v>
      </c>
      <c r="D19130">
        <v>182191</v>
      </c>
      <c r="E19130" s="24">
        <f>VLOOKUP(C19130,Подписчики!A:C,3,0)</f>
        <v>44315.209962393157</v>
      </c>
    </row>
    <row r="19131" spans="1:5" x14ac:dyDescent="0.25">
      <c r="A19131">
        <v>95348</v>
      </c>
      <c r="B19131" s="2">
        <v>44338.77081877023</v>
      </c>
      <c r="C19131">
        <v>182935</v>
      </c>
      <c r="D19131">
        <v>357547</v>
      </c>
      <c r="E19131" s="24">
        <f>VLOOKUP(C19131,Подписчики!A:C,3,0)</f>
        <v>44319.246471723643</v>
      </c>
    </row>
    <row r="19132" spans="1:5" x14ac:dyDescent="0.25">
      <c r="A19132">
        <v>95351</v>
      </c>
      <c r="B19132" s="2">
        <v>44338.771000000001</v>
      </c>
      <c r="C19132">
        <v>17288</v>
      </c>
      <c r="D19132">
        <v>212708</v>
      </c>
      <c r="E19132" s="24">
        <f>VLOOKUP(C19132,Подписчики!A:C,3,0)</f>
        <v>44330.988607336185</v>
      </c>
    </row>
    <row r="19133" spans="1:5" x14ac:dyDescent="0.25">
      <c r="A19133">
        <v>95356</v>
      </c>
      <c r="B19133" s="2">
        <v>44338.771223300966</v>
      </c>
      <c r="C19133">
        <v>193433</v>
      </c>
      <c r="D19133">
        <v>258251</v>
      </c>
      <c r="E19133" s="24">
        <f>VLOOKUP(C19133,Подписчики!A:C,3,0)</f>
        <v>44320.350768945871</v>
      </c>
    </row>
    <row r="19134" spans="1:5" x14ac:dyDescent="0.25">
      <c r="A19134">
        <v>95359</v>
      </c>
      <c r="B19134" s="2">
        <v>44338.771904660178</v>
      </c>
      <c r="C19134">
        <v>62538</v>
      </c>
      <c r="D19134">
        <v>235960</v>
      </c>
      <c r="E19134" s="24">
        <f>VLOOKUP(C19134,Подписчики!A:C,3,0)</f>
        <v>44316.366358547013</v>
      </c>
    </row>
    <row r="19135" spans="1:5" x14ac:dyDescent="0.25">
      <c r="A19135">
        <v>95360</v>
      </c>
      <c r="B19135" s="2">
        <v>44338.77203236246</v>
      </c>
      <c r="C19135">
        <v>66899</v>
      </c>
      <c r="D19135">
        <v>216300</v>
      </c>
      <c r="E19135" s="24">
        <f>VLOOKUP(C19135,Подписчики!A:C,3,0)</f>
        <v>44316.280861787753</v>
      </c>
    </row>
    <row r="19136" spans="1:5" x14ac:dyDescent="0.25">
      <c r="A19136">
        <v>95364</v>
      </c>
      <c r="B19136" s="2">
        <v>44338.773033845027</v>
      </c>
      <c r="C19136">
        <v>117139</v>
      </c>
      <c r="D19136">
        <v>68899</v>
      </c>
      <c r="E19136" s="24">
        <f>VLOOKUP(C19136,Подписчики!A:C,3,0)</f>
        <v>44291.253834472933</v>
      </c>
    </row>
    <row r="19137" spans="1:5" x14ac:dyDescent="0.25">
      <c r="A19137">
        <v>95369</v>
      </c>
      <c r="B19137" s="2">
        <v>44338.77365048544</v>
      </c>
      <c r="C19137">
        <v>41023</v>
      </c>
      <c r="D19137">
        <v>74154</v>
      </c>
      <c r="E19137" s="24">
        <f>VLOOKUP(C19137,Подписчики!A:C,3,0)</f>
        <v>44307.393989992874</v>
      </c>
    </row>
    <row r="19138" spans="1:5" x14ac:dyDescent="0.25">
      <c r="A19138">
        <v>95374</v>
      </c>
      <c r="B19138" s="2">
        <v>44338.774055016183</v>
      </c>
      <c r="C19138">
        <v>50519</v>
      </c>
      <c r="D19138">
        <v>279337</v>
      </c>
      <c r="E19138" s="24">
        <f>VLOOKUP(C19138,Подписчики!A:C,3,0)</f>
        <v>44309.481313319084</v>
      </c>
    </row>
    <row r="19139" spans="1:5" x14ac:dyDescent="0.25">
      <c r="A19139">
        <v>95379</v>
      </c>
      <c r="B19139" s="2">
        <v>44338.775268608413</v>
      </c>
      <c r="C19139">
        <v>327054</v>
      </c>
      <c r="D19139">
        <v>176855</v>
      </c>
      <c r="E19139" s="24">
        <f>VLOOKUP(C19139,Подписчики!A:C,3,0)</f>
        <v>44310.483198112539</v>
      </c>
    </row>
    <row r="19140" spans="1:5" x14ac:dyDescent="0.25">
      <c r="A19140">
        <v>95382</v>
      </c>
      <c r="B19140" s="2">
        <v>44338.775673139164</v>
      </c>
      <c r="C19140">
        <v>321537</v>
      </c>
      <c r="D19140">
        <v>267896</v>
      </c>
      <c r="E19140" s="24">
        <f>VLOOKUP(C19140,Подписчики!A:C,3,0)</f>
        <v>44300.671060576919</v>
      </c>
    </row>
    <row r="19141" spans="1:5" x14ac:dyDescent="0.25">
      <c r="A19141">
        <v>95386</v>
      </c>
      <c r="B19141" s="2">
        <v>44338.7761772515</v>
      </c>
      <c r="C19141">
        <v>53187</v>
      </c>
      <c r="D19141">
        <v>250679</v>
      </c>
      <c r="E19141" s="24">
        <f>VLOOKUP(C19141,Подписчики!A:C,3,0)</f>
        <v>44331.842139779204</v>
      </c>
    </row>
    <row r="19142" spans="1:5" x14ac:dyDescent="0.25">
      <c r="A19142">
        <v>95389</v>
      </c>
      <c r="B19142" s="2">
        <v>44338.776390881067</v>
      </c>
      <c r="C19142">
        <v>44561</v>
      </c>
      <c r="D19142">
        <v>411922</v>
      </c>
      <c r="E19142" s="24">
        <f>VLOOKUP(C19142,Подписчики!A:C,3,0)</f>
        <v>44330.11309764957</v>
      </c>
    </row>
    <row r="19143" spans="1:5" x14ac:dyDescent="0.25">
      <c r="A19143">
        <v>95394</v>
      </c>
      <c r="B19143" s="2">
        <v>44338.777291262137</v>
      </c>
      <c r="C19143">
        <v>69973</v>
      </c>
      <c r="D19143">
        <v>157574</v>
      </c>
      <c r="E19143" s="24">
        <f>VLOOKUP(C19143,Подписчики!A:C,3,0)</f>
        <v>44308.092544088322</v>
      </c>
    </row>
    <row r="19144" spans="1:5" x14ac:dyDescent="0.25">
      <c r="A19144">
        <v>95399</v>
      </c>
      <c r="B19144" s="2">
        <v>44338.777291262137</v>
      </c>
      <c r="C19144">
        <v>128507</v>
      </c>
      <c r="D19144">
        <v>258219</v>
      </c>
      <c r="E19144" s="24">
        <f>VLOOKUP(C19144,Подписчики!A:C,3,0)</f>
        <v>44317.031873076921</v>
      </c>
    </row>
    <row r="19145" spans="1:5" x14ac:dyDescent="0.25">
      <c r="A19145">
        <v>95401</v>
      </c>
      <c r="B19145" s="2">
        <v>44338.777291262137</v>
      </c>
      <c r="C19145">
        <v>226163</v>
      </c>
      <c r="D19145">
        <v>249345</v>
      </c>
      <c r="E19145" s="24">
        <f>VLOOKUP(C19145,Подписчики!A:C,3,0)</f>
        <v>44314.901676068381</v>
      </c>
    </row>
    <row r="19146" spans="1:5" x14ac:dyDescent="0.25">
      <c r="A19146">
        <v>95403</v>
      </c>
      <c r="B19146" s="2">
        <v>44338.77769579288</v>
      </c>
      <c r="C19146">
        <v>76543</v>
      </c>
      <c r="D19146">
        <v>88863</v>
      </c>
      <c r="E19146" s="24">
        <f>VLOOKUP(C19146,Подписчики!A:C,3,0)</f>
        <v>44315.395128810545</v>
      </c>
    </row>
    <row r="19147" spans="1:5" x14ac:dyDescent="0.25">
      <c r="A19147">
        <v>95404</v>
      </c>
      <c r="B19147" s="2">
        <v>44338.77769579288</v>
      </c>
      <c r="C19147">
        <v>217122</v>
      </c>
      <c r="D19147">
        <v>88863</v>
      </c>
      <c r="E19147" s="24">
        <f>VLOOKUP(C19147,Подписчики!A:C,3,0)</f>
        <v>44329.766178169513</v>
      </c>
    </row>
    <row r="19148" spans="1:5" x14ac:dyDescent="0.25">
      <c r="A19148">
        <v>95407</v>
      </c>
      <c r="B19148" s="2">
        <v>44338.77769579288</v>
      </c>
      <c r="C19148">
        <v>231899</v>
      </c>
      <c r="D19148">
        <v>271248</v>
      </c>
      <c r="E19148" s="24">
        <f>VLOOKUP(C19148,Подписчики!A:C,3,0)</f>
        <v>44336.855970299141</v>
      </c>
    </row>
    <row r="19149" spans="1:5" x14ac:dyDescent="0.25">
      <c r="A19149">
        <v>95411</v>
      </c>
      <c r="B19149" s="2">
        <v>44338.777825251018</v>
      </c>
      <c r="C19149">
        <v>30862</v>
      </c>
      <c r="D19149">
        <v>411922</v>
      </c>
      <c r="E19149" s="24">
        <f>VLOOKUP(C19149,Подписчики!A:C,3,0)</f>
        <v>44296.479831695156</v>
      </c>
    </row>
    <row r="19150" spans="1:5" x14ac:dyDescent="0.25">
      <c r="A19150">
        <v>95413</v>
      </c>
      <c r="B19150" s="2">
        <v>44338.778504854366</v>
      </c>
      <c r="C19150">
        <v>116778</v>
      </c>
      <c r="D19150">
        <v>315985</v>
      </c>
      <c r="E19150" s="24">
        <f>VLOOKUP(C19150,Подписчики!A:C,3,0)</f>
        <v>44315.204297649572</v>
      </c>
    </row>
    <row r="19151" spans="1:5" x14ac:dyDescent="0.25">
      <c r="A19151">
        <v>95418</v>
      </c>
      <c r="B19151" s="2">
        <v>44338.779313915853</v>
      </c>
      <c r="C19151">
        <v>259926</v>
      </c>
      <c r="D19151">
        <v>111368</v>
      </c>
      <c r="E19151" s="24">
        <f>VLOOKUP(C19151,Подписчики!A:C,3,0)</f>
        <v>44315.458825142457</v>
      </c>
    </row>
    <row r="19152" spans="1:5" x14ac:dyDescent="0.25">
      <c r="A19152">
        <v>95419</v>
      </c>
      <c r="B19152" s="2">
        <v>44338.779313915853</v>
      </c>
      <c r="C19152">
        <v>318948</v>
      </c>
      <c r="D19152">
        <v>357547</v>
      </c>
      <c r="E19152" s="24">
        <f>VLOOKUP(C19152,Подписчики!A:C,3,0)</f>
        <v>44324.000293233621</v>
      </c>
    </row>
    <row r="19153" spans="1:5" x14ac:dyDescent="0.25">
      <c r="A19153">
        <v>95424</v>
      </c>
      <c r="B19153" s="2">
        <v>44338.780122977347</v>
      </c>
      <c r="C19153">
        <v>240136</v>
      </c>
      <c r="D19153">
        <v>158978</v>
      </c>
      <c r="E19153" s="24">
        <f>VLOOKUP(C19153,Подписчики!A:C,3,0)</f>
        <v>44326.412661680908</v>
      </c>
    </row>
    <row r="19154" spans="1:5" x14ac:dyDescent="0.25">
      <c r="A19154">
        <v>95429</v>
      </c>
      <c r="B19154" s="2">
        <v>44338.780297250283</v>
      </c>
      <c r="C19154">
        <v>122679</v>
      </c>
      <c r="D19154">
        <v>184941</v>
      </c>
      <c r="E19154" s="24">
        <f>VLOOKUP(C19154,Подписчики!A:C,3,0)</f>
        <v>44308.58370523504</v>
      </c>
    </row>
    <row r="19155" spans="1:5" x14ac:dyDescent="0.25">
      <c r="A19155">
        <v>95432</v>
      </c>
      <c r="B19155" s="2">
        <v>44338.780724509415</v>
      </c>
      <c r="C19155">
        <v>277603</v>
      </c>
      <c r="D19155">
        <v>1019</v>
      </c>
      <c r="E19155" s="24">
        <f>VLOOKUP(C19155,Подписчики!A:C,3,0)</f>
        <v>44308.196596474365</v>
      </c>
    </row>
    <row r="19156" spans="1:5" x14ac:dyDescent="0.25">
      <c r="A19156">
        <v>95433</v>
      </c>
      <c r="B19156" s="2">
        <v>44338.781741100327</v>
      </c>
      <c r="C19156">
        <v>66767</v>
      </c>
      <c r="D19156">
        <v>43842</v>
      </c>
      <c r="E19156" s="24">
        <f>VLOOKUP(C19156,Подписчики!A:C,3,0)</f>
        <v>44313.340871260683</v>
      </c>
    </row>
    <row r="19157" spans="1:5" x14ac:dyDescent="0.25">
      <c r="A19157">
        <v>95436</v>
      </c>
      <c r="B19157" s="2">
        <v>44338.781741100327</v>
      </c>
      <c r="C19157">
        <v>163817</v>
      </c>
      <c r="D19157">
        <v>117745</v>
      </c>
      <c r="E19157" s="24">
        <f>VLOOKUP(C19157,Подписчики!A:C,3,0)</f>
        <v>44310.467024287755</v>
      </c>
    </row>
    <row r="19158" spans="1:5" x14ac:dyDescent="0.25">
      <c r="A19158">
        <v>95441</v>
      </c>
      <c r="B19158" s="2">
        <v>44338.781741100327</v>
      </c>
      <c r="C19158">
        <v>185075</v>
      </c>
      <c r="D19158">
        <v>324893</v>
      </c>
      <c r="E19158" s="24">
        <f>VLOOKUP(C19158,Подписчики!A:C,3,0)</f>
        <v>44316.607943910254</v>
      </c>
    </row>
    <row r="19159" spans="1:5" x14ac:dyDescent="0.25">
      <c r="A19159">
        <v>95443</v>
      </c>
      <c r="B19159" s="2">
        <v>44338.78214563107</v>
      </c>
      <c r="C19159">
        <v>296883</v>
      </c>
      <c r="D19159">
        <v>182676</v>
      </c>
      <c r="E19159" s="24">
        <f>VLOOKUP(C19159,Подписчики!A:C,3,0)</f>
        <v>44302.119797186613</v>
      </c>
    </row>
    <row r="19160" spans="1:5" x14ac:dyDescent="0.25">
      <c r="A19160">
        <v>95447</v>
      </c>
      <c r="B19160" s="2">
        <v>44338.782494582963</v>
      </c>
      <c r="C19160">
        <v>189976</v>
      </c>
      <c r="D19160">
        <v>80167</v>
      </c>
      <c r="E19160" s="24">
        <f>VLOOKUP(C19160,Подписчики!A:C,3,0)</f>
        <v>44308.021494551285</v>
      </c>
    </row>
    <row r="19161" spans="1:5" x14ac:dyDescent="0.25">
      <c r="A19161">
        <v>95452</v>
      </c>
      <c r="B19161" s="2">
        <v>44338.782954692557</v>
      </c>
      <c r="C19161">
        <v>319126</v>
      </c>
      <c r="D19161">
        <v>470762</v>
      </c>
      <c r="E19161" s="24">
        <f>VLOOKUP(C19161,Подписчики!A:C,3,0)</f>
        <v>44308.850575890312</v>
      </c>
    </row>
    <row r="19162" spans="1:5" x14ac:dyDescent="0.25">
      <c r="A19162">
        <v>95455</v>
      </c>
      <c r="B19162" s="2">
        <v>44338.783135471662</v>
      </c>
      <c r="C19162">
        <v>338086</v>
      </c>
      <c r="D19162">
        <v>89186</v>
      </c>
      <c r="E19162" s="24">
        <f>VLOOKUP(C19162,Подписчики!A:C,3,0)</f>
        <v>44302.929225178064</v>
      </c>
    </row>
    <row r="19163" spans="1:5" x14ac:dyDescent="0.25">
      <c r="A19163">
        <v>95458</v>
      </c>
      <c r="B19163" s="2">
        <v>44338.783349101228</v>
      </c>
      <c r="C19163">
        <v>321320</v>
      </c>
      <c r="D19163">
        <v>411922</v>
      </c>
      <c r="E19163" s="24">
        <f>VLOOKUP(C19163,Подписчики!A:C,3,0)</f>
        <v>44309.356035790595</v>
      </c>
    </row>
    <row r="19164" spans="1:5" x14ac:dyDescent="0.25">
      <c r="A19164">
        <v>95460</v>
      </c>
      <c r="B19164" s="2">
        <v>44338.7833592233</v>
      </c>
      <c r="C19164">
        <v>93260</v>
      </c>
      <c r="D19164">
        <v>118549</v>
      </c>
      <c r="E19164" s="24">
        <f>VLOOKUP(C19164,Подписчики!A:C,3,0)</f>
        <v>44309.498351780625</v>
      </c>
    </row>
    <row r="19165" spans="1:5" x14ac:dyDescent="0.25">
      <c r="A19165">
        <v>95464</v>
      </c>
      <c r="B19165" s="2">
        <v>44338.78497734628</v>
      </c>
      <c r="C19165">
        <v>184911</v>
      </c>
      <c r="D19165">
        <v>154256</v>
      </c>
      <c r="E19165" s="24">
        <f>VLOOKUP(C19165,Подписчики!A:C,3,0)</f>
        <v>44300.813611502846</v>
      </c>
    </row>
    <row r="19166" spans="1:5" x14ac:dyDescent="0.25">
      <c r="A19166">
        <v>95466</v>
      </c>
      <c r="B19166" s="2">
        <v>44338.785381877024</v>
      </c>
      <c r="C19166">
        <v>6331</v>
      </c>
      <c r="D19166">
        <v>21760</v>
      </c>
      <c r="E19166" s="24">
        <f>VLOOKUP(C19166,Подписчики!A:C,3,0)</f>
        <v>44285.731797435896</v>
      </c>
    </row>
    <row r="19167" spans="1:5" x14ac:dyDescent="0.25">
      <c r="A19167">
        <v>95467</v>
      </c>
      <c r="B19167" s="2">
        <v>44338.785381877024</v>
      </c>
      <c r="C19167">
        <v>6900</v>
      </c>
      <c r="D19167">
        <v>323760</v>
      </c>
      <c r="E19167" s="24">
        <f>VLOOKUP(C19167,Подписчики!A:C,3,0)</f>
        <v>44329.955981410261</v>
      </c>
    </row>
    <row r="19168" spans="1:5" x14ac:dyDescent="0.25">
      <c r="A19168">
        <v>95471</v>
      </c>
      <c r="B19168" s="2">
        <v>44338.785729544972</v>
      </c>
      <c r="C19168">
        <v>211839</v>
      </c>
      <c r="D19168">
        <v>298909</v>
      </c>
      <c r="E19168" s="24">
        <f>VLOOKUP(C19168,Подписчики!A:C,3,0)</f>
        <v>44313.405159401715</v>
      </c>
    </row>
    <row r="19169" spans="1:5" x14ac:dyDescent="0.25">
      <c r="A19169">
        <v>95472</v>
      </c>
      <c r="B19169" s="2">
        <v>44338.78619093851</v>
      </c>
      <c r="C19169">
        <v>39099</v>
      </c>
      <c r="D19169">
        <v>377791</v>
      </c>
      <c r="E19169" s="24">
        <f>VLOOKUP(C19169,Подписчики!A:C,3,0)</f>
        <v>44310.828938176637</v>
      </c>
    </row>
    <row r="19170" spans="1:5" x14ac:dyDescent="0.25">
      <c r="A19170">
        <v>95477</v>
      </c>
      <c r="B19170" s="2">
        <v>44338.78619093851</v>
      </c>
      <c r="C19170">
        <v>219205</v>
      </c>
      <c r="D19170">
        <v>146737</v>
      </c>
      <c r="E19170" s="24">
        <f>VLOOKUP(C19170,Подписчики!A:C,3,0)</f>
        <v>44309.343707834756</v>
      </c>
    </row>
    <row r="19171" spans="1:5" x14ac:dyDescent="0.25">
      <c r="A19171">
        <v>95478</v>
      </c>
      <c r="B19171" s="2">
        <v>44338.78740453074</v>
      </c>
      <c r="C19171">
        <v>142668</v>
      </c>
      <c r="D19171">
        <v>298909</v>
      </c>
      <c r="E19171" s="24">
        <f>VLOOKUP(C19171,Подписчики!A:C,3,0)</f>
        <v>44311.325015883194</v>
      </c>
    </row>
    <row r="19172" spans="1:5" x14ac:dyDescent="0.25">
      <c r="A19172">
        <v>95480</v>
      </c>
      <c r="B19172" s="2">
        <v>44338.78740453074</v>
      </c>
      <c r="C19172">
        <v>169667</v>
      </c>
      <c r="D19172">
        <v>417253</v>
      </c>
      <c r="E19172" s="24">
        <f>VLOOKUP(C19172,Подписчики!A:C,3,0)</f>
        <v>44315.769168447288</v>
      </c>
    </row>
    <row r="19173" spans="1:5" x14ac:dyDescent="0.25">
      <c r="A19173">
        <v>95484</v>
      </c>
      <c r="B19173" s="2">
        <v>44338.788213592234</v>
      </c>
      <c r="C19173">
        <v>57260</v>
      </c>
      <c r="D19173">
        <v>347393</v>
      </c>
      <c r="E19173" s="24">
        <f>VLOOKUP(C19173,Подписчики!A:C,3,0)</f>
        <v>44296.651372186607</v>
      </c>
    </row>
    <row r="19174" spans="1:5" x14ac:dyDescent="0.25">
      <c r="A19174">
        <v>95486</v>
      </c>
      <c r="B19174" s="2">
        <v>44338.788999999997</v>
      </c>
      <c r="C19174">
        <v>245490</v>
      </c>
      <c r="D19174">
        <v>460633</v>
      </c>
      <c r="E19174" s="24">
        <f>VLOOKUP(C19174,Подписчики!A:C,3,0)</f>
        <v>44309.170389957268</v>
      </c>
    </row>
    <row r="19175" spans="1:5" x14ac:dyDescent="0.25">
      <c r="A19175">
        <v>95489</v>
      </c>
      <c r="B19175" s="2">
        <v>44338.791449838187</v>
      </c>
      <c r="C19175">
        <v>138349</v>
      </c>
      <c r="D19175">
        <v>424994</v>
      </c>
      <c r="E19175" s="24">
        <f>VLOOKUP(C19175,Подписчики!A:C,3,0)</f>
        <v>44312.623983867525</v>
      </c>
    </row>
    <row r="19176" spans="1:5" x14ac:dyDescent="0.25">
      <c r="A19176">
        <v>95490</v>
      </c>
      <c r="B19176" s="2">
        <v>44338.791894283881</v>
      </c>
      <c r="C19176">
        <v>139343</v>
      </c>
      <c r="D19176">
        <v>74456</v>
      </c>
      <c r="E19176" s="24">
        <f>VLOOKUP(C19176,Подписчики!A:C,3,0)</f>
        <v>44326.752581232198</v>
      </c>
    </row>
    <row r="19177" spans="1:5" x14ac:dyDescent="0.25">
      <c r="A19177">
        <v>95491</v>
      </c>
      <c r="B19177" s="2">
        <v>44338.792663430424</v>
      </c>
      <c r="C19177">
        <v>120638</v>
      </c>
      <c r="D19177">
        <v>405342</v>
      </c>
      <c r="E19177" s="24">
        <f>VLOOKUP(C19177,Подписчики!A:C,3,0)</f>
        <v>44333.953449715096</v>
      </c>
    </row>
    <row r="19178" spans="1:5" x14ac:dyDescent="0.25">
      <c r="A19178">
        <v>95496</v>
      </c>
      <c r="B19178" s="2">
        <v>44338.793067961167</v>
      </c>
      <c r="C19178">
        <v>128477</v>
      </c>
      <c r="D19178">
        <v>388328</v>
      </c>
      <c r="E19178" s="24">
        <f>VLOOKUP(C19178,Подписчики!A:C,3,0)</f>
        <v>44309.756548717953</v>
      </c>
    </row>
    <row r="19179" spans="1:5" x14ac:dyDescent="0.25">
      <c r="A19179">
        <v>95498</v>
      </c>
      <c r="B19179" s="2">
        <v>44338.793067961167</v>
      </c>
      <c r="C19179">
        <v>238448</v>
      </c>
      <c r="D19179">
        <v>245484</v>
      </c>
      <c r="E19179" s="24">
        <f>VLOOKUP(C19179,Подписчики!A:C,3,0)</f>
        <v>44309.881646901711</v>
      </c>
    </row>
    <row r="19180" spans="1:5" x14ac:dyDescent="0.25">
      <c r="A19180">
        <v>95499</v>
      </c>
      <c r="B19180" s="2">
        <v>44338.793067961167</v>
      </c>
      <c r="C19180">
        <v>335369</v>
      </c>
      <c r="D19180">
        <v>122982</v>
      </c>
      <c r="E19180" s="24">
        <f>VLOOKUP(C19180,Подписчики!A:C,3,0)</f>
        <v>44288.947335363257</v>
      </c>
    </row>
    <row r="19181" spans="1:5" x14ac:dyDescent="0.25">
      <c r="A19181">
        <v>95504</v>
      </c>
      <c r="B19181" s="2">
        <v>44338.79345072787</v>
      </c>
      <c r="C19181">
        <v>270576</v>
      </c>
      <c r="D19181">
        <v>397</v>
      </c>
      <c r="E19181" s="24">
        <f>VLOOKUP(C19181,Подписчики!A:C,3,0)</f>
        <v>44309.593464280624</v>
      </c>
    </row>
    <row r="19182" spans="1:5" x14ac:dyDescent="0.25">
      <c r="A19182">
        <v>95508</v>
      </c>
      <c r="B19182" s="2">
        <v>44338.793877022654</v>
      </c>
      <c r="C19182">
        <v>60687</v>
      </c>
      <c r="D19182">
        <v>396860</v>
      </c>
      <c r="E19182" s="24">
        <f>VLOOKUP(C19182,Подписчики!A:C,3,0)</f>
        <v>44338.042269622507</v>
      </c>
    </row>
    <row r="19183" spans="1:5" x14ac:dyDescent="0.25">
      <c r="A19183">
        <v>95510</v>
      </c>
      <c r="B19183" s="2">
        <v>44338.793877022654</v>
      </c>
      <c r="C19183">
        <v>165143</v>
      </c>
      <c r="D19183">
        <v>411922</v>
      </c>
      <c r="E19183" s="24">
        <f>VLOOKUP(C19183,Подписчики!A:C,3,0)</f>
        <v>44324.345562927352</v>
      </c>
    </row>
    <row r="19184" spans="1:5" x14ac:dyDescent="0.25">
      <c r="A19184">
        <v>95514</v>
      </c>
      <c r="B19184" s="2">
        <v>44338.794763023776</v>
      </c>
      <c r="C19184">
        <v>148490</v>
      </c>
      <c r="D19184">
        <v>439981</v>
      </c>
      <c r="E19184" s="24">
        <f>VLOOKUP(C19184,Подписчики!A:C,3,0)</f>
        <v>44296.390108048436</v>
      </c>
    </row>
    <row r="19185" spans="1:5" x14ac:dyDescent="0.25">
      <c r="A19185">
        <v>95517</v>
      </c>
      <c r="B19185" s="2">
        <v>44338.795090614891</v>
      </c>
      <c r="C19185">
        <v>221792</v>
      </c>
      <c r="D19185">
        <v>21760</v>
      </c>
      <c r="E19185" s="24">
        <f>VLOOKUP(C19185,Подписчики!A:C,3,0)</f>
        <v>44313.508432086892</v>
      </c>
    </row>
    <row r="19186" spans="1:5" x14ac:dyDescent="0.25">
      <c r="A19186">
        <v>95519</v>
      </c>
      <c r="B19186" s="2">
        <v>44338.795090614891</v>
      </c>
      <c r="C19186">
        <v>241961</v>
      </c>
      <c r="D19186">
        <v>258587</v>
      </c>
      <c r="E19186" s="24">
        <f>VLOOKUP(C19186,Подписчики!A:C,3,0)</f>
        <v>44315.850106659549</v>
      </c>
    </row>
    <row r="19187" spans="1:5" x14ac:dyDescent="0.25">
      <c r="A19187">
        <v>95520</v>
      </c>
      <c r="B19187" s="2">
        <v>44338.795090614891</v>
      </c>
      <c r="C19187">
        <v>276663</v>
      </c>
      <c r="D19187">
        <v>192748</v>
      </c>
      <c r="E19187" s="24">
        <f>VLOOKUP(C19187,Подписчики!A:C,3,0)</f>
        <v>44330.606585113957</v>
      </c>
    </row>
    <row r="19188" spans="1:5" x14ac:dyDescent="0.25">
      <c r="A19188">
        <v>95523</v>
      </c>
      <c r="B19188" s="2">
        <v>44338.795495468003</v>
      </c>
      <c r="C19188">
        <v>175200</v>
      </c>
      <c r="D19188">
        <v>348814</v>
      </c>
      <c r="E19188" s="24">
        <f>VLOOKUP(C19188,Подписчики!A:C,3,0)</f>
        <v>44315.020754807694</v>
      </c>
    </row>
    <row r="19189" spans="1:5" x14ac:dyDescent="0.25">
      <c r="A19189">
        <v>95526</v>
      </c>
      <c r="B19189" s="2">
        <v>44338.795899676377</v>
      </c>
      <c r="C19189">
        <v>110227</v>
      </c>
      <c r="D19189">
        <v>224760</v>
      </c>
      <c r="E19189" s="24">
        <f>VLOOKUP(C19189,Подписчики!A:C,3,0)</f>
        <v>44309.635270049861</v>
      </c>
    </row>
    <row r="19190" spans="1:5" x14ac:dyDescent="0.25">
      <c r="A19190">
        <v>95530</v>
      </c>
      <c r="B19190" s="2">
        <v>44338.795899676377</v>
      </c>
      <c r="C19190">
        <v>244641</v>
      </c>
      <c r="D19190">
        <v>351192</v>
      </c>
      <c r="E19190" s="24">
        <f>VLOOKUP(C19190,Подписчики!A:C,3,0)</f>
        <v>44330.797705199438</v>
      </c>
    </row>
    <row r="19191" spans="1:5" x14ac:dyDescent="0.25">
      <c r="A19191">
        <v>95532</v>
      </c>
      <c r="B19191" s="2">
        <v>44338.795899676377</v>
      </c>
      <c r="C19191">
        <v>341413</v>
      </c>
      <c r="D19191">
        <v>461405</v>
      </c>
      <c r="E19191" s="24">
        <f>VLOOKUP(C19191,Подписчики!A:C,3,0)</f>
        <v>44294.839868660973</v>
      </c>
    </row>
    <row r="19192" spans="1:5" x14ac:dyDescent="0.25">
      <c r="A19192">
        <v>95535</v>
      </c>
      <c r="B19192" s="2">
        <v>44338.796708737864</v>
      </c>
      <c r="C19192">
        <v>6673</v>
      </c>
      <c r="D19192">
        <v>230507</v>
      </c>
      <c r="E19192" s="24">
        <f>VLOOKUP(C19192,Подписчики!A:C,3,0)</f>
        <v>44311.976402207976</v>
      </c>
    </row>
    <row r="19193" spans="1:5" x14ac:dyDescent="0.25">
      <c r="A19193">
        <v>95538</v>
      </c>
      <c r="B19193" s="2">
        <v>44338.796708737864</v>
      </c>
      <c r="C19193">
        <v>42809</v>
      </c>
      <c r="D19193">
        <v>227775</v>
      </c>
      <c r="E19193" s="24">
        <f>VLOOKUP(C19193,Подписчики!A:C,3,0)</f>
        <v>44293.729322827639</v>
      </c>
    </row>
    <row r="19194" spans="1:5" x14ac:dyDescent="0.25">
      <c r="A19194">
        <v>95540</v>
      </c>
      <c r="B19194" s="2">
        <v>44338.797113268607</v>
      </c>
      <c r="C19194">
        <v>27846</v>
      </c>
      <c r="D19194">
        <v>308577</v>
      </c>
      <c r="E19194" s="24">
        <f>VLOOKUP(C19194,Подписчики!A:C,3,0)</f>
        <v>44335.019857122512</v>
      </c>
    </row>
    <row r="19195" spans="1:5" x14ac:dyDescent="0.25">
      <c r="A19195">
        <v>95545</v>
      </c>
      <c r="B19195" s="2">
        <v>44338.798486281928</v>
      </c>
      <c r="C19195">
        <v>318008</v>
      </c>
      <c r="D19195">
        <v>155428</v>
      </c>
      <c r="E19195" s="24">
        <f>VLOOKUP(C19195,Подписчики!A:C,3,0)</f>
        <v>44317.71260733618</v>
      </c>
    </row>
    <row r="19196" spans="1:5" x14ac:dyDescent="0.25">
      <c r="A19196">
        <v>95548</v>
      </c>
      <c r="B19196" s="2">
        <v>44338.799944983824</v>
      </c>
      <c r="C19196">
        <v>2988</v>
      </c>
      <c r="D19196">
        <v>127055</v>
      </c>
      <c r="E19196" s="24">
        <f>VLOOKUP(C19196,Подписчики!A:C,3,0)</f>
        <v>44338.262903668088</v>
      </c>
    </row>
    <row r="19197" spans="1:5" x14ac:dyDescent="0.25">
      <c r="A19197">
        <v>95552</v>
      </c>
      <c r="B19197" s="2">
        <v>44338.80034951456</v>
      </c>
      <c r="C19197">
        <v>20420</v>
      </c>
      <c r="D19197">
        <v>16029</v>
      </c>
      <c r="E19197" s="24">
        <f>VLOOKUP(C19197,Подписчики!A:C,3,0)</f>
        <v>44289.334190242167</v>
      </c>
    </row>
    <row r="19198" spans="1:5" x14ac:dyDescent="0.25">
      <c r="A19198">
        <v>95557</v>
      </c>
      <c r="B19198" s="2">
        <v>44338.800754045311</v>
      </c>
      <c r="C19198">
        <v>184572</v>
      </c>
      <c r="D19198">
        <v>411922</v>
      </c>
      <c r="E19198" s="24">
        <f>VLOOKUP(C19198,Подписчики!A:C,3,0)</f>
        <v>44316.797834437319</v>
      </c>
    </row>
    <row r="19199" spans="1:5" x14ac:dyDescent="0.25">
      <c r="A19199">
        <v>95559</v>
      </c>
      <c r="B19199" s="2">
        <v>44338.801110873748</v>
      </c>
      <c r="C19199">
        <v>176796</v>
      </c>
      <c r="D19199">
        <v>42705</v>
      </c>
      <c r="E19199" s="24">
        <f>VLOOKUP(C19199,Подписчики!A:C,3,0)</f>
        <v>44300.476996509977</v>
      </c>
    </row>
    <row r="19200" spans="1:5" x14ac:dyDescent="0.25">
      <c r="A19200">
        <v>95560</v>
      </c>
      <c r="B19200" s="2">
        <v>44338.801333333337</v>
      </c>
      <c r="C19200">
        <v>257885</v>
      </c>
      <c r="D19200">
        <v>139440</v>
      </c>
      <c r="E19200" s="24">
        <f>VLOOKUP(C19200,Подписчики!A:C,3,0)</f>
        <v>44310.731049857546</v>
      </c>
    </row>
    <row r="19201" spans="1:5" x14ac:dyDescent="0.25">
      <c r="A19201">
        <v>95562</v>
      </c>
      <c r="B19201" s="2">
        <v>44338.801563106797</v>
      </c>
      <c r="C19201">
        <v>221126</v>
      </c>
      <c r="D19201">
        <v>28753</v>
      </c>
      <c r="E19201" s="24">
        <f>VLOOKUP(C19201,Подписчики!A:C,3,0)</f>
        <v>44297.64401032764</v>
      </c>
    </row>
    <row r="19202" spans="1:5" x14ac:dyDescent="0.25">
      <c r="A19202">
        <v>95564</v>
      </c>
      <c r="B19202" s="2">
        <v>44338.802372168284</v>
      </c>
      <c r="C19202">
        <v>271611</v>
      </c>
      <c r="D19202">
        <v>21407</v>
      </c>
      <c r="E19202" s="24">
        <f>VLOOKUP(C19202,Подписчики!A:C,3,0)</f>
        <v>44311.322797649569</v>
      </c>
    </row>
    <row r="19203" spans="1:5" x14ac:dyDescent="0.25">
      <c r="A19203">
        <v>95567</v>
      </c>
      <c r="B19203" s="2">
        <v>44338.803181229778</v>
      </c>
      <c r="C19203">
        <v>223366</v>
      </c>
      <c r="D19203">
        <v>327633</v>
      </c>
      <c r="E19203" s="24">
        <f>VLOOKUP(C19203,Подписчики!A:C,3,0)</f>
        <v>44311.857859188036</v>
      </c>
    </row>
    <row r="19204" spans="1:5" x14ac:dyDescent="0.25">
      <c r="A19204">
        <v>95570</v>
      </c>
      <c r="B19204" s="2">
        <v>44338.804101687674</v>
      </c>
      <c r="C19204">
        <v>107511</v>
      </c>
      <c r="D19204">
        <v>21760</v>
      </c>
      <c r="E19204" s="24">
        <f>VLOOKUP(C19204,Подписчики!A:C,3,0)</f>
        <v>44300.108880199434</v>
      </c>
    </row>
    <row r="19205" spans="1:5" x14ac:dyDescent="0.25">
      <c r="A19205">
        <v>95573</v>
      </c>
      <c r="B19205" s="2">
        <v>44338.804799352751</v>
      </c>
      <c r="C19205">
        <v>71935</v>
      </c>
      <c r="D19205">
        <v>139904</v>
      </c>
      <c r="E19205" s="24">
        <f>VLOOKUP(C19205,Подписчики!A:C,3,0)</f>
        <v>44311.490464245013</v>
      </c>
    </row>
    <row r="19206" spans="1:5" x14ac:dyDescent="0.25">
      <c r="A19206">
        <v>95578</v>
      </c>
      <c r="B19206" s="2">
        <v>44338.806417475731</v>
      </c>
      <c r="C19206">
        <v>209815</v>
      </c>
      <c r="D19206">
        <v>436600</v>
      </c>
      <c r="E19206" s="24">
        <f>VLOOKUP(C19206,Подписчики!A:C,3,0)</f>
        <v>44309.394788782047</v>
      </c>
    </row>
    <row r="19207" spans="1:5" x14ac:dyDescent="0.25">
      <c r="A19207">
        <v>95579</v>
      </c>
      <c r="B19207" s="2">
        <v>44338.806451612902</v>
      </c>
      <c r="C19207">
        <v>107743</v>
      </c>
      <c r="D19207">
        <v>4316</v>
      </c>
      <c r="E19207" s="24">
        <f>VLOOKUP(C19207,Подписчики!A:C,3,0)</f>
        <v>44315.778623254992</v>
      </c>
    </row>
    <row r="19208" spans="1:5" x14ac:dyDescent="0.25">
      <c r="A19208">
        <v>95581</v>
      </c>
      <c r="B19208" s="2">
        <v>44338.808035598711</v>
      </c>
      <c r="C19208">
        <v>282163</v>
      </c>
      <c r="D19208">
        <v>250679</v>
      </c>
      <c r="E19208" s="24">
        <f>VLOOKUP(C19208,Подписчики!A:C,3,0)</f>
        <v>44288.403308938752</v>
      </c>
    </row>
    <row r="19209" spans="1:5" x14ac:dyDescent="0.25">
      <c r="A19209">
        <v>95586</v>
      </c>
      <c r="B19209" s="2">
        <v>44338.808440129447</v>
      </c>
      <c r="C19209">
        <v>13486</v>
      </c>
      <c r="D19209">
        <v>351192</v>
      </c>
      <c r="E19209" s="24">
        <f>VLOOKUP(C19209,Подписчики!A:C,3,0)</f>
        <v>44298.594870975787</v>
      </c>
    </row>
    <row r="19210" spans="1:5" x14ac:dyDescent="0.25">
      <c r="A19210">
        <v>95590</v>
      </c>
      <c r="B19210" s="2">
        <v>44338.808440129447</v>
      </c>
      <c r="C19210">
        <v>93352</v>
      </c>
      <c r="D19210">
        <v>125514</v>
      </c>
      <c r="E19210" s="24">
        <f>VLOOKUP(C19210,Подписчики!A:C,3,0)</f>
        <v>44326.1092210114</v>
      </c>
    </row>
    <row r="19211" spans="1:5" x14ac:dyDescent="0.25">
      <c r="A19211">
        <v>95595</v>
      </c>
      <c r="B19211" s="2">
        <v>44338.808440129447</v>
      </c>
      <c r="C19211">
        <v>114579</v>
      </c>
      <c r="D19211">
        <v>266896</v>
      </c>
      <c r="E19211" s="24">
        <f>VLOOKUP(C19211,Подписчики!A:C,3,0)</f>
        <v>44313.189517485749</v>
      </c>
    </row>
    <row r="19212" spans="1:5" x14ac:dyDescent="0.25">
      <c r="A19212">
        <v>95599</v>
      </c>
      <c r="B19212" s="2">
        <v>44338.808440129447</v>
      </c>
      <c r="C19212">
        <v>197370</v>
      </c>
      <c r="D19212">
        <v>212299</v>
      </c>
      <c r="E19212" s="24">
        <f>VLOOKUP(C19212,Подписчики!A:C,3,0)</f>
        <v>44309.854751851854</v>
      </c>
    </row>
    <row r="19213" spans="1:5" x14ac:dyDescent="0.25">
      <c r="A19213">
        <v>95604</v>
      </c>
      <c r="B19213" s="2">
        <v>44338.808440129447</v>
      </c>
      <c r="C19213">
        <v>221671</v>
      </c>
      <c r="D19213">
        <v>451656</v>
      </c>
      <c r="E19213" s="24">
        <f>VLOOKUP(C19213,Подписчики!A:C,3,0)</f>
        <v>44285.577087428777</v>
      </c>
    </row>
    <row r="19214" spans="1:5" x14ac:dyDescent="0.25">
      <c r="A19214">
        <v>95609</v>
      </c>
      <c r="B19214" s="2">
        <v>44338.808440129447</v>
      </c>
      <c r="C19214">
        <v>275998</v>
      </c>
      <c r="D19214">
        <v>80167</v>
      </c>
      <c r="E19214" s="24">
        <f>VLOOKUP(C19214,Подписчики!A:C,3,0)</f>
        <v>44308.933702243587</v>
      </c>
    </row>
    <row r="19215" spans="1:5" x14ac:dyDescent="0.25">
      <c r="A19215">
        <v>95613</v>
      </c>
      <c r="B19215" s="2">
        <v>44338.809249190941</v>
      </c>
      <c r="C19215">
        <v>77280</v>
      </c>
      <c r="D19215">
        <v>182191</v>
      </c>
      <c r="E19215" s="24">
        <f>VLOOKUP(C19215,Подписчики!A:C,3,0)</f>
        <v>44306.355761680912</v>
      </c>
    </row>
    <row r="19216" spans="1:5" x14ac:dyDescent="0.25">
      <c r="A19216">
        <v>95616</v>
      </c>
      <c r="B19216" s="2">
        <v>44338.809653721684</v>
      </c>
      <c r="C19216">
        <v>139345</v>
      </c>
      <c r="D19216">
        <v>102086</v>
      </c>
      <c r="E19216" s="24">
        <f>VLOOKUP(C19216,Подписчики!A:C,3,0)</f>
        <v>44294.799864280627</v>
      </c>
    </row>
    <row r="19217" spans="1:5" x14ac:dyDescent="0.25">
      <c r="A19217">
        <v>95621</v>
      </c>
      <c r="B19217" s="2">
        <v>44338.809653721684</v>
      </c>
      <c r="C19217">
        <v>176566</v>
      </c>
      <c r="D19217">
        <v>88863</v>
      </c>
      <c r="E19217" s="24">
        <f>VLOOKUP(C19217,Подписчики!A:C,3,0)</f>
        <v>44313.780244836184</v>
      </c>
    </row>
    <row r="19218" spans="1:5" x14ac:dyDescent="0.25">
      <c r="A19218">
        <v>95623</v>
      </c>
      <c r="B19218" s="2">
        <v>44338.809653721684</v>
      </c>
      <c r="C19218">
        <v>277516</v>
      </c>
      <c r="D19218">
        <v>68320</v>
      </c>
      <c r="E19218" s="24">
        <f>VLOOKUP(C19218,Подписчики!A:C,3,0)</f>
        <v>44310.139811075496</v>
      </c>
    </row>
    <row r="19219" spans="1:5" x14ac:dyDescent="0.25">
      <c r="A19219">
        <v>95627</v>
      </c>
      <c r="B19219" s="2">
        <v>44338.809778130439</v>
      </c>
      <c r="C19219">
        <v>255078</v>
      </c>
      <c r="D19219">
        <v>250679</v>
      </c>
      <c r="E19219" s="24">
        <f>VLOOKUP(C19219,Подписчики!A:C,3,0)</f>
        <v>44307.228161930194</v>
      </c>
    </row>
    <row r="19220" spans="1:5" x14ac:dyDescent="0.25">
      <c r="A19220">
        <v>95632</v>
      </c>
      <c r="B19220" s="2">
        <v>44338.810022278514</v>
      </c>
      <c r="C19220">
        <v>52789</v>
      </c>
      <c r="D19220">
        <v>242428</v>
      </c>
      <c r="E19220" s="24">
        <f>VLOOKUP(C19220,Подписчики!A:C,3,0)</f>
        <v>44312.008463853272</v>
      </c>
    </row>
    <row r="19221" spans="1:5" x14ac:dyDescent="0.25">
      <c r="A19221">
        <v>95634</v>
      </c>
      <c r="B19221" s="2">
        <v>44338.810867313914</v>
      </c>
      <c r="C19221">
        <v>87902</v>
      </c>
      <c r="D19221">
        <v>364695</v>
      </c>
      <c r="E19221" s="24">
        <f>VLOOKUP(C19221,Подписчики!A:C,3,0)</f>
        <v>44331.795798148145</v>
      </c>
    </row>
    <row r="19222" spans="1:5" x14ac:dyDescent="0.25">
      <c r="A19222">
        <v>95637</v>
      </c>
      <c r="B19222" s="2">
        <v>44338.810867313914</v>
      </c>
      <c r="C19222">
        <v>266062</v>
      </c>
      <c r="D19222">
        <v>182191</v>
      </c>
      <c r="E19222" s="24">
        <f>VLOOKUP(C19222,Подписчики!A:C,3,0)</f>
        <v>44316.434242806274</v>
      </c>
    </row>
    <row r="19223" spans="1:5" x14ac:dyDescent="0.25">
      <c r="A19223">
        <v>95642</v>
      </c>
      <c r="B19223" s="2">
        <v>44338.812036500138</v>
      </c>
      <c r="C19223">
        <v>69047</v>
      </c>
      <c r="D19223">
        <v>158978</v>
      </c>
      <c r="E19223" s="24">
        <f>VLOOKUP(C19223,Подписчики!A:C,3,0)</f>
        <v>44307.022168447293</v>
      </c>
    </row>
    <row r="19224" spans="1:5" x14ac:dyDescent="0.25">
      <c r="A19224">
        <v>95645</v>
      </c>
      <c r="B19224" s="2">
        <v>44338.812333333335</v>
      </c>
      <c r="C19224">
        <v>176270</v>
      </c>
      <c r="D19224">
        <v>341004</v>
      </c>
      <c r="E19224" s="24">
        <f>VLOOKUP(C19224,Подписчики!A:C,3,0)</f>
        <v>44290.839004950147</v>
      </c>
    </row>
    <row r="19225" spans="1:5" x14ac:dyDescent="0.25">
      <c r="A19225">
        <v>95647</v>
      </c>
      <c r="B19225" s="2">
        <v>44338.812485436894</v>
      </c>
      <c r="C19225">
        <v>333997</v>
      </c>
      <c r="D19225">
        <v>294042</v>
      </c>
      <c r="E19225" s="24">
        <f>VLOOKUP(C19225,Подписчики!A:C,3,0)</f>
        <v>44302.227048326218</v>
      </c>
    </row>
    <row r="19226" spans="1:5" x14ac:dyDescent="0.25">
      <c r="A19226">
        <v>95651</v>
      </c>
      <c r="B19226" s="2">
        <v>44338.812524796289</v>
      </c>
      <c r="C19226">
        <v>93840</v>
      </c>
      <c r="D19226">
        <v>258251</v>
      </c>
      <c r="E19226" s="24">
        <f>VLOOKUP(C19226,Подписчики!A:C,3,0)</f>
        <v>44309.282868482907</v>
      </c>
    </row>
    <row r="19227" spans="1:5" x14ac:dyDescent="0.25">
      <c r="A19227">
        <v>95654</v>
      </c>
      <c r="B19227" s="2">
        <v>44338.812889967638</v>
      </c>
      <c r="C19227">
        <v>235583</v>
      </c>
      <c r="D19227">
        <v>104958</v>
      </c>
      <c r="E19227" s="24">
        <f>VLOOKUP(C19227,Подписчики!A:C,3,0)</f>
        <v>44313.744274928773</v>
      </c>
    </row>
    <row r="19228" spans="1:5" x14ac:dyDescent="0.25">
      <c r="A19228">
        <v>95659</v>
      </c>
      <c r="B19228" s="2">
        <v>44338.814103559867</v>
      </c>
      <c r="C19228">
        <v>183684</v>
      </c>
      <c r="D19228">
        <v>88863</v>
      </c>
      <c r="E19228" s="24">
        <f>VLOOKUP(C19228,Подписчики!A:C,3,0)</f>
        <v>44299.010307264951</v>
      </c>
    </row>
    <row r="19229" spans="1:5" x14ac:dyDescent="0.25">
      <c r="A19229">
        <v>95662</v>
      </c>
      <c r="B19229" s="2">
        <v>44338.815317152104</v>
      </c>
      <c r="C19229">
        <v>206625</v>
      </c>
      <c r="D19229">
        <v>250679</v>
      </c>
      <c r="E19229" s="24">
        <f>VLOOKUP(C19229,Подписчики!A:C,3,0)</f>
        <v>44304.104335826218</v>
      </c>
    </row>
    <row r="19230" spans="1:5" x14ac:dyDescent="0.25">
      <c r="A19230">
        <v>95663</v>
      </c>
      <c r="B19230" s="2">
        <v>44338.815721682848</v>
      </c>
      <c r="C19230">
        <v>115142</v>
      </c>
      <c r="D19230">
        <v>411922</v>
      </c>
      <c r="E19230" s="24">
        <f>VLOOKUP(C19230,Подписчики!A:C,3,0)</f>
        <v>44307.052358475783</v>
      </c>
    </row>
    <row r="19231" spans="1:5" x14ac:dyDescent="0.25">
      <c r="A19231">
        <v>95668</v>
      </c>
      <c r="B19231" s="2">
        <v>44338.816126213598</v>
      </c>
      <c r="C19231">
        <v>2918</v>
      </c>
      <c r="D19231">
        <v>325852</v>
      </c>
      <c r="E19231" s="24">
        <f>VLOOKUP(C19231,Подписчики!A:C,3,0)</f>
        <v>44338.326084223649</v>
      </c>
    </row>
    <row r="19232" spans="1:5" x14ac:dyDescent="0.25">
      <c r="A19232">
        <v>95671</v>
      </c>
      <c r="B19232" s="2">
        <v>44338.816126213598</v>
      </c>
      <c r="C19232">
        <v>16065</v>
      </c>
      <c r="D19232">
        <v>80748</v>
      </c>
      <c r="E19232" s="24">
        <f>VLOOKUP(C19232,Подписчики!A:C,3,0)</f>
        <v>44311.619824287751</v>
      </c>
    </row>
    <row r="19233" spans="1:5" x14ac:dyDescent="0.25">
      <c r="A19233">
        <v>95675</v>
      </c>
      <c r="B19233" s="2">
        <v>44338.817333333332</v>
      </c>
      <c r="C19233">
        <v>287828</v>
      </c>
      <c r="D19233">
        <v>86587</v>
      </c>
      <c r="E19233" s="24">
        <f>VLOOKUP(C19233,Подписчики!A:C,3,0)</f>
        <v>44306.82374871795</v>
      </c>
    </row>
    <row r="19234" spans="1:5" x14ac:dyDescent="0.25">
      <c r="A19234">
        <v>95676</v>
      </c>
      <c r="B19234" s="2">
        <v>44338.817743461412</v>
      </c>
      <c r="C19234">
        <v>275865</v>
      </c>
      <c r="D19234">
        <v>396575</v>
      </c>
      <c r="E19234" s="24">
        <f>VLOOKUP(C19234,Подписчики!A:C,3,0)</f>
        <v>44302.553194836182</v>
      </c>
    </row>
    <row r="19235" spans="1:5" x14ac:dyDescent="0.25">
      <c r="A19235">
        <v>95680</v>
      </c>
      <c r="B19235" s="2">
        <v>44338.817744336571</v>
      </c>
      <c r="C19235">
        <v>7598</v>
      </c>
      <c r="D19235">
        <v>233494</v>
      </c>
      <c r="E19235" s="24">
        <f>VLOOKUP(C19235,Подписчики!A:C,3,0)</f>
        <v>44291.813985576919</v>
      </c>
    </row>
    <row r="19236" spans="1:5" x14ac:dyDescent="0.25">
      <c r="A19236">
        <v>95681</v>
      </c>
      <c r="B19236" s="2">
        <v>44338.818018127997</v>
      </c>
      <c r="C19236">
        <v>157077</v>
      </c>
      <c r="D19236">
        <v>238989</v>
      </c>
      <c r="E19236" s="24">
        <f>VLOOKUP(C19236,Подписчики!A:C,3,0)</f>
        <v>44319.632437891734</v>
      </c>
    </row>
    <row r="19237" spans="1:5" x14ac:dyDescent="0.25">
      <c r="A19237">
        <v>95682</v>
      </c>
      <c r="B19237" s="2">
        <v>44338.818957928801</v>
      </c>
      <c r="C19237">
        <v>277700</v>
      </c>
      <c r="D19237">
        <v>404226</v>
      </c>
      <c r="E19237" s="24">
        <f>VLOOKUP(C19237,Подписчики!A:C,3,0)</f>
        <v>44337.346342948716</v>
      </c>
    </row>
    <row r="19238" spans="1:5" x14ac:dyDescent="0.25">
      <c r="A19238">
        <v>95687</v>
      </c>
      <c r="B19238" s="2">
        <v>44338.819362459551</v>
      </c>
      <c r="C19238">
        <v>319290</v>
      </c>
      <c r="D19238">
        <v>347393</v>
      </c>
      <c r="E19238" s="24">
        <f>VLOOKUP(C19238,Подписчики!A:C,3,0)</f>
        <v>44312.139527421656</v>
      </c>
    </row>
    <row r="19239" spans="1:5" x14ac:dyDescent="0.25">
      <c r="A19239">
        <v>95690</v>
      </c>
      <c r="B19239" s="2">
        <v>44338.820154423658</v>
      </c>
      <c r="C19239">
        <v>116306</v>
      </c>
      <c r="D19239">
        <v>324893</v>
      </c>
      <c r="E19239" s="24">
        <f>VLOOKUP(C19239,Подписчики!A:C,3,0)</f>
        <v>44309.174705982907</v>
      </c>
    </row>
    <row r="19240" spans="1:5" x14ac:dyDescent="0.25">
      <c r="A19240">
        <v>95692</v>
      </c>
      <c r="B19240" s="2">
        <v>44338.820171521038</v>
      </c>
      <c r="C19240">
        <v>165677</v>
      </c>
      <c r="D19240">
        <v>227775</v>
      </c>
      <c r="E19240" s="24">
        <f>VLOOKUP(C19240,Подписчики!A:C,3,0)</f>
        <v>44303.902408974362</v>
      </c>
    </row>
    <row r="19241" spans="1:5" x14ac:dyDescent="0.25">
      <c r="A19241">
        <v>95693</v>
      </c>
      <c r="B19241" s="2">
        <v>44338.820171521038</v>
      </c>
      <c r="C19241">
        <v>331053</v>
      </c>
      <c r="D19241">
        <v>347008</v>
      </c>
      <c r="E19241" s="24">
        <f>VLOOKUP(C19241,Подписчики!A:C,3,0)</f>
        <v>44338.322685398867</v>
      </c>
    </row>
    <row r="19242" spans="1:5" x14ac:dyDescent="0.25">
      <c r="A19242">
        <v>95697</v>
      </c>
      <c r="B19242" s="2">
        <v>44338.822194174754</v>
      </c>
      <c r="C19242">
        <v>76810</v>
      </c>
      <c r="D19242">
        <v>347393</v>
      </c>
      <c r="E19242" s="24">
        <f>VLOOKUP(C19242,Подписчики!A:C,3,0)</f>
        <v>44314.597920975786</v>
      </c>
    </row>
    <row r="19243" spans="1:5" x14ac:dyDescent="0.25">
      <c r="A19243">
        <v>95701</v>
      </c>
      <c r="B19243" s="2">
        <v>44338.823725089263</v>
      </c>
      <c r="C19243">
        <v>214801</v>
      </c>
      <c r="D19243">
        <v>250771</v>
      </c>
      <c r="E19243" s="24">
        <f>VLOOKUP(C19243,Подписчики!A:C,3,0)</f>
        <v>44310.161027635324</v>
      </c>
    </row>
    <row r="19244" spans="1:5" x14ac:dyDescent="0.25">
      <c r="A19244">
        <v>95705</v>
      </c>
      <c r="B19244" s="2">
        <v>44338.823812297735</v>
      </c>
      <c r="C19244">
        <v>152559</v>
      </c>
      <c r="D19244">
        <v>276751</v>
      </c>
      <c r="E19244" s="24">
        <f>VLOOKUP(C19244,Подписчики!A:C,3,0)</f>
        <v>44313.743776068382</v>
      </c>
    </row>
    <row r="19245" spans="1:5" x14ac:dyDescent="0.25">
      <c r="A19245">
        <v>95706</v>
      </c>
      <c r="B19245" s="2">
        <v>44338.823816644792</v>
      </c>
      <c r="C19245">
        <v>126047</v>
      </c>
      <c r="D19245">
        <v>230507</v>
      </c>
      <c r="E19245" s="24">
        <f>VLOOKUP(C19245,Подписчики!A:C,3,0)</f>
        <v>44304.791758511397</v>
      </c>
    </row>
    <row r="19246" spans="1:5" x14ac:dyDescent="0.25">
      <c r="A19246">
        <v>95708</v>
      </c>
      <c r="B19246" s="2">
        <v>44338.824091311377</v>
      </c>
      <c r="C19246">
        <v>219269</v>
      </c>
      <c r="D19246">
        <v>250771</v>
      </c>
      <c r="E19246" s="24">
        <f>VLOOKUP(C19246,Подписчики!A:C,3,0)</f>
        <v>44309.198962179486</v>
      </c>
    </row>
    <row r="19247" spans="1:5" x14ac:dyDescent="0.25">
      <c r="A19247">
        <v>95709</v>
      </c>
      <c r="B19247" s="2">
        <v>44338.825128940705</v>
      </c>
      <c r="C19247">
        <v>92691</v>
      </c>
      <c r="D19247">
        <v>1536</v>
      </c>
      <c r="E19247" s="24">
        <f>VLOOKUP(C19247,Подписчики!A:C,3,0)</f>
        <v>44322.528034686606</v>
      </c>
    </row>
    <row r="19248" spans="1:5" x14ac:dyDescent="0.25">
      <c r="A19248">
        <v>95714</v>
      </c>
      <c r="B19248" s="2">
        <v>44338.825430420715</v>
      </c>
      <c r="C19248">
        <v>138691</v>
      </c>
      <c r="D19248">
        <v>198050</v>
      </c>
      <c r="E19248" s="24">
        <f>VLOOKUP(C19248,Подписчики!A:C,3,0)</f>
        <v>44310.785448539886</v>
      </c>
    </row>
    <row r="19249" spans="1:5" x14ac:dyDescent="0.25">
      <c r="A19249">
        <v>95717</v>
      </c>
      <c r="B19249" s="2">
        <v>44338.825834951458</v>
      </c>
      <c r="C19249">
        <v>321998</v>
      </c>
      <c r="D19249">
        <v>230778</v>
      </c>
      <c r="E19249" s="24">
        <f>VLOOKUP(C19249,Подписчики!A:C,3,0)</f>
        <v>44303.667390669514</v>
      </c>
    </row>
    <row r="19250" spans="1:5" x14ac:dyDescent="0.25">
      <c r="A19250">
        <v>95719</v>
      </c>
      <c r="B19250" s="2">
        <v>44338.827021088291</v>
      </c>
      <c r="C19250">
        <v>15106</v>
      </c>
      <c r="D19250">
        <v>143150</v>
      </c>
      <c r="E19250" s="24">
        <f>VLOOKUP(C19250,Подписчики!A:C,3,0)</f>
        <v>44316.203282834758</v>
      </c>
    </row>
    <row r="19251" spans="1:5" x14ac:dyDescent="0.25">
      <c r="A19251">
        <v>95722</v>
      </c>
      <c r="B19251" s="2">
        <v>44338.827453074438</v>
      </c>
      <c r="C19251">
        <v>330950</v>
      </c>
      <c r="D19251">
        <v>158978</v>
      </c>
      <c r="E19251" s="24">
        <f>VLOOKUP(C19251,Подписчики!A:C,3,0)</f>
        <v>44328.065945085473</v>
      </c>
    </row>
    <row r="19252" spans="1:5" x14ac:dyDescent="0.25">
      <c r="A19252">
        <v>95727</v>
      </c>
      <c r="B19252" s="2">
        <v>44338.827857605174</v>
      </c>
      <c r="C19252">
        <v>171641</v>
      </c>
      <c r="D19252">
        <v>389238</v>
      </c>
      <c r="E19252" s="24">
        <f>VLOOKUP(C19252,Подписчики!A:C,3,0)</f>
        <v>44301.551681410259</v>
      </c>
    </row>
    <row r="19253" spans="1:5" x14ac:dyDescent="0.25">
      <c r="A19253">
        <v>95730</v>
      </c>
      <c r="B19253" s="2">
        <v>44338.82821131016</v>
      </c>
      <c r="C19253">
        <v>203418</v>
      </c>
      <c r="D19253">
        <v>420981</v>
      </c>
      <c r="E19253" s="24">
        <f>VLOOKUP(C19253,Подписчики!A:C,3,0)</f>
        <v>44308.969540420236</v>
      </c>
    </row>
    <row r="19254" spans="1:5" x14ac:dyDescent="0.25">
      <c r="A19254">
        <v>95733</v>
      </c>
      <c r="B19254" s="2">
        <v>44338.828272347178</v>
      </c>
      <c r="C19254">
        <v>295446</v>
      </c>
      <c r="D19254">
        <v>172418</v>
      </c>
      <c r="E19254" s="24">
        <f>VLOOKUP(C19254,Подписчики!A:C,3,0)</f>
        <v>44299.230016631052</v>
      </c>
    </row>
    <row r="19255" spans="1:5" x14ac:dyDescent="0.25">
      <c r="A19255">
        <v>95738</v>
      </c>
      <c r="B19255" s="2">
        <v>44338.828485976745</v>
      </c>
      <c r="C19255">
        <v>341540</v>
      </c>
      <c r="D19255">
        <v>145101</v>
      </c>
      <c r="E19255" s="24">
        <f>VLOOKUP(C19255,Подписчики!A:C,3,0)</f>
        <v>44313.64942770655</v>
      </c>
    </row>
    <row r="19256" spans="1:5" x14ac:dyDescent="0.25">
      <c r="A19256">
        <v>95740</v>
      </c>
      <c r="B19256" s="2">
        <v>44338.829475728155</v>
      </c>
      <c r="C19256">
        <v>71391</v>
      </c>
      <c r="D19256">
        <v>324893</v>
      </c>
      <c r="E19256" s="24">
        <f>VLOOKUP(C19256,Подписчики!A:C,3,0)</f>
        <v>44308.662012642453</v>
      </c>
    </row>
    <row r="19257" spans="1:5" x14ac:dyDescent="0.25">
      <c r="A19257">
        <v>95742</v>
      </c>
      <c r="B19257" s="2">
        <v>44338.829584643085</v>
      </c>
      <c r="C19257">
        <v>38458</v>
      </c>
      <c r="D19257">
        <v>428248</v>
      </c>
      <c r="E19257" s="24">
        <f>VLOOKUP(C19257,Подписчики!A:C,3,0)</f>
        <v>44314.169293625353</v>
      </c>
    </row>
    <row r="19258" spans="1:5" x14ac:dyDescent="0.25">
      <c r="A19258">
        <v>95744</v>
      </c>
      <c r="B19258" s="2">
        <v>44338.830284789641</v>
      </c>
      <c r="C19258">
        <v>154851</v>
      </c>
      <c r="D19258">
        <v>191893</v>
      </c>
      <c r="E19258" s="24">
        <f>VLOOKUP(C19258,Подписчики!A:C,3,0)</f>
        <v>44338.072481659547</v>
      </c>
    </row>
    <row r="19259" spans="1:5" x14ac:dyDescent="0.25">
      <c r="A19259">
        <v>95749</v>
      </c>
      <c r="B19259" s="2">
        <v>44338.830774864953</v>
      </c>
      <c r="C19259">
        <v>198475</v>
      </c>
      <c r="D19259">
        <v>184636</v>
      </c>
      <c r="E19259" s="24">
        <f>VLOOKUP(C19259,Подписчики!A:C,3,0)</f>
        <v>44304.948694622508</v>
      </c>
    </row>
    <row r="19260" spans="1:5" x14ac:dyDescent="0.25">
      <c r="A19260">
        <v>95750</v>
      </c>
      <c r="B19260" s="2">
        <v>44338.831902912621</v>
      </c>
      <c r="C19260">
        <v>12766</v>
      </c>
      <c r="D19260">
        <v>230507</v>
      </c>
      <c r="E19260" s="24">
        <f>VLOOKUP(C19260,Подписчики!A:C,3,0)</f>
        <v>44311.266298789174</v>
      </c>
    </row>
    <row r="19261" spans="1:5" x14ac:dyDescent="0.25">
      <c r="A19261">
        <v>95755</v>
      </c>
      <c r="B19261" s="2">
        <v>44338.833216345716</v>
      </c>
      <c r="C19261">
        <v>48277</v>
      </c>
      <c r="D19261">
        <v>258251</v>
      </c>
      <c r="E19261" s="24">
        <f>VLOOKUP(C19261,Подписчики!A:C,3,0)</f>
        <v>44328.873771225073</v>
      </c>
    </row>
    <row r="19262" spans="1:5" x14ac:dyDescent="0.25">
      <c r="A19262">
        <v>95756</v>
      </c>
      <c r="B19262" s="2">
        <v>44338.833925566345</v>
      </c>
      <c r="C19262">
        <v>15465</v>
      </c>
      <c r="D19262">
        <v>191893</v>
      </c>
      <c r="E19262" s="24">
        <f>VLOOKUP(C19262,Подписчики!A:C,3,0)</f>
        <v>44311.8010948718</v>
      </c>
    </row>
    <row r="19263" spans="1:5" x14ac:dyDescent="0.25">
      <c r="A19263">
        <v>95757</v>
      </c>
      <c r="B19263" s="2">
        <v>44338.833925566345</v>
      </c>
      <c r="C19263">
        <v>53946</v>
      </c>
      <c r="D19263">
        <v>298909</v>
      </c>
      <c r="E19263" s="24">
        <f>VLOOKUP(C19263,Подписчики!A:C,3,0)</f>
        <v>44310.206845049855</v>
      </c>
    </row>
    <row r="19264" spans="1:5" x14ac:dyDescent="0.25">
      <c r="A19264">
        <v>95761</v>
      </c>
      <c r="B19264" s="2">
        <v>44338.833925566345</v>
      </c>
      <c r="C19264">
        <v>309933</v>
      </c>
      <c r="D19264">
        <v>150985</v>
      </c>
      <c r="E19264" s="24">
        <f>VLOOKUP(C19264,Подписчики!A:C,3,0)</f>
        <v>44325.669939209401</v>
      </c>
    </row>
    <row r="19265" spans="1:5" x14ac:dyDescent="0.25">
      <c r="A19265">
        <v>95763</v>
      </c>
      <c r="B19265" s="2">
        <v>44338.835352641378</v>
      </c>
      <c r="C19265">
        <v>238906</v>
      </c>
      <c r="D19265">
        <v>158978</v>
      </c>
      <c r="E19265" s="24">
        <f>VLOOKUP(C19265,Подписчики!A:C,3,0)</f>
        <v>44296.396168411673</v>
      </c>
    </row>
    <row r="19266" spans="1:5" x14ac:dyDescent="0.25">
      <c r="A19266">
        <v>95765</v>
      </c>
      <c r="B19266" s="2">
        <v>44338.836757281555</v>
      </c>
      <c r="C19266">
        <v>123684</v>
      </c>
      <c r="D19266">
        <v>397531</v>
      </c>
      <c r="E19266" s="24">
        <f>VLOOKUP(C19266,Подписчики!A:C,3,0)</f>
        <v>44334.517458938746</v>
      </c>
    </row>
    <row r="19267" spans="1:5" x14ac:dyDescent="0.25">
      <c r="A19267">
        <v>95768</v>
      </c>
      <c r="B19267" s="2">
        <v>44338.838343455303</v>
      </c>
      <c r="C19267">
        <v>143421</v>
      </c>
      <c r="D19267">
        <v>459455</v>
      </c>
      <c r="E19267" s="24">
        <f>VLOOKUP(C19267,Подписчики!A:C,3,0)</f>
        <v>44336.106201032766</v>
      </c>
    </row>
    <row r="19268" spans="1:5" x14ac:dyDescent="0.25">
      <c r="A19268">
        <v>95770</v>
      </c>
      <c r="B19268" s="2">
        <v>44338.839184466015</v>
      </c>
      <c r="C19268">
        <v>11137</v>
      </c>
      <c r="D19268">
        <v>158978</v>
      </c>
      <c r="E19268" s="24">
        <f>VLOOKUP(C19268,Подписчики!A:C,3,0)</f>
        <v>44309.678202706556</v>
      </c>
    </row>
    <row r="19269" spans="1:5" x14ac:dyDescent="0.25">
      <c r="A19269">
        <v>95771</v>
      </c>
      <c r="B19269" s="2">
        <v>44338.839184466015</v>
      </c>
      <c r="C19269">
        <v>76426</v>
      </c>
      <c r="D19269">
        <v>271248</v>
      </c>
      <c r="E19269" s="24">
        <f>VLOOKUP(C19269,Подписчики!A:C,3,0)</f>
        <v>44307.365830769231</v>
      </c>
    </row>
    <row r="19270" spans="1:5" x14ac:dyDescent="0.25">
      <c r="A19270">
        <v>95773</v>
      </c>
      <c r="B19270" s="2">
        <v>44338.839184466015</v>
      </c>
      <c r="C19270">
        <v>287896</v>
      </c>
      <c r="D19270">
        <v>247072</v>
      </c>
      <c r="E19270" s="24">
        <f>VLOOKUP(C19270,Подписчики!A:C,3,0)</f>
        <v>44325.456153774925</v>
      </c>
    </row>
    <row r="19271" spans="1:5" x14ac:dyDescent="0.25">
      <c r="A19271">
        <v>95774</v>
      </c>
      <c r="B19271" s="2">
        <v>44338.839869380783</v>
      </c>
      <c r="C19271">
        <v>319078</v>
      </c>
      <c r="D19271">
        <v>242428</v>
      </c>
      <c r="E19271" s="24">
        <f>VLOOKUP(C19271,Подписчики!A:C,3,0)</f>
        <v>44309.246131908832</v>
      </c>
    </row>
    <row r="19272" spans="1:5" x14ac:dyDescent="0.25">
      <c r="A19272">
        <v>95778</v>
      </c>
      <c r="B19272" s="2">
        <v>44338.839899899293</v>
      </c>
      <c r="C19272">
        <v>166134</v>
      </c>
      <c r="D19272">
        <v>305970</v>
      </c>
      <c r="E19272" s="24">
        <f>VLOOKUP(C19272,Подписчики!A:C,3,0)</f>
        <v>44308.866516595444</v>
      </c>
    </row>
    <row r="19273" spans="1:5" x14ac:dyDescent="0.25">
      <c r="A19273">
        <v>95781</v>
      </c>
      <c r="B19273" s="2">
        <v>44338.840398058252</v>
      </c>
      <c r="C19273">
        <v>241567</v>
      </c>
      <c r="D19273">
        <v>389195</v>
      </c>
      <c r="E19273" s="24">
        <f>VLOOKUP(C19273,Подписчики!A:C,3,0)</f>
        <v>44315.470452457266</v>
      </c>
    </row>
    <row r="19274" spans="1:5" x14ac:dyDescent="0.25">
      <c r="A19274">
        <v>95782</v>
      </c>
      <c r="B19274" s="2">
        <v>44338.841883602407</v>
      </c>
      <c r="C19274">
        <v>112708</v>
      </c>
      <c r="D19274">
        <v>228405</v>
      </c>
      <c r="E19274" s="24">
        <f>VLOOKUP(C19274,Подписчики!A:C,3,0)</f>
        <v>44309.645047150996</v>
      </c>
    </row>
    <row r="19275" spans="1:5" x14ac:dyDescent="0.25">
      <c r="A19275">
        <v>95787</v>
      </c>
      <c r="B19275" s="2">
        <v>44338.842420711975</v>
      </c>
      <c r="C19275">
        <v>4484</v>
      </c>
      <c r="D19275">
        <v>32415</v>
      </c>
      <c r="E19275" s="24">
        <f>VLOOKUP(C19275,Подписчики!A:C,3,0)</f>
        <v>44310.657931410256</v>
      </c>
    </row>
    <row r="19276" spans="1:5" x14ac:dyDescent="0.25">
      <c r="A19276">
        <v>95788</v>
      </c>
      <c r="B19276" s="2">
        <v>44338.844038834948</v>
      </c>
      <c r="C19276">
        <v>129528</v>
      </c>
      <c r="D19276">
        <v>411922</v>
      </c>
      <c r="E19276" s="24">
        <f>VLOOKUP(C19276,Подписчики!A:C,3,0)</f>
        <v>44312.734225890315</v>
      </c>
    </row>
    <row r="19277" spans="1:5" x14ac:dyDescent="0.25">
      <c r="A19277">
        <v>95790</v>
      </c>
      <c r="B19277" s="2">
        <v>44338.844443365699</v>
      </c>
      <c r="C19277">
        <v>96900</v>
      </c>
      <c r="D19277">
        <v>261685</v>
      </c>
      <c r="E19277" s="24">
        <f>VLOOKUP(C19277,Подписчики!A:C,3,0)</f>
        <v>44303.503843198007</v>
      </c>
    </row>
    <row r="19278" spans="1:5" x14ac:dyDescent="0.25">
      <c r="A19278">
        <v>95793</v>
      </c>
      <c r="B19278" s="2">
        <v>44338.845252427185</v>
      </c>
      <c r="C19278">
        <v>173396</v>
      </c>
      <c r="D19278">
        <v>246229</v>
      </c>
      <c r="E19278" s="24">
        <f>VLOOKUP(C19278,Подписчики!A:C,3,0)</f>
        <v>44311.468059472943</v>
      </c>
    </row>
    <row r="19279" spans="1:5" x14ac:dyDescent="0.25">
      <c r="A19279">
        <v>95798</v>
      </c>
      <c r="B19279" s="2">
        <v>44338.846466019415</v>
      </c>
      <c r="C19279">
        <v>301006</v>
      </c>
      <c r="D19279">
        <v>411922</v>
      </c>
      <c r="E19279" s="24">
        <f>VLOOKUP(C19279,Подписчики!A:C,3,0)</f>
        <v>44331.759637891737</v>
      </c>
    </row>
    <row r="19280" spans="1:5" x14ac:dyDescent="0.25">
      <c r="A19280">
        <v>95803</v>
      </c>
      <c r="B19280" s="2">
        <v>44338.846870550165</v>
      </c>
      <c r="C19280">
        <v>19334</v>
      </c>
      <c r="D19280">
        <v>311670</v>
      </c>
      <c r="E19280" s="24">
        <f>VLOOKUP(C19280,Подписчики!A:C,3,0)</f>
        <v>44326.402880056979</v>
      </c>
    </row>
    <row r="19281" spans="1:5" x14ac:dyDescent="0.25">
      <c r="A19281">
        <v>95804</v>
      </c>
      <c r="B19281" s="2">
        <v>44338.847437971126</v>
      </c>
      <c r="C19281">
        <v>265972</v>
      </c>
      <c r="D19281">
        <v>42584</v>
      </c>
      <c r="E19281" s="24">
        <f>VLOOKUP(C19281,Подписчики!A:C,3,0)</f>
        <v>44309.717407621079</v>
      </c>
    </row>
    <row r="19282" spans="1:5" x14ac:dyDescent="0.25">
      <c r="A19282">
        <v>95809</v>
      </c>
      <c r="B19282" s="2">
        <v>44338.848488673138</v>
      </c>
      <c r="C19282">
        <v>168483</v>
      </c>
      <c r="D19282">
        <v>389689</v>
      </c>
      <c r="E19282" s="24">
        <f>VLOOKUP(C19282,Подписчики!A:C,3,0)</f>
        <v>44303.521705698011</v>
      </c>
    </row>
    <row r="19283" spans="1:5" x14ac:dyDescent="0.25">
      <c r="A19283">
        <v>95814</v>
      </c>
      <c r="B19283" s="2">
        <v>44338.849297734632</v>
      </c>
      <c r="C19283">
        <v>52922</v>
      </c>
      <c r="D19283">
        <v>5151</v>
      </c>
      <c r="E19283" s="24">
        <f>VLOOKUP(C19283,Подписчики!A:C,3,0)</f>
        <v>44312.30859547721</v>
      </c>
    </row>
    <row r="19284" spans="1:5" x14ac:dyDescent="0.25">
      <c r="A19284">
        <v>95817</v>
      </c>
      <c r="B19284" s="2">
        <v>44338.849702265376</v>
      </c>
      <c r="C19284">
        <v>151503</v>
      </c>
      <c r="D19284">
        <v>228405</v>
      </c>
      <c r="E19284" s="24">
        <f>VLOOKUP(C19284,Подписчики!A:C,3,0)</f>
        <v>44309.340520797727</v>
      </c>
    </row>
    <row r="19285" spans="1:5" x14ac:dyDescent="0.25">
      <c r="A19285">
        <v>95818</v>
      </c>
      <c r="B19285" s="2">
        <v>44338.850154118474</v>
      </c>
      <c r="C19285">
        <v>144875</v>
      </c>
      <c r="D19285">
        <v>261473</v>
      </c>
      <c r="E19285" s="24">
        <f>VLOOKUP(C19285,Подписчики!A:C,3,0)</f>
        <v>44287.25066709402</v>
      </c>
    </row>
    <row r="19286" spans="1:5" x14ac:dyDescent="0.25">
      <c r="A19286">
        <v>95823</v>
      </c>
      <c r="B19286" s="2">
        <v>44338.851283303324</v>
      </c>
      <c r="C19286">
        <v>138522</v>
      </c>
      <c r="D19286">
        <v>397390</v>
      </c>
      <c r="E19286" s="24">
        <f>VLOOKUP(C19286,Подписчики!A:C,3,0)</f>
        <v>44295.824076531346</v>
      </c>
    </row>
    <row r="19287" spans="1:5" x14ac:dyDescent="0.25">
      <c r="A19287">
        <v>95824</v>
      </c>
      <c r="B19287" s="2">
        <v>44338.851320388349</v>
      </c>
      <c r="C19287">
        <v>116025</v>
      </c>
      <c r="D19287">
        <v>264283</v>
      </c>
      <c r="E19287" s="24">
        <f>VLOOKUP(C19287,Подписчики!A:C,3,0)</f>
        <v>44327.415892770659</v>
      </c>
    </row>
    <row r="19288" spans="1:5" x14ac:dyDescent="0.25">
      <c r="A19288">
        <v>95825</v>
      </c>
      <c r="B19288" s="2">
        <v>44338.851802117984</v>
      </c>
      <c r="C19288">
        <v>269303</v>
      </c>
      <c r="D19288">
        <v>182191</v>
      </c>
      <c r="E19288" s="24">
        <f>VLOOKUP(C19288,Подписчики!A:C,3,0)</f>
        <v>44315.468381623934</v>
      </c>
    </row>
    <row r="19289" spans="1:5" x14ac:dyDescent="0.25">
      <c r="A19289">
        <v>95828</v>
      </c>
      <c r="B19289" s="2">
        <v>44338.852129449835</v>
      </c>
      <c r="C19289">
        <v>2728</v>
      </c>
      <c r="D19289">
        <v>88863</v>
      </c>
      <c r="E19289" s="24">
        <f>VLOOKUP(C19289,Подписчики!A:C,3,0)</f>
        <v>44292.811978383193</v>
      </c>
    </row>
    <row r="19290" spans="1:5" x14ac:dyDescent="0.25">
      <c r="A19290">
        <v>95832</v>
      </c>
      <c r="B19290" s="2">
        <v>44338.852259895626</v>
      </c>
      <c r="C19290">
        <v>41193</v>
      </c>
      <c r="D19290">
        <v>222405</v>
      </c>
      <c r="E19290" s="24">
        <f>VLOOKUP(C19290,Подписчики!A:C,3,0)</f>
        <v>44304.085632122515</v>
      </c>
    </row>
    <row r="19291" spans="1:5" x14ac:dyDescent="0.25">
      <c r="A19291">
        <v>95835</v>
      </c>
      <c r="B19291" s="2">
        <v>44338.852938511329</v>
      </c>
      <c r="C19291">
        <v>260478</v>
      </c>
      <c r="D19291">
        <v>98398</v>
      </c>
      <c r="E19291" s="24">
        <f>VLOOKUP(C19291,Подписчики!A:C,3,0)</f>
        <v>44300.228728881768</v>
      </c>
    </row>
    <row r="19292" spans="1:5" x14ac:dyDescent="0.25">
      <c r="A19292">
        <v>95836</v>
      </c>
      <c r="B19292" s="2">
        <v>44338.853343042072</v>
      </c>
      <c r="C19292">
        <v>67066</v>
      </c>
      <c r="D19292">
        <v>306746</v>
      </c>
      <c r="E19292" s="24">
        <f>VLOOKUP(C19292,Подписчики!A:C,3,0)</f>
        <v>44302.574711716523</v>
      </c>
    </row>
    <row r="19293" spans="1:5" x14ac:dyDescent="0.25">
      <c r="A19293">
        <v>95841</v>
      </c>
      <c r="B19293" s="2">
        <v>44338.853343042072</v>
      </c>
      <c r="C19293">
        <v>300499</v>
      </c>
      <c r="D19293">
        <v>387595</v>
      </c>
      <c r="E19293" s="24">
        <f>VLOOKUP(C19293,Подписчики!A:C,3,0)</f>
        <v>44301.878568910259</v>
      </c>
    </row>
    <row r="19294" spans="1:5" x14ac:dyDescent="0.25">
      <c r="A19294">
        <v>95846</v>
      </c>
      <c r="B19294" s="2">
        <v>44338.853572191532</v>
      </c>
      <c r="C19294">
        <v>265760</v>
      </c>
      <c r="D19294">
        <v>217497</v>
      </c>
      <c r="E19294" s="24">
        <f>VLOOKUP(C19294,Подписчики!A:C,3,0)</f>
        <v>44335.58267546296</v>
      </c>
    </row>
    <row r="19295" spans="1:5" x14ac:dyDescent="0.25">
      <c r="A19295">
        <v>95851</v>
      </c>
      <c r="B19295" s="2">
        <v>44338.853747572815</v>
      </c>
      <c r="C19295">
        <v>137520</v>
      </c>
      <c r="D19295">
        <v>230507</v>
      </c>
      <c r="E19295" s="24">
        <f>VLOOKUP(C19295,Подписчики!A:C,3,0)</f>
        <v>44335.118971260687</v>
      </c>
    </row>
    <row r="19296" spans="1:5" x14ac:dyDescent="0.25">
      <c r="A19296">
        <v>95853</v>
      </c>
      <c r="B19296" s="2">
        <v>44338.854961165052</v>
      </c>
      <c r="C19296">
        <v>58112</v>
      </c>
      <c r="D19296">
        <v>351192</v>
      </c>
      <c r="E19296" s="24">
        <f>VLOOKUP(C19296,Подписчики!A:C,3,0)</f>
        <v>44304.322794800566</v>
      </c>
    </row>
    <row r="19297" spans="1:5" x14ac:dyDescent="0.25">
      <c r="A19297">
        <v>95856</v>
      </c>
      <c r="B19297" s="2">
        <v>44338.855770226539</v>
      </c>
      <c r="C19297">
        <v>270672</v>
      </c>
      <c r="D19297">
        <v>176818</v>
      </c>
      <c r="E19297" s="24">
        <f>VLOOKUP(C19297,Подписчики!A:C,3,0)</f>
        <v>44314.438751994305</v>
      </c>
    </row>
    <row r="19298" spans="1:5" x14ac:dyDescent="0.25">
      <c r="A19298">
        <v>95859</v>
      </c>
      <c r="B19298" s="2">
        <v>44338.855891598258</v>
      </c>
      <c r="C19298">
        <v>210777</v>
      </c>
      <c r="D19298">
        <v>84773</v>
      </c>
      <c r="E19298" s="24">
        <f>VLOOKUP(C19298,Подписчики!A:C,3,0)</f>
        <v>44307.894763141026</v>
      </c>
    </row>
    <row r="19299" spans="1:5" x14ac:dyDescent="0.25">
      <c r="A19299">
        <v>95864</v>
      </c>
      <c r="B19299" s="2">
        <v>44338.856105227824</v>
      </c>
      <c r="C19299">
        <v>1947</v>
      </c>
      <c r="D19299">
        <v>182191</v>
      </c>
      <c r="E19299" s="24">
        <f>VLOOKUP(C19299,Подписчики!A:C,3,0)</f>
        <v>44301.152351353274</v>
      </c>
    </row>
    <row r="19300" spans="1:5" x14ac:dyDescent="0.25">
      <c r="A19300">
        <v>95868</v>
      </c>
      <c r="B19300" s="2">
        <v>44338.856174757282</v>
      </c>
      <c r="C19300">
        <v>80357</v>
      </c>
      <c r="D19300">
        <v>58674</v>
      </c>
      <c r="E19300" s="24">
        <f>VLOOKUP(C19300,Подписчики!A:C,3,0)</f>
        <v>44307.566723076918</v>
      </c>
    </row>
    <row r="19301" spans="1:5" x14ac:dyDescent="0.25">
      <c r="A19301">
        <v>95872</v>
      </c>
      <c r="B19301" s="2">
        <v>44338.856579288025</v>
      </c>
      <c r="C19301">
        <v>184623</v>
      </c>
      <c r="D19301">
        <v>411922</v>
      </c>
      <c r="E19301" s="24">
        <f>VLOOKUP(C19301,Подписчики!A:C,3,0)</f>
        <v>44324.794235754991</v>
      </c>
    </row>
    <row r="19302" spans="1:5" x14ac:dyDescent="0.25">
      <c r="A19302">
        <v>95873</v>
      </c>
      <c r="B19302" s="2">
        <v>44338.856579288025</v>
      </c>
      <c r="C19302">
        <v>197722</v>
      </c>
      <c r="D19302">
        <v>247075</v>
      </c>
      <c r="E19302" s="24">
        <f>VLOOKUP(C19302,Подписчики!A:C,3,0)</f>
        <v>44310.144568945871</v>
      </c>
    </row>
    <row r="19303" spans="1:5" x14ac:dyDescent="0.25">
      <c r="A19303">
        <v>95878</v>
      </c>
      <c r="B19303" s="2">
        <v>44338.857142857145</v>
      </c>
      <c r="C19303">
        <v>334469</v>
      </c>
      <c r="D19303">
        <v>100603</v>
      </c>
      <c r="E19303" s="24">
        <f>VLOOKUP(C19303,Подписчики!A:C,3,0)</f>
        <v>44315.816560576925</v>
      </c>
    </row>
    <row r="19304" spans="1:5" x14ac:dyDescent="0.25">
      <c r="A19304">
        <v>95880</v>
      </c>
      <c r="B19304" s="2">
        <v>44338.857875301372</v>
      </c>
      <c r="C19304">
        <v>240873</v>
      </c>
      <c r="D19304">
        <v>7145</v>
      </c>
      <c r="E19304" s="24">
        <f>VLOOKUP(C19304,Подписчики!A:C,3,0)</f>
        <v>44316.243278205126</v>
      </c>
    </row>
    <row r="19305" spans="1:5" x14ac:dyDescent="0.25">
      <c r="A19305">
        <v>95885</v>
      </c>
      <c r="B19305" s="2">
        <v>44338.858197411006</v>
      </c>
      <c r="C19305">
        <v>113076</v>
      </c>
      <c r="D19305">
        <v>287170</v>
      </c>
      <c r="E19305" s="24">
        <f>VLOOKUP(C19305,Подписчики!A:C,3,0)</f>
        <v>44310.022905769234</v>
      </c>
    </row>
    <row r="19306" spans="1:5" x14ac:dyDescent="0.25">
      <c r="A19306">
        <v>95890</v>
      </c>
      <c r="B19306" s="2">
        <v>44338.858197411006</v>
      </c>
      <c r="C19306">
        <v>333593</v>
      </c>
      <c r="D19306">
        <v>185711</v>
      </c>
      <c r="E19306" s="24">
        <f>VLOOKUP(C19306,Подписчики!A:C,3,0)</f>
        <v>44309.917019159548</v>
      </c>
    </row>
    <row r="19307" spans="1:5" x14ac:dyDescent="0.25">
      <c r="A19307">
        <v>95893</v>
      </c>
      <c r="B19307" s="2">
        <v>44338.858363597523</v>
      </c>
      <c r="C19307">
        <v>104056</v>
      </c>
      <c r="D19307">
        <v>242428</v>
      </c>
      <c r="E19307" s="24">
        <f>VLOOKUP(C19307,Подписчики!A:C,3,0)</f>
        <v>44333.808503881766</v>
      </c>
    </row>
    <row r="19308" spans="1:5" x14ac:dyDescent="0.25">
      <c r="A19308">
        <v>95894</v>
      </c>
      <c r="B19308" s="2">
        <v>44338.858601941742</v>
      </c>
      <c r="C19308">
        <v>173068</v>
      </c>
      <c r="D19308">
        <v>381434</v>
      </c>
      <c r="E19308" s="24">
        <f>VLOOKUP(C19308,Подписчики!A:C,3,0)</f>
        <v>44309.448557549855</v>
      </c>
    </row>
    <row r="19309" spans="1:5" x14ac:dyDescent="0.25">
      <c r="A19309">
        <v>95896</v>
      </c>
      <c r="B19309" s="2">
        <v>44338.859126560259</v>
      </c>
      <c r="C19309">
        <v>292535</v>
      </c>
      <c r="D19309">
        <v>122902</v>
      </c>
      <c r="E19309" s="24">
        <f>VLOOKUP(C19309,Подписчики!A:C,3,0)</f>
        <v>44318.198966631055</v>
      </c>
    </row>
    <row r="19310" spans="1:5" x14ac:dyDescent="0.25">
      <c r="A19310">
        <v>95899</v>
      </c>
      <c r="B19310" s="2">
        <v>44338.859815533986</v>
      </c>
      <c r="C19310">
        <v>137813</v>
      </c>
      <c r="D19310">
        <v>143229</v>
      </c>
      <c r="E19310" s="24">
        <f>VLOOKUP(C19310,Подписчики!A:C,3,0)</f>
        <v>44331.593305555558</v>
      </c>
    </row>
    <row r="19311" spans="1:5" x14ac:dyDescent="0.25">
      <c r="A19311">
        <v>95900</v>
      </c>
      <c r="B19311" s="2">
        <v>44338.859828485976</v>
      </c>
      <c r="C19311">
        <v>81114</v>
      </c>
      <c r="D19311">
        <v>411922</v>
      </c>
      <c r="E19311" s="24">
        <f>VLOOKUP(C19311,Подписчики!A:C,3,0)</f>
        <v>44311.763528205127</v>
      </c>
    </row>
    <row r="19312" spans="1:5" x14ac:dyDescent="0.25">
      <c r="A19312">
        <v>95902</v>
      </c>
      <c r="B19312" s="2">
        <v>44338.860220064722</v>
      </c>
      <c r="C19312">
        <v>169444</v>
      </c>
      <c r="D19312">
        <v>258219</v>
      </c>
      <c r="E19312" s="24">
        <f>VLOOKUP(C19312,Подписчики!A:C,3,0)</f>
        <v>44314.644311502852</v>
      </c>
    </row>
    <row r="19313" spans="1:5" x14ac:dyDescent="0.25">
      <c r="A19313">
        <v>95906</v>
      </c>
      <c r="B19313" s="2">
        <v>44338.861029126216</v>
      </c>
      <c r="C19313">
        <v>86984</v>
      </c>
      <c r="D19313">
        <v>463778</v>
      </c>
      <c r="E19313" s="24">
        <f>VLOOKUP(C19313,Подписчики!A:C,3,0)</f>
        <v>44309.670535113961</v>
      </c>
    </row>
    <row r="19314" spans="1:5" x14ac:dyDescent="0.25">
      <c r="A19314">
        <v>95908</v>
      </c>
      <c r="B19314" s="2">
        <v>44338.861049226354</v>
      </c>
      <c r="C19314">
        <v>128336</v>
      </c>
      <c r="D19314">
        <v>158978</v>
      </c>
      <c r="E19314" s="24">
        <f>VLOOKUP(C19314,Подписчики!A:C,3,0)</f>
        <v>44304.956979807692</v>
      </c>
    </row>
    <row r="19315" spans="1:5" x14ac:dyDescent="0.25">
      <c r="A19315">
        <v>95909</v>
      </c>
      <c r="B19315" s="2">
        <v>44338.861476485486</v>
      </c>
      <c r="C19315">
        <v>221768</v>
      </c>
      <c r="D19315">
        <v>115825</v>
      </c>
      <c r="E19315" s="24">
        <f>VLOOKUP(C19315,Подписчики!A:C,3,0)</f>
        <v>44304.367908938751</v>
      </c>
    </row>
    <row r="19316" spans="1:5" x14ac:dyDescent="0.25">
      <c r="A19316">
        <v>95910</v>
      </c>
      <c r="B19316" s="2">
        <v>44338.861838187702</v>
      </c>
      <c r="C19316">
        <v>42340</v>
      </c>
      <c r="D19316">
        <v>230507</v>
      </c>
      <c r="E19316" s="24">
        <f>VLOOKUP(C19316,Подписчики!A:C,3,0)</f>
        <v>44318.028340455843</v>
      </c>
    </row>
    <row r="19317" spans="1:5" x14ac:dyDescent="0.25">
      <c r="A19317">
        <v>95912</v>
      </c>
      <c r="B19317" s="2">
        <v>44338.862647249189</v>
      </c>
      <c r="C19317">
        <v>218877</v>
      </c>
      <c r="D19317">
        <v>273920</v>
      </c>
      <c r="E19317" s="24">
        <f>VLOOKUP(C19317,Подписчики!A:C,3,0)</f>
        <v>44302.999288390318</v>
      </c>
    </row>
    <row r="19318" spans="1:5" x14ac:dyDescent="0.25">
      <c r="A19318">
        <v>95915</v>
      </c>
      <c r="B19318" s="2">
        <v>44338.863051779939</v>
      </c>
      <c r="C19318">
        <v>112585</v>
      </c>
      <c r="D19318">
        <v>28081</v>
      </c>
      <c r="E19318" s="24">
        <f>VLOOKUP(C19318,Подписчики!A:C,3,0)</f>
        <v>44313.617218198007</v>
      </c>
    </row>
    <row r="19319" spans="1:5" x14ac:dyDescent="0.25">
      <c r="A19319">
        <v>95917</v>
      </c>
      <c r="B19319" s="2">
        <v>44338.863051779939</v>
      </c>
      <c r="C19319">
        <v>260063</v>
      </c>
      <c r="D19319">
        <v>244574</v>
      </c>
      <c r="E19319" s="24">
        <f>VLOOKUP(C19319,Подписчики!A:C,3,0)</f>
        <v>44284.819082727918</v>
      </c>
    </row>
    <row r="19320" spans="1:5" x14ac:dyDescent="0.25">
      <c r="A19320">
        <v>95919</v>
      </c>
      <c r="B19320" s="2">
        <v>44338.863456310675</v>
      </c>
      <c r="C19320">
        <v>91375</v>
      </c>
      <c r="D19320">
        <v>471403</v>
      </c>
      <c r="E19320" s="24">
        <f>VLOOKUP(C19320,Подписчики!A:C,3,0)</f>
        <v>44285.883481659548</v>
      </c>
    </row>
    <row r="19321" spans="1:5" x14ac:dyDescent="0.25">
      <c r="A19321">
        <v>95924</v>
      </c>
      <c r="B19321" s="2">
        <v>44338.863456310683</v>
      </c>
      <c r="C19321">
        <v>209082</v>
      </c>
      <c r="D19321">
        <v>305572</v>
      </c>
      <c r="E19321" s="24">
        <f>VLOOKUP(C19321,Подписчики!A:C,3,0)</f>
        <v>44328.603161538464</v>
      </c>
    </row>
    <row r="19322" spans="1:5" x14ac:dyDescent="0.25">
      <c r="A19322">
        <v>95929</v>
      </c>
      <c r="B19322" s="2">
        <v>44338.863612781155</v>
      </c>
      <c r="C19322">
        <v>128715</v>
      </c>
      <c r="D19322">
        <v>242428</v>
      </c>
      <c r="E19322" s="24">
        <f>VLOOKUP(C19322,Подписчики!A:C,3,0)</f>
        <v>44312.146423789178</v>
      </c>
    </row>
    <row r="19323" spans="1:5" x14ac:dyDescent="0.25">
      <c r="A19323">
        <v>95932</v>
      </c>
      <c r="B19323" s="2">
        <v>44338.864406262401</v>
      </c>
      <c r="C19323">
        <v>16318</v>
      </c>
      <c r="D19323">
        <v>60239</v>
      </c>
      <c r="E19323" s="24">
        <f>VLOOKUP(C19323,Подписчики!A:C,3,0)</f>
        <v>44308.494812927354</v>
      </c>
    </row>
    <row r="19324" spans="1:5" x14ac:dyDescent="0.25">
      <c r="A19324">
        <v>95934</v>
      </c>
      <c r="B19324" s="2">
        <v>44338.864669902912</v>
      </c>
      <c r="C19324">
        <v>314191</v>
      </c>
      <c r="D19324">
        <v>180017</v>
      </c>
      <c r="E19324" s="24">
        <f>VLOOKUP(C19324,Подписчики!A:C,3,0)</f>
        <v>44290.601588817663</v>
      </c>
    </row>
    <row r="19325" spans="1:5" x14ac:dyDescent="0.25">
      <c r="A19325">
        <v>95936</v>
      </c>
      <c r="B19325" s="2">
        <v>44338.865074433656</v>
      </c>
      <c r="C19325">
        <v>284254</v>
      </c>
      <c r="D19325">
        <v>94440</v>
      </c>
      <c r="E19325" s="24">
        <f>VLOOKUP(C19325,Подписчики!A:C,3,0)</f>
        <v>44307.36861310542</v>
      </c>
    </row>
    <row r="19326" spans="1:5" x14ac:dyDescent="0.25">
      <c r="A19326">
        <v>95941</v>
      </c>
      <c r="B19326" s="2">
        <v>44338.866288025893</v>
      </c>
      <c r="C19326">
        <v>290993</v>
      </c>
      <c r="D19326">
        <v>51317</v>
      </c>
      <c r="E19326" s="24">
        <f>VLOOKUP(C19326,Подписчики!A:C,3,0)</f>
        <v>44314.846065420228</v>
      </c>
    </row>
    <row r="19327" spans="1:5" x14ac:dyDescent="0.25">
      <c r="A19327">
        <v>95946</v>
      </c>
      <c r="B19327" s="2">
        <v>44338.866939298685</v>
      </c>
      <c r="C19327">
        <v>305245</v>
      </c>
      <c r="D19327">
        <v>250679</v>
      </c>
      <c r="E19327" s="24">
        <f>VLOOKUP(C19327,Подписчики!A:C,3,0)</f>
        <v>44324.756400178063</v>
      </c>
    </row>
    <row r="19328" spans="1:5" x14ac:dyDescent="0.25">
      <c r="A19328">
        <v>95948</v>
      </c>
      <c r="B19328" s="2">
        <v>44338.867906148873</v>
      </c>
      <c r="C19328">
        <v>210373</v>
      </c>
      <c r="D19328">
        <v>417253</v>
      </c>
      <c r="E19328" s="24">
        <f>VLOOKUP(C19328,Подписчики!A:C,3,0)</f>
        <v>44311.13752496439</v>
      </c>
    </row>
    <row r="19329" spans="1:5" x14ac:dyDescent="0.25">
      <c r="A19329">
        <v>95953</v>
      </c>
      <c r="B19329" s="2">
        <v>44338.868310679609</v>
      </c>
      <c r="C19329">
        <v>304162</v>
      </c>
      <c r="D19329">
        <v>318588</v>
      </c>
      <c r="E19329" s="24">
        <f>VLOOKUP(C19329,Подписчики!A:C,3,0)</f>
        <v>44333.426182051284</v>
      </c>
    </row>
    <row r="19330" spans="1:5" x14ac:dyDescent="0.25">
      <c r="A19330">
        <v>95955</v>
      </c>
      <c r="B19330" s="2">
        <v>44338.868715210359</v>
      </c>
      <c r="C19330">
        <v>71667</v>
      </c>
      <c r="D19330">
        <v>95024</v>
      </c>
      <c r="E19330" s="24">
        <f>VLOOKUP(C19330,Подписчики!A:C,3,0)</f>
        <v>44302.276103846154</v>
      </c>
    </row>
    <row r="19331" spans="1:5" x14ac:dyDescent="0.25">
      <c r="A19331">
        <v>95960</v>
      </c>
      <c r="B19331" s="2">
        <v>44338.868800927761</v>
      </c>
      <c r="C19331">
        <v>145504</v>
      </c>
      <c r="D19331">
        <v>86587</v>
      </c>
      <c r="E19331" s="24">
        <f>VLOOKUP(C19331,Подписчики!A:C,3,0)</f>
        <v>44334.124059366099</v>
      </c>
    </row>
    <row r="19332" spans="1:5" x14ac:dyDescent="0.25">
      <c r="A19332">
        <v>95963</v>
      </c>
      <c r="B19332" s="2">
        <v>44338.869119741103</v>
      </c>
      <c r="C19332">
        <v>264450</v>
      </c>
      <c r="D19332">
        <v>274147</v>
      </c>
      <c r="E19332" s="24">
        <f>VLOOKUP(C19332,Подписчики!A:C,3,0)</f>
        <v>44325.512260576921</v>
      </c>
    </row>
    <row r="19333" spans="1:5" x14ac:dyDescent="0.25">
      <c r="A19333">
        <v>95967</v>
      </c>
      <c r="B19333" s="2">
        <v>44338.870333333332</v>
      </c>
      <c r="C19333">
        <v>156945</v>
      </c>
      <c r="D19333">
        <v>21760</v>
      </c>
      <c r="E19333" s="24">
        <f>VLOOKUP(C19333,Подписчики!A:C,3,0)</f>
        <v>44308.495761004269</v>
      </c>
    </row>
    <row r="19334" spans="1:5" x14ac:dyDescent="0.25">
      <c r="A19334">
        <v>95969</v>
      </c>
      <c r="B19334" s="2">
        <v>44338.870737864076</v>
      </c>
      <c r="C19334">
        <v>335056</v>
      </c>
      <c r="D19334">
        <v>347393</v>
      </c>
      <c r="E19334" s="24">
        <f>VLOOKUP(C19334,Подписчики!A:C,3,0)</f>
        <v>44326.068262001427</v>
      </c>
    </row>
    <row r="19335" spans="1:5" x14ac:dyDescent="0.25">
      <c r="A19335">
        <v>95974</v>
      </c>
      <c r="B19335" s="2">
        <v>44338.871142394826</v>
      </c>
      <c r="C19335">
        <v>7981</v>
      </c>
      <c r="D19335">
        <v>250679</v>
      </c>
      <c r="E19335" s="24">
        <f>VLOOKUP(C19335,Подписчики!A:C,3,0)</f>
        <v>44289.153120334762</v>
      </c>
    </row>
    <row r="19336" spans="1:5" x14ac:dyDescent="0.25">
      <c r="A19336">
        <v>95978</v>
      </c>
      <c r="B19336" s="2">
        <v>44338.871546925562</v>
      </c>
      <c r="C19336">
        <v>234810</v>
      </c>
      <c r="D19336">
        <v>441439</v>
      </c>
      <c r="E19336" s="24">
        <f>VLOOKUP(C19336,Подписчики!A:C,3,0)</f>
        <v>44337.376372435901</v>
      </c>
    </row>
    <row r="19337" spans="1:5" x14ac:dyDescent="0.25">
      <c r="A19337">
        <v>95981</v>
      </c>
      <c r="B19337" s="2">
        <v>44338.872355987056</v>
      </c>
      <c r="C19337">
        <v>184875</v>
      </c>
      <c r="D19337">
        <v>343491</v>
      </c>
      <c r="E19337" s="24">
        <f>VLOOKUP(C19337,Подписчики!A:C,3,0)</f>
        <v>44312.421892343307</v>
      </c>
    </row>
    <row r="19338" spans="1:5" x14ac:dyDescent="0.25">
      <c r="A19338">
        <v>95984</v>
      </c>
      <c r="B19338" s="2">
        <v>44338.874378640779</v>
      </c>
      <c r="C19338">
        <v>105558</v>
      </c>
      <c r="D19338">
        <v>84374</v>
      </c>
      <c r="E19338" s="24">
        <f>VLOOKUP(C19338,Подписчики!A:C,3,0)</f>
        <v>44302.865436039887</v>
      </c>
    </row>
    <row r="19339" spans="1:5" x14ac:dyDescent="0.25">
      <c r="A19339">
        <v>95989</v>
      </c>
      <c r="B19339" s="2">
        <v>44338.874721518601</v>
      </c>
      <c r="C19339">
        <v>20938</v>
      </c>
      <c r="D19339">
        <v>158978</v>
      </c>
      <c r="E19339" s="24">
        <f>VLOOKUP(C19339,Подписчики!A:C,3,0)</f>
        <v>44318.917824180913</v>
      </c>
    </row>
    <row r="19340" spans="1:5" x14ac:dyDescent="0.25">
      <c r="A19340">
        <v>95991</v>
      </c>
      <c r="B19340" s="2">
        <v>44338.875996763752</v>
      </c>
      <c r="C19340">
        <v>330032</v>
      </c>
      <c r="D19340">
        <v>153893</v>
      </c>
      <c r="E19340" s="24">
        <f>VLOOKUP(C19340,Подписчики!A:C,3,0)</f>
        <v>44298.608504843309</v>
      </c>
    </row>
    <row r="19341" spans="1:5" x14ac:dyDescent="0.25">
      <c r="A19341">
        <v>95993</v>
      </c>
      <c r="B19341" s="2">
        <v>44338.87599676376</v>
      </c>
      <c r="C19341">
        <v>302794</v>
      </c>
      <c r="D19341">
        <v>182191</v>
      </c>
      <c r="E19341" s="24">
        <f>VLOOKUP(C19341,Подписчики!A:C,3,0)</f>
        <v>44336.924340455844</v>
      </c>
    </row>
    <row r="19342" spans="1:5" x14ac:dyDescent="0.25">
      <c r="A19342">
        <v>95996</v>
      </c>
      <c r="B19342" s="2">
        <v>44338.876613666187</v>
      </c>
      <c r="C19342">
        <v>89124</v>
      </c>
      <c r="D19342">
        <v>37644</v>
      </c>
      <c r="E19342" s="24">
        <f>VLOOKUP(C19342,Подписчики!A:C,3,0)</f>
        <v>44315.677488603993</v>
      </c>
    </row>
    <row r="19343" spans="1:5" x14ac:dyDescent="0.25">
      <c r="A19343">
        <v>95997</v>
      </c>
      <c r="B19343" s="2">
        <v>44338.87721035599</v>
      </c>
      <c r="C19343">
        <v>89211</v>
      </c>
      <c r="D19343">
        <v>458081</v>
      </c>
      <c r="E19343" s="24">
        <f>VLOOKUP(C19343,Подписчики!A:C,3,0)</f>
        <v>44309.425274216526</v>
      </c>
    </row>
    <row r="19344" spans="1:5" x14ac:dyDescent="0.25">
      <c r="A19344">
        <v>95999</v>
      </c>
      <c r="B19344" s="2">
        <v>44338.87721035599</v>
      </c>
      <c r="C19344">
        <v>338780</v>
      </c>
      <c r="D19344">
        <v>417458</v>
      </c>
      <c r="E19344" s="24">
        <f>VLOOKUP(C19344,Подписчики!A:C,3,0)</f>
        <v>44315.926983262107</v>
      </c>
    </row>
    <row r="19345" spans="1:5" x14ac:dyDescent="0.25">
      <c r="A19345">
        <v>96004</v>
      </c>
      <c r="B19345" s="2">
        <v>44338.878019417476</v>
      </c>
      <c r="C19345">
        <v>132287</v>
      </c>
      <c r="D19345">
        <v>411922</v>
      </c>
      <c r="E19345" s="24">
        <f>VLOOKUP(C19345,Подписчики!A:C,3,0)</f>
        <v>44315.241878596862</v>
      </c>
    </row>
    <row r="19346" spans="1:5" x14ac:dyDescent="0.25">
      <c r="A19346">
        <v>96005</v>
      </c>
      <c r="B19346" s="2">
        <v>44338.878414258244</v>
      </c>
      <c r="C19346">
        <v>88843</v>
      </c>
      <c r="D19346">
        <v>401945</v>
      </c>
      <c r="E19346" s="24">
        <f>VLOOKUP(C19346,Подписчики!A:C,3,0)</f>
        <v>44310.558679380345</v>
      </c>
    </row>
    <row r="19347" spans="1:5" x14ac:dyDescent="0.25">
      <c r="A19347">
        <v>96006</v>
      </c>
      <c r="B19347" s="2">
        <v>44338.880446601943</v>
      </c>
      <c r="C19347">
        <v>146802</v>
      </c>
      <c r="D19347">
        <v>404226</v>
      </c>
      <c r="E19347" s="24">
        <f>VLOOKUP(C19347,Подписчики!A:C,3,0)</f>
        <v>44307.761959401709</v>
      </c>
    </row>
    <row r="19348" spans="1:5" x14ac:dyDescent="0.25">
      <c r="A19348">
        <v>96007</v>
      </c>
      <c r="B19348" s="2">
        <v>44338.880851132686</v>
      </c>
      <c r="C19348">
        <v>90642</v>
      </c>
      <c r="D19348">
        <v>411922</v>
      </c>
      <c r="E19348" s="24">
        <f>VLOOKUP(C19348,Подписчики!A:C,3,0)</f>
        <v>44285.575807122514</v>
      </c>
    </row>
    <row r="19349" spans="1:5" x14ac:dyDescent="0.25">
      <c r="A19349">
        <v>96008</v>
      </c>
      <c r="B19349" s="2">
        <v>44338.882469255666</v>
      </c>
      <c r="C19349">
        <v>54080</v>
      </c>
      <c r="D19349">
        <v>230027</v>
      </c>
      <c r="E19349" s="24">
        <f>VLOOKUP(C19349,Подписчики!A:C,3,0)</f>
        <v>44337.645119123932</v>
      </c>
    </row>
    <row r="19350" spans="1:5" x14ac:dyDescent="0.25">
      <c r="A19350">
        <v>96010</v>
      </c>
      <c r="B19350" s="2">
        <v>44338.884491909383</v>
      </c>
      <c r="C19350">
        <v>16112</v>
      </c>
      <c r="D19350">
        <v>60752</v>
      </c>
      <c r="E19350" s="24">
        <f>VLOOKUP(C19350,Подписчики!A:C,3,0)</f>
        <v>44310.423693482902</v>
      </c>
    </row>
    <row r="19351" spans="1:5" x14ac:dyDescent="0.25">
      <c r="A19351">
        <v>96012</v>
      </c>
      <c r="B19351" s="2">
        <v>44338.884491909383</v>
      </c>
      <c r="C19351">
        <v>49278</v>
      </c>
      <c r="D19351">
        <v>60890</v>
      </c>
      <c r="E19351" s="24">
        <f>VLOOKUP(C19351,Подписчики!A:C,3,0)</f>
        <v>44310.261397186609</v>
      </c>
    </row>
    <row r="19352" spans="1:5" x14ac:dyDescent="0.25">
      <c r="A19352">
        <v>96014</v>
      </c>
      <c r="B19352" s="2">
        <v>44338.884491909383</v>
      </c>
      <c r="C19352">
        <v>59508</v>
      </c>
      <c r="D19352">
        <v>28360</v>
      </c>
      <c r="E19352" s="24">
        <f>VLOOKUP(C19352,Подписчики!A:C,3,0)</f>
        <v>44309.434345975787</v>
      </c>
    </row>
    <row r="19353" spans="1:5" x14ac:dyDescent="0.25">
      <c r="A19353">
        <v>96018</v>
      </c>
      <c r="B19353" s="2">
        <v>44338.88570550162</v>
      </c>
      <c r="C19353">
        <v>54377</v>
      </c>
      <c r="D19353">
        <v>401945</v>
      </c>
      <c r="E19353" s="24">
        <f>VLOOKUP(C19353,Подписчики!A:C,3,0)</f>
        <v>44317.333873504271</v>
      </c>
    </row>
    <row r="19354" spans="1:5" x14ac:dyDescent="0.25">
      <c r="A19354">
        <v>96022</v>
      </c>
      <c r="B19354" s="2">
        <v>44338.88570550162</v>
      </c>
      <c r="C19354">
        <v>206152</v>
      </c>
      <c r="D19354">
        <v>244574</v>
      </c>
      <c r="E19354" s="24">
        <f>VLOOKUP(C19354,Подписчики!A:C,3,0)</f>
        <v>44310.35099764957</v>
      </c>
    </row>
    <row r="19355" spans="1:5" x14ac:dyDescent="0.25">
      <c r="A19355">
        <v>96023</v>
      </c>
      <c r="B19355" s="2">
        <v>44338.88570550162</v>
      </c>
      <c r="C19355">
        <v>277592</v>
      </c>
      <c r="D19355">
        <v>182191</v>
      </c>
      <c r="E19355" s="24">
        <f>VLOOKUP(C19355,Подписчики!A:C,3,0)</f>
        <v>44301.800073361832</v>
      </c>
    </row>
    <row r="19356" spans="1:5" x14ac:dyDescent="0.25">
      <c r="A19356">
        <v>96025</v>
      </c>
      <c r="B19356" s="2">
        <v>44338.886043885614</v>
      </c>
      <c r="C19356">
        <v>24803</v>
      </c>
      <c r="D19356">
        <v>182984</v>
      </c>
      <c r="E19356" s="24">
        <f>VLOOKUP(C19356,Подписчики!A:C,3,0)</f>
        <v>44330.11358792735</v>
      </c>
    </row>
    <row r="19357" spans="1:5" x14ac:dyDescent="0.25">
      <c r="A19357">
        <v>96027</v>
      </c>
      <c r="B19357" s="2">
        <v>44338.886110032363</v>
      </c>
      <c r="C19357">
        <v>280776</v>
      </c>
      <c r="D19357">
        <v>369308</v>
      </c>
      <c r="E19357" s="24">
        <f>VLOOKUP(C19357,Подписчики!A:C,3,0)</f>
        <v>44310.215551282046</v>
      </c>
    </row>
    <row r="19358" spans="1:5" x14ac:dyDescent="0.25">
      <c r="A19358">
        <v>96028</v>
      </c>
      <c r="B19358" s="2">
        <v>44338.887142551961</v>
      </c>
      <c r="C19358">
        <v>7744</v>
      </c>
      <c r="D19358">
        <v>230507</v>
      </c>
      <c r="E19358" s="24">
        <f>VLOOKUP(C19358,Подписчики!A:C,3,0)</f>
        <v>44306.611368660975</v>
      </c>
    </row>
    <row r="19359" spans="1:5" x14ac:dyDescent="0.25">
      <c r="A19359">
        <v>96029</v>
      </c>
      <c r="B19359" s="2">
        <v>44338.887691885131</v>
      </c>
      <c r="C19359">
        <v>331573</v>
      </c>
      <c r="D19359">
        <v>343491</v>
      </c>
      <c r="E19359" s="24">
        <f>VLOOKUP(C19359,Подписчики!A:C,3,0)</f>
        <v>44337.685650605417</v>
      </c>
    </row>
    <row r="19360" spans="1:5" x14ac:dyDescent="0.25">
      <c r="A19360">
        <v>96031</v>
      </c>
      <c r="B19360" s="2">
        <v>44338.887728155336</v>
      </c>
      <c r="C19360">
        <v>134401</v>
      </c>
      <c r="D19360">
        <v>308796</v>
      </c>
      <c r="E19360" s="24">
        <f>VLOOKUP(C19360,Подписчики!A:C,3,0)</f>
        <v>44300.830478169511</v>
      </c>
    </row>
    <row r="19361" spans="1:5" x14ac:dyDescent="0.25">
      <c r="A19361">
        <v>96035</v>
      </c>
      <c r="B19361" s="2">
        <v>44338.888132686086</v>
      </c>
      <c r="C19361">
        <v>92891</v>
      </c>
      <c r="D19361">
        <v>371515</v>
      </c>
      <c r="E19361" s="24">
        <f>VLOOKUP(C19361,Подписчики!A:C,3,0)</f>
        <v>44308.703722150996</v>
      </c>
    </row>
    <row r="19362" spans="1:5" x14ac:dyDescent="0.25">
      <c r="A19362">
        <v>96036</v>
      </c>
      <c r="B19362" s="2">
        <v>44338.88853721683</v>
      </c>
      <c r="C19362">
        <v>327013</v>
      </c>
      <c r="D19362">
        <v>16360</v>
      </c>
      <c r="E19362" s="24">
        <f>VLOOKUP(C19362,Подписчики!A:C,3,0)</f>
        <v>44331.844381196584</v>
      </c>
    </row>
    <row r="19363" spans="1:5" x14ac:dyDescent="0.25">
      <c r="A19363">
        <v>96040</v>
      </c>
      <c r="B19363" s="2">
        <v>44338.888941747573</v>
      </c>
      <c r="C19363">
        <v>2590</v>
      </c>
      <c r="D19363">
        <v>118549</v>
      </c>
      <c r="E19363" s="24">
        <f>VLOOKUP(C19363,Подписчики!A:C,3,0)</f>
        <v>44312.536952457267</v>
      </c>
    </row>
    <row r="19364" spans="1:5" x14ac:dyDescent="0.25">
      <c r="A19364">
        <v>96041</v>
      </c>
      <c r="B19364" s="2">
        <v>44338.890964401289</v>
      </c>
      <c r="C19364">
        <v>29568</v>
      </c>
      <c r="D19364">
        <v>157696</v>
      </c>
      <c r="E19364" s="24">
        <f>VLOOKUP(C19364,Подписчики!A:C,3,0)</f>
        <v>44313.670004843305</v>
      </c>
    </row>
    <row r="19365" spans="1:5" x14ac:dyDescent="0.25">
      <c r="A19365">
        <v>96044</v>
      </c>
      <c r="B19365" s="2">
        <v>44338.891323587755</v>
      </c>
      <c r="C19365">
        <v>319075</v>
      </c>
      <c r="D19365">
        <v>456868</v>
      </c>
      <c r="E19365" s="24">
        <f>VLOOKUP(C19365,Подписчики!A:C,3,0)</f>
        <v>44317.314754772087</v>
      </c>
    </row>
    <row r="19366" spans="1:5" x14ac:dyDescent="0.25">
      <c r="A19366">
        <v>96049</v>
      </c>
      <c r="B19366" s="2">
        <v>44338.891773462783</v>
      </c>
      <c r="C19366">
        <v>66085</v>
      </c>
      <c r="D19366">
        <v>209666</v>
      </c>
      <c r="E19366" s="24">
        <f>VLOOKUP(C19366,Подписчики!A:C,3,0)</f>
        <v>44288.739952243588</v>
      </c>
    </row>
    <row r="19367" spans="1:5" x14ac:dyDescent="0.25">
      <c r="A19367">
        <v>96053</v>
      </c>
      <c r="B19367" s="2">
        <v>44338.892177993534</v>
      </c>
      <c r="C19367">
        <v>80455</v>
      </c>
      <c r="D19367">
        <v>13764</v>
      </c>
      <c r="E19367" s="24">
        <f>VLOOKUP(C19367,Подписчики!A:C,3,0)</f>
        <v>44304.482710790595</v>
      </c>
    </row>
    <row r="19368" spans="1:5" x14ac:dyDescent="0.25">
      <c r="A19368">
        <v>96055</v>
      </c>
      <c r="B19368" s="2">
        <v>44338.892177993534</v>
      </c>
      <c r="C19368">
        <v>300137</v>
      </c>
      <c r="D19368">
        <v>347008</v>
      </c>
      <c r="E19368" s="24">
        <f>VLOOKUP(C19368,Подписчики!A:C,3,0)</f>
        <v>44325.735758725066</v>
      </c>
    </row>
    <row r="19369" spans="1:5" x14ac:dyDescent="0.25">
      <c r="A19369">
        <v>96059</v>
      </c>
      <c r="B19369" s="2">
        <v>44338.892987055013</v>
      </c>
      <c r="C19369">
        <v>275802</v>
      </c>
      <c r="D19369">
        <v>351192</v>
      </c>
      <c r="E19369" s="24">
        <f>VLOOKUP(C19369,Подписчики!A:C,3,0)</f>
        <v>44309.240851460112</v>
      </c>
    </row>
    <row r="19370" spans="1:5" x14ac:dyDescent="0.25">
      <c r="A19370">
        <v>96064</v>
      </c>
      <c r="B19370" s="2">
        <v>44338.893391585763</v>
      </c>
      <c r="C19370">
        <v>299080</v>
      </c>
      <c r="D19370">
        <v>63666</v>
      </c>
      <c r="E19370" s="24">
        <f>VLOOKUP(C19370,Подписчики!A:C,3,0)</f>
        <v>44322.34694301994</v>
      </c>
    </row>
    <row r="19371" spans="1:5" x14ac:dyDescent="0.25">
      <c r="A19371">
        <v>96069</v>
      </c>
      <c r="B19371" s="2">
        <v>44338.894894253368</v>
      </c>
      <c r="C19371">
        <v>65677</v>
      </c>
      <c r="D19371">
        <v>286087</v>
      </c>
      <c r="E19371" s="24">
        <f>VLOOKUP(C19371,Подписчики!A:C,3,0)</f>
        <v>44315.73975591168</v>
      </c>
    </row>
    <row r="19372" spans="1:5" x14ac:dyDescent="0.25">
      <c r="A19372">
        <v>96070</v>
      </c>
      <c r="B19372" s="2">
        <v>44338.895414239487</v>
      </c>
      <c r="C19372">
        <v>24883</v>
      </c>
      <c r="D19372">
        <v>351192</v>
      </c>
      <c r="E19372" s="24">
        <f>VLOOKUP(C19372,Подписчики!A:C,3,0)</f>
        <v>44317.455491346154</v>
      </c>
    </row>
    <row r="19373" spans="1:5" x14ac:dyDescent="0.25">
      <c r="A19373">
        <v>96072</v>
      </c>
      <c r="B19373" s="2">
        <v>44338.895414239487</v>
      </c>
      <c r="C19373">
        <v>281667</v>
      </c>
      <c r="D19373">
        <v>154256</v>
      </c>
      <c r="E19373" s="24">
        <f>VLOOKUP(C19373,Подписчики!A:C,3,0)</f>
        <v>44317.24292126068</v>
      </c>
    </row>
    <row r="19374" spans="1:5" x14ac:dyDescent="0.25">
      <c r="A19374">
        <v>96073</v>
      </c>
      <c r="B19374" s="2">
        <v>44338.895504623557</v>
      </c>
      <c r="C19374">
        <v>164680</v>
      </c>
      <c r="D19374">
        <v>424561</v>
      </c>
      <c r="E19374" s="24">
        <f>VLOOKUP(C19374,Подписчики!A:C,3,0)</f>
        <v>44329.290138034194</v>
      </c>
    </row>
    <row r="19375" spans="1:5" x14ac:dyDescent="0.25">
      <c r="A19375">
        <v>96076</v>
      </c>
      <c r="B19375" s="2">
        <v>44338.896333333338</v>
      </c>
      <c r="C19375">
        <v>254737</v>
      </c>
      <c r="D19375">
        <v>411922</v>
      </c>
      <c r="E19375" s="24">
        <f>VLOOKUP(C19375,Подписчики!A:C,3,0)</f>
        <v>44315.224740633901</v>
      </c>
    </row>
    <row r="19376" spans="1:5" x14ac:dyDescent="0.25">
      <c r="A19376">
        <v>96078</v>
      </c>
      <c r="B19376" s="2">
        <v>44338.896627831717</v>
      </c>
      <c r="C19376">
        <v>249355</v>
      </c>
      <c r="D19376">
        <v>468237</v>
      </c>
      <c r="E19376" s="24">
        <f>VLOOKUP(C19376,Подписчики!A:C,3,0)</f>
        <v>44297.314110754989</v>
      </c>
    </row>
    <row r="19377" spans="1:5" x14ac:dyDescent="0.25">
      <c r="A19377">
        <v>96079</v>
      </c>
      <c r="B19377" s="2">
        <v>44338.896816919463</v>
      </c>
      <c r="C19377">
        <v>128168</v>
      </c>
      <c r="D19377">
        <v>180055</v>
      </c>
      <c r="E19377" s="24">
        <f>VLOOKUP(C19377,Подписчики!A:C,3,0)</f>
        <v>44294.06384996439</v>
      </c>
    </row>
    <row r="19378" spans="1:5" x14ac:dyDescent="0.25">
      <c r="A19378">
        <v>96084</v>
      </c>
      <c r="B19378" s="2">
        <v>44338.89703236246</v>
      </c>
      <c r="C19378">
        <v>85318</v>
      </c>
      <c r="D19378">
        <v>409853</v>
      </c>
      <c r="E19378" s="24">
        <f>VLOOKUP(C19378,Подписчики!A:C,3,0)</f>
        <v>44308.031451780626</v>
      </c>
    </row>
    <row r="19379" spans="1:5" x14ac:dyDescent="0.25">
      <c r="A19379">
        <v>96086</v>
      </c>
      <c r="B19379" s="2">
        <v>44338.89703236246</v>
      </c>
      <c r="C19379">
        <v>314890</v>
      </c>
      <c r="D19379">
        <v>473327</v>
      </c>
      <c r="E19379" s="24">
        <f>VLOOKUP(C19379,Подписчики!A:C,3,0)</f>
        <v>44312.908628169513</v>
      </c>
    </row>
    <row r="19380" spans="1:5" x14ac:dyDescent="0.25">
      <c r="A19380">
        <v>96088</v>
      </c>
      <c r="B19380" s="2">
        <v>44338.89865048544</v>
      </c>
      <c r="C19380">
        <v>199825</v>
      </c>
      <c r="D19380">
        <v>61714</v>
      </c>
      <c r="E19380" s="24">
        <f>VLOOKUP(C19380,Подписчики!A:C,3,0)</f>
        <v>44322.160168874638</v>
      </c>
    </row>
    <row r="19381" spans="1:5" x14ac:dyDescent="0.25">
      <c r="A19381">
        <v>96090</v>
      </c>
      <c r="B19381" s="2">
        <v>44338.899055016176</v>
      </c>
      <c r="C19381">
        <v>319039</v>
      </c>
      <c r="D19381">
        <v>184941</v>
      </c>
      <c r="E19381" s="24">
        <f>VLOOKUP(C19381,Подписчики!A:C,3,0)</f>
        <v>44316.397450747863</v>
      </c>
    </row>
    <row r="19382" spans="1:5" x14ac:dyDescent="0.25">
      <c r="A19382">
        <v>96093</v>
      </c>
      <c r="B19382" s="2">
        <v>44338.89986407767</v>
      </c>
      <c r="C19382">
        <v>6898</v>
      </c>
      <c r="D19382">
        <v>162482</v>
      </c>
      <c r="E19382" s="24">
        <f>VLOOKUP(C19382,Подписчики!A:C,3,0)</f>
        <v>44310.248749038459</v>
      </c>
    </row>
    <row r="19383" spans="1:5" x14ac:dyDescent="0.25">
      <c r="A19383">
        <v>96096</v>
      </c>
      <c r="B19383" s="2">
        <v>44338.900021362955</v>
      </c>
      <c r="C19383">
        <v>110000</v>
      </c>
      <c r="D19383">
        <v>8501</v>
      </c>
      <c r="E19383" s="24">
        <f>VLOOKUP(C19383,Подписчики!A:C,3,0)</f>
        <v>44311.408887856123</v>
      </c>
    </row>
    <row r="19384" spans="1:5" x14ac:dyDescent="0.25">
      <c r="A19384">
        <v>96098</v>
      </c>
      <c r="B19384" s="2">
        <v>44338.901886731393</v>
      </c>
      <c r="C19384">
        <v>77510</v>
      </c>
      <c r="D19384">
        <v>411922</v>
      </c>
      <c r="E19384" s="24">
        <f>VLOOKUP(C19384,Подписчики!A:C,3,0)</f>
        <v>44310.106687678068</v>
      </c>
    </row>
    <row r="19385" spans="1:5" x14ac:dyDescent="0.25">
      <c r="A19385">
        <v>96101</v>
      </c>
      <c r="B19385" s="2">
        <v>44338.902291262137</v>
      </c>
      <c r="C19385">
        <v>124457</v>
      </c>
      <c r="D19385">
        <v>88863</v>
      </c>
      <c r="E19385" s="24">
        <f>VLOOKUP(C19385,Подписчики!A:C,3,0)</f>
        <v>44315.952324216523</v>
      </c>
    </row>
    <row r="19386" spans="1:5" x14ac:dyDescent="0.25">
      <c r="A19386">
        <v>96104</v>
      </c>
      <c r="B19386" s="2">
        <v>44338.90237128819</v>
      </c>
      <c r="C19386">
        <v>171245</v>
      </c>
      <c r="D19386">
        <v>250679</v>
      </c>
      <c r="E19386" s="24">
        <f>VLOOKUP(C19386,Подписчики!A:C,3,0)</f>
        <v>44313.503393482904</v>
      </c>
    </row>
    <row r="19387" spans="1:5" x14ac:dyDescent="0.25">
      <c r="A19387">
        <v>96107</v>
      </c>
      <c r="B19387" s="2">
        <v>44338.902401806699</v>
      </c>
      <c r="C19387">
        <v>329751</v>
      </c>
      <c r="D19387">
        <v>16861</v>
      </c>
      <c r="E19387" s="24">
        <f>VLOOKUP(C19387,Подписчики!A:C,3,0)</f>
        <v>44321.638112713677</v>
      </c>
    </row>
    <row r="19388" spans="1:5" x14ac:dyDescent="0.25">
      <c r="A19388">
        <v>96112</v>
      </c>
      <c r="B19388" s="2">
        <v>44338.902554399247</v>
      </c>
      <c r="C19388">
        <v>93158</v>
      </c>
      <c r="D19388">
        <v>43842</v>
      </c>
      <c r="E19388" s="24">
        <f>VLOOKUP(C19388,Подписчики!A:C,3,0)</f>
        <v>44305.656553205125</v>
      </c>
    </row>
    <row r="19389" spans="1:5" x14ac:dyDescent="0.25">
      <c r="A19389">
        <v>96117</v>
      </c>
      <c r="B19389" s="2">
        <v>44338.902829065832</v>
      </c>
      <c r="C19389">
        <v>319749</v>
      </c>
      <c r="D19389">
        <v>88863</v>
      </c>
      <c r="E19389" s="24">
        <f>VLOOKUP(C19389,Подписчики!A:C,3,0)</f>
        <v>44296.206629807697</v>
      </c>
    </row>
    <row r="19390" spans="1:5" x14ac:dyDescent="0.25">
      <c r="A19390">
        <v>96118</v>
      </c>
      <c r="B19390" s="2">
        <v>44338.903100323623</v>
      </c>
      <c r="C19390">
        <v>158975</v>
      </c>
      <c r="D19390">
        <v>171935</v>
      </c>
      <c r="E19390" s="24">
        <f>VLOOKUP(C19390,Подписчики!A:C,3,0)</f>
        <v>44309.746797150998</v>
      </c>
    </row>
    <row r="19391" spans="1:5" x14ac:dyDescent="0.25">
      <c r="A19391">
        <v>96121</v>
      </c>
      <c r="B19391" s="2">
        <v>44338.903504854374</v>
      </c>
      <c r="C19391">
        <v>334435</v>
      </c>
      <c r="D19391">
        <v>43697</v>
      </c>
      <c r="E19391" s="24">
        <f>VLOOKUP(C19391,Подписчики!A:C,3,0)</f>
        <v>44313.260921474364</v>
      </c>
    </row>
    <row r="19392" spans="1:5" x14ac:dyDescent="0.25">
      <c r="A19392">
        <v>96122</v>
      </c>
      <c r="B19392" s="2">
        <v>44338.904718446604</v>
      </c>
      <c r="C19392">
        <v>235052</v>
      </c>
      <c r="D19392">
        <v>466283</v>
      </c>
      <c r="E19392" s="24">
        <f>VLOOKUP(C19392,Подписчики!A:C,3,0)</f>
        <v>44308.60708329772</v>
      </c>
    </row>
    <row r="19393" spans="1:5" x14ac:dyDescent="0.25">
      <c r="A19393">
        <v>96123</v>
      </c>
      <c r="B19393" s="2">
        <v>44338.904904324474</v>
      </c>
      <c r="C19393">
        <v>148303</v>
      </c>
      <c r="D19393">
        <v>148630</v>
      </c>
      <c r="E19393" s="24">
        <f>VLOOKUP(C19393,Подписчики!A:C,3,0)</f>
        <v>44338.183499715102</v>
      </c>
    </row>
    <row r="19394" spans="1:5" x14ac:dyDescent="0.25">
      <c r="A19394">
        <v>96125</v>
      </c>
      <c r="B19394" s="2">
        <v>44338.905122977347</v>
      </c>
      <c r="C19394">
        <v>82152</v>
      </c>
      <c r="D19394">
        <v>104958</v>
      </c>
      <c r="E19394" s="24">
        <f>VLOOKUP(C19394,Подписчики!A:C,3,0)</f>
        <v>44293.625386324791</v>
      </c>
    </row>
    <row r="19395" spans="1:5" x14ac:dyDescent="0.25">
      <c r="A19395">
        <v>96130</v>
      </c>
      <c r="B19395" s="2">
        <v>44338.90552750809</v>
      </c>
      <c r="C19395">
        <v>298424</v>
      </c>
      <c r="D19395">
        <v>411922</v>
      </c>
      <c r="E19395" s="24">
        <f>VLOOKUP(C19395,Подписчики!A:C,3,0)</f>
        <v>44313.474336538464</v>
      </c>
    </row>
    <row r="19396" spans="1:5" x14ac:dyDescent="0.25">
      <c r="A19396">
        <v>96135</v>
      </c>
      <c r="B19396" s="2">
        <v>44338.905789361248</v>
      </c>
      <c r="C19396">
        <v>340310</v>
      </c>
      <c r="D19396">
        <v>86587</v>
      </c>
      <c r="E19396" s="24">
        <f>VLOOKUP(C19396,Подписчики!A:C,3,0)</f>
        <v>44322.37893144587</v>
      </c>
    </row>
    <row r="19397" spans="1:5" x14ac:dyDescent="0.25">
      <c r="A19397">
        <v>96140</v>
      </c>
      <c r="B19397" s="2">
        <v>44338.90621662038</v>
      </c>
      <c r="C19397">
        <v>5601</v>
      </c>
      <c r="D19397">
        <v>466283</v>
      </c>
      <c r="E19397" s="24">
        <f>VLOOKUP(C19397,Подписчики!A:C,3,0)</f>
        <v>44330.324758974362</v>
      </c>
    </row>
    <row r="19398" spans="1:5" x14ac:dyDescent="0.25">
      <c r="A19398">
        <v>96144</v>
      </c>
      <c r="B19398" s="2">
        <v>44338.906741100327</v>
      </c>
      <c r="C19398">
        <v>154494</v>
      </c>
      <c r="D19398">
        <v>442979</v>
      </c>
      <c r="E19398" s="24">
        <f>VLOOKUP(C19398,Подписчики!A:C,3,0)</f>
        <v>44312.933570548434</v>
      </c>
    </row>
    <row r="19399" spans="1:5" x14ac:dyDescent="0.25">
      <c r="A19399">
        <v>96148</v>
      </c>
      <c r="B19399" s="2">
        <v>44338.907954692557</v>
      </c>
      <c r="C19399">
        <v>146353</v>
      </c>
      <c r="D19399">
        <v>227775</v>
      </c>
      <c r="E19399" s="24">
        <f>VLOOKUP(C19399,Подписчики!A:C,3,0)</f>
        <v>44313.820980484328</v>
      </c>
    </row>
    <row r="19400" spans="1:5" x14ac:dyDescent="0.25">
      <c r="A19400">
        <v>96152</v>
      </c>
      <c r="B19400" s="2">
        <v>44338.9083592233</v>
      </c>
      <c r="C19400">
        <v>12874</v>
      </c>
      <c r="D19400">
        <v>244574</v>
      </c>
      <c r="E19400" s="24">
        <f>VLOOKUP(C19400,Подписчики!A:C,3,0)</f>
        <v>44295.445887678063</v>
      </c>
    </row>
    <row r="19401" spans="1:5" x14ac:dyDescent="0.25">
      <c r="A19401">
        <v>96154</v>
      </c>
      <c r="B19401" s="2">
        <v>44338.908932767721</v>
      </c>
      <c r="C19401">
        <v>166526</v>
      </c>
      <c r="D19401">
        <v>432277</v>
      </c>
      <c r="E19401" s="24">
        <f>VLOOKUP(C19401,Подписчики!A:C,3,0)</f>
        <v>44324.560263568383</v>
      </c>
    </row>
    <row r="19402" spans="1:5" x14ac:dyDescent="0.25">
      <c r="A19402">
        <v>96159</v>
      </c>
      <c r="B19402" s="2">
        <v>44338.90997734628</v>
      </c>
      <c r="C19402">
        <v>198891</v>
      </c>
      <c r="D19402">
        <v>402346</v>
      </c>
      <c r="E19402" s="24">
        <f>VLOOKUP(C19402,Подписчики!A:C,3,0)</f>
        <v>44314.100584900283</v>
      </c>
    </row>
    <row r="19403" spans="1:5" x14ac:dyDescent="0.25">
      <c r="A19403">
        <v>96161</v>
      </c>
      <c r="B19403" s="2">
        <v>44338.91119093851</v>
      </c>
      <c r="C19403">
        <v>348116</v>
      </c>
      <c r="D19403">
        <v>250679</v>
      </c>
      <c r="E19403" s="24">
        <f>VLOOKUP(C19403,Подписчики!A:C,3,0)</f>
        <v>44312.592831837603</v>
      </c>
    </row>
    <row r="19404" spans="1:5" x14ac:dyDescent="0.25">
      <c r="A19404">
        <v>96165</v>
      </c>
      <c r="B19404" s="2">
        <v>44338.911465804013</v>
      </c>
      <c r="C19404">
        <v>291917</v>
      </c>
      <c r="D19404">
        <v>63666</v>
      </c>
      <c r="E19404" s="24">
        <f>VLOOKUP(C19404,Подписчики!A:C,3,0)</f>
        <v>44314.650324679489</v>
      </c>
    </row>
    <row r="19405" spans="1:5" x14ac:dyDescent="0.25">
      <c r="A19405">
        <v>96169</v>
      </c>
      <c r="B19405" s="2">
        <v>44338.912333333334</v>
      </c>
      <c r="C19405">
        <v>72076</v>
      </c>
      <c r="D19405">
        <v>351192</v>
      </c>
      <c r="E19405" s="24">
        <f>VLOOKUP(C19405,Подписчики!A:C,3,0)</f>
        <v>44315.743551068379</v>
      </c>
    </row>
    <row r="19406" spans="1:5" x14ac:dyDescent="0.25">
      <c r="A19406">
        <v>96171</v>
      </c>
      <c r="B19406" s="2">
        <v>44338.912809061483</v>
      </c>
      <c r="C19406">
        <v>118955</v>
      </c>
      <c r="D19406">
        <v>158978</v>
      </c>
      <c r="E19406" s="24">
        <f>VLOOKUP(C19406,Подписчики!A:C,3,0)</f>
        <v>44309.274126958691</v>
      </c>
    </row>
    <row r="19407" spans="1:5" x14ac:dyDescent="0.25">
      <c r="A19407">
        <v>96172</v>
      </c>
      <c r="B19407" s="2">
        <v>44338.913213592234</v>
      </c>
      <c r="C19407">
        <v>196056</v>
      </c>
      <c r="D19407">
        <v>347008</v>
      </c>
      <c r="E19407" s="24">
        <f>VLOOKUP(C19407,Подписчики!A:C,3,0)</f>
        <v>44319.806634188033</v>
      </c>
    </row>
    <row r="19408" spans="1:5" x14ac:dyDescent="0.25">
      <c r="A19408">
        <v>96177</v>
      </c>
      <c r="B19408" s="2">
        <v>44338.913785210731</v>
      </c>
      <c r="C19408">
        <v>31658</v>
      </c>
      <c r="D19408">
        <v>185279</v>
      </c>
      <c r="E19408" s="24">
        <f>VLOOKUP(C19408,Подписчики!A:C,3,0)</f>
        <v>44311.843957585472</v>
      </c>
    </row>
    <row r="19409" spans="1:5" x14ac:dyDescent="0.25">
      <c r="A19409">
        <v>96182</v>
      </c>
      <c r="B19409" s="2">
        <v>44338.914212469863</v>
      </c>
      <c r="C19409">
        <v>179149</v>
      </c>
      <c r="D19409">
        <v>60239</v>
      </c>
      <c r="E19409" s="24">
        <f>VLOOKUP(C19409,Подписчики!A:C,3,0)</f>
        <v>44296.623257086896</v>
      </c>
    </row>
    <row r="19410" spans="1:5" x14ac:dyDescent="0.25">
      <c r="A19410">
        <v>96185</v>
      </c>
      <c r="B19410" s="2">
        <v>44338.914427184463</v>
      </c>
      <c r="C19410">
        <v>280336</v>
      </c>
      <c r="D19410">
        <v>60239</v>
      </c>
      <c r="E19410" s="24">
        <f>VLOOKUP(C19410,Подписчики!A:C,3,0)</f>
        <v>44307.651163354698</v>
      </c>
    </row>
    <row r="19411" spans="1:5" x14ac:dyDescent="0.25">
      <c r="A19411">
        <v>96187</v>
      </c>
      <c r="B19411" s="2">
        <v>44338.914427184463</v>
      </c>
      <c r="C19411">
        <v>326974</v>
      </c>
      <c r="D19411">
        <v>215663</v>
      </c>
      <c r="E19411" s="24">
        <f>VLOOKUP(C19411,Подписчики!A:C,3,0)</f>
        <v>44293.383855448716</v>
      </c>
    </row>
    <row r="19412" spans="1:5" x14ac:dyDescent="0.25">
      <c r="A19412">
        <v>96191</v>
      </c>
      <c r="B19412" s="2">
        <v>44338.914831715214</v>
      </c>
      <c r="C19412">
        <v>14305</v>
      </c>
      <c r="D19412">
        <v>438599</v>
      </c>
      <c r="E19412" s="24">
        <f>VLOOKUP(C19412,Подписчики!A:C,3,0)</f>
        <v>44322.120725569803</v>
      </c>
    </row>
    <row r="19413" spans="1:5" x14ac:dyDescent="0.25">
      <c r="A19413">
        <v>96194</v>
      </c>
      <c r="B19413" s="2">
        <v>44338.914831715214</v>
      </c>
      <c r="C19413">
        <v>228003</v>
      </c>
      <c r="D19413">
        <v>43842</v>
      </c>
      <c r="E19413" s="24">
        <f>VLOOKUP(C19413,Подписчики!A:C,3,0)</f>
        <v>44300.058652884618</v>
      </c>
    </row>
    <row r="19414" spans="1:5" x14ac:dyDescent="0.25">
      <c r="A19414">
        <v>96195</v>
      </c>
      <c r="B19414" s="2">
        <v>44338.915640776693</v>
      </c>
      <c r="C19414">
        <v>285652</v>
      </c>
      <c r="D19414">
        <v>182191</v>
      </c>
      <c r="E19414" s="24">
        <f>VLOOKUP(C19414,Подписчики!A:C,3,0)</f>
        <v>44328.9422304131</v>
      </c>
    </row>
    <row r="19415" spans="1:5" x14ac:dyDescent="0.25">
      <c r="A19415">
        <v>96198</v>
      </c>
      <c r="B19415" s="2">
        <v>44338.915999999997</v>
      </c>
      <c r="C19415">
        <v>209320</v>
      </c>
      <c r="D19415">
        <v>82850</v>
      </c>
      <c r="E19415" s="24">
        <f>VLOOKUP(C19415,Подписчики!A:C,3,0)</f>
        <v>44319.664613105415</v>
      </c>
    </row>
    <row r="19416" spans="1:5" x14ac:dyDescent="0.25">
      <c r="A19416">
        <v>96202</v>
      </c>
      <c r="B19416" s="2">
        <v>44338.916470839562</v>
      </c>
      <c r="C19416">
        <v>164820</v>
      </c>
      <c r="D19416">
        <v>207760</v>
      </c>
      <c r="E19416" s="24">
        <f>VLOOKUP(C19416,Подписчики!A:C,3,0)</f>
        <v>44309.232220263526</v>
      </c>
    </row>
    <row r="19417" spans="1:5" x14ac:dyDescent="0.25">
      <c r="A19417">
        <v>96204</v>
      </c>
      <c r="B19417" s="2">
        <v>44338.917538987393</v>
      </c>
      <c r="C19417">
        <v>79578</v>
      </c>
      <c r="D19417">
        <v>242428</v>
      </c>
      <c r="E19417" s="24">
        <f>VLOOKUP(C19417,Подписчики!A:C,3,0)</f>
        <v>44310.89262702992</v>
      </c>
    </row>
    <row r="19418" spans="1:5" x14ac:dyDescent="0.25">
      <c r="A19418">
        <v>96208</v>
      </c>
      <c r="B19418" s="2">
        <v>44338.917663430424</v>
      </c>
      <c r="C19418">
        <v>166327</v>
      </c>
      <c r="D19418">
        <v>158978</v>
      </c>
      <c r="E19418" s="24">
        <f>VLOOKUP(C19418,Подписчики!A:C,3,0)</f>
        <v>44314.52483764245</v>
      </c>
    </row>
    <row r="19419" spans="1:5" x14ac:dyDescent="0.25">
      <c r="A19419">
        <v>96212</v>
      </c>
      <c r="B19419" s="2">
        <v>44338.917663430424</v>
      </c>
      <c r="C19419">
        <v>184282</v>
      </c>
      <c r="D19419">
        <v>411922</v>
      </c>
      <c r="E19419" s="24">
        <f>VLOOKUP(C19419,Подписчики!A:C,3,0)</f>
        <v>44323.259267770656</v>
      </c>
    </row>
    <row r="19420" spans="1:5" x14ac:dyDescent="0.25">
      <c r="A19420">
        <v>96215</v>
      </c>
      <c r="B19420" s="2">
        <v>44338.919686084148</v>
      </c>
      <c r="C19420">
        <v>347210</v>
      </c>
      <c r="D19420">
        <v>250679</v>
      </c>
      <c r="E19420" s="24">
        <f>VLOOKUP(C19420,Подписчики!A:C,3,0)</f>
        <v>44316.004841310547</v>
      </c>
    </row>
    <row r="19421" spans="1:5" x14ac:dyDescent="0.25">
      <c r="A19421">
        <v>96219</v>
      </c>
      <c r="B19421" s="2">
        <v>44338.921304207121</v>
      </c>
      <c r="C19421">
        <v>202017</v>
      </c>
      <c r="D19421">
        <v>154256</v>
      </c>
      <c r="E19421" s="24">
        <f>VLOOKUP(C19421,Подписчики!A:C,3,0)</f>
        <v>44316.46694975072</v>
      </c>
    </row>
    <row r="19422" spans="1:5" x14ac:dyDescent="0.25">
      <c r="A19422">
        <v>96222</v>
      </c>
      <c r="B19422" s="2">
        <v>44338.922544022949</v>
      </c>
      <c r="C19422">
        <v>51045</v>
      </c>
      <c r="D19422">
        <v>4316</v>
      </c>
      <c r="E19422" s="24">
        <f>VLOOKUP(C19422,Подписчики!A:C,3,0)</f>
        <v>44303.073551531335</v>
      </c>
    </row>
    <row r="19423" spans="1:5" x14ac:dyDescent="0.25">
      <c r="A19423">
        <v>96225</v>
      </c>
      <c r="B19423" s="2">
        <v>44338.922922330101</v>
      </c>
      <c r="C19423">
        <v>187023</v>
      </c>
      <c r="D19423">
        <v>58674</v>
      </c>
      <c r="E19423" s="24">
        <f>VLOOKUP(C19423,Подписчики!A:C,3,0)</f>
        <v>44320.734143198002</v>
      </c>
    </row>
    <row r="19424" spans="1:5" x14ac:dyDescent="0.25">
      <c r="A19424">
        <v>96230</v>
      </c>
      <c r="B19424" s="2">
        <v>44338.924527726063</v>
      </c>
      <c r="C19424">
        <v>127733</v>
      </c>
      <c r="D19424">
        <v>294433</v>
      </c>
      <c r="E19424" s="24">
        <f>VLOOKUP(C19424,Подписчики!A:C,3,0)</f>
        <v>44336.329585292027</v>
      </c>
    </row>
    <row r="19425" spans="1:5" x14ac:dyDescent="0.25">
      <c r="A19425">
        <v>96234</v>
      </c>
      <c r="B19425" s="2">
        <v>44338.924540453074</v>
      </c>
      <c r="C19425">
        <v>78211</v>
      </c>
      <c r="D19425">
        <v>154374</v>
      </c>
      <c r="E19425" s="24">
        <f>VLOOKUP(C19425,Подписчики!A:C,3,0)</f>
        <v>44312.560487250717</v>
      </c>
    </row>
    <row r="19426" spans="1:5" x14ac:dyDescent="0.25">
      <c r="A19426">
        <v>96235</v>
      </c>
      <c r="B19426" s="2">
        <v>44338.925992614524</v>
      </c>
      <c r="C19426">
        <v>50138</v>
      </c>
      <c r="D19426">
        <v>175689</v>
      </c>
      <c r="E19426" s="24">
        <f>VLOOKUP(C19426,Подписчики!A:C,3,0)</f>
        <v>44303.941986289181</v>
      </c>
    </row>
    <row r="19427" spans="1:5" x14ac:dyDescent="0.25">
      <c r="A19427">
        <v>96238</v>
      </c>
      <c r="B19427" s="2">
        <v>44338.926158576054</v>
      </c>
      <c r="C19427">
        <v>9853</v>
      </c>
      <c r="D19427">
        <v>250679</v>
      </c>
      <c r="E19427" s="24">
        <f>VLOOKUP(C19427,Подписчики!A:C,3,0)</f>
        <v>44323.562933012821</v>
      </c>
    </row>
    <row r="19428" spans="1:5" x14ac:dyDescent="0.25">
      <c r="A19428">
        <v>96239</v>
      </c>
      <c r="B19428" s="2">
        <v>44338.926328318128</v>
      </c>
      <c r="C19428">
        <v>333766</v>
      </c>
      <c r="D19428">
        <v>473327</v>
      </c>
      <c r="E19428" s="24">
        <f>VLOOKUP(C19428,Подписчики!A:C,3,0)</f>
        <v>44308.601540349002</v>
      </c>
    </row>
    <row r="19429" spans="1:5" x14ac:dyDescent="0.25">
      <c r="A19429">
        <v>96243</v>
      </c>
      <c r="B19429" s="2">
        <v>44338.927372168284</v>
      </c>
      <c r="C19429">
        <v>9110</v>
      </c>
      <c r="D19429">
        <v>5151</v>
      </c>
      <c r="E19429" s="24">
        <f>VLOOKUP(C19429,Подписчики!A:C,3,0)</f>
        <v>44313.510966880342</v>
      </c>
    </row>
    <row r="19430" spans="1:5" x14ac:dyDescent="0.25">
      <c r="A19430">
        <v>96246</v>
      </c>
      <c r="B19430" s="2">
        <v>44338.928585760521</v>
      </c>
      <c r="C19430">
        <v>249673</v>
      </c>
      <c r="D19430">
        <v>426727</v>
      </c>
      <c r="E19430" s="24">
        <f>VLOOKUP(C19430,Подписчики!A:C,3,0)</f>
        <v>44338.606618732192</v>
      </c>
    </row>
    <row r="19431" spans="1:5" x14ac:dyDescent="0.25">
      <c r="A19431">
        <v>96251</v>
      </c>
      <c r="B19431" s="2">
        <v>44338.928990291264</v>
      </c>
      <c r="C19431">
        <v>87902</v>
      </c>
      <c r="D19431">
        <v>347008</v>
      </c>
      <c r="E19431" s="24">
        <f>VLOOKUP(C19431,Подписчики!A:C,3,0)</f>
        <v>44331.795798148145</v>
      </c>
    </row>
    <row r="19432" spans="1:5" x14ac:dyDescent="0.25">
      <c r="A19432">
        <v>96253</v>
      </c>
      <c r="B19432" s="2">
        <v>44338.928990291264</v>
      </c>
      <c r="C19432">
        <v>89815</v>
      </c>
      <c r="D19432">
        <v>347008</v>
      </c>
      <c r="E19432" s="24">
        <f>VLOOKUP(C19432,Подписчики!A:C,3,0)</f>
        <v>44314.495078169515</v>
      </c>
    </row>
    <row r="19433" spans="1:5" x14ac:dyDescent="0.25">
      <c r="A19433">
        <v>96258</v>
      </c>
      <c r="B19433" s="2">
        <v>44338.928990291264</v>
      </c>
      <c r="C19433">
        <v>252949</v>
      </c>
      <c r="D19433">
        <v>122902</v>
      </c>
      <c r="E19433" s="24">
        <f>VLOOKUP(C19433,Подписчики!A:C,3,0)</f>
        <v>44319.005558511395</v>
      </c>
    </row>
    <row r="19434" spans="1:5" x14ac:dyDescent="0.25">
      <c r="A19434">
        <v>96260</v>
      </c>
      <c r="B19434" s="2">
        <v>44338.930936613055</v>
      </c>
      <c r="C19434">
        <v>62310</v>
      </c>
      <c r="D19434">
        <v>197508</v>
      </c>
      <c r="E19434" s="24">
        <f>VLOOKUP(C19434,Подписчики!A:C,3,0)</f>
        <v>44313.657269836185</v>
      </c>
    </row>
    <row r="19435" spans="1:5" x14ac:dyDescent="0.25">
      <c r="A19435">
        <v>96263</v>
      </c>
      <c r="B19435" s="2">
        <v>44338.931333353677</v>
      </c>
      <c r="C19435">
        <v>90720</v>
      </c>
      <c r="D19435">
        <v>146115</v>
      </c>
      <c r="E19435" s="24">
        <f>VLOOKUP(C19435,Подписчики!A:C,3,0)</f>
        <v>44309.059903810543</v>
      </c>
    </row>
    <row r="19436" spans="1:5" x14ac:dyDescent="0.25">
      <c r="A19436">
        <v>96268</v>
      </c>
      <c r="B19436" s="2">
        <v>44338.931417475724</v>
      </c>
      <c r="C19436">
        <v>334974</v>
      </c>
      <c r="D19436">
        <v>118549</v>
      </c>
      <c r="E19436" s="24">
        <f>VLOOKUP(C19436,Подписчики!A:C,3,0)</f>
        <v>44305.608346652421</v>
      </c>
    </row>
    <row r="19437" spans="1:5" x14ac:dyDescent="0.25">
      <c r="A19437">
        <v>96273</v>
      </c>
      <c r="B19437" s="2">
        <v>44338.935058252428</v>
      </c>
      <c r="C19437">
        <v>27859</v>
      </c>
      <c r="D19437">
        <v>189009</v>
      </c>
      <c r="E19437" s="24">
        <f>VLOOKUP(C19437,Подписчики!A:C,3,0)</f>
        <v>44315.712661752143</v>
      </c>
    </row>
    <row r="19438" spans="1:5" x14ac:dyDescent="0.25">
      <c r="A19438">
        <v>96276</v>
      </c>
      <c r="B19438" s="2">
        <v>44338.935178685875</v>
      </c>
      <c r="C19438">
        <v>267837</v>
      </c>
      <c r="D19438">
        <v>182984</v>
      </c>
      <c r="E19438" s="24">
        <f>VLOOKUP(C19438,Подписчики!A:C,3,0)</f>
        <v>44315.986892770656</v>
      </c>
    </row>
    <row r="19439" spans="1:5" x14ac:dyDescent="0.25">
      <c r="A19439">
        <v>96280</v>
      </c>
      <c r="B19439" s="2">
        <v>44338.935867313921</v>
      </c>
      <c r="C19439">
        <v>40402</v>
      </c>
      <c r="D19439">
        <v>309312</v>
      </c>
      <c r="E19439" s="24">
        <f>VLOOKUP(C19439,Подписчики!A:C,3,0)</f>
        <v>44329.610708262109</v>
      </c>
    </row>
    <row r="19440" spans="1:5" x14ac:dyDescent="0.25">
      <c r="A19440">
        <v>96285</v>
      </c>
      <c r="B19440" s="2">
        <v>44338.937485436894</v>
      </c>
      <c r="C19440">
        <v>246013</v>
      </c>
      <c r="D19440">
        <v>83136</v>
      </c>
      <c r="E19440" s="24">
        <f>VLOOKUP(C19440,Подписчики!A:C,3,0)</f>
        <v>44300.118207763531</v>
      </c>
    </row>
    <row r="19441" spans="1:5" x14ac:dyDescent="0.25">
      <c r="A19441">
        <v>96286</v>
      </c>
      <c r="B19441" s="2">
        <v>44338.938699029124</v>
      </c>
      <c r="C19441">
        <v>326577</v>
      </c>
      <c r="D19441">
        <v>6101</v>
      </c>
      <c r="E19441" s="24">
        <f>VLOOKUP(C19441,Подписчики!A:C,3,0)</f>
        <v>44327.101621688031</v>
      </c>
    </row>
    <row r="19442" spans="1:5" x14ac:dyDescent="0.25">
      <c r="A19442">
        <v>96289</v>
      </c>
      <c r="B19442" s="2">
        <v>44338.939817499311</v>
      </c>
      <c r="C19442">
        <v>112874</v>
      </c>
      <c r="D19442">
        <v>230507</v>
      </c>
      <c r="E19442" s="24">
        <f>VLOOKUP(C19442,Подписчики!A:C,3,0)</f>
        <v>44309.83702069088</v>
      </c>
    </row>
    <row r="19443" spans="1:5" x14ac:dyDescent="0.25">
      <c r="A19443">
        <v>96293</v>
      </c>
      <c r="B19443" s="2">
        <v>44338.939939573349</v>
      </c>
      <c r="C19443">
        <v>139829</v>
      </c>
      <c r="D19443">
        <v>394087</v>
      </c>
      <c r="E19443" s="24">
        <f>VLOOKUP(C19443,Подписчики!A:C,3,0)</f>
        <v>44315.549508297721</v>
      </c>
    </row>
    <row r="19444" spans="1:5" x14ac:dyDescent="0.25">
      <c r="A19444">
        <v>96297</v>
      </c>
      <c r="B19444" s="2">
        <v>44338.941935275077</v>
      </c>
      <c r="C19444">
        <v>162154</v>
      </c>
      <c r="D19444">
        <v>70091</v>
      </c>
      <c r="E19444" s="24">
        <f>VLOOKUP(C19444,Подписчики!A:C,3,0)</f>
        <v>44314.097971937328</v>
      </c>
    </row>
    <row r="19445" spans="1:5" x14ac:dyDescent="0.25">
      <c r="A19445">
        <v>96302</v>
      </c>
      <c r="B19445" s="2">
        <v>44338.941935275077</v>
      </c>
      <c r="C19445">
        <v>335194</v>
      </c>
      <c r="D19445">
        <v>470762</v>
      </c>
      <c r="E19445" s="24">
        <f>VLOOKUP(C19445,Подписчики!A:C,3,0)</f>
        <v>44302.119302029918</v>
      </c>
    </row>
    <row r="19446" spans="1:5" x14ac:dyDescent="0.25">
      <c r="A19446">
        <v>96303</v>
      </c>
      <c r="B19446" s="2">
        <v>44338.941935275077</v>
      </c>
      <c r="C19446">
        <v>337364</v>
      </c>
      <c r="D19446">
        <v>191601</v>
      </c>
      <c r="E19446" s="24">
        <f>VLOOKUP(C19446,Подписчики!A:C,3,0)</f>
        <v>44309.543787179493</v>
      </c>
    </row>
    <row r="19447" spans="1:5" x14ac:dyDescent="0.25">
      <c r="A19447">
        <v>96306</v>
      </c>
      <c r="B19447" s="2">
        <v>44338.942045350508</v>
      </c>
      <c r="C19447">
        <v>223884</v>
      </c>
      <c r="D19447">
        <v>411922</v>
      </c>
      <c r="E19447" s="24">
        <f>VLOOKUP(C19447,Подписчики!A:C,3,0)</f>
        <v>44315.432533547013</v>
      </c>
    </row>
    <row r="19448" spans="1:5" x14ac:dyDescent="0.25">
      <c r="A19448">
        <v>96311</v>
      </c>
      <c r="B19448" s="2">
        <v>44338.942744336564</v>
      </c>
      <c r="C19448">
        <v>132108</v>
      </c>
      <c r="D19448">
        <v>311670</v>
      </c>
      <c r="E19448" s="24">
        <f>VLOOKUP(C19448,Подписчики!A:C,3,0)</f>
        <v>44315.598431873223</v>
      </c>
    </row>
    <row r="19449" spans="1:5" x14ac:dyDescent="0.25">
      <c r="A19449">
        <v>96316</v>
      </c>
      <c r="B19449" s="2">
        <v>44338.943553398058</v>
      </c>
      <c r="C19449">
        <v>320979</v>
      </c>
      <c r="D19449">
        <v>285680</v>
      </c>
      <c r="E19449" s="24">
        <f>VLOOKUP(C19449,Подписчики!A:C,3,0)</f>
        <v>44308.280740170943</v>
      </c>
    </row>
    <row r="19450" spans="1:5" x14ac:dyDescent="0.25">
      <c r="A19450">
        <v>96318</v>
      </c>
      <c r="B19450" s="2">
        <v>44338.944362459544</v>
      </c>
      <c r="C19450">
        <v>242917</v>
      </c>
      <c r="D19450">
        <v>191893</v>
      </c>
      <c r="E19450" s="24">
        <f>VLOOKUP(C19450,Подписчики!A:C,3,0)</f>
        <v>44323.833359437325</v>
      </c>
    </row>
    <row r="19451" spans="1:5" x14ac:dyDescent="0.25">
      <c r="A19451">
        <v>96323</v>
      </c>
      <c r="B19451" s="2">
        <v>44338.944425794245</v>
      </c>
      <c r="C19451">
        <v>6742</v>
      </c>
      <c r="D19451">
        <v>250679</v>
      </c>
      <c r="E19451" s="24">
        <f>VLOOKUP(C19451,Подписчики!A:C,3,0)</f>
        <v>44323.831741844726</v>
      </c>
    </row>
    <row r="19452" spans="1:5" x14ac:dyDescent="0.25">
      <c r="A19452">
        <v>96325</v>
      </c>
      <c r="B19452" s="2">
        <v>44338.945371868038</v>
      </c>
      <c r="C19452">
        <v>258321</v>
      </c>
      <c r="D19452">
        <v>251150</v>
      </c>
      <c r="E19452" s="24">
        <f>VLOOKUP(C19452,Подписчики!A:C,3,0)</f>
        <v>44309.175108903131</v>
      </c>
    </row>
    <row r="19453" spans="1:5" x14ac:dyDescent="0.25">
      <c r="A19453">
        <v>96329</v>
      </c>
      <c r="B19453" s="2">
        <v>44338.945576051781</v>
      </c>
      <c r="C19453">
        <v>9373</v>
      </c>
      <c r="D19453">
        <v>397</v>
      </c>
      <c r="E19453" s="24">
        <f>VLOOKUP(C19453,Подписчики!A:C,3,0)</f>
        <v>44331.555008475785</v>
      </c>
    </row>
    <row r="19454" spans="1:5" x14ac:dyDescent="0.25">
      <c r="A19454">
        <v>96330</v>
      </c>
      <c r="B19454" s="2">
        <v>44338.946789644011</v>
      </c>
      <c r="C19454">
        <v>48100</v>
      </c>
      <c r="D19454">
        <v>411922</v>
      </c>
      <c r="E19454" s="24">
        <f>VLOOKUP(C19454,Подписчики!A:C,3,0)</f>
        <v>44314.124391381767</v>
      </c>
    </row>
    <row r="19455" spans="1:5" x14ac:dyDescent="0.25">
      <c r="A19455">
        <v>96334</v>
      </c>
      <c r="B19455" s="2">
        <v>44338.947194174762</v>
      </c>
      <c r="C19455">
        <v>212686</v>
      </c>
      <c r="D19455">
        <v>7650</v>
      </c>
      <c r="E19455" s="24">
        <f>VLOOKUP(C19455,Подписчики!A:C,3,0)</f>
        <v>44338.405460612536</v>
      </c>
    </row>
    <row r="19456" spans="1:5" x14ac:dyDescent="0.25">
      <c r="A19456">
        <v>96336</v>
      </c>
      <c r="B19456" s="2">
        <v>44338.948407766991</v>
      </c>
      <c r="C19456">
        <v>268905</v>
      </c>
      <c r="D19456">
        <v>353016</v>
      </c>
      <c r="E19456" s="24">
        <f>VLOOKUP(C19456,Подписчики!A:C,3,0)</f>
        <v>44324.685585363251</v>
      </c>
    </row>
    <row r="19457" spans="1:5" x14ac:dyDescent="0.25">
      <c r="A19457">
        <v>96339</v>
      </c>
      <c r="B19457" s="2">
        <v>44338.948407766991</v>
      </c>
      <c r="C19457">
        <v>315913</v>
      </c>
      <c r="D19457">
        <v>436070</v>
      </c>
      <c r="E19457" s="24">
        <f>VLOOKUP(C19457,Подписчики!A:C,3,0)</f>
        <v>44310.00183700143</v>
      </c>
    </row>
    <row r="19458" spans="1:5" x14ac:dyDescent="0.25">
      <c r="A19458">
        <v>96340</v>
      </c>
      <c r="B19458" s="2">
        <v>44338.94857631153</v>
      </c>
      <c r="C19458">
        <v>262728</v>
      </c>
      <c r="D19458">
        <v>347008</v>
      </c>
      <c r="E19458" s="24">
        <f>VLOOKUP(C19458,Подписчики!A:C,3,0)</f>
        <v>44304.840572186607</v>
      </c>
    </row>
    <row r="19459" spans="1:5" x14ac:dyDescent="0.25">
      <c r="A19459">
        <v>96345</v>
      </c>
      <c r="B19459" s="2">
        <v>44338.949216828478</v>
      </c>
      <c r="C19459">
        <v>55186</v>
      </c>
      <c r="D19459">
        <v>191893</v>
      </c>
      <c r="E19459" s="24">
        <f>VLOOKUP(C19459,Подписчики!A:C,3,0)</f>
        <v>44298.772559864672</v>
      </c>
    </row>
    <row r="19460" spans="1:5" x14ac:dyDescent="0.25">
      <c r="A19460">
        <v>96348</v>
      </c>
      <c r="B19460" s="2">
        <v>44338.950430420708</v>
      </c>
      <c r="C19460">
        <v>210002</v>
      </c>
      <c r="D19460">
        <v>74638</v>
      </c>
      <c r="E19460" s="24">
        <f>VLOOKUP(C19460,Подписчики!A:C,3,0)</f>
        <v>44315.739320049855</v>
      </c>
    </row>
    <row r="19461" spans="1:5" x14ac:dyDescent="0.25">
      <c r="A19461">
        <v>96349</v>
      </c>
      <c r="B19461" s="2">
        <v>44338.954008606219</v>
      </c>
      <c r="C19461">
        <v>339374</v>
      </c>
      <c r="D19461">
        <v>82181</v>
      </c>
      <c r="E19461" s="24">
        <f>VLOOKUP(C19461,Подписчики!A:C,3,0)</f>
        <v>44311.80367517806</v>
      </c>
    </row>
    <row r="19462" spans="1:5" x14ac:dyDescent="0.25">
      <c r="A19462">
        <v>96350</v>
      </c>
      <c r="B19462" s="2">
        <v>44338.955000000002</v>
      </c>
      <c r="C19462">
        <v>117399</v>
      </c>
      <c r="D19462">
        <v>301748</v>
      </c>
      <c r="E19462" s="24">
        <f>VLOOKUP(C19462,Подписчики!A:C,3,0)</f>
        <v>44314.655039743593</v>
      </c>
    </row>
    <row r="19463" spans="1:5" x14ac:dyDescent="0.25">
      <c r="A19463">
        <v>96352</v>
      </c>
      <c r="B19463" s="2">
        <v>44338.955839716786</v>
      </c>
      <c r="C19463">
        <v>297493</v>
      </c>
      <c r="D19463">
        <v>51581</v>
      </c>
      <c r="E19463" s="24">
        <f>VLOOKUP(C19463,Подписчики!A:C,3,0)</f>
        <v>44309.186060612534</v>
      </c>
    </row>
    <row r="19464" spans="1:5" x14ac:dyDescent="0.25">
      <c r="A19464">
        <v>96357</v>
      </c>
      <c r="B19464" s="2">
        <v>44338.957365642265</v>
      </c>
      <c r="C19464">
        <v>69300</v>
      </c>
      <c r="D19464">
        <v>294042</v>
      </c>
      <c r="E19464" s="24">
        <f>VLOOKUP(C19464,Подписчики!A:C,3,0)</f>
        <v>44315.238472115379</v>
      </c>
    </row>
    <row r="19465" spans="1:5" x14ac:dyDescent="0.25">
      <c r="A19465">
        <v>96359</v>
      </c>
      <c r="B19465" s="2">
        <v>44338.957457197794</v>
      </c>
      <c r="C19465">
        <v>22109</v>
      </c>
      <c r="D19465">
        <v>347393</v>
      </c>
      <c r="E19465" s="24">
        <f>VLOOKUP(C19465,Подписчики!A:C,3,0)</f>
        <v>44304.674963354701</v>
      </c>
    </row>
    <row r="19466" spans="1:5" x14ac:dyDescent="0.25">
      <c r="A19466">
        <v>96364</v>
      </c>
      <c r="B19466" s="2">
        <v>44338.958311716058</v>
      </c>
      <c r="C19466">
        <v>25813</v>
      </c>
      <c r="D19466">
        <v>248466</v>
      </c>
      <c r="E19466" s="24">
        <f>VLOOKUP(C19466,Подписчики!A:C,3,0)</f>
        <v>44313.542456552714</v>
      </c>
    </row>
    <row r="19467" spans="1:5" x14ac:dyDescent="0.25">
      <c r="A19467">
        <v>96369</v>
      </c>
      <c r="B19467" s="2">
        <v>44338.958521035602</v>
      </c>
      <c r="C19467">
        <v>83457</v>
      </c>
      <c r="D19467">
        <v>108086</v>
      </c>
      <c r="E19467" s="24">
        <f>VLOOKUP(C19467,Подписчики!A:C,3,0)</f>
        <v>44300.293912393165</v>
      </c>
    </row>
    <row r="19468" spans="1:5" x14ac:dyDescent="0.25">
      <c r="A19468">
        <v>96374</v>
      </c>
      <c r="B19468" s="2">
        <v>44338.958521035602</v>
      </c>
      <c r="C19468">
        <v>318358</v>
      </c>
      <c r="D19468">
        <v>170967</v>
      </c>
      <c r="E19468" s="24">
        <f>VLOOKUP(C19468,Подписчики!A:C,3,0)</f>
        <v>44329.933429024211</v>
      </c>
    </row>
    <row r="19469" spans="1:5" x14ac:dyDescent="0.25">
      <c r="A19469">
        <v>96375</v>
      </c>
      <c r="B19469" s="2">
        <v>44338.959288308361</v>
      </c>
      <c r="C19469">
        <v>18793</v>
      </c>
      <c r="D19469">
        <v>333889</v>
      </c>
      <c r="E19469" s="24">
        <f>VLOOKUP(C19469,Подписчики!A:C,3,0)</f>
        <v>44291.98316766382</v>
      </c>
    </row>
    <row r="19470" spans="1:5" x14ac:dyDescent="0.25">
      <c r="A19470">
        <v>96378</v>
      </c>
      <c r="B19470" s="2">
        <v>44338.960386974701</v>
      </c>
      <c r="C19470">
        <v>7838</v>
      </c>
      <c r="D19470">
        <v>82901</v>
      </c>
      <c r="E19470" s="24">
        <f>VLOOKUP(C19470,Подписчики!A:C,3,0)</f>
        <v>44309.815141595442</v>
      </c>
    </row>
    <row r="19471" spans="1:5" x14ac:dyDescent="0.25">
      <c r="A19471">
        <v>96382</v>
      </c>
      <c r="B19471" s="2">
        <v>44338.960948220069</v>
      </c>
      <c r="C19471">
        <v>52922</v>
      </c>
      <c r="D19471">
        <v>88863</v>
      </c>
      <c r="E19471" s="24">
        <f>VLOOKUP(C19471,Подписчики!A:C,3,0)</f>
        <v>44312.30859547721</v>
      </c>
    </row>
    <row r="19472" spans="1:5" x14ac:dyDescent="0.25">
      <c r="A19472">
        <v>96385</v>
      </c>
      <c r="B19472" s="2">
        <v>44338.961272011475</v>
      </c>
      <c r="C19472">
        <v>174943</v>
      </c>
      <c r="D19472">
        <v>250679</v>
      </c>
      <c r="E19472" s="24">
        <f>VLOOKUP(C19472,Подписчики!A:C,3,0)</f>
        <v>44300.734865420229</v>
      </c>
    </row>
    <row r="19473" spans="1:5" x14ac:dyDescent="0.25">
      <c r="A19473">
        <v>96387</v>
      </c>
      <c r="B19473" s="2">
        <v>44338.961302529984</v>
      </c>
      <c r="C19473">
        <v>157793</v>
      </c>
      <c r="D19473">
        <v>42584</v>
      </c>
      <c r="E19473" s="24">
        <f>VLOOKUP(C19473,Подписчики!A:C,3,0)</f>
        <v>44306.816453632477</v>
      </c>
    </row>
    <row r="19474" spans="1:5" x14ac:dyDescent="0.25">
      <c r="A19474">
        <v>96391</v>
      </c>
      <c r="B19474" s="2">
        <v>44338.961352750812</v>
      </c>
      <c r="C19474">
        <v>75030</v>
      </c>
      <c r="D19474">
        <v>357547</v>
      </c>
      <c r="E19474" s="24">
        <f>VLOOKUP(C19474,Подписчики!A:C,3,0)</f>
        <v>44323.332260541305</v>
      </c>
    </row>
    <row r="19475" spans="1:5" x14ac:dyDescent="0.25">
      <c r="A19475">
        <v>96392</v>
      </c>
      <c r="B19475" s="2">
        <v>44338.961607715079</v>
      </c>
      <c r="C19475">
        <v>108271</v>
      </c>
      <c r="D19475">
        <v>238576</v>
      </c>
      <c r="E19475" s="24">
        <f>VLOOKUP(C19475,Подписчики!A:C,3,0)</f>
        <v>44324.891921474366</v>
      </c>
    </row>
    <row r="19476" spans="1:5" x14ac:dyDescent="0.25">
      <c r="A19476">
        <v>96393</v>
      </c>
      <c r="B19476" s="2">
        <v>44338.961821344645</v>
      </c>
      <c r="C19476">
        <v>280938</v>
      </c>
      <c r="D19476">
        <v>81226</v>
      </c>
      <c r="E19476" s="24">
        <f>VLOOKUP(C19476,Подписчики!A:C,3,0)</f>
        <v>44294.365087678067</v>
      </c>
    </row>
    <row r="19477" spans="1:5" x14ac:dyDescent="0.25">
      <c r="A19477">
        <v>96396</v>
      </c>
      <c r="B19477" s="2">
        <v>44338.962920010985</v>
      </c>
      <c r="C19477">
        <v>31679</v>
      </c>
      <c r="D19477">
        <v>347008</v>
      </c>
      <c r="E19477" s="24">
        <f>VLOOKUP(C19477,Подписчики!A:C,3,0)</f>
        <v>44330.042255733621</v>
      </c>
    </row>
    <row r="19478" spans="1:5" x14ac:dyDescent="0.25">
      <c r="A19478">
        <v>96400</v>
      </c>
      <c r="B19478" s="2">
        <v>44338.962970873785</v>
      </c>
      <c r="C19478">
        <v>112508</v>
      </c>
      <c r="D19478">
        <v>311670</v>
      </c>
      <c r="E19478" s="24">
        <f>VLOOKUP(C19478,Подписчики!A:C,3,0)</f>
        <v>44318.208585363245</v>
      </c>
    </row>
    <row r="19479" spans="1:5" x14ac:dyDescent="0.25">
      <c r="A19479">
        <v>96403</v>
      </c>
      <c r="B19479" s="2">
        <v>44338.964993527508</v>
      </c>
      <c r="C19479">
        <v>173396</v>
      </c>
      <c r="D19479">
        <v>302612</v>
      </c>
      <c r="E19479" s="24">
        <f>VLOOKUP(C19479,Подписчики!A:C,3,0)</f>
        <v>44311.468059472943</v>
      </c>
    </row>
    <row r="19480" spans="1:5" x14ac:dyDescent="0.25">
      <c r="A19480">
        <v>96406</v>
      </c>
      <c r="B19480" s="2">
        <v>44338.964993527508</v>
      </c>
      <c r="C19480">
        <v>282695</v>
      </c>
      <c r="D19480">
        <v>347008</v>
      </c>
      <c r="E19480" s="24">
        <f>VLOOKUP(C19480,Подписчики!A:C,3,0)</f>
        <v>44326.847656196587</v>
      </c>
    </row>
    <row r="19481" spans="1:5" x14ac:dyDescent="0.25">
      <c r="A19481">
        <v>96409</v>
      </c>
      <c r="B19481" s="2">
        <v>44338.964993527508</v>
      </c>
      <c r="C19481">
        <v>299673</v>
      </c>
      <c r="D19481">
        <v>137327</v>
      </c>
      <c r="E19481" s="24">
        <f>VLOOKUP(C19481,Подписчики!A:C,3,0)</f>
        <v>44322.801627243585</v>
      </c>
    </row>
    <row r="19482" spans="1:5" x14ac:dyDescent="0.25">
      <c r="A19482">
        <v>96413</v>
      </c>
      <c r="B19482" s="2">
        <v>44338.965453047276</v>
      </c>
      <c r="C19482">
        <v>45053</v>
      </c>
      <c r="D19482">
        <v>202865</v>
      </c>
      <c r="E19482" s="24">
        <f>VLOOKUP(C19482,Подписчики!A:C,3,0)</f>
        <v>44311.410378311964</v>
      </c>
    </row>
    <row r="19483" spans="1:5" x14ac:dyDescent="0.25">
      <c r="A19483">
        <v>96414</v>
      </c>
      <c r="B19483" s="2">
        <v>44338.96581926939</v>
      </c>
      <c r="C19483">
        <v>142042</v>
      </c>
      <c r="D19483">
        <v>298909</v>
      </c>
      <c r="E19483" s="24">
        <f>VLOOKUP(C19483,Подписчики!A:C,3,0)</f>
        <v>44319.829754344726</v>
      </c>
    </row>
    <row r="19484" spans="1:5" x14ac:dyDescent="0.25">
      <c r="A19484">
        <v>96418</v>
      </c>
      <c r="B19484" s="2">
        <v>44338.969038834948</v>
      </c>
      <c r="C19484">
        <v>214997</v>
      </c>
      <c r="D19484">
        <v>428166</v>
      </c>
      <c r="E19484" s="24">
        <f>VLOOKUP(C19484,Подписчики!A:C,3,0)</f>
        <v>44311.816056908836</v>
      </c>
    </row>
    <row r="19485" spans="1:5" x14ac:dyDescent="0.25">
      <c r="A19485">
        <v>96422</v>
      </c>
      <c r="B19485" s="2">
        <v>44338.969847896442</v>
      </c>
      <c r="C19485">
        <v>316702</v>
      </c>
      <c r="D19485">
        <v>88863</v>
      </c>
      <c r="E19485" s="24">
        <f>VLOOKUP(C19485,Подписчики!A:C,3,0)</f>
        <v>44317.443349893161</v>
      </c>
    </row>
    <row r="19486" spans="1:5" x14ac:dyDescent="0.25">
      <c r="A19486">
        <v>96426</v>
      </c>
      <c r="B19486" s="2">
        <v>44338.970252427185</v>
      </c>
      <c r="C19486">
        <v>210288</v>
      </c>
      <c r="D19486">
        <v>459455</v>
      </c>
      <c r="E19486" s="24">
        <f>VLOOKUP(C19486,Подписчики!A:C,3,0)</f>
        <v>44313.614343589739</v>
      </c>
    </row>
    <row r="19487" spans="1:5" x14ac:dyDescent="0.25">
      <c r="A19487">
        <v>96428</v>
      </c>
      <c r="B19487" s="2">
        <v>44338.971831415751</v>
      </c>
      <c r="C19487">
        <v>4438</v>
      </c>
      <c r="D19487">
        <v>230507</v>
      </c>
      <c r="E19487" s="24">
        <f>VLOOKUP(C19487,Подписчики!A:C,3,0)</f>
        <v>44303.694576531343</v>
      </c>
    </row>
    <row r="19488" spans="1:5" x14ac:dyDescent="0.25">
      <c r="A19488">
        <v>96432</v>
      </c>
      <c r="B19488" s="2">
        <v>44338.973084142395</v>
      </c>
      <c r="C19488">
        <v>200431</v>
      </c>
      <c r="D19488">
        <v>38789</v>
      </c>
      <c r="E19488" s="24">
        <f>VLOOKUP(C19488,Подписчики!A:C,3,0)</f>
        <v>44318.963102492882</v>
      </c>
    </row>
    <row r="19489" spans="1:5" x14ac:dyDescent="0.25">
      <c r="A19489">
        <v>96436</v>
      </c>
      <c r="B19489" s="2">
        <v>44338.973488673138</v>
      </c>
      <c r="C19489">
        <v>146560</v>
      </c>
      <c r="D19489">
        <v>192331</v>
      </c>
      <c r="E19489" s="24">
        <f>VLOOKUP(C19489,Подписчики!A:C,3,0)</f>
        <v>44285.637293910251</v>
      </c>
    </row>
    <row r="19490" spans="1:5" x14ac:dyDescent="0.25">
      <c r="A19490">
        <v>96441</v>
      </c>
      <c r="B19490" s="2">
        <v>44338.974547563099</v>
      </c>
      <c r="C19490">
        <v>277603</v>
      </c>
      <c r="D19490">
        <v>304128</v>
      </c>
      <c r="E19490" s="24">
        <f>VLOOKUP(C19490,Подписчики!A:C,3,0)</f>
        <v>44308.196596474365</v>
      </c>
    </row>
    <row r="19491" spans="1:5" x14ac:dyDescent="0.25">
      <c r="A19491">
        <v>96446</v>
      </c>
      <c r="B19491" s="2">
        <v>44338.974669637137</v>
      </c>
      <c r="C19491">
        <v>339005</v>
      </c>
      <c r="D19491">
        <v>432277</v>
      </c>
      <c r="E19491" s="24">
        <f>VLOOKUP(C19491,Подписчики!A:C,3,0)</f>
        <v>44317.291998504275</v>
      </c>
    </row>
    <row r="19492" spans="1:5" x14ac:dyDescent="0.25">
      <c r="A19492">
        <v>96449</v>
      </c>
      <c r="B19492" s="2">
        <v>44338.975493636892</v>
      </c>
      <c r="C19492">
        <v>249180</v>
      </c>
      <c r="D19492">
        <v>472712</v>
      </c>
      <c r="E19492" s="24">
        <f>VLOOKUP(C19492,Подписчики!A:C,3,0)</f>
        <v>44313.114326103991</v>
      </c>
    </row>
    <row r="19493" spans="1:5" x14ac:dyDescent="0.25">
      <c r="A19493">
        <v>96451</v>
      </c>
      <c r="B19493" s="2">
        <v>44338.975915857605</v>
      </c>
      <c r="C19493">
        <v>193683</v>
      </c>
      <c r="D19493">
        <v>230507</v>
      </c>
      <c r="E19493" s="24">
        <f>VLOOKUP(C19493,Подписчики!A:C,3,0)</f>
        <v>44314.887792058405</v>
      </c>
    </row>
    <row r="19494" spans="1:5" x14ac:dyDescent="0.25">
      <c r="A19494">
        <v>96452</v>
      </c>
      <c r="B19494" s="2">
        <v>44338.976666666662</v>
      </c>
      <c r="C19494">
        <v>295859</v>
      </c>
      <c r="D19494">
        <v>70091</v>
      </c>
      <c r="E19494" s="24">
        <f>VLOOKUP(C19494,Подписчики!A:C,3,0)</f>
        <v>44314.763288105416</v>
      </c>
    </row>
    <row r="19495" spans="1:5" x14ac:dyDescent="0.25">
      <c r="A19495">
        <v>96454</v>
      </c>
      <c r="B19495" s="2">
        <v>44338.977507858515</v>
      </c>
      <c r="C19495">
        <v>330415</v>
      </c>
      <c r="D19495">
        <v>304128</v>
      </c>
      <c r="E19495" s="24">
        <f>VLOOKUP(C19495,Подписчики!A:C,3,0)</f>
        <v>44312.264039779198</v>
      </c>
    </row>
    <row r="19496" spans="1:5" x14ac:dyDescent="0.25">
      <c r="A19496">
        <v>96459</v>
      </c>
      <c r="B19496" s="2">
        <v>44338.978209784233</v>
      </c>
      <c r="C19496">
        <v>245317</v>
      </c>
      <c r="D19496">
        <v>423730</v>
      </c>
      <c r="E19496" s="24">
        <f>VLOOKUP(C19496,Подписчики!A:C,3,0)</f>
        <v>44310.137161538456</v>
      </c>
    </row>
    <row r="19497" spans="1:5" x14ac:dyDescent="0.25">
      <c r="A19497">
        <v>96462</v>
      </c>
      <c r="B19497" s="2">
        <v>44338.979735709705</v>
      </c>
      <c r="C19497">
        <v>63229</v>
      </c>
      <c r="D19497">
        <v>158978</v>
      </c>
      <c r="E19497" s="24">
        <f>VLOOKUP(C19497,Подписчики!A:C,3,0)</f>
        <v>44310.617365954422</v>
      </c>
    </row>
    <row r="19498" spans="1:5" x14ac:dyDescent="0.25">
      <c r="A19498">
        <v>96466</v>
      </c>
      <c r="B19498" s="2">
        <v>44338.979961165045</v>
      </c>
      <c r="C19498">
        <v>71391</v>
      </c>
      <c r="D19498">
        <v>75550</v>
      </c>
      <c r="E19498" s="24">
        <f>VLOOKUP(C19498,Подписчики!A:C,3,0)</f>
        <v>44308.662012642453</v>
      </c>
    </row>
    <row r="19499" spans="1:5" x14ac:dyDescent="0.25">
      <c r="A19499">
        <v>96467</v>
      </c>
      <c r="B19499" s="2">
        <v>44338.979961165045</v>
      </c>
      <c r="C19499">
        <v>180170</v>
      </c>
      <c r="D19499">
        <v>305103</v>
      </c>
      <c r="E19499" s="24">
        <f>VLOOKUP(C19499,Подписчики!A:C,3,0)</f>
        <v>44293.317880519942</v>
      </c>
    </row>
    <row r="19500" spans="1:5" x14ac:dyDescent="0.25">
      <c r="A19500">
        <v>96468</v>
      </c>
      <c r="B19500" s="2">
        <v>44338.980666666663</v>
      </c>
      <c r="C19500">
        <v>306467</v>
      </c>
      <c r="D19500">
        <v>409083</v>
      </c>
      <c r="E19500" s="24">
        <f>VLOOKUP(C19500,Подписчики!A:C,3,0)</f>
        <v>44310.076863390314</v>
      </c>
    </row>
    <row r="19501" spans="1:5" x14ac:dyDescent="0.25">
      <c r="A19501">
        <v>96473</v>
      </c>
      <c r="B19501" s="2">
        <v>44338.982268745996</v>
      </c>
      <c r="C19501">
        <v>216845</v>
      </c>
      <c r="D19501">
        <v>341333</v>
      </c>
      <c r="E19501" s="24">
        <f>VLOOKUP(C19501,Подписчики!A:C,3,0)</f>
        <v>44316.109201032763</v>
      </c>
    </row>
    <row r="19502" spans="1:5" x14ac:dyDescent="0.25">
      <c r="A19502">
        <v>96478</v>
      </c>
      <c r="B19502" s="2">
        <v>44338.982388349512</v>
      </c>
      <c r="C19502">
        <v>338780</v>
      </c>
      <c r="D19502">
        <v>228405</v>
      </c>
      <c r="E19502" s="24">
        <f>VLOOKUP(C19502,Подписчики!A:C,3,0)</f>
        <v>44315.926983262107</v>
      </c>
    </row>
    <row r="19503" spans="1:5" x14ac:dyDescent="0.25">
      <c r="A19503">
        <v>96481</v>
      </c>
      <c r="B19503" s="2">
        <v>44338.984006472492</v>
      </c>
      <c r="C19503">
        <v>12102</v>
      </c>
      <c r="D19503">
        <v>251574</v>
      </c>
      <c r="E19503" s="24">
        <f>VLOOKUP(C19503,Подписчики!A:C,3,0)</f>
        <v>44333.906812642454</v>
      </c>
    </row>
    <row r="19504" spans="1:5" x14ac:dyDescent="0.25">
      <c r="A19504">
        <v>96483</v>
      </c>
      <c r="B19504" s="2">
        <v>44338.985624595472</v>
      </c>
      <c r="C19504">
        <v>190575</v>
      </c>
      <c r="D19504">
        <v>241927</v>
      </c>
      <c r="E19504" s="24">
        <f>VLOOKUP(C19504,Подписчики!A:C,3,0)</f>
        <v>44304.262148326212</v>
      </c>
    </row>
    <row r="19505" spans="1:5" x14ac:dyDescent="0.25">
      <c r="A19505">
        <v>96487</v>
      </c>
      <c r="B19505" s="2">
        <v>44338.985666666667</v>
      </c>
      <c r="C19505">
        <v>154970</v>
      </c>
      <c r="D19505">
        <v>78646</v>
      </c>
      <c r="E19505" s="24">
        <f>VLOOKUP(C19505,Подписчики!A:C,3,0)</f>
        <v>44309.025439529913</v>
      </c>
    </row>
    <row r="19506" spans="1:5" x14ac:dyDescent="0.25">
      <c r="A19506">
        <v>96492</v>
      </c>
      <c r="B19506" s="2">
        <v>44338.986029126216</v>
      </c>
      <c r="C19506">
        <v>182286</v>
      </c>
      <c r="D19506">
        <v>37644</v>
      </c>
      <c r="E19506" s="24">
        <f>VLOOKUP(C19506,Подписчики!A:C,3,0)</f>
        <v>44308.942053810541</v>
      </c>
    </row>
    <row r="19507" spans="1:5" x14ac:dyDescent="0.25">
      <c r="A19507">
        <v>96494</v>
      </c>
      <c r="B19507" s="2">
        <v>44338.98706015198</v>
      </c>
      <c r="C19507">
        <v>275610</v>
      </c>
      <c r="D19507">
        <v>35968</v>
      </c>
      <c r="E19507" s="24">
        <f>VLOOKUP(C19507,Подписчики!A:C,3,0)</f>
        <v>44310.718134401715</v>
      </c>
    </row>
    <row r="19508" spans="1:5" x14ac:dyDescent="0.25">
      <c r="A19508">
        <v>96496</v>
      </c>
      <c r="B19508" s="2">
        <v>44338.987647249189</v>
      </c>
      <c r="C19508">
        <v>96130</v>
      </c>
      <c r="D19508">
        <v>446536</v>
      </c>
      <c r="E19508" s="24">
        <f>VLOOKUP(C19508,Подписчики!A:C,3,0)</f>
        <v>44311.689058475786</v>
      </c>
    </row>
    <row r="19509" spans="1:5" x14ac:dyDescent="0.25">
      <c r="A19509">
        <v>96500</v>
      </c>
      <c r="B19509" s="2">
        <v>44338.988006225773</v>
      </c>
      <c r="C19509">
        <v>272437</v>
      </c>
      <c r="D19509">
        <v>111368</v>
      </c>
      <c r="E19509" s="24">
        <f>VLOOKUP(C19509,Подписчики!A:C,3,0)</f>
        <v>44311.604154558401</v>
      </c>
    </row>
    <row r="19510" spans="1:5" x14ac:dyDescent="0.25">
      <c r="A19510">
        <v>96502</v>
      </c>
      <c r="B19510" s="2">
        <v>44338.988456310683</v>
      </c>
      <c r="C19510">
        <v>158555</v>
      </c>
      <c r="D19510">
        <v>83474</v>
      </c>
      <c r="E19510" s="24">
        <f>VLOOKUP(C19510,Подписчики!A:C,3,0)</f>
        <v>44314.86654408832</v>
      </c>
    </row>
    <row r="19511" spans="1:5" x14ac:dyDescent="0.25">
      <c r="A19511">
        <v>96507</v>
      </c>
      <c r="B19511" s="2">
        <v>44338.989265372169</v>
      </c>
      <c r="C19511">
        <v>302918</v>
      </c>
      <c r="D19511">
        <v>250679</v>
      </c>
      <c r="E19511" s="24">
        <f>VLOOKUP(C19511,Подписчики!A:C,3,0)</f>
        <v>44310.493141809115</v>
      </c>
    </row>
    <row r="19512" spans="1:5" x14ac:dyDescent="0.25">
      <c r="A19512">
        <v>96508</v>
      </c>
      <c r="B19512" s="2">
        <v>44338.990508743555</v>
      </c>
      <c r="C19512">
        <v>111903</v>
      </c>
      <c r="D19512">
        <v>122902</v>
      </c>
      <c r="E19512" s="24">
        <f>VLOOKUP(C19512,Подписчики!A:C,3,0)</f>
        <v>44291.216560790599</v>
      </c>
    </row>
    <row r="19513" spans="1:5" x14ac:dyDescent="0.25">
      <c r="A19513">
        <v>96511</v>
      </c>
      <c r="B19513" s="2">
        <v>44338.992097087379</v>
      </c>
      <c r="C19513">
        <v>202372</v>
      </c>
      <c r="D19513">
        <v>215749</v>
      </c>
      <c r="E19513" s="24">
        <f>VLOOKUP(C19513,Подписчики!A:C,3,0)</f>
        <v>44314.57182613961</v>
      </c>
    </row>
    <row r="19514" spans="1:5" x14ac:dyDescent="0.25">
      <c r="A19514">
        <v>96516</v>
      </c>
      <c r="B19514" s="2">
        <v>44338.995000000003</v>
      </c>
      <c r="C19514">
        <v>271282</v>
      </c>
      <c r="D19514">
        <v>170967</v>
      </c>
      <c r="E19514" s="24">
        <f>VLOOKUP(C19514,Подписчики!A:C,3,0)</f>
        <v>44328.836412428769</v>
      </c>
    </row>
    <row r="19515" spans="1:5" x14ac:dyDescent="0.25">
      <c r="A19515">
        <v>96517</v>
      </c>
      <c r="B19515" s="2">
        <v>44338.995333333332</v>
      </c>
      <c r="C19515">
        <v>101379</v>
      </c>
      <c r="D19515">
        <v>78282</v>
      </c>
      <c r="E19515" s="24">
        <f>VLOOKUP(C19515,Подписчики!A:C,3,0)</f>
        <v>44323.805281552712</v>
      </c>
    </row>
    <row r="19516" spans="1:5" x14ac:dyDescent="0.25">
      <c r="A19516">
        <v>96520</v>
      </c>
      <c r="B19516" s="2">
        <v>44338.996429334395</v>
      </c>
      <c r="C19516">
        <v>342246</v>
      </c>
      <c r="D19516">
        <v>157591</v>
      </c>
      <c r="E19516" s="24">
        <f>VLOOKUP(C19516,Подписчики!A:C,3,0)</f>
        <v>44302.839807336182</v>
      </c>
    </row>
    <row r="19517" spans="1:5" x14ac:dyDescent="0.25">
      <c r="A19517">
        <v>96522</v>
      </c>
      <c r="B19517" s="2">
        <v>44338.998974110036</v>
      </c>
      <c r="C19517">
        <v>349472</v>
      </c>
      <c r="D19517">
        <v>419338</v>
      </c>
      <c r="E19517" s="24">
        <f>VLOOKUP(C19517,Подписчики!A:C,3,0)</f>
        <v>44310.434091346156</v>
      </c>
    </row>
    <row r="19518" spans="1:5" x14ac:dyDescent="0.25">
      <c r="A19518">
        <v>96525</v>
      </c>
      <c r="B19518" s="2">
        <v>44338.999755851924</v>
      </c>
      <c r="C19518">
        <v>63853</v>
      </c>
      <c r="D19518">
        <v>139440</v>
      </c>
      <c r="E19518" s="24">
        <f>VLOOKUP(C19518,Подписчики!A:C,3,0)</f>
        <v>44309.801660576923</v>
      </c>
    </row>
    <row r="19519" spans="1:5" x14ac:dyDescent="0.25">
      <c r="A19519">
        <v>96530</v>
      </c>
      <c r="B19519" s="2">
        <v>44338.999783171523</v>
      </c>
      <c r="C19519">
        <v>92691</v>
      </c>
      <c r="D19519">
        <v>351192</v>
      </c>
      <c r="E19519" s="24">
        <f>VLOOKUP(C19519,Подписчики!A:C,3,0)</f>
        <v>44322.528034686606</v>
      </c>
    </row>
    <row r="19520" spans="1:5" x14ac:dyDescent="0.25">
      <c r="A19520">
        <v>96533</v>
      </c>
      <c r="B19520" s="2">
        <v>44339.000122074038</v>
      </c>
      <c r="C19520">
        <v>222686</v>
      </c>
      <c r="D19520">
        <v>411922</v>
      </c>
      <c r="E19520" s="24">
        <f>VLOOKUP(C19520,Подписчики!A:C,3,0)</f>
        <v>44309.455223824792</v>
      </c>
    </row>
    <row r="19521" spans="1:5" x14ac:dyDescent="0.25">
      <c r="A19521">
        <v>96537</v>
      </c>
      <c r="B19521" s="2">
        <v>44339.000592233009</v>
      </c>
      <c r="C19521">
        <v>57380</v>
      </c>
      <c r="D19521">
        <v>16875</v>
      </c>
      <c r="E19521" s="24">
        <f>VLOOKUP(C19521,Подписчики!A:C,3,0)</f>
        <v>44313.188008974364</v>
      </c>
    </row>
    <row r="19522" spans="1:5" x14ac:dyDescent="0.25">
      <c r="A19522">
        <v>96539</v>
      </c>
      <c r="B19522" s="2">
        <v>44339.00221035599</v>
      </c>
      <c r="C19522">
        <v>5398</v>
      </c>
      <c r="D19522">
        <v>470762</v>
      </c>
      <c r="E19522" s="24">
        <f>VLOOKUP(C19522,Подписчики!A:C,3,0)</f>
        <v>44333.619054095441</v>
      </c>
    </row>
    <row r="19523" spans="1:5" x14ac:dyDescent="0.25">
      <c r="A19523">
        <v>96541</v>
      </c>
      <c r="B19523" s="2">
        <v>44339.00221035599</v>
      </c>
      <c r="C19523">
        <v>332461</v>
      </c>
      <c r="D19523">
        <v>419338</v>
      </c>
      <c r="E19523" s="24">
        <f>VLOOKUP(C19523,Подписчики!A:C,3,0)</f>
        <v>44335.10394622507</v>
      </c>
    </row>
    <row r="19524" spans="1:5" x14ac:dyDescent="0.25">
      <c r="A19524">
        <v>96546</v>
      </c>
      <c r="B19524" s="2">
        <v>44339.003423948219</v>
      </c>
      <c r="C19524">
        <v>257096</v>
      </c>
      <c r="D19524">
        <v>230507</v>
      </c>
      <c r="E19524" s="24">
        <f>VLOOKUP(C19524,Подписчики!A:C,3,0)</f>
        <v>44313.745408012823</v>
      </c>
    </row>
    <row r="19525" spans="1:5" x14ac:dyDescent="0.25">
      <c r="A19525">
        <v>96549</v>
      </c>
      <c r="B19525" s="2">
        <v>44339.005042071192</v>
      </c>
      <c r="C19525">
        <v>236693</v>
      </c>
      <c r="D19525">
        <v>54532</v>
      </c>
      <c r="E19525" s="24">
        <f>VLOOKUP(C19525,Подписчики!A:C,3,0)</f>
        <v>44335.921165883192</v>
      </c>
    </row>
    <row r="19526" spans="1:5" x14ac:dyDescent="0.25">
      <c r="A19526">
        <v>96554</v>
      </c>
      <c r="B19526" s="2">
        <v>44339.005333333334</v>
      </c>
      <c r="C19526">
        <v>7912</v>
      </c>
      <c r="D19526">
        <v>432277</v>
      </c>
      <c r="E19526" s="24">
        <f>VLOOKUP(C19526,Подписчики!A:C,3,0)</f>
        <v>44294.510183689461</v>
      </c>
    </row>
    <row r="19527" spans="1:5" x14ac:dyDescent="0.25">
      <c r="A19527">
        <v>96555</v>
      </c>
      <c r="B19527" s="2">
        <v>44339.005446601943</v>
      </c>
      <c r="C19527">
        <v>50216</v>
      </c>
      <c r="D19527">
        <v>452568</v>
      </c>
      <c r="E19527" s="24">
        <f>VLOOKUP(C19527,Подписчики!A:C,3,0)</f>
        <v>44316.310584152423</v>
      </c>
    </row>
    <row r="19528" spans="1:5" x14ac:dyDescent="0.25">
      <c r="A19528">
        <v>96556</v>
      </c>
      <c r="B19528" s="2">
        <v>44339.006660194173</v>
      </c>
      <c r="C19528">
        <v>103613</v>
      </c>
      <c r="D19528">
        <v>182984</v>
      </c>
      <c r="E19528" s="24">
        <f>VLOOKUP(C19528,Подписчики!A:C,3,0)</f>
        <v>44327.60175014245</v>
      </c>
    </row>
    <row r="19529" spans="1:5" x14ac:dyDescent="0.25">
      <c r="A19529">
        <v>96558</v>
      </c>
      <c r="B19529" s="2">
        <v>44339.008278317153</v>
      </c>
      <c r="C19529">
        <v>118694</v>
      </c>
      <c r="D19529">
        <v>343712</v>
      </c>
      <c r="E19529" s="24">
        <f>VLOOKUP(C19529,Подписчики!A:C,3,0)</f>
        <v>44301.290569408833</v>
      </c>
    </row>
    <row r="19530" spans="1:5" x14ac:dyDescent="0.25">
      <c r="A19530">
        <v>96563</v>
      </c>
      <c r="B19530" s="2">
        <v>44339.009582811974</v>
      </c>
      <c r="C19530">
        <v>285862</v>
      </c>
      <c r="D19530">
        <v>253125</v>
      </c>
      <c r="E19530" s="24">
        <f>VLOOKUP(C19530,Подписчики!A:C,3,0)</f>
        <v>44325.182839529916</v>
      </c>
    </row>
    <row r="19531" spans="1:5" x14ac:dyDescent="0.25">
      <c r="A19531">
        <v>96567</v>
      </c>
      <c r="B19531" s="2">
        <v>44339.010773033842</v>
      </c>
      <c r="C19531">
        <v>348064</v>
      </c>
      <c r="D19531">
        <v>432277</v>
      </c>
      <c r="E19531" s="24">
        <f>VLOOKUP(C19531,Подписчики!A:C,3,0)</f>
        <v>44311.205326103991</v>
      </c>
    </row>
    <row r="19532" spans="1:5" x14ac:dyDescent="0.25">
      <c r="A19532">
        <v>96570</v>
      </c>
      <c r="B19532" s="2">
        <v>44339.011108737446</v>
      </c>
      <c r="C19532">
        <v>182935</v>
      </c>
      <c r="D19532">
        <v>394819</v>
      </c>
      <c r="E19532" s="24">
        <f>VLOOKUP(C19532,Подписчики!A:C,3,0)</f>
        <v>44319.246471723643</v>
      </c>
    </row>
    <row r="19533" spans="1:5" x14ac:dyDescent="0.25">
      <c r="A19533">
        <v>96575</v>
      </c>
      <c r="B19533" s="2">
        <v>44339.011919093857</v>
      </c>
      <c r="C19533">
        <v>23007</v>
      </c>
      <c r="D19533">
        <v>182984</v>
      </c>
      <c r="E19533" s="24">
        <f>VLOOKUP(C19533,Подписчики!A:C,3,0)</f>
        <v>44309.819025641031</v>
      </c>
    </row>
    <row r="19534" spans="1:5" x14ac:dyDescent="0.25">
      <c r="A19534">
        <v>96577</v>
      </c>
      <c r="B19534" s="2">
        <v>44339.01353721683</v>
      </c>
      <c r="C19534">
        <v>119898</v>
      </c>
      <c r="D19534">
        <v>226824</v>
      </c>
      <c r="E19534" s="24">
        <f>VLOOKUP(C19534,Подписчики!A:C,3,0)</f>
        <v>44328.878145762108</v>
      </c>
    </row>
    <row r="19535" spans="1:5" x14ac:dyDescent="0.25">
      <c r="A19535">
        <v>96578</v>
      </c>
      <c r="B19535" s="2">
        <v>44339.014313180945</v>
      </c>
      <c r="C19535">
        <v>161137</v>
      </c>
      <c r="D19535">
        <v>50803</v>
      </c>
      <c r="E19535" s="24">
        <f>VLOOKUP(C19535,Подписчики!A:C,3,0)</f>
        <v>44308.054775890312</v>
      </c>
    </row>
    <row r="19536" spans="1:5" x14ac:dyDescent="0.25">
      <c r="A19536">
        <v>96581</v>
      </c>
      <c r="B19536" s="2">
        <v>44339.014750809059</v>
      </c>
      <c r="C19536">
        <v>47551</v>
      </c>
      <c r="D19536">
        <v>228415</v>
      </c>
      <c r="E19536" s="24">
        <f>VLOOKUP(C19536,Подписчики!A:C,3,0)</f>
        <v>44310.965796937329</v>
      </c>
    </row>
    <row r="19537" spans="1:5" x14ac:dyDescent="0.25">
      <c r="A19537">
        <v>96585</v>
      </c>
      <c r="B19537" s="2">
        <v>44339.016785180211</v>
      </c>
      <c r="C19537">
        <v>287073</v>
      </c>
      <c r="D19537">
        <v>21760</v>
      </c>
      <c r="E19537" s="24">
        <f>VLOOKUP(C19537,Подписчики!A:C,3,0)</f>
        <v>44336.336192307695</v>
      </c>
    </row>
    <row r="19538" spans="1:5" x14ac:dyDescent="0.25">
      <c r="A19538">
        <v>96587</v>
      </c>
      <c r="B19538" s="2">
        <v>44339.018796116499</v>
      </c>
      <c r="C19538">
        <v>345676</v>
      </c>
      <c r="D19538">
        <v>347393</v>
      </c>
      <c r="E19538" s="24">
        <f>VLOOKUP(C19538,Подписчики!A:C,3,0)</f>
        <v>44327.368086680915</v>
      </c>
    </row>
    <row r="19539" spans="1:5" x14ac:dyDescent="0.25">
      <c r="A19539">
        <v>96591</v>
      </c>
      <c r="B19539" s="2">
        <v>44339.019806512653</v>
      </c>
      <c r="C19539">
        <v>316957</v>
      </c>
      <c r="D19539">
        <v>202914</v>
      </c>
      <c r="E19539" s="24">
        <f>VLOOKUP(C19539,Подписчики!A:C,3,0)</f>
        <v>44310.494091346154</v>
      </c>
    </row>
    <row r="19540" spans="1:5" x14ac:dyDescent="0.25">
      <c r="A19540">
        <v>96594</v>
      </c>
      <c r="B19540" s="2">
        <v>44339.020081179238</v>
      </c>
      <c r="C19540">
        <v>271527</v>
      </c>
      <c r="D19540">
        <v>324410</v>
      </c>
      <c r="E19540" s="24">
        <f>VLOOKUP(C19540,Подписчики!A:C,3,0)</f>
        <v>44310.842330947293</v>
      </c>
    </row>
    <row r="19541" spans="1:5" x14ac:dyDescent="0.25">
      <c r="A19541">
        <v>96595</v>
      </c>
      <c r="B19541" s="2">
        <v>44339.02041423948</v>
      </c>
      <c r="C19541">
        <v>252630</v>
      </c>
      <c r="D19541">
        <v>153893</v>
      </c>
      <c r="E19541" s="24">
        <f>VLOOKUP(C19541,Подписчики!A:C,3,0)</f>
        <v>44312.712775676642</v>
      </c>
    </row>
    <row r="19542" spans="1:5" x14ac:dyDescent="0.25">
      <c r="A19542">
        <v>96598</v>
      </c>
      <c r="B19542" s="2">
        <v>44339.021942808315</v>
      </c>
      <c r="C19542">
        <v>4210</v>
      </c>
      <c r="D19542">
        <v>411922</v>
      </c>
      <c r="E19542" s="24">
        <f>VLOOKUP(C19542,Подписчики!A:C,3,0)</f>
        <v>44322.96994576211</v>
      </c>
    </row>
    <row r="19543" spans="1:5" x14ac:dyDescent="0.25">
      <c r="A19543">
        <v>96599</v>
      </c>
      <c r="B19543" s="2">
        <v>44339.0260776699</v>
      </c>
      <c r="C19543">
        <v>60792</v>
      </c>
      <c r="D19543">
        <v>198326</v>
      </c>
      <c r="E19543" s="24">
        <f>VLOOKUP(C19543,Подписчики!A:C,3,0)</f>
        <v>44309.004656659548</v>
      </c>
    </row>
    <row r="19544" spans="1:5" x14ac:dyDescent="0.25">
      <c r="A19544">
        <v>96600</v>
      </c>
      <c r="B19544" s="2">
        <v>44339.026673177279</v>
      </c>
      <c r="C19544">
        <v>303312</v>
      </c>
      <c r="D19544">
        <v>153893</v>
      </c>
      <c r="E19544" s="24">
        <f>VLOOKUP(C19544,Подписчики!A:C,3,0)</f>
        <v>44312.43526217949</v>
      </c>
    </row>
    <row r="19545" spans="1:5" x14ac:dyDescent="0.25">
      <c r="A19545">
        <v>96602</v>
      </c>
      <c r="B19545" s="2">
        <v>44339.029333333339</v>
      </c>
      <c r="C19545">
        <v>186257</v>
      </c>
      <c r="D19545">
        <v>239565</v>
      </c>
      <c r="E19545" s="24">
        <f>VLOOKUP(C19545,Подписчики!A:C,3,0)</f>
        <v>44322.145384864671</v>
      </c>
    </row>
    <row r="19546" spans="1:5" x14ac:dyDescent="0.25">
      <c r="A19546">
        <v>96603</v>
      </c>
      <c r="B19546" s="2">
        <v>44339.029358806118</v>
      </c>
      <c r="C19546">
        <v>71773</v>
      </c>
      <c r="D19546">
        <v>118</v>
      </c>
      <c r="E19546" s="24">
        <f>VLOOKUP(C19546,Подписчики!A:C,3,0)</f>
        <v>44315.460869586896</v>
      </c>
    </row>
    <row r="19547" spans="1:5" x14ac:dyDescent="0.25">
      <c r="A19547">
        <v>96608</v>
      </c>
      <c r="B19547" s="2">
        <v>44339.030932038833</v>
      </c>
      <c r="C19547">
        <v>141112</v>
      </c>
      <c r="D19547">
        <v>102086</v>
      </c>
      <c r="E19547" s="24">
        <f>VLOOKUP(C19547,Подписчики!A:C,3,0)</f>
        <v>44299.662132336183</v>
      </c>
    </row>
    <row r="19548" spans="1:5" x14ac:dyDescent="0.25">
      <c r="A19548">
        <v>96609</v>
      </c>
      <c r="B19548" s="2">
        <v>44339.030932038833</v>
      </c>
      <c r="C19548">
        <v>182822</v>
      </c>
      <c r="D19548">
        <v>158978</v>
      </c>
      <c r="E19548" s="24">
        <f>VLOOKUP(C19548,Подписчики!A:C,3,0)</f>
        <v>44309.351393411678</v>
      </c>
    </row>
    <row r="19549" spans="1:5" x14ac:dyDescent="0.25">
      <c r="A19549">
        <v>96614</v>
      </c>
      <c r="B19549" s="2">
        <v>44339.031952879421</v>
      </c>
      <c r="C19549">
        <v>125413</v>
      </c>
      <c r="D19549">
        <v>117703</v>
      </c>
      <c r="E19549" s="24">
        <f>VLOOKUP(C19549,Подписчики!A:C,3,0)</f>
        <v>44309.469874928771</v>
      </c>
    </row>
    <row r="19550" spans="1:5" x14ac:dyDescent="0.25">
      <c r="A19550">
        <v>96617</v>
      </c>
      <c r="B19550" s="2">
        <v>44339.032954692557</v>
      </c>
      <c r="C19550">
        <v>160114</v>
      </c>
      <c r="D19550">
        <v>84382</v>
      </c>
      <c r="E19550" s="24">
        <f>VLOOKUP(C19550,Подписчики!A:C,3,0)</f>
        <v>44309.677518198012</v>
      </c>
    </row>
    <row r="19551" spans="1:5" x14ac:dyDescent="0.25">
      <c r="A19551">
        <v>96618</v>
      </c>
      <c r="B19551" s="2">
        <v>44339.033763754051</v>
      </c>
      <c r="C19551">
        <v>280302</v>
      </c>
      <c r="D19551">
        <v>244574</v>
      </c>
      <c r="E19551" s="24">
        <f>VLOOKUP(C19551,Подписчики!A:C,3,0)</f>
        <v>44318.365716132474</v>
      </c>
    </row>
    <row r="19552" spans="1:5" x14ac:dyDescent="0.25">
      <c r="A19552">
        <v>96619</v>
      </c>
      <c r="B19552" s="2">
        <v>44339.034333323158</v>
      </c>
      <c r="C19552">
        <v>33198</v>
      </c>
      <c r="D19552">
        <v>245484</v>
      </c>
      <c r="E19552" s="24">
        <f>VLOOKUP(C19552,Подписчики!A:C,3,0)</f>
        <v>44304.564909650995</v>
      </c>
    </row>
    <row r="19553" spans="1:5" x14ac:dyDescent="0.25">
      <c r="A19553">
        <v>96624</v>
      </c>
      <c r="B19553" s="2">
        <v>44339.034943693347</v>
      </c>
      <c r="C19553">
        <v>40906</v>
      </c>
      <c r="D19553">
        <v>183290</v>
      </c>
      <c r="E19553" s="24">
        <f>VLOOKUP(C19553,Подписчики!A:C,3,0)</f>
        <v>44286.100526816241</v>
      </c>
    </row>
    <row r="19554" spans="1:5" x14ac:dyDescent="0.25">
      <c r="A19554">
        <v>96627</v>
      </c>
      <c r="B19554" s="2">
        <v>44339.037666666663</v>
      </c>
      <c r="C19554">
        <v>248323</v>
      </c>
      <c r="D19554">
        <v>4316</v>
      </c>
      <c r="E19554" s="24">
        <f>VLOOKUP(C19554,Подписчики!A:C,3,0)</f>
        <v>44337.86491588319</v>
      </c>
    </row>
    <row r="19555" spans="1:5" x14ac:dyDescent="0.25">
      <c r="A19555">
        <v>96629</v>
      </c>
      <c r="B19555" s="2">
        <v>44339.03780906149</v>
      </c>
      <c r="C19555">
        <v>334179</v>
      </c>
      <c r="D19555">
        <v>476288</v>
      </c>
      <c r="E19555" s="24">
        <f>VLOOKUP(C19555,Подписчики!A:C,3,0)</f>
        <v>44293.809743910257</v>
      </c>
    </row>
    <row r="19556" spans="1:5" x14ac:dyDescent="0.25">
      <c r="A19556">
        <v>96634</v>
      </c>
      <c r="B19556" s="2">
        <v>44339.038239692374</v>
      </c>
      <c r="C19556">
        <v>232636</v>
      </c>
      <c r="D19556">
        <v>347008</v>
      </c>
      <c r="E19556" s="24">
        <f>VLOOKUP(C19556,Подписчики!A:C,3,0)</f>
        <v>44333.983020299143</v>
      </c>
    </row>
    <row r="19557" spans="1:5" x14ac:dyDescent="0.25">
      <c r="A19557">
        <v>96635</v>
      </c>
      <c r="B19557" s="2">
        <v>44339.038911099582</v>
      </c>
      <c r="C19557">
        <v>215093</v>
      </c>
      <c r="D19557">
        <v>149755</v>
      </c>
      <c r="E19557" s="24">
        <f>VLOOKUP(C19557,Подписчики!A:C,3,0)</f>
        <v>44315.451546189455</v>
      </c>
    </row>
    <row r="19558" spans="1:5" x14ac:dyDescent="0.25">
      <c r="A19558">
        <v>96638</v>
      </c>
      <c r="B19558" s="2">
        <v>44339.039857173375</v>
      </c>
      <c r="C19558">
        <v>166174</v>
      </c>
      <c r="D19558">
        <v>241927</v>
      </c>
      <c r="E19558" s="24">
        <f>VLOOKUP(C19558,Подписчики!A:C,3,0)</f>
        <v>44306.635487642452</v>
      </c>
    </row>
    <row r="19559" spans="1:5" x14ac:dyDescent="0.25">
      <c r="A19559">
        <v>96641</v>
      </c>
      <c r="B19559" s="2">
        <v>44339.046967986083</v>
      </c>
      <c r="C19559">
        <v>287960</v>
      </c>
      <c r="D19559">
        <v>411922</v>
      </c>
      <c r="E19559" s="24">
        <f>VLOOKUP(C19559,Подписчики!A:C,3,0)</f>
        <v>44316.073217450139</v>
      </c>
    </row>
    <row r="19560" spans="1:5" x14ac:dyDescent="0.25">
      <c r="A19560">
        <v>96645</v>
      </c>
      <c r="B19560" s="2">
        <v>44339.04873139158</v>
      </c>
      <c r="C19560">
        <v>314782</v>
      </c>
      <c r="D19560">
        <v>230507</v>
      </c>
      <c r="E19560" s="24">
        <f>VLOOKUP(C19560,Подписчики!A:C,3,0)</f>
        <v>44310.957717272082</v>
      </c>
    </row>
    <row r="19561" spans="1:5" x14ac:dyDescent="0.25">
      <c r="A19561">
        <v>96650</v>
      </c>
      <c r="B19561" s="2">
        <v>44339.050416577651</v>
      </c>
      <c r="C19561">
        <v>78870</v>
      </c>
      <c r="D19561">
        <v>21760</v>
      </c>
      <c r="E19561" s="24">
        <f>VLOOKUP(C19561,Подписчики!A:C,3,0)</f>
        <v>44314.79148326211</v>
      </c>
    </row>
    <row r="19562" spans="1:5" x14ac:dyDescent="0.25">
      <c r="A19562">
        <v>96654</v>
      </c>
      <c r="B19562" s="2">
        <v>44339.050965910828</v>
      </c>
      <c r="C19562">
        <v>35868</v>
      </c>
      <c r="D19562">
        <v>324804</v>
      </c>
      <c r="E19562" s="24">
        <f>VLOOKUP(C19562,Подписчики!A:C,3,0)</f>
        <v>44319.783963354705</v>
      </c>
    </row>
    <row r="19563" spans="1:5" x14ac:dyDescent="0.25">
      <c r="A19563">
        <v>96658</v>
      </c>
      <c r="B19563" s="2">
        <v>44339.053468428603</v>
      </c>
      <c r="C19563">
        <v>106113</v>
      </c>
      <c r="D19563">
        <v>347393</v>
      </c>
      <c r="E19563" s="24">
        <f>VLOOKUP(C19563,Подписчики!A:C,3,0)</f>
        <v>44303.902228169514</v>
      </c>
    </row>
    <row r="19564" spans="1:5" x14ac:dyDescent="0.25">
      <c r="A19564">
        <v>96659</v>
      </c>
      <c r="B19564" s="2">
        <v>44339.053682058169</v>
      </c>
      <c r="C19564">
        <v>276186</v>
      </c>
      <c r="D19564">
        <v>137327</v>
      </c>
      <c r="E19564" s="24">
        <f>VLOOKUP(C19564,Подписчики!A:C,3,0)</f>
        <v>44309.383882549861</v>
      </c>
    </row>
    <row r="19565" spans="1:5" x14ac:dyDescent="0.25">
      <c r="A19565">
        <v>96662</v>
      </c>
      <c r="B19565" s="2">
        <v>44339.054567094943</v>
      </c>
      <c r="C19565">
        <v>213725</v>
      </c>
      <c r="D19565">
        <v>230507</v>
      </c>
      <c r="E19565" s="24">
        <f>VLOOKUP(C19565,Подписчики!A:C,3,0)</f>
        <v>44318.79489255698</v>
      </c>
    </row>
    <row r="19566" spans="1:5" x14ac:dyDescent="0.25">
      <c r="A19566">
        <v>96667</v>
      </c>
      <c r="B19566" s="2">
        <v>44339.055238502151</v>
      </c>
      <c r="C19566">
        <v>337624</v>
      </c>
      <c r="D19566">
        <v>96633</v>
      </c>
      <c r="E19566" s="24">
        <f>VLOOKUP(C19566,Подписчики!A:C,3,0)</f>
        <v>44312.102667236468</v>
      </c>
    </row>
    <row r="19567" spans="1:5" x14ac:dyDescent="0.25">
      <c r="A19567">
        <v>96672</v>
      </c>
      <c r="B19567" s="2">
        <v>44339.056417475731</v>
      </c>
      <c r="C19567">
        <v>224851</v>
      </c>
      <c r="D19567">
        <v>43697</v>
      </c>
      <c r="E19567" s="24">
        <f>VLOOKUP(C19567,Подписчики!A:C,3,0)</f>
        <v>44312.546033974359</v>
      </c>
    </row>
    <row r="19568" spans="1:5" x14ac:dyDescent="0.25">
      <c r="A19568">
        <v>96676</v>
      </c>
      <c r="B19568" s="2">
        <v>44339.056666666664</v>
      </c>
      <c r="C19568">
        <v>99158</v>
      </c>
      <c r="D19568">
        <v>264284</v>
      </c>
      <c r="E19568" s="24">
        <f>VLOOKUP(C19568,Подписчики!A:C,3,0)</f>
        <v>44299.168945085468</v>
      </c>
    </row>
    <row r="19569" spans="1:5" x14ac:dyDescent="0.25">
      <c r="A19569">
        <v>96680</v>
      </c>
      <c r="B19569" s="2">
        <v>44339.05752739036</v>
      </c>
      <c r="C19569">
        <v>5945</v>
      </c>
      <c r="D19569">
        <v>411922</v>
      </c>
      <c r="E19569" s="24">
        <f>VLOOKUP(C19569,Подписчики!A:C,3,0)</f>
        <v>44335.635373468656</v>
      </c>
    </row>
    <row r="19570" spans="1:5" x14ac:dyDescent="0.25">
      <c r="A19570">
        <v>96681</v>
      </c>
      <c r="B19570" s="2">
        <v>44339.059205908387</v>
      </c>
      <c r="C19570">
        <v>299268</v>
      </c>
      <c r="D19570">
        <v>440825</v>
      </c>
      <c r="E19570" s="24">
        <f>VLOOKUP(C19570,Подписчики!A:C,3,0)</f>
        <v>44302.881490242165</v>
      </c>
    </row>
    <row r="19571" spans="1:5" x14ac:dyDescent="0.25">
      <c r="A19571">
        <v>96686</v>
      </c>
      <c r="B19571" s="2">
        <v>44339.060333333335</v>
      </c>
      <c r="C19571">
        <v>66441</v>
      </c>
      <c r="D19571">
        <v>411922</v>
      </c>
      <c r="E19571" s="24">
        <f>VLOOKUP(C19571,Подписчики!A:C,3,0)</f>
        <v>44336.347694088319</v>
      </c>
    </row>
    <row r="19572" spans="1:5" x14ac:dyDescent="0.25">
      <c r="A19572">
        <v>96689</v>
      </c>
      <c r="B19572" s="2">
        <v>44339.062807092501</v>
      </c>
      <c r="C19572">
        <v>308501</v>
      </c>
      <c r="D19572">
        <v>436070</v>
      </c>
      <c r="E19572" s="24">
        <f>VLOOKUP(C19572,Подписчики!A:C,3,0)</f>
        <v>44309.946768269234</v>
      </c>
    </row>
    <row r="19573" spans="1:5" x14ac:dyDescent="0.25">
      <c r="A19573">
        <v>96691</v>
      </c>
      <c r="B19573" s="2">
        <v>44339.063699029124</v>
      </c>
      <c r="C19573">
        <v>16318</v>
      </c>
      <c r="D19573">
        <v>155428</v>
      </c>
      <c r="E19573" s="24">
        <f>VLOOKUP(C19573,Подписчики!A:C,3,0)</f>
        <v>44308.494812927354</v>
      </c>
    </row>
    <row r="19574" spans="1:5" x14ac:dyDescent="0.25">
      <c r="A19574">
        <v>96693</v>
      </c>
      <c r="B19574" s="2">
        <v>44339.065999999999</v>
      </c>
      <c r="C19574">
        <v>66016</v>
      </c>
      <c r="D19574">
        <v>436070</v>
      </c>
      <c r="E19574" s="24">
        <f>VLOOKUP(C19574,Подписчики!A:C,3,0)</f>
        <v>44315.315902849004</v>
      </c>
    </row>
    <row r="19575" spans="1:5" x14ac:dyDescent="0.25">
      <c r="A19575">
        <v>96698</v>
      </c>
      <c r="B19575" s="2">
        <v>44339.067110202341</v>
      </c>
      <c r="C19575">
        <v>35193</v>
      </c>
      <c r="D19575">
        <v>258251</v>
      </c>
      <c r="E19575" s="24">
        <f>VLOOKUP(C19575,Подписчики!A:C,3,0)</f>
        <v>44306.959807514242</v>
      </c>
    </row>
    <row r="19576" spans="1:5" x14ac:dyDescent="0.25">
      <c r="A19576">
        <v>96699</v>
      </c>
      <c r="B19576" s="2">
        <v>44339.068148867314</v>
      </c>
      <c r="C19576">
        <v>45739</v>
      </c>
      <c r="D19576">
        <v>330333</v>
      </c>
      <c r="E19576" s="24">
        <f>VLOOKUP(C19576,Подписчики!A:C,3,0)</f>
        <v>44329.685736324791</v>
      </c>
    </row>
    <row r="19577" spans="1:5" x14ac:dyDescent="0.25">
      <c r="A19577">
        <v>96702</v>
      </c>
      <c r="B19577" s="2">
        <v>44339.068553398058</v>
      </c>
      <c r="C19577">
        <v>97945</v>
      </c>
      <c r="D19577">
        <v>389195</v>
      </c>
      <c r="E19577" s="24">
        <f>VLOOKUP(C19577,Подписчики!A:C,3,0)</f>
        <v>44299.426308938746</v>
      </c>
    </row>
    <row r="19578" spans="1:5" x14ac:dyDescent="0.25">
      <c r="A19578">
        <v>96707</v>
      </c>
      <c r="B19578" s="2">
        <v>44339.073030793174</v>
      </c>
      <c r="C19578">
        <v>336216</v>
      </c>
      <c r="D19578">
        <v>63666</v>
      </c>
      <c r="E19578" s="24">
        <f>VLOOKUP(C19578,Подписчики!A:C,3,0)</f>
        <v>44330.664023076919</v>
      </c>
    </row>
    <row r="19579" spans="1:5" x14ac:dyDescent="0.25">
      <c r="A19579">
        <v>96709</v>
      </c>
      <c r="B19579" s="2">
        <v>44339.073702200381</v>
      </c>
      <c r="C19579">
        <v>150018</v>
      </c>
      <c r="D19579">
        <v>411922</v>
      </c>
      <c r="E19579" s="24">
        <f>VLOOKUP(C19579,Подписчики!A:C,3,0)</f>
        <v>44313.457366346156</v>
      </c>
    </row>
    <row r="19580" spans="1:5" x14ac:dyDescent="0.25">
      <c r="A19580">
        <v>96714</v>
      </c>
      <c r="B19580" s="2">
        <v>44339.074216828478</v>
      </c>
      <c r="C19580">
        <v>51605</v>
      </c>
      <c r="D19580">
        <v>68095</v>
      </c>
      <c r="E19580" s="24">
        <f>VLOOKUP(C19580,Подписчики!A:C,3,0)</f>
        <v>44314.659119088319</v>
      </c>
    </row>
    <row r="19581" spans="1:5" x14ac:dyDescent="0.25">
      <c r="A19581">
        <v>96718</v>
      </c>
      <c r="B19581" s="2">
        <v>44339.076174199654</v>
      </c>
      <c r="C19581">
        <v>29459</v>
      </c>
      <c r="D19581">
        <v>347008</v>
      </c>
      <c r="E19581" s="24">
        <f>VLOOKUP(C19581,Подписчики!A:C,3,0)</f>
        <v>44301.189320512822</v>
      </c>
    </row>
    <row r="19582" spans="1:5" x14ac:dyDescent="0.25">
      <c r="A19582">
        <v>96723</v>
      </c>
      <c r="B19582" s="2">
        <v>44339.07693716239</v>
      </c>
      <c r="C19582">
        <v>1446</v>
      </c>
      <c r="D19582">
        <v>378581</v>
      </c>
      <c r="E19582" s="24">
        <f>VLOOKUP(C19582,Подписчики!A:C,3,0)</f>
        <v>44308.631442236467</v>
      </c>
    </row>
    <row r="19583" spans="1:5" x14ac:dyDescent="0.25">
      <c r="A19583">
        <v>96728</v>
      </c>
      <c r="B19583" s="2">
        <v>44339.077639088107</v>
      </c>
      <c r="C19583">
        <v>182055</v>
      </c>
      <c r="D19583">
        <v>46164</v>
      </c>
      <c r="E19583" s="24">
        <f>VLOOKUP(C19583,Подписчики!A:C,3,0)</f>
        <v>44327.547371972934</v>
      </c>
    </row>
    <row r="19584" spans="1:5" x14ac:dyDescent="0.25">
      <c r="A19584">
        <v>96731</v>
      </c>
      <c r="B19584" s="2">
        <v>44339.080935087128</v>
      </c>
      <c r="C19584">
        <v>123129</v>
      </c>
      <c r="D19584">
        <v>198404</v>
      </c>
      <c r="E19584" s="24">
        <f>VLOOKUP(C19584,Подписчики!A:C,3,0)</f>
        <v>44329.072779807691</v>
      </c>
    </row>
    <row r="19585" spans="1:5" x14ac:dyDescent="0.25">
      <c r="A19585">
        <v>96734</v>
      </c>
      <c r="B19585" s="2">
        <v>44339.082277901551</v>
      </c>
      <c r="C19585">
        <v>128168</v>
      </c>
      <c r="D19585">
        <v>68991</v>
      </c>
      <c r="E19585" s="24">
        <f>VLOOKUP(C19585,Подписчики!A:C,3,0)</f>
        <v>44294.06384996439</v>
      </c>
    </row>
    <row r="19586" spans="1:5" x14ac:dyDescent="0.25">
      <c r="A19586">
        <v>96737</v>
      </c>
      <c r="B19586" s="2">
        <v>44339.083101901306</v>
      </c>
      <c r="C19586">
        <v>268263</v>
      </c>
      <c r="D19586">
        <v>75550</v>
      </c>
      <c r="E19586" s="24">
        <f>VLOOKUP(C19586,Подписчики!A:C,3,0)</f>
        <v>44312.664476923077</v>
      </c>
    </row>
    <row r="19587" spans="1:5" x14ac:dyDescent="0.25">
      <c r="A19587">
        <v>96741</v>
      </c>
      <c r="B19587" s="2">
        <v>44339.08343760491</v>
      </c>
      <c r="C19587">
        <v>116263</v>
      </c>
      <c r="D19587">
        <v>112334</v>
      </c>
      <c r="E19587" s="24">
        <f>VLOOKUP(C19587,Подписчики!A:C,3,0)</f>
        <v>44309.408735078345</v>
      </c>
    </row>
    <row r="19588" spans="1:5" x14ac:dyDescent="0.25">
      <c r="A19588">
        <v>96744</v>
      </c>
      <c r="B19588" s="2">
        <v>44339.084330097088</v>
      </c>
      <c r="C19588">
        <v>322571</v>
      </c>
      <c r="D19588">
        <v>353381</v>
      </c>
      <c r="E19588" s="24">
        <f>VLOOKUP(C19588,Подписчики!A:C,3,0)</f>
        <v>44300.471124216529</v>
      </c>
    </row>
    <row r="19589" spans="1:5" x14ac:dyDescent="0.25">
      <c r="A19589">
        <v>96746</v>
      </c>
      <c r="B19589" s="2">
        <v>44339.084963530382</v>
      </c>
      <c r="C19589">
        <v>40671</v>
      </c>
      <c r="D19589">
        <v>294042</v>
      </c>
      <c r="E19589" s="24">
        <f>VLOOKUP(C19589,Подписчики!A:C,3,0)</f>
        <v>44310.572456908834</v>
      </c>
    </row>
    <row r="19590" spans="1:5" x14ac:dyDescent="0.25">
      <c r="A19590">
        <v>96751</v>
      </c>
      <c r="B19590" s="2">
        <v>44339.087496566666</v>
      </c>
      <c r="C19590">
        <v>339250</v>
      </c>
      <c r="D19590">
        <v>3001</v>
      </c>
      <c r="E19590" s="24">
        <f>VLOOKUP(C19590,Подписчики!A:C,3,0)</f>
        <v>44313.076003881768</v>
      </c>
    </row>
    <row r="19591" spans="1:5" x14ac:dyDescent="0.25">
      <c r="A19591">
        <v>96755</v>
      </c>
      <c r="B19591" s="2">
        <v>44339.087566343042</v>
      </c>
      <c r="C19591">
        <v>87534</v>
      </c>
      <c r="D19591">
        <v>343491</v>
      </c>
      <c r="E19591" s="24">
        <f>VLOOKUP(C19591,Подписчики!A:C,3,0)</f>
        <v>44322.234517521363</v>
      </c>
    </row>
    <row r="19592" spans="1:5" x14ac:dyDescent="0.25">
      <c r="A19592">
        <v>96756</v>
      </c>
      <c r="B19592" s="2">
        <v>44339.08783227027</v>
      </c>
      <c r="C19592">
        <v>114864</v>
      </c>
      <c r="D19592">
        <v>411922</v>
      </c>
      <c r="E19592" s="24">
        <f>VLOOKUP(C19592,Подписчики!A:C,3,0)</f>
        <v>44303.955982122512</v>
      </c>
    </row>
    <row r="19593" spans="1:5" x14ac:dyDescent="0.25">
      <c r="A19593">
        <v>96761</v>
      </c>
      <c r="B19593" s="2">
        <v>44339.090914639732</v>
      </c>
      <c r="C19593">
        <v>285760</v>
      </c>
      <c r="D19593">
        <v>323966</v>
      </c>
      <c r="E19593" s="24">
        <f>VLOOKUP(C19593,Подписчики!A:C,3,0)</f>
        <v>44318.860799180911</v>
      </c>
    </row>
    <row r="19594" spans="1:5" x14ac:dyDescent="0.25">
      <c r="A19594">
        <v>96763</v>
      </c>
      <c r="B19594" s="2">
        <v>44339.094424268318</v>
      </c>
      <c r="C19594">
        <v>174943</v>
      </c>
      <c r="D19594">
        <v>301535</v>
      </c>
      <c r="E19594" s="24">
        <f>VLOOKUP(C19594,Подписчики!A:C,3,0)</f>
        <v>44300.734865420229</v>
      </c>
    </row>
    <row r="19595" spans="1:5" x14ac:dyDescent="0.25">
      <c r="A19595">
        <v>96768</v>
      </c>
      <c r="B19595" s="2">
        <v>44339.097994933931</v>
      </c>
      <c r="C19595">
        <v>309011</v>
      </c>
      <c r="D19595">
        <v>158978</v>
      </c>
      <c r="E19595" s="24">
        <f>VLOOKUP(C19595,Подписчики!A:C,3,0)</f>
        <v>44315.188087891736</v>
      </c>
    </row>
    <row r="19596" spans="1:5" x14ac:dyDescent="0.25">
      <c r="A19596">
        <v>96771</v>
      </c>
      <c r="B19596" s="2">
        <v>44339.098488673138</v>
      </c>
      <c r="C19596">
        <v>275802</v>
      </c>
      <c r="D19596">
        <v>196571</v>
      </c>
      <c r="E19596" s="24">
        <f>VLOOKUP(C19596,Подписчики!A:C,3,0)</f>
        <v>44309.240851460112</v>
      </c>
    </row>
    <row r="19597" spans="1:5" x14ac:dyDescent="0.25">
      <c r="A19597">
        <v>96776</v>
      </c>
      <c r="B19597" s="2">
        <v>44339.098893203889</v>
      </c>
      <c r="C19597">
        <v>189088</v>
      </c>
      <c r="D19597">
        <v>217307</v>
      </c>
      <c r="E19597" s="24">
        <f>VLOOKUP(C19597,Подписчики!A:C,3,0)</f>
        <v>44316.372942307695</v>
      </c>
    </row>
    <row r="19598" spans="1:5" x14ac:dyDescent="0.25">
      <c r="A19598">
        <v>96781</v>
      </c>
      <c r="B19598" s="2">
        <v>44339.100650044253</v>
      </c>
      <c r="C19598">
        <v>57385</v>
      </c>
      <c r="D19598">
        <v>250679</v>
      </c>
      <c r="E19598" s="24">
        <f>VLOOKUP(C19598,Подписчики!A:C,3,0)</f>
        <v>44303.525781623939</v>
      </c>
    </row>
    <row r="19599" spans="1:5" x14ac:dyDescent="0.25">
      <c r="A19599">
        <v>96786</v>
      </c>
      <c r="B19599" s="2">
        <v>44339.102333333336</v>
      </c>
      <c r="C19599">
        <v>251304</v>
      </c>
      <c r="D19599">
        <v>301549</v>
      </c>
      <c r="E19599" s="24">
        <f>VLOOKUP(C19599,Подписчики!A:C,3,0)</f>
        <v>44310.087040883191</v>
      </c>
    </row>
    <row r="19600" spans="1:5" x14ac:dyDescent="0.25">
      <c r="A19600">
        <v>96791</v>
      </c>
      <c r="B19600" s="2">
        <v>44339.103854487745</v>
      </c>
      <c r="C19600">
        <v>233221</v>
      </c>
      <c r="D19600">
        <v>143024</v>
      </c>
      <c r="E19600" s="24">
        <f>VLOOKUP(C19600,Подписчики!A:C,3,0)</f>
        <v>44312.103106445873</v>
      </c>
    </row>
    <row r="19601" spans="1:5" x14ac:dyDescent="0.25">
      <c r="A19601">
        <v>96793</v>
      </c>
      <c r="B19601" s="2">
        <v>44339.107333333333</v>
      </c>
      <c r="C19601">
        <v>204846</v>
      </c>
      <c r="D19601">
        <v>153893</v>
      </c>
      <c r="E19601" s="24">
        <f>VLOOKUP(C19601,Подписчики!A:C,3,0)</f>
        <v>44314.147485826215</v>
      </c>
    </row>
    <row r="19602" spans="1:5" x14ac:dyDescent="0.25">
      <c r="A19602">
        <v>96798</v>
      </c>
      <c r="B19602" s="2">
        <v>44339.108333333337</v>
      </c>
      <c r="C19602">
        <v>6752</v>
      </c>
      <c r="D19602">
        <v>190995</v>
      </c>
      <c r="E19602" s="24">
        <f>VLOOKUP(C19602,Подписчики!A:C,3,0)</f>
        <v>44313.443739102564</v>
      </c>
    </row>
    <row r="19603" spans="1:5" x14ac:dyDescent="0.25">
      <c r="A19603">
        <v>96803</v>
      </c>
      <c r="B19603" s="2">
        <v>44339.108601941749</v>
      </c>
      <c r="C19603">
        <v>257256</v>
      </c>
      <c r="D19603">
        <v>304128</v>
      </c>
      <c r="E19603" s="24">
        <f>VLOOKUP(C19603,Подписчики!A:C,3,0)</f>
        <v>44311.814409864674</v>
      </c>
    </row>
    <row r="19604" spans="1:5" x14ac:dyDescent="0.25">
      <c r="A19604">
        <v>96807</v>
      </c>
      <c r="B19604" s="2">
        <v>44339.110171819208</v>
      </c>
      <c r="C19604">
        <v>80767</v>
      </c>
      <c r="D19604">
        <v>154228</v>
      </c>
      <c r="E19604" s="24">
        <f>VLOOKUP(C19604,Подписчики!A:C,3,0)</f>
        <v>44310.518787713678</v>
      </c>
    </row>
    <row r="19605" spans="1:5" x14ac:dyDescent="0.25">
      <c r="A19605">
        <v>96810</v>
      </c>
      <c r="B19605" s="2">
        <v>44339.110812707906</v>
      </c>
      <c r="C19605">
        <v>242671</v>
      </c>
      <c r="D19605">
        <v>148570</v>
      </c>
      <c r="E19605" s="24">
        <f>VLOOKUP(C19605,Подписчики!A:C,3,0)</f>
        <v>44294.484322649572</v>
      </c>
    </row>
    <row r="19606" spans="1:5" x14ac:dyDescent="0.25">
      <c r="A19606">
        <v>96811</v>
      </c>
      <c r="B19606" s="2">
        <v>44339.112242718445</v>
      </c>
      <c r="C19606">
        <v>62086</v>
      </c>
      <c r="D19606">
        <v>154256</v>
      </c>
      <c r="E19606" s="24">
        <f>VLOOKUP(C19606,Подписчики!A:C,3,0)</f>
        <v>44307.330757122516</v>
      </c>
    </row>
    <row r="19607" spans="1:5" x14ac:dyDescent="0.25">
      <c r="A19607">
        <v>96816</v>
      </c>
      <c r="B19607" s="2">
        <v>44339.113193151643</v>
      </c>
      <c r="C19607">
        <v>301813</v>
      </c>
      <c r="D19607">
        <v>301535</v>
      </c>
      <c r="E19607" s="24">
        <f>VLOOKUP(C19607,Подписчики!A:C,3,0)</f>
        <v>44324.356733297718</v>
      </c>
    </row>
    <row r="19608" spans="1:5" x14ac:dyDescent="0.25">
      <c r="A19608">
        <v>96821</v>
      </c>
      <c r="B19608" s="2">
        <v>44339.113254188662</v>
      </c>
      <c r="C19608">
        <v>114584</v>
      </c>
      <c r="D19608">
        <v>347008</v>
      </c>
      <c r="E19608" s="24">
        <f>VLOOKUP(C19608,Подписчики!A:C,3,0)</f>
        <v>44325.315448254987</v>
      </c>
    </row>
    <row r="19609" spans="1:5" x14ac:dyDescent="0.25">
      <c r="A19609">
        <v>96826</v>
      </c>
      <c r="B19609" s="2">
        <v>44339.11374248482</v>
      </c>
      <c r="C19609">
        <v>85890</v>
      </c>
      <c r="D19609">
        <v>411922</v>
      </c>
      <c r="E19609" s="24">
        <f>VLOOKUP(C19609,Подписчики!A:C,3,0)</f>
        <v>44312.143627279198</v>
      </c>
    </row>
    <row r="19610" spans="1:5" x14ac:dyDescent="0.25">
      <c r="A19610">
        <v>96831</v>
      </c>
      <c r="B19610" s="2">
        <v>44339.115176854764</v>
      </c>
      <c r="C19610">
        <v>131965</v>
      </c>
      <c r="D19610">
        <v>411922</v>
      </c>
      <c r="E19610" s="24">
        <f>VLOOKUP(C19610,Подписчики!A:C,3,0)</f>
        <v>44312.463976816238</v>
      </c>
    </row>
    <row r="19611" spans="1:5" x14ac:dyDescent="0.25">
      <c r="A19611">
        <v>96836</v>
      </c>
      <c r="B19611" s="2">
        <v>44339.115848261972</v>
      </c>
      <c r="C19611">
        <v>342439</v>
      </c>
      <c r="D19611">
        <v>322273</v>
      </c>
      <c r="E19611" s="24">
        <f>VLOOKUP(C19611,Подписчики!A:C,3,0)</f>
        <v>44310.678583262103</v>
      </c>
    </row>
    <row r="19612" spans="1:5" x14ac:dyDescent="0.25">
      <c r="A19612">
        <v>96837</v>
      </c>
      <c r="B19612" s="2">
        <v>44339.117954039124</v>
      </c>
      <c r="C19612">
        <v>68256</v>
      </c>
      <c r="D19612">
        <v>391162</v>
      </c>
      <c r="E19612" s="24">
        <f>VLOOKUP(C19612,Подписчики!A:C,3,0)</f>
        <v>44310.105922329058</v>
      </c>
    </row>
    <row r="19613" spans="1:5" x14ac:dyDescent="0.25">
      <c r="A19613">
        <v>96839</v>
      </c>
      <c r="B19613" s="2">
        <v>44339.121142394819</v>
      </c>
      <c r="C19613">
        <v>20285</v>
      </c>
      <c r="D19613">
        <v>119655</v>
      </c>
      <c r="E19613" s="24">
        <f>VLOOKUP(C19613,Подписчики!A:C,3,0)</f>
        <v>44310.74214996439</v>
      </c>
    </row>
    <row r="19614" spans="1:5" x14ac:dyDescent="0.25">
      <c r="A19614">
        <v>96842</v>
      </c>
      <c r="B19614" s="2">
        <v>44339.124666666663</v>
      </c>
      <c r="C19614">
        <v>50739</v>
      </c>
      <c r="D19614">
        <v>409782</v>
      </c>
      <c r="E19614" s="24">
        <f>VLOOKUP(C19614,Подписчики!A:C,3,0)</f>
        <v>44297.727508262113</v>
      </c>
    </row>
    <row r="19615" spans="1:5" x14ac:dyDescent="0.25">
      <c r="A19615">
        <v>96847</v>
      </c>
      <c r="B19615" s="2">
        <v>44339.124783171523</v>
      </c>
      <c r="C19615">
        <v>297593</v>
      </c>
      <c r="D19615">
        <v>397099</v>
      </c>
      <c r="E19615" s="24">
        <f>VLOOKUP(C19615,Подписчики!A:C,3,0)</f>
        <v>44295.521498326212</v>
      </c>
    </row>
    <row r="19616" spans="1:5" x14ac:dyDescent="0.25">
      <c r="A19616">
        <v>96849</v>
      </c>
      <c r="B19616" s="2">
        <v>44339.126401294503</v>
      </c>
      <c r="C19616">
        <v>147931</v>
      </c>
      <c r="D19616">
        <v>289660</v>
      </c>
      <c r="E19616" s="24">
        <f>VLOOKUP(C19616,Подписчики!A:C,3,0)</f>
        <v>44318.010406410256</v>
      </c>
    </row>
    <row r="19617" spans="1:5" x14ac:dyDescent="0.25">
      <c r="A19617">
        <v>96854</v>
      </c>
      <c r="B19617" s="2">
        <v>44339.126438184758</v>
      </c>
      <c r="C19617">
        <v>60222</v>
      </c>
      <c r="D19617">
        <v>180863</v>
      </c>
      <c r="E19617" s="24">
        <f>VLOOKUP(C19617,Подписчики!A:C,3,0)</f>
        <v>44310.844209686613</v>
      </c>
    </row>
    <row r="19618" spans="1:5" x14ac:dyDescent="0.25">
      <c r="A19618">
        <v>96856</v>
      </c>
      <c r="B19618" s="2">
        <v>44339.126773888362</v>
      </c>
      <c r="C19618">
        <v>251893</v>
      </c>
      <c r="D19618">
        <v>158978</v>
      </c>
      <c r="E19618" s="24">
        <f>VLOOKUP(C19618,Подписчики!A:C,3,0)</f>
        <v>44309.188590455844</v>
      </c>
    </row>
    <row r="19619" spans="1:5" x14ac:dyDescent="0.25">
      <c r="A19619">
        <v>96861</v>
      </c>
      <c r="B19619" s="2">
        <v>44339.127719962155</v>
      </c>
      <c r="C19619">
        <v>159607</v>
      </c>
      <c r="D19619">
        <v>13019</v>
      </c>
      <c r="E19619" s="24">
        <f>VLOOKUP(C19619,Подписчики!A:C,3,0)</f>
        <v>44309.975058048432</v>
      </c>
    </row>
    <row r="19620" spans="1:5" x14ac:dyDescent="0.25">
      <c r="A19620">
        <v>96866</v>
      </c>
      <c r="B19620" s="2">
        <v>44339.128238776815</v>
      </c>
      <c r="C19620">
        <v>319290</v>
      </c>
      <c r="D19620">
        <v>118549</v>
      </c>
      <c r="E19620" s="24">
        <f>VLOOKUP(C19620,Подписчики!A:C,3,0)</f>
        <v>44312.139527421656</v>
      </c>
    </row>
    <row r="19621" spans="1:5" x14ac:dyDescent="0.25">
      <c r="A19621">
        <v>96869</v>
      </c>
      <c r="B19621" s="2">
        <v>44339.128971221049</v>
      </c>
      <c r="C19621">
        <v>126418</v>
      </c>
      <c r="D19621">
        <v>393483</v>
      </c>
      <c r="E19621" s="24">
        <f>VLOOKUP(C19621,Подписчики!A:C,3,0)</f>
        <v>44294.510637250714</v>
      </c>
    </row>
    <row r="19622" spans="1:5" x14ac:dyDescent="0.25">
      <c r="A19622">
        <v>96874</v>
      </c>
      <c r="B19622" s="2">
        <v>44339.129245887634</v>
      </c>
      <c r="C19622">
        <v>165939</v>
      </c>
      <c r="D19622">
        <v>351192</v>
      </c>
      <c r="E19622" s="24">
        <f>VLOOKUP(C19622,Подписчики!A:C,3,0)</f>
        <v>44316.276530982905</v>
      </c>
    </row>
    <row r="19623" spans="1:5" x14ac:dyDescent="0.25">
      <c r="A19623">
        <v>96876</v>
      </c>
      <c r="B19623" s="2">
        <v>44339.132114627522</v>
      </c>
      <c r="C19623">
        <v>78264</v>
      </c>
      <c r="D19623">
        <v>161398</v>
      </c>
      <c r="E19623" s="24">
        <f>VLOOKUP(C19623,Подписчики!A:C,3,0)</f>
        <v>44315.827896474359</v>
      </c>
    </row>
    <row r="19624" spans="1:5" x14ac:dyDescent="0.25">
      <c r="A19624">
        <v>96878</v>
      </c>
      <c r="B19624" s="2">
        <v>44339.132267220069</v>
      </c>
      <c r="C19624">
        <v>94995</v>
      </c>
      <c r="D19624">
        <v>230507</v>
      </c>
      <c r="E19624" s="24">
        <f>VLOOKUP(C19624,Подписчики!A:C,3,0)</f>
        <v>44327.276721260685</v>
      </c>
    </row>
    <row r="19625" spans="1:5" x14ac:dyDescent="0.25">
      <c r="A19625">
        <v>96883</v>
      </c>
      <c r="B19625" s="2">
        <v>44339.133426923428</v>
      </c>
      <c r="C19625">
        <v>6345</v>
      </c>
      <c r="D19625">
        <v>444546</v>
      </c>
      <c r="E19625" s="24">
        <f>VLOOKUP(C19625,Подписчики!A:C,3,0)</f>
        <v>44298.72955502136</v>
      </c>
    </row>
    <row r="19626" spans="1:5" x14ac:dyDescent="0.25">
      <c r="A19626">
        <v>96888</v>
      </c>
      <c r="B19626" s="2">
        <v>44339.133640552995</v>
      </c>
      <c r="C19626">
        <v>38708</v>
      </c>
      <c r="D19626">
        <v>294042</v>
      </c>
      <c r="E19626" s="24">
        <f>VLOOKUP(C19626,Подписчики!A:C,3,0)</f>
        <v>44312.981213603991</v>
      </c>
    </row>
    <row r="19627" spans="1:5" x14ac:dyDescent="0.25">
      <c r="A19627">
        <v>96891</v>
      </c>
      <c r="B19627" s="2">
        <v>44339.134922330391</v>
      </c>
      <c r="C19627">
        <v>309227</v>
      </c>
      <c r="D19627">
        <v>158978</v>
      </c>
      <c r="E19627" s="24">
        <f>VLOOKUP(C19627,Подписчики!A:C,3,0)</f>
        <v>44336.825026673781</v>
      </c>
    </row>
    <row r="19628" spans="1:5" x14ac:dyDescent="0.25">
      <c r="A19628">
        <v>96892</v>
      </c>
      <c r="B19628" s="2">
        <v>44339.135999999999</v>
      </c>
      <c r="C19628">
        <v>111044</v>
      </c>
      <c r="D19628">
        <v>208036</v>
      </c>
      <c r="E19628" s="24">
        <f>VLOOKUP(C19628,Подписчики!A:C,3,0)</f>
        <v>44302.145479059829</v>
      </c>
    </row>
    <row r="19629" spans="1:5" x14ac:dyDescent="0.25">
      <c r="A19629">
        <v>96896</v>
      </c>
      <c r="B19629" s="2">
        <v>44339.136514563106</v>
      </c>
      <c r="C19629">
        <v>304584</v>
      </c>
      <c r="D19629">
        <v>182191</v>
      </c>
      <c r="E19629" s="24">
        <f>VLOOKUP(C19629,Подписчики!A:C,3,0)</f>
        <v>44295.064875391734</v>
      </c>
    </row>
    <row r="19630" spans="1:5" x14ac:dyDescent="0.25">
      <c r="A19630">
        <v>96900</v>
      </c>
      <c r="B19630" s="2">
        <v>44339.136666666665</v>
      </c>
      <c r="C19630">
        <v>288397</v>
      </c>
      <c r="D19630">
        <v>322322</v>
      </c>
      <c r="E19630" s="24">
        <f>VLOOKUP(C19630,Подписчики!A:C,3,0)</f>
        <v>44310.372043198004</v>
      </c>
    </row>
    <row r="19631" spans="1:5" x14ac:dyDescent="0.25">
      <c r="A19631">
        <v>96903</v>
      </c>
      <c r="B19631" s="2">
        <v>44339.136783959475</v>
      </c>
      <c r="C19631">
        <v>210979</v>
      </c>
      <c r="D19631">
        <v>243473</v>
      </c>
      <c r="E19631" s="24">
        <f>VLOOKUP(C19631,Подписчики!A:C,3,0)</f>
        <v>44312.522757086896</v>
      </c>
    </row>
    <row r="19632" spans="1:5" x14ac:dyDescent="0.25">
      <c r="A19632">
        <v>96904</v>
      </c>
      <c r="B19632" s="2">
        <v>44339.137272255626</v>
      </c>
      <c r="C19632">
        <v>24209</v>
      </c>
      <c r="D19632">
        <v>470762</v>
      </c>
      <c r="E19632" s="24">
        <f>VLOOKUP(C19632,Подписчики!A:C,3,0)</f>
        <v>44310.458669408828</v>
      </c>
    </row>
    <row r="19633" spans="1:5" x14ac:dyDescent="0.25">
      <c r="A19633">
        <v>96906</v>
      </c>
      <c r="B19633" s="2">
        <v>44339.138462477495</v>
      </c>
      <c r="C19633">
        <v>250563</v>
      </c>
      <c r="D19633">
        <v>168838</v>
      </c>
      <c r="E19633" s="24">
        <f>VLOOKUP(C19633,Подписчики!A:C,3,0)</f>
        <v>44296.144639494305</v>
      </c>
    </row>
    <row r="19634" spans="1:5" x14ac:dyDescent="0.25">
      <c r="A19634">
        <v>96910</v>
      </c>
      <c r="B19634" s="2">
        <v>44339.138941747573</v>
      </c>
      <c r="C19634">
        <v>193754</v>
      </c>
      <c r="D19634">
        <v>62570</v>
      </c>
      <c r="E19634" s="24">
        <f>VLOOKUP(C19634,Подписчики!A:C,3,0)</f>
        <v>44301.979817735046</v>
      </c>
    </row>
    <row r="19635" spans="1:5" x14ac:dyDescent="0.25">
      <c r="A19635">
        <v>96911</v>
      </c>
      <c r="B19635" s="2">
        <v>44339.139346278316</v>
      </c>
      <c r="C19635">
        <v>239620</v>
      </c>
      <c r="D19635">
        <v>468614</v>
      </c>
      <c r="E19635" s="24">
        <f>VLOOKUP(C19635,Подписчики!A:C,3,0)</f>
        <v>44309.554290170941</v>
      </c>
    </row>
    <row r="19636" spans="1:5" x14ac:dyDescent="0.25">
      <c r="A19636">
        <v>96913</v>
      </c>
      <c r="B19636" s="2">
        <v>44339.141331217383</v>
      </c>
      <c r="C19636">
        <v>250802</v>
      </c>
      <c r="D19636">
        <v>182984</v>
      </c>
      <c r="E19636" s="24">
        <f>VLOOKUP(C19636,Подписчики!A:C,3,0)</f>
        <v>44309.092190847579</v>
      </c>
    </row>
    <row r="19637" spans="1:5" x14ac:dyDescent="0.25">
      <c r="A19637">
        <v>96916</v>
      </c>
      <c r="B19637" s="2">
        <v>44339.141758476515</v>
      </c>
      <c r="C19637">
        <v>325217</v>
      </c>
      <c r="D19637">
        <v>423730</v>
      </c>
      <c r="E19637" s="24">
        <f>VLOOKUP(C19637,Подписчики!A:C,3,0)</f>
        <v>44315.737757122515</v>
      </c>
    </row>
    <row r="19638" spans="1:5" x14ac:dyDescent="0.25">
      <c r="A19638">
        <v>96919</v>
      </c>
      <c r="B19638" s="2">
        <v>44339.14258252427</v>
      </c>
      <c r="C19638">
        <v>49635</v>
      </c>
      <c r="D19638">
        <v>5151</v>
      </c>
      <c r="E19638" s="24">
        <f>VLOOKUP(C19638,Подписчики!A:C,3,0)</f>
        <v>44315.477777670938</v>
      </c>
    </row>
    <row r="19639" spans="1:5" x14ac:dyDescent="0.25">
      <c r="A19639">
        <v>96923</v>
      </c>
      <c r="B19639" s="2">
        <v>44339.14313180944</v>
      </c>
      <c r="C19639">
        <v>284249</v>
      </c>
      <c r="D19639">
        <v>242621</v>
      </c>
      <c r="E19639" s="24">
        <f>VLOOKUP(C19639,Подписчики!A:C,3,0)</f>
        <v>44309.112324643873</v>
      </c>
    </row>
    <row r="19640" spans="1:5" x14ac:dyDescent="0.25">
      <c r="A19640">
        <v>96924</v>
      </c>
      <c r="B19640" s="2">
        <v>44339.147465437789</v>
      </c>
      <c r="C19640">
        <v>139945</v>
      </c>
      <c r="D19640">
        <v>304128</v>
      </c>
      <c r="E19640" s="24">
        <f>VLOOKUP(C19640,Подписчики!A:C,3,0)</f>
        <v>44323.630595726492</v>
      </c>
    </row>
    <row r="19641" spans="1:5" x14ac:dyDescent="0.25">
      <c r="A19641">
        <v>96925</v>
      </c>
      <c r="B19641" s="2">
        <v>44339.148838770714</v>
      </c>
      <c r="C19641">
        <v>260312</v>
      </c>
      <c r="D19641">
        <v>411922</v>
      </c>
      <c r="E19641" s="24">
        <f>VLOOKUP(C19641,Подписчики!A:C,3,0)</f>
        <v>44330.238026282052</v>
      </c>
    </row>
    <row r="19642" spans="1:5" x14ac:dyDescent="0.25">
      <c r="A19642">
        <v>96928</v>
      </c>
      <c r="B19642" s="2">
        <v>44339.148991363261</v>
      </c>
      <c r="C19642">
        <v>187065</v>
      </c>
      <c r="D19642">
        <v>364296</v>
      </c>
      <c r="E19642" s="24">
        <f>VLOOKUP(C19642,Подписчики!A:C,3,0)</f>
        <v>44309.975799038461</v>
      </c>
    </row>
    <row r="19643" spans="1:5" x14ac:dyDescent="0.25">
      <c r="A19643">
        <v>96933</v>
      </c>
      <c r="B19643" s="2">
        <v>44339.148999999998</v>
      </c>
      <c r="C19643">
        <v>301414</v>
      </c>
      <c r="D19643">
        <v>347008</v>
      </c>
      <c r="E19643" s="24">
        <f>VLOOKUP(C19643,Подписчики!A:C,3,0)</f>
        <v>44314.894927777779</v>
      </c>
    </row>
    <row r="19644" spans="1:5" x14ac:dyDescent="0.25">
      <c r="A19644">
        <v>96935</v>
      </c>
      <c r="B19644" s="2">
        <v>44339.151158177432</v>
      </c>
      <c r="C19644">
        <v>320963</v>
      </c>
      <c r="D19644">
        <v>304128</v>
      </c>
      <c r="E19644" s="24">
        <f>VLOOKUP(C19644,Подписчики!A:C,3,0)</f>
        <v>44315.272589066954</v>
      </c>
    </row>
    <row r="19645" spans="1:5" x14ac:dyDescent="0.25">
      <c r="A19645">
        <v>96940</v>
      </c>
      <c r="B19645" s="2">
        <v>44339.154820398573</v>
      </c>
      <c r="C19645">
        <v>296344</v>
      </c>
      <c r="D19645">
        <v>330333</v>
      </c>
      <c r="E19645" s="24">
        <f>VLOOKUP(C19645,Подписчики!A:C,3,0)</f>
        <v>44329.131885719376</v>
      </c>
    </row>
    <row r="19646" spans="1:5" x14ac:dyDescent="0.25">
      <c r="A19646">
        <v>96941</v>
      </c>
      <c r="B19646" s="2">
        <v>44339.156773583178</v>
      </c>
      <c r="C19646">
        <v>49347</v>
      </c>
      <c r="D19646">
        <v>411922</v>
      </c>
      <c r="E19646" s="24">
        <f>VLOOKUP(C19646,Подписчики!A:C,3,0)</f>
        <v>44285.901292307695</v>
      </c>
    </row>
    <row r="19647" spans="1:5" x14ac:dyDescent="0.25">
      <c r="A19647">
        <v>96944</v>
      </c>
      <c r="B19647" s="2">
        <v>44339.1583592233</v>
      </c>
      <c r="C19647">
        <v>326458</v>
      </c>
      <c r="D19647">
        <v>294042</v>
      </c>
      <c r="E19647" s="24">
        <f>VLOOKUP(C19647,Подписчики!A:C,3,0)</f>
        <v>44338.602618019941</v>
      </c>
    </row>
    <row r="19648" spans="1:5" x14ac:dyDescent="0.25">
      <c r="A19648">
        <v>96946</v>
      </c>
      <c r="B19648" s="2">
        <v>44339.158763754043</v>
      </c>
      <c r="C19648">
        <v>18407</v>
      </c>
      <c r="D19648">
        <v>150172</v>
      </c>
      <c r="E19648" s="24">
        <f>VLOOKUP(C19648,Подписчики!A:C,3,0)</f>
        <v>44322.840071688035</v>
      </c>
    </row>
    <row r="19649" spans="1:5" x14ac:dyDescent="0.25">
      <c r="A19649">
        <v>96947</v>
      </c>
      <c r="B19649" s="2">
        <v>44339.159489730519</v>
      </c>
      <c r="C19649">
        <v>48903</v>
      </c>
      <c r="D19649">
        <v>304267</v>
      </c>
      <c r="E19649" s="24">
        <f>VLOOKUP(C19649,Подписчики!A:C,3,0)</f>
        <v>44302.285766809116</v>
      </c>
    </row>
    <row r="19650" spans="1:5" x14ac:dyDescent="0.25">
      <c r="A19650">
        <v>96951</v>
      </c>
      <c r="B19650" s="2">
        <v>44339.159489730519</v>
      </c>
      <c r="C19650">
        <v>83200</v>
      </c>
      <c r="D19650">
        <v>182984</v>
      </c>
      <c r="E19650" s="24">
        <f>VLOOKUP(C19650,Подписчики!A:C,3,0)</f>
        <v>44290.178471438747</v>
      </c>
    </row>
    <row r="19651" spans="1:5" x14ac:dyDescent="0.25">
      <c r="A19651">
        <v>96955</v>
      </c>
      <c r="B19651" s="2">
        <v>44339.16147343364</v>
      </c>
      <c r="C19651">
        <v>40261</v>
      </c>
      <c r="D19651">
        <v>179296</v>
      </c>
      <c r="E19651" s="24">
        <f>VLOOKUP(C19651,Подписчики!A:C,3,0)</f>
        <v>44284.722882300564</v>
      </c>
    </row>
    <row r="19652" spans="1:5" x14ac:dyDescent="0.25">
      <c r="A19652">
        <v>96957</v>
      </c>
      <c r="B19652" s="2">
        <v>44339.162333333334</v>
      </c>
      <c r="C19652">
        <v>189353</v>
      </c>
      <c r="D19652">
        <v>472712</v>
      </c>
      <c r="E19652" s="24">
        <f>VLOOKUP(C19652,Подписчики!A:C,3,0)</f>
        <v>44312.457354095437</v>
      </c>
    </row>
    <row r="19653" spans="1:5" x14ac:dyDescent="0.25">
      <c r="A19653">
        <v>96958</v>
      </c>
      <c r="B19653" s="2">
        <v>44339.167760246586</v>
      </c>
      <c r="C19653">
        <v>134827</v>
      </c>
      <c r="D19653">
        <v>389123</v>
      </c>
      <c r="E19653" s="24">
        <f>VLOOKUP(C19653,Подписчики!A:C,3,0)</f>
        <v>44322.868412428776</v>
      </c>
    </row>
    <row r="19654" spans="1:5" x14ac:dyDescent="0.25">
      <c r="A19654">
        <v>96963</v>
      </c>
      <c r="B19654" s="2">
        <v>44339.167943357643</v>
      </c>
      <c r="C19654">
        <v>129915</v>
      </c>
      <c r="D19654">
        <v>179296</v>
      </c>
      <c r="E19654" s="24">
        <f>VLOOKUP(C19654,Подписчики!A:C,3,0)</f>
        <v>44322.831564102569</v>
      </c>
    </row>
    <row r="19655" spans="1:5" x14ac:dyDescent="0.25">
      <c r="A19655">
        <v>96965</v>
      </c>
      <c r="B19655" s="2">
        <v>44339.170049134802</v>
      </c>
      <c r="C19655">
        <v>220846</v>
      </c>
      <c r="D19655">
        <v>364695</v>
      </c>
      <c r="E19655" s="24">
        <f>VLOOKUP(C19655,Подписчики!A:C,3,0)</f>
        <v>44307.438491346154</v>
      </c>
    </row>
    <row r="19656" spans="1:5" x14ac:dyDescent="0.25">
      <c r="A19656">
        <v>96970</v>
      </c>
      <c r="B19656" s="2">
        <v>44339.172032837916</v>
      </c>
      <c r="C19656">
        <v>313886</v>
      </c>
      <c r="D19656">
        <v>193398</v>
      </c>
      <c r="E19656" s="24">
        <f>VLOOKUP(C19656,Подписчики!A:C,3,0)</f>
        <v>44315.780076139599</v>
      </c>
    </row>
    <row r="19657" spans="1:5" x14ac:dyDescent="0.25">
      <c r="A19657">
        <v>96972</v>
      </c>
      <c r="B19657" s="2">
        <v>44339.173131504256</v>
      </c>
      <c r="C19657">
        <v>209799</v>
      </c>
      <c r="D19657">
        <v>298909</v>
      </c>
      <c r="E19657" s="24">
        <f>VLOOKUP(C19657,Подписчики!A:C,3,0)</f>
        <v>44331.134401495729</v>
      </c>
    </row>
    <row r="19658" spans="1:5" x14ac:dyDescent="0.25">
      <c r="A19658">
        <v>96974</v>
      </c>
      <c r="B19658" s="2">
        <v>44339.177495651114</v>
      </c>
      <c r="C19658">
        <v>280942</v>
      </c>
      <c r="D19658">
        <v>461671</v>
      </c>
      <c r="E19658" s="24">
        <f>VLOOKUP(C19658,Подписчики!A:C,3,0)</f>
        <v>44327.179233974362</v>
      </c>
    </row>
    <row r="19659" spans="1:5" x14ac:dyDescent="0.25">
      <c r="A19659">
        <v>96977</v>
      </c>
      <c r="B19659" s="2">
        <v>44339.177678762171</v>
      </c>
      <c r="C19659">
        <v>49183</v>
      </c>
      <c r="D19659">
        <v>347393</v>
      </c>
      <c r="E19659" s="24">
        <f>VLOOKUP(C19659,Подписчики!A:C,3,0)</f>
        <v>44295.719014957263</v>
      </c>
    </row>
    <row r="19660" spans="1:5" x14ac:dyDescent="0.25">
      <c r="A19660">
        <v>96980</v>
      </c>
      <c r="B19660" s="2">
        <v>44339.179333333333</v>
      </c>
      <c r="C19660">
        <v>177347</v>
      </c>
      <c r="D19660">
        <v>143150</v>
      </c>
      <c r="E19660" s="24">
        <f>VLOOKUP(C19660,Подписчики!A:C,3,0)</f>
        <v>44286.333894658128</v>
      </c>
    </row>
    <row r="19661" spans="1:5" x14ac:dyDescent="0.25">
      <c r="A19661">
        <v>96981</v>
      </c>
      <c r="B19661" s="2">
        <v>44339.179509872738</v>
      </c>
      <c r="C19661">
        <v>101847</v>
      </c>
      <c r="D19661">
        <v>462580</v>
      </c>
      <c r="E19661" s="24">
        <f>VLOOKUP(C19661,Подписчики!A:C,3,0)</f>
        <v>44330.486829273505</v>
      </c>
    </row>
    <row r="19662" spans="1:5" x14ac:dyDescent="0.25">
      <c r="A19662">
        <v>96983</v>
      </c>
      <c r="B19662" s="2">
        <v>44339.182666666668</v>
      </c>
      <c r="C19662">
        <v>322144</v>
      </c>
      <c r="D19662">
        <v>50898</v>
      </c>
      <c r="E19662" s="24">
        <f>VLOOKUP(C19662,Подписчики!A:C,3,0)</f>
        <v>44314.470215954425</v>
      </c>
    </row>
    <row r="19663" spans="1:5" x14ac:dyDescent="0.25">
      <c r="A19663">
        <v>96985</v>
      </c>
      <c r="B19663" s="2">
        <v>44339.185064241465</v>
      </c>
      <c r="C19663">
        <v>201487</v>
      </c>
      <c r="D19663">
        <v>327633</v>
      </c>
      <c r="E19663" s="24">
        <f>VLOOKUP(C19663,Подписчики!A:C,3,0)</f>
        <v>44316.04155868946</v>
      </c>
    </row>
    <row r="19664" spans="1:5" x14ac:dyDescent="0.25">
      <c r="A19664">
        <v>96988</v>
      </c>
      <c r="B19664" s="2">
        <v>44339.187139500107</v>
      </c>
      <c r="C19664">
        <v>260850</v>
      </c>
      <c r="D19664">
        <v>165432</v>
      </c>
      <c r="E19664" s="24">
        <f>VLOOKUP(C19664,Подписчики!A:C,3,0)</f>
        <v>44314.625489031343</v>
      </c>
    </row>
    <row r="19665" spans="1:5" x14ac:dyDescent="0.25">
      <c r="A19665">
        <v>96990</v>
      </c>
      <c r="B19665" s="2">
        <v>44339.188666666661</v>
      </c>
      <c r="C19665">
        <v>150643</v>
      </c>
      <c r="D19665">
        <v>347008</v>
      </c>
      <c r="E19665" s="24">
        <f>VLOOKUP(C19665,Подписчики!A:C,3,0)</f>
        <v>44311.049269408832</v>
      </c>
    </row>
    <row r="19666" spans="1:5" x14ac:dyDescent="0.25">
      <c r="A19666">
        <v>96993</v>
      </c>
      <c r="B19666" s="2">
        <v>44339.190999999999</v>
      </c>
      <c r="C19666">
        <v>142462</v>
      </c>
      <c r="D19666">
        <v>59485</v>
      </c>
      <c r="E19666" s="24">
        <f>VLOOKUP(C19666,Подписчики!A:C,3,0)</f>
        <v>44334.523435113959</v>
      </c>
    </row>
    <row r="19667" spans="1:5" x14ac:dyDescent="0.25">
      <c r="A19667">
        <v>96995</v>
      </c>
      <c r="B19667" s="2">
        <v>44339.192724387343</v>
      </c>
      <c r="C19667">
        <v>71710</v>
      </c>
      <c r="D19667">
        <v>202865</v>
      </c>
      <c r="E19667" s="24">
        <f>VLOOKUP(C19667,Подписчики!A:C,3,0)</f>
        <v>44321.276366168095</v>
      </c>
    </row>
    <row r="19668" spans="1:5" x14ac:dyDescent="0.25">
      <c r="A19668">
        <v>96997</v>
      </c>
      <c r="B19668" s="2">
        <v>44339.193090609457</v>
      </c>
      <c r="C19668">
        <v>230881</v>
      </c>
      <c r="D19668">
        <v>158978</v>
      </c>
      <c r="E19668" s="24">
        <f>VLOOKUP(C19668,Подписчики!A:C,3,0)</f>
        <v>44312.391758547012</v>
      </c>
    </row>
    <row r="19669" spans="1:5" x14ac:dyDescent="0.25">
      <c r="A19669">
        <v>97002</v>
      </c>
      <c r="B19669" s="2">
        <v>44339.199468977939</v>
      </c>
      <c r="C19669">
        <v>14914</v>
      </c>
      <c r="D19669">
        <v>202914</v>
      </c>
      <c r="E19669" s="24">
        <f>VLOOKUP(C19669,Подписчики!A:C,3,0)</f>
        <v>44310.376863603989</v>
      </c>
    </row>
    <row r="19670" spans="1:5" x14ac:dyDescent="0.25">
      <c r="A19670">
        <v>97006</v>
      </c>
      <c r="B19670" s="2">
        <v>44339.200140385146</v>
      </c>
      <c r="C19670">
        <v>129528</v>
      </c>
      <c r="D19670">
        <v>158978</v>
      </c>
      <c r="E19670" s="24">
        <f>VLOOKUP(C19670,Подписчики!A:C,3,0)</f>
        <v>44312.734225890315</v>
      </c>
    </row>
    <row r="19671" spans="1:5" x14ac:dyDescent="0.25">
      <c r="A19671">
        <v>97010</v>
      </c>
      <c r="B19671" s="2">
        <v>44339.200750755335</v>
      </c>
      <c r="C19671">
        <v>299673</v>
      </c>
      <c r="D19671">
        <v>398201</v>
      </c>
      <c r="E19671" s="24">
        <f>VLOOKUP(C19671,Подписчики!A:C,3,0)</f>
        <v>44322.801627243585</v>
      </c>
    </row>
    <row r="19672" spans="1:5" x14ac:dyDescent="0.25">
      <c r="A19672">
        <v>97014</v>
      </c>
      <c r="B19672" s="2">
        <v>44339.201513718072</v>
      </c>
      <c r="C19672">
        <v>223629</v>
      </c>
      <c r="D19672">
        <v>411922</v>
      </c>
      <c r="E19672" s="24">
        <f>VLOOKUP(C19672,Подписчики!A:C,3,0)</f>
        <v>44332.224241773503</v>
      </c>
    </row>
    <row r="19673" spans="1:5" x14ac:dyDescent="0.25">
      <c r="A19673">
        <v>97019</v>
      </c>
      <c r="B19673" s="2">
        <v>44339.201940977204</v>
      </c>
      <c r="C19673">
        <v>230016</v>
      </c>
      <c r="D19673">
        <v>77378</v>
      </c>
      <c r="E19673" s="24">
        <f>VLOOKUP(C19673,Подписчики!A:C,3,0)</f>
        <v>44285.381963105414</v>
      </c>
    </row>
    <row r="19674" spans="1:5" x14ac:dyDescent="0.25">
      <c r="A19674">
        <v>97021</v>
      </c>
      <c r="B19674" s="2">
        <v>44339.2054811243</v>
      </c>
      <c r="C19674">
        <v>111603</v>
      </c>
      <c r="D19674">
        <v>153893</v>
      </c>
      <c r="E19674" s="24">
        <f>VLOOKUP(C19674,Подписчики!A:C,3,0)</f>
        <v>44310.654432834759</v>
      </c>
    </row>
    <row r="19675" spans="1:5" x14ac:dyDescent="0.25">
      <c r="A19675">
        <v>97022</v>
      </c>
      <c r="B19675" s="2">
        <v>44339.206701864678</v>
      </c>
      <c r="C19675">
        <v>305226</v>
      </c>
      <c r="D19675">
        <v>250679</v>
      </c>
      <c r="E19675" s="24">
        <f>VLOOKUP(C19675,Подписчики!A:C,3,0)</f>
        <v>44285.155788782053</v>
      </c>
    </row>
    <row r="19676" spans="1:5" x14ac:dyDescent="0.25">
      <c r="A19676">
        <v>97024</v>
      </c>
      <c r="B19676" s="2">
        <v>44339.207000000002</v>
      </c>
      <c r="C19676">
        <v>261967</v>
      </c>
      <c r="D19676">
        <v>21760</v>
      </c>
      <c r="E19676" s="24">
        <f>VLOOKUP(C19676,Подписчики!A:C,3,0)</f>
        <v>44302.148511752144</v>
      </c>
    </row>
    <row r="19677" spans="1:5" x14ac:dyDescent="0.25">
      <c r="A19677">
        <v>97026</v>
      </c>
      <c r="B19677" s="2">
        <v>44339.207617419968</v>
      </c>
      <c r="C19677">
        <v>1122</v>
      </c>
      <c r="D19677">
        <v>327649</v>
      </c>
      <c r="E19677" s="24">
        <f>VLOOKUP(C19677,Подписчики!A:C,3,0)</f>
        <v>44333.798464280626</v>
      </c>
    </row>
    <row r="19678" spans="1:5" x14ac:dyDescent="0.25">
      <c r="A19678">
        <v>97028</v>
      </c>
      <c r="B19678" s="2">
        <v>44339.207861568044</v>
      </c>
      <c r="C19678">
        <v>247035</v>
      </c>
      <c r="D19678">
        <v>347393</v>
      </c>
      <c r="E19678" s="24">
        <f>VLOOKUP(C19678,Подписчики!A:C,3,0)</f>
        <v>44325.106123326215</v>
      </c>
    </row>
    <row r="19679" spans="1:5" x14ac:dyDescent="0.25">
      <c r="A19679">
        <v>97030</v>
      </c>
      <c r="B19679" s="2">
        <v>44339.208925566345</v>
      </c>
      <c r="C19679">
        <v>121209</v>
      </c>
      <c r="D19679">
        <v>4316</v>
      </c>
      <c r="E19679" s="24">
        <f>VLOOKUP(C19679,Подписчики!A:C,3,0)</f>
        <v>44338.489415918812</v>
      </c>
    </row>
    <row r="19680" spans="1:5" x14ac:dyDescent="0.25">
      <c r="A19680">
        <v>97032</v>
      </c>
      <c r="B19680" s="2">
        <v>44339.211188085574</v>
      </c>
      <c r="C19680">
        <v>296722</v>
      </c>
      <c r="D19680">
        <v>305608</v>
      </c>
      <c r="E19680" s="24">
        <f>VLOOKUP(C19680,Подписчики!A:C,3,0)</f>
        <v>44313.706652920227</v>
      </c>
    </row>
    <row r="19681" spans="1:5" x14ac:dyDescent="0.25">
      <c r="A19681">
        <v>97036</v>
      </c>
      <c r="B19681" s="2">
        <v>44339.211666666662</v>
      </c>
      <c r="C19681">
        <v>191517</v>
      </c>
      <c r="D19681">
        <v>49057</v>
      </c>
      <c r="E19681" s="24">
        <f>VLOOKUP(C19681,Подписчики!A:C,3,0)</f>
        <v>44307.569111502846</v>
      </c>
    </row>
    <row r="19682" spans="1:5" x14ac:dyDescent="0.25">
      <c r="A19682">
        <v>97039</v>
      </c>
      <c r="B19682" s="2">
        <v>44339.212333333337</v>
      </c>
      <c r="C19682">
        <v>253954</v>
      </c>
      <c r="D19682">
        <v>411922</v>
      </c>
      <c r="E19682" s="24">
        <f>VLOOKUP(C19682,Подписчики!A:C,3,0)</f>
        <v>44317.032019408827</v>
      </c>
    </row>
    <row r="19683" spans="1:5" x14ac:dyDescent="0.25">
      <c r="A19683">
        <v>97042</v>
      </c>
      <c r="B19683" s="2">
        <v>44339.214331492047</v>
      </c>
      <c r="C19683">
        <v>97938</v>
      </c>
      <c r="D19683">
        <v>323966</v>
      </c>
      <c r="E19683" s="24">
        <f>VLOOKUP(C19683,Подписчики!A:C,3,0)</f>
        <v>44313.887412571225</v>
      </c>
    </row>
    <row r="19684" spans="1:5" x14ac:dyDescent="0.25">
      <c r="A19684">
        <v>97043</v>
      </c>
      <c r="B19684" s="2">
        <v>44339.216101565602</v>
      </c>
      <c r="C19684">
        <v>249520</v>
      </c>
      <c r="D19684">
        <v>258251</v>
      </c>
      <c r="E19684" s="24">
        <f>VLOOKUP(C19684,Подписчики!A:C,3,0)</f>
        <v>44338.042353383193</v>
      </c>
    </row>
    <row r="19685" spans="1:5" x14ac:dyDescent="0.25">
      <c r="A19685">
        <v>97048</v>
      </c>
      <c r="B19685" s="2">
        <v>44339.216834009829</v>
      </c>
      <c r="C19685">
        <v>314890</v>
      </c>
      <c r="D19685">
        <v>153893</v>
      </c>
      <c r="E19685" s="24">
        <f>VLOOKUP(C19685,Подписчики!A:C,3,0)</f>
        <v>44312.908628169513</v>
      </c>
    </row>
    <row r="19686" spans="1:5" x14ac:dyDescent="0.25">
      <c r="A19686">
        <v>97050</v>
      </c>
      <c r="B19686" s="2">
        <v>44339.216895046848</v>
      </c>
      <c r="C19686">
        <v>119044</v>
      </c>
      <c r="D19686">
        <v>349014</v>
      </c>
      <c r="E19686" s="24">
        <f>VLOOKUP(C19686,Подписчики!A:C,3,0)</f>
        <v>44338.225021225066</v>
      </c>
    </row>
    <row r="19687" spans="1:5" x14ac:dyDescent="0.25">
      <c r="A19687">
        <v>97055</v>
      </c>
      <c r="B19687" s="2">
        <v>44339.218024231697</v>
      </c>
      <c r="C19687">
        <v>189936</v>
      </c>
      <c r="D19687">
        <v>258219</v>
      </c>
      <c r="E19687" s="24">
        <f>VLOOKUP(C19687,Подписчики!A:C,3,0)</f>
        <v>44312.180667699431</v>
      </c>
    </row>
    <row r="19688" spans="1:5" x14ac:dyDescent="0.25">
      <c r="A19688">
        <v>97058</v>
      </c>
      <c r="B19688" s="2">
        <v>44339.218146305735</v>
      </c>
      <c r="C19688">
        <v>53341</v>
      </c>
      <c r="D19688">
        <v>51668</v>
      </c>
      <c r="E19688" s="24">
        <f>VLOOKUP(C19688,Подписчики!A:C,3,0)</f>
        <v>44309.010222150995</v>
      </c>
    </row>
    <row r="19689" spans="1:5" x14ac:dyDescent="0.25">
      <c r="A19689">
        <v>97062</v>
      </c>
      <c r="B19689" s="2">
        <v>44339.22269356365</v>
      </c>
      <c r="C19689">
        <v>299344</v>
      </c>
      <c r="D19689">
        <v>158978</v>
      </c>
      <c r="E19689" s="24">
        <f>VLOOKUP(C19689,Подписчики!A:C,3,0)</f>
        <v>44321.850007122513</v>
      </c>
    </row>
    <row r="19690" spans="1:5" x14ac:dyDescent="0.25">
      <c r="A19690">
        <v>97065</v>
      </c>
      <c r="B19690" s="2">
        <v>44339.225745414595</v>
      </c>
      <c r="C19690">
        <v>195667</v>
      </c>
      <c r="D19690">
        <v>227775</v>
      </c>
      <c r="E19690" s="24">
        <f>VLOOKUP(C19690,Подписчики!A:C,3,0)</f>
        <v>44312.40095690883</v>
      </c>
    </row>
    <row r="19691" spans="1:5" x14ac:dyDescent="0.25">
      <c r="A19691">
        <v>97070</v>
      </c>
      <c r="B19691" s="2">
        <v>44339.229377117219</v>
      </c>
      <c r="C19691">
        <v>290993</v>
      </c>
      <c r="D19691">
        <v>396686</v>
      </c>
      <c r="E19691" s="24">
        <f>VLOOKUP(C19691,Подписчики!A:C,3,0)</f>
        <v>44314.846065420228</v>
      </c>
    </row>
    <row r="19692" spans="1:5" x14ac:dyDescent="0.25">
      <c r="A19692">
        <v>97071</v>
      </c>
      <c r="B19692" s="2">
        <v>44339.229804376351</v>
      </c>
      <c r="C19692">
        <v>181297</v>
      </c>
      <c r="D19692">
        <v>266426</v>
      </c>
      <c r="E19692" s="24">
        <f>VLOOKUP(C19692,Подписчики!A:C,3,0)</f>
        <v>44334.867636965813</v>
      </c>
    </row>
    <row r="19693" spans="1:5" x14ac:dyDescent="0.25">
      <c r="A19693">
        <v>97072</v>
      </c>
      <c r="B19693" s="2">
        <v>44339.231116672265</v>
      </c>
      <c r="C19693">
        <v>95749</v>
      </c>
      <c r="D19693">
        <v>52510</v>
      </c>
      <c r="E19693" s="24">
        <f>VLOOKUP(C19693,Подписчики!A:C,3,0)</f>
        <v>44290.68324953704</v>
      </c>
    </row>
    <row r="19694" spans="1:5" x14ac:dyDescent="0.25">
      <c r="A19694">
        <v>97073</v>
      </c>
      <c r="B19694" s="2">
        <v>44339.232520523699</v>
      </c>
      <c r="C19694">
        <v>173312</v>
      </c>
      <c r="D19694">
        <v>470762</v>
      </c>
      <c r="E19694" s="24">
        <f>VLOOKUP(C19694,Подписчики!A:C,3,0)</f>
        <v>44293.221171866098</v>
      </c>
    </row>
    <row r="19695" spans="1:5" x14ac:dyDescent="0.25">
      <c r="A19695">
        <v>97078</v>
      </c>
      <c r="B19695" s="2">
        <v>44339.235999999997</v>
      </c>
      <c r="C19695">
        <v>76810</v>
      </c>
      <c r="D19695">
        <v>351192</v>
      </c>
      <c r="E19695" s="24">
        <f>VLOOKUP(C19695,Подписчики!A:C,3,0)</f>
        <v>44314.597920975786</v>
      </c>
    </row>
    <row r="19696" spans="1:5" x14ac:dyDescent="0.25">
      <c r="A19696">
        <v>97081</v>
      </c>
      <c r="B19696" s="2">
        <v>44339.236029126208</v>
      </c>
      <c r="C19696">
        <v>187914</v>
      </c>
      <c r="D19696">
        <v>118549</v>
      </c>
      <c r="E19696" s="24">
        <f>VLOOKUP(C19696,Подписчики!A:C,3,0)</f>
        <v>44328.318535576924</v>
      </c>
    </row>
    <row r="19697" spans="1:5" x14ac:dyDescent="0.25">
      <c r="A19697">
        <v>97085</v>
      </c>
      <c r="B19697" s="2">
        <v>44339.237281411173</v>
      </c>
      <c r="C19697">
        <v>321696</v>
      </c>
      <c r="D19697">
        <v>21407</v>
      </c>
      <c r="E19697" s="24">
        <f>VLOOKUP(C19697,Подписчики!A:C,3,0)</f>
        <v>44307.898592058402</v>
      </c>
    </row>
    <row r="19698" spans="1:5" x14ac:dyDescent="0.25">
      <c r="A19698">
        <v>97090</v>
      </c>
      <c r="B19698" s="2">
        <v>44339.23899044771</v>
      </c>
      <c r="C19698">
        <v>247708</v>
      </c>
      <c r="D19698">
        <v>351192</v>
      </c>
      <c r="E19698" s="24">
        <f>VLOOKUP(C19698,Подписчики!A:C,3,0)</f>
        <v>44308.384487464391</v>
      </c>
    </row>
    <row r="19699" spans="1:5" x14ac:dyDescent="0.25">
      <c r="A19699">
        <v>97094</v>
      </c>
      <c r="B19699" s="2">
        <v>44339.239234595785</v>
      </c>
      <c r="C19699">
        <v>140363</v>
      </c>
      <c r="D19699">
        <v>401945</v>
      </c>
      <c r="E19699" s="24">
        <f>VLOOKUP(C19699,Подписчики!A:C,3,0)</f>
        <v>44312.945252243589</v>
      </c>
    </row>
    <row r="19700" spans="1:5" x14ac:dyDescent="0.25">
      <c r="A19700">
        <v>97098</v>
      </c>
      <c r="B19700" s="2">
        <v>44339.239326151313</v>
      </c>
      <c r="C19700">
        <v>182286</v>
      </c>
      <c r="D19700">
        <v>191893</v>
      </c>
      <c r="E19700" s="24">
        <f>VLOOKUP(C19700,Подписчики!A:C,3,0)</f>
        <v>44308.942053810541</v>
      </c>
    </row>
    <row r="19701" spans="1:5" x14ac:dyDescent="0.25">
      <c r="A19701">
        <v>97102</v>
      </c>
      <c r="B19701" s="2">
        <v>44339.24063844722</v>
      </c>
      <c r="C19701">
        <v>321329</v>
      </c>
      <c r="D19701">
        <v>111368</v>
      </c>
      <c r="E19701" s="24">
        <f>VLOOKUP(C19701,Подписчики!A:C,3,0)</f>
        <v>44316.257527528491</v>
      </c>
    </row>
    <row r="19702" spans="1:5" x14ac:dyDescent="0.25">
      <c r="A19702">
        <v>97103</v>
      </c>
      <c r="B19702" s="2">
        <v>44339.240760521257</v>
      </c>
      <c r="C19702">
        <v>34036</v>
      </c>
      <c r="D19702">
        <v>341333</v>
      </c>
      <c r="E19702" s="24">
        <f>VLOOKUP(C19702,Подписчики!A:C,3,0)</f>
        <v>44301.837730270658</v>
      </c>
    </row>
    <row r="19703" spans="1:5" x14ac:dyDescent="0.25">
      <c r="A19703">
        <v>97104</v>
      </c>
      <c r="B19703" s="2">
        <v>44339.243079927975</v>
      </c>
      <c r="C19703">
        <v>291657</v>
      </c>
      <c r="D19703">
        <v>104958</v>
      </c>
      <c r="E19703" s="24">
        <f>VLOOKUP(C19703,Подписчики!A:C,3,0)</f>
        <v>44298.643864494305</v>
      </c>
    </row>
    <row r="19704" spans="1:5" x14ac:dyDescent="0.25">
      <c r="A19704">
        <v>97106</v>
      </c>
      <c r="B19704" s="2">
        <v>44339.244911038542</v>
      </c>
      <c r="C19704">
        <v>67944</v>
      </c>
      <c r="D19704">
        <v>381584</v>
      </c>
      <c r="E19704" s="24">
        <f>VLOOKUP(C19704,Подписчики!A:C,3,0)</f>
        <v>44292.821126780625</v>
      </c>
    </row>
    <row r="19705" spans="1:5" x14ac:dyDescent="0.25">
      <c r="A19705">
        <v>97109</v>
      </c>
      <c r="B19705" s="2">
        <v>44339.246284371475</v>
      </c>
      <c r="C19705">
        <v>175794</v>
      </c>
      <c r="D19705">
        <v>28360</v>
      </c>
      <c r="E19705" s="24">
        <f>VLOOKUP(C19705,Подписчики!A:C,3,0)</f>
        <v>44314.462726923077</v>
      </c>
    </row>
    <row r="19706" spans="1:5" x14ac:dyDescent="0.25">
      <c r="A19706">
        <v>97111</v>
      </c>
      <c r="B19706" s="2">
        <v>44339.246375927003</v>
      </c>
      <c r="C19706">
        <v>256041</v>
      </c>
      <c r="D19706">
        <v>434569</v>
      </c>
      <c r="E19706" s="24">
        <f>VLOOKUP(C19706,Подписчики!A:C,3,0)</f>
        <v>44338.309000391731</v>
      </c>
    </row>
    <row r="19707" spans="1:5" x14ac:dyDescent="0.25">
      <c r="A19707">
        <v>97115</v>
      </c>
      <c r="B19707" s="2">
        <v>44339.248390148627</v>
      </c>
      <c r="C19707">
        <v>102888</v>
      </c>
      <c r="D19707">
        <v>21407</v>
      </c>
      <c r="E19707" s="24">
        <f>VLOOKUP(C19707,Подписчики!A:C,3,0)</f>
        <v>44311.875967770662</v>
      </c>
    </row>
    <row r="19708" spans="1:5" x14ac:dyDescent="0.25">
      <c r="A19708">
        <v>97116</v>
      </c>
      <c r="B19708" s="2">
        <v>44339.250495925779</v>
      </c>
      <c r="C19708">
        <v>63113</v>
      </c>
      <c r="D19708">
        <v>226626</v>
      </c>
      <c r="E19708" s="24">
        <f>VLOOKUP(C19708,Подписчики!A:C,3,0)</f>
        <v>44313.39265616097</v>
      </c>
    </row>
    <row r="19709" spans="1:5" x14ac:dyDescent="0.25">
      <c r="A19709">
        <v>97117</v>
      </c>
      <c r="B19709" s="2">
        <v>44339.251289407024</v>
      </c>
      <c r="C19709">
        <v>144097</v>
      </c>
      <c r="D19709">
        <v>448217</v>
      </c>
      <c r="E19709" s="24">
        <f>VLOOKUP(C19709,Подписчики!A:C,3,0)</f>
        <v>44298.640406873215</v>
      </c>
    </row>
    <row r="19710" spans="1:5" x14ac:dyDescent="0.25">
      <c r="A19710">
        <v>97118</v>
      </c>
      <c r="B19710" s="2">
        <v>44339.255317850279</v>
      </c>
      <c r="C19710">
        <v>214501</v>
      </c>
      <c r="D19710">
        <v>31749</v>
      </c>
      <c r="E19710" s="24">
        <f>VLOOKUP(C19710,Подписчики!A:C,3,0)</f>
        <v>44307.256629273506</v>
      </c>
    </row>
    <row r="19711" spans="1:5" x14ac:dyDescent="0.25">
      <c r="A19711">
        <v>97122</v>
      </c>
      <c r="B19711" s="2">
        <v>44339.255958738977</v>
      </c>
      <c r="C19711">
        <v>95034</v>
      </c>
      <c r="D19711">
        <v>230507</v>
      </c>
      <c r="E19711" s="24">
        <f>VLOOKUP(C19711,Подписчики!A:C,3,0)</f>
        <v>44315.990396011402</v>
      </c>
    </row>
    <row r="19712" spans="1:5" x14ac:dyDescent="0.25">
      <c r="A19712">
        <v>97124</v>
      </c>
      <c r="B19712" s="2">
        <v>44339.256935331279</v>
      </c>
      <c r="C19712">
        <v>211753</v>
      </c>
      <c r="D19712">
        <v>347008</v>
      </c>
      <c r="E19712" s="24">
        <f>VLOOKUP(C19712,Подписчики!A:C,3,0)</f>
        <v>44300.243648112533</v>
      </c>
    </row>
    <row r="19713" spans="1:5" x14ac:dyDescent="0.25">
      <c r="A19713">
        <v>97126</v>
      </c>
      <c r="B19713" s="2">
        <v>44339.260444959866</v>
      </c>
      <c r="C19713">
        <v>35313</v>
      </c>
      <c r="D19713">
        <v>254150</v>
      </c>
      <c r="E19713" s="24">
        <f>VLOOKUP(C19713,Подписчики!A:C,3,0)</f>
        <v>44285.675640206551</v>
      </c>
    </row>
    <row r="19714" spans="1:5" x14ac:dyDescent="0.25">
      <c r="A19714">
        <v>97128</v>
      </c>
      <c r="B19714" s="2">
        <v>44339.261055330055</v>
      </c>
      <c r="C19714">
        <v>45078</v>
      </c>
      <c r="D19714">
        <v>411922</v>
      </c>
      <c r="E19714" s="24">
        <f>VLOOKUP(C19714,Подписчики!A:C,3,0)</f>
        <v>44315.05180737179</v>
      </c>
    </row>
    <row r="19715" spans="1:5" x14ac:dyDescent="0.25">
      <c r="A19715">
        <v>97130</v>
      </c>
      <c r="B19715" s="2">
        <v>44339.261482589187</v>
      </c>
      <c r="C19715">
        <v>202458</v>
      </c>
      <c r="D19715">
        <v>226626</v>
      </c>
      <c r="E19715" s="24">
        <f>VLOOKUP(C19715,Подписчики!A:C,3,0)</f>
        <v>44310.595346901711</v>
      </c>
    </row>
    <row r="19716" spans="1:5" x14ac:dyDescent="0.25">
      <c r="A19716">
        <v>97135</v>
      </c>
      <c r="B19716" s="2">
        <v>44339.263283181252</v>
      </c>
      <c r="C19716">
        <v>113493</v>
      </c>
      <c r="D19716">
        <v>472712</v>
      </c>
      <c r="E19716" s="24">
        <f>VLOOKUP(C19716,Подписчики!A:C,3,0)</f>
        <v>44310.904442272084</v>
      </c>
    </row>
    <row r="19717" spans="1:5" x14ac:dyDescent="0.25">
      <c r="A19717">
        <v>97139</v>
      </c>
      <c r="B19717" s="2">
        <v>44339.265266884366</v>
      </c>
      <c r="C19717">
        <v>266125</v>
      </c>
      <c r="D19717">
        <v>21760</v>
      </c>
      <c r="E19717" s="24">
        <f>VLOOKUP(C19717,Подписчики!A:C,3,0)</f>
        <v>44304.131464280625</v>
      </c>
    </row>
    <row r="19718" spans="1:5" x14ac:dyDescent="0.25">
      <c r="A19718">
        <v>97142</v>
      </c>
      <c r="B19718" s="2">
        <v>44339.26636893204</v>
      </c>
      <c r="C19718">
        <v>42887</v>
      </c>
      <c r="D19718">
        <v>158978</v>
      </c>
      <c r="E19718" s="24">
        <f>VLOOKUP(C19718,Подписчики!A:C,3,0)</f>
        <v>44309.581776068379</v>
      </c>
    </row>
    <row r="19719" spans="1:5" x14ac:dyDescent="0.25">
      <c r="A19719">
        <v>97145</v>
      </c>
      <c r="B19719" s="2">
        <v>44339.266518143253</v>
      </c>
      <c r="C19719">
        <v>226573</v>
      </c>
      <c r="D19719">
        <v>325852</v>
      </c>
      <c r="E19719" s="24">
        <f>VLOOKUP(C19719,Подписчики!A:C,3,0)</f>
        <v>44312.402972115378</v>
      </c>
    </row>
    <row r="19720" spans="1:5" x14ac:dyDescent="0.25">
      <c r="A19720">
        <v>97146</v>
      </c>
      <c r="B19720" s="2">
        <v>44339.267525254065</v>
      </c>
      <c r="C19720">
        <v>152867</v>
      </c>
      <c r="D19720">
        <v>152631</v>
      </c>
      <c r="E19720" s="24">
        <f>VLOOKUP(C19720,Подписчики!A:C,3,0)</f>
        <v>44330.361765170936</v>
      </c>
    </row>
    <row r="19721" spans="1:5" x14ac:dyDescent="0.25">
      <c r="A19721">
        <v>97148</v>
      </c>
      <c r="B19721" s="2">
        <v>44339.268013550216</v>
      </c>
      <c r="C19721">
        <v>268263</v>
      </c>
      <c r="D19721">
        <v>180055</v>
      </c>
      <c r="E19721" s="24">
        <f>VLOOKUP(C19721,Подписчики!A:C,3,0)</f>
        <v>44312.664476923077</v>
      </c>
    </row>
    <row r="19722" spans="1:5" x14ac:dyDescent="0.25">
      <c r="A19722">
        <v>97153</v>
      </c>
      <c r="B19722" s="2">
        <v>44339.273000000001</v>
      </c>
      <c r="C19722">
        <v>87292</v>
      </c>
      <c r="D19722">
        <v>459600</v>
      </c>
      <c r="E19722" s="24">
        <f>VLOOKUP(C19722,Подписчики!A:C,3,0)</f>
        <v>44330.232532585469</v>
      </c>
    </row>
    <row r="19723" spans="1:5" x14ac:dyDescent="0.25">
      <c r="A19723">
        <v>97157</v>
      </c>
      <c r="B19723" s="2">
        <v>44339.27317117832</v>
      </c>
      <c r="C19723">
        <v>139960</v>
      </c>
      <c r="D19723">
        <v>347393</v>
      </c>
      <c r="E19723" s="24">
        <f>VLOOKUP(C19723,Подписчики!A:C,3,0)</f>
        <v>44309.967719622509</v>
      </c>
    </row>
    <row r="19724" spans="1:5" x14ac:dyDescent="0.25">
      <c r="A19724">
        <v>97161</v>
      </c>
      <c r="B19724" s="2">
        <v>44339.273903622547</v>
      </c>
      <c r="C19724">
        <v>247967</v>
      </c>
      <c r="D19724">
        <v>245484</v>
      </c>
      <c r="E19724" s="24">
        <f>VLOOKUP(C19724,Подписчики!A:C,3,0)</f>
        <v>44338.55729277066</v>
      </c>
    </row>
    <row r="19725" spans="1:5" x14ac:dyDescent="0.25">
      <c r="A19725">
        <v>97163</v>
      </c>
      <c r="B19725" s="2">
        <v>44339.274056215094</v>
      </c>
      <c r="C19725">
        <v>344267</v>
      </c>
      <c r="D19725">
        <v>21760</v>
      </c>
      <c r="E19725" s="24">
        <f>VLOOKUP(C19725,Подписчики!A:C,3,0)</f>
        <v>44314.06598230057</v>
      </c>
    </row>
    <row r="19726" spans="1:5" x14ac:dyDescent="0.25">
      <c r="A19726">
        <v>97168</v>
      </c>
      <c r="B19726" s="2">
        <v>44339.275673139156</v>
      </c>
      <c r="C19726">
        <v>143108</v>
      </c>
      <c r="D19726">
        <v>250679</v>
      </c>
      <c r="E19726" s="24">
        <f>VLOOKUP(C19726,Подписчики!A:C,3,0)</f>
        <v>44310.410218447294</v>
      </c>
    </row>
    <row r="19727" spans="1:5" x14ac:dyDescent="0.25">
      <c r="A19727">
        <v>97170</v>
      </c>
      <c r="B19727" s="2">
        <v>44339.277352214121</v>
      </c>
      <c r="C19727">
        <v>160119</v>
      </c>
      <c r="D19727">
        <v>304128</v>
      </c>
      <c r="E19727" s="24">
        <f>VLOOKUP(C19727,Подписчики!A:C,3,0)</f>
        <v>44309.231279059823</v>
      </c>
    </row>
    <row r="19728" spans="1:5" x14ac:dyDescent="0.25">
      <c r="A19728">
        <v>97171</v>
      </c>
      <c r="B19728" s="2">
        <v>44339.277809991763</v>
      </c>
      <c r="C19728">
        <v>202282</v>
      </c>
      <c r="D19728">
        <v>118549</v>
      </c>
      <c r="E19728" s="24">
        <f>VLOOKUP(C19728,Подписчики!A:C,3,0)</f>
        <v>44312.951539529917</v>
      </c>
    </row>
    <row r="19729" spans="1:5" x14ac:dyDescent="0.25">
      <c r="A19729">
        <v>97174</v>
      </c>
      <c r="B19729" s="2">
        <v>44339.279718446604</v>
      </c>
      <c r="C19729">
        <v>68026</v>
      </c>
      <c r="D19729">
        <v>413286</v>
      </c>
      <c r="E19729" s="24">
        <f>VLOOKUP(C19729,Подписчики!A:C,3,0)</f>
        <v>44314.878105270662</v>
      </c>
    </row>
    <row r="19730" spans="1:5" x14ac:dyDescent="0.25">
      <c r="A19730">
        <v>97179</v>
      </c>
      <c r="B19730" s="2">
        <v>44339.281624805444</v>
      </c>
      <c r="C19730">
        <v>298052</v>
      </c>
      <c r="D19730">
        <v>397</v>
      </c>
      <c r="E19730" s="24">
        <f>VLOOKUP(C19730,Подписчики!A:C,3,0)</f>
        <v>44323.180823326213</v>
      </c>
    </row>
    <row r="19731" spans="1:5" x14ac:dyDescent="0.25">
      <c r="A19731">
        <v>97181</v>
      </c>
      <c r="B19731" s="2">
        <v>44339.282143620105</v>
      </c>
      <c r="C19731">
        <v>202372</v>
      </c>
      <c r="D19731">
        <v>373415</v>
      </c>
      <c r="E19731" s="24">
        <f>VLOOKUP(C19731,Подписчики!A:C,3,0)</f>
        <v>44314.57182613961</v>
      </c>
    </row>
    <row r="19732" spans="1:5" x14ac:dyDescent="0.25">
      <c r="A19732">
        <v>97182</v>
      </c>
      <c r="B19732" s="2">
        <v>44339.2840662862</v>
      </c>
      <c r="C19732">
        <v>100322</v>
      </c>
      <c r="D19732">
        <v>206264</v>
      </c>
      <c r="E19732" s="24">
        <f>VLOOKUP(C19732,Подписчики!A:C,3,0)</f>
        <v>44307.040918696584</v>
      </c>
    </row>
    <row r="19733" spans="1:5" x14ac:dyDescent="0.25">
      <c r="A19733">
        <v>97183</v>
      </c>
      <c r="B19733" s="2">
        <v>44339.287333333334</v>
      </c>
      <c r="C19733">
        <v>185295</v>
      </c>
      <c r="D19733">
        <v>74742</v>
      </c>
      <c r="E19733" s="24">
        <f>VLOOKUP(C19733,Подписчики!A:C,3,0)</f>
        <v>44338.960768732191</v>
      </c>
    </row>
    <row r="19734" spans="1:5" x14ac:dyDescent="0.25">
      <c r="A19734">
        <v>97186</v>
      </c>
      <c r="B19734" s="2">
        <v>44339.29163487655</v>
      </c>
      <c r="C19734">
        <v>86083</v>
      </c>
      <c r="D19734">
        <v>413828</v>
      </c>
      <c r="E19734" s="24">
        <f>VLOOKUP(C19734,Подписчики!A:C,3,0)</f>
        <v>44308.756588817661</v>
      </c>
    </row>
    <row r="19735" spans="1:5" x14ac:dyDescent="0.25">
      <c r="A19735">
        <v>97187</v>
      </c>
      <c r="B19735" s="2">
        <v>44339.294351023898</v>
      </c>
      <c r="C19735">
        <v>326000</v>
      </c>
      <c r="D19735">
        <v>433596</v>
      </c>
      <c r="E19735" s="24">
        <f>VLOOKUP(C19735,Подписчики!A:C,3,0)</f>
        <v>44312.493521901706</v>
      </c>
    </row>
    <row r="19736" spans="1:5" x14ac:dyDescent="0.25">
      <c r="A19736">
        <v>97192</v>
      </c>
      <c r="B19736" s="2">
        <v>44339.294381542408</v>
      </c>
      <c r="C19736">
        <v>167831</v>
      </c>
      <c r="D19736">
        <v>347008</v>
      </c>
      <c r="E19736" s="24">
        <f>VLOOKUP(C19736,Подписчики!A:C,3,0)</f>
        <v>44337.852744871794</v>
      </c>
    </row>
    <row r="19737" spans="1:5" x14ac:dyDescent="0.25">
      <c r="A19737">
        <v>97195</v>
      </c>
      <c r="B19737" s="2">
        <v>44339.294442579427</v>
      </c>
      <c r="C19737">
        <v>71667</v>
      </c>
      <c r="D19737">
        <v>347393</v>
      </c>
      <c r="E19737" s="24">
        <f>VLOOKUP(C19737,Подписчики!A:C,3,0)</f>
        <v>44302.276103846154</v>
      </c>
    </row>
    <row r="19738" spans="1:5" x14ac:dyDescent="0.25">
      <c r="A19738">
        <v>97196</v>
      </c>
      <c r="B19738" s="2">
        <v>44339.294930875578</v>
      </c>
      <c r="C19738">
        <v>285844</v>
      </c>
      <c r="D19738">
        <v>238334</v>
      </c>
      <c r="E19738" s="24">
        <f>VLOOKUP(C19738,Подписчики!A:C,3,0)</f>
        <v>44326.631190242158</v>
      </c>
    </row>
    <row r="19739" spans="1:5" x14ac:dyDescent="0.25">
      <c r="A19739">
        <v>97198</v>
      </c>
      <c r="B19739" s="2">
        <v>44339.298837244787</v>
      </c>
      <c r="C19739">
        <v>232277</v>
      </c>
      <c r="D19739">
        <v>341333</v>
      </c>
      <c r="E19739" s="24">
        <f>VLOOKUP(C19739,Подписчики!A:C,3,0)</f>
        <v>44290.587938639605</v>
      </c>
    </row>
    <row r="19740" spans="1:5" x14ac:dyDescent="0.25">
      <c r="A19740">
        <v>97201</v>
      </c>
      <c r="B19740" s="2">
        <v>44339.300515762807</v>
      </c>
      <c r="C19740">
        <v>196365</v>
      </c>
      <c r="D19740">
        <v>153893</v>
      </c>
      <c r="E19740" s="24">
        <f>VLOOKUP(C19740,Подписчики!A:C,3,0)</f>
        <v>44307.042644337605</v>
      </c>
    </row>
    <row r="19741" spans="1:5" x14ac:dyDescent="0.25">
      <c r="A19741">
        <v>97202</v>
      </c>
      <c r="B19741" s="2">
        <v>44339.302560502947</v>
      </c>
      <c r="C19741">
        <v>185899</v>
      </c>
      <c r="D19741">
        <v>388677</v>
      </c>
      <c r="E19741" s="24">
        <f>VLOOKUP(C19741,Подписчики!A:C,3,0)</f>
        <v>44312.512622364673</v>
      </c>
    </row>
    <row r="19742" spans="1:5" x14ac:dyDescent="0.25">
      <c r="A19742">
        <v>97205</v>
      </c>
      <c r="B19742" s="2">
        <v>44339.309121982486</v>
      </c>
      <c r="C19742">
        <v>330194</v>
      </c>
      <c r="D19742">
        <v>230507</v>
      </c>
      <c r="E19742" s="24">
        <f>VLOOKUP(C19742,Подписчики!A:C,3,0)</f>
        <v>44309.851132086893</v>
      </c>
    </row>
    <row r="19743" spans="1:5" x14ac:dyDescent="0.25">
      <c r="A19743">
        <v>97208</v>
      </c>
      <c r="B19743" s="2">
        <v>44339.309333333338</v>
      </c>
      <c r="C19743">
        <v>198962</v>
      </c>
      <c r="D19743">
        <v>217982</v>
      </c>
      <c r="E19743" s="24">
        <f>VLOOKUP(C19743,Подписчики!A:C,3,0)</f>
        <v>44302.837148717947</v>
      </c>
    </row>
    <row r="19744" spans="1:5" x14ac:dyDescent="0.25">
      <c r="A19744">
        <v>97210</v>
      </c>
      <c r="B19744" s="2">
        <v>44339.310098574788</v>
      </c>
      <c r="C19744">
        <v>24028</v>
      </c>
      <c r="D19744">
        <v>238576</v>
      </c>
      <c r="E19744" s="24">
        <f>VLOOKUP(C19744,Подписчики!A:C,3,0)</f>
        <v>44295.801490954414</v>
      </c>
    </row>
    <row r="19745" spans="1:5" x14ac:dyDescent="0.25">
      <c r="A19745">
        <v>97214</v>
      </c>
      <c r="B19745" s="2">
        <v>44339.310861537524</v>
      </c>
      <c r="C19745">
        <v>238658</v>
      </c>
      <c r="D19745">
        <v>331902</v>
      </c>
      <c r="E19745" s="24">
        <f>VLOOKUP(C19745,Подписчики!A:C,3,0)</f>
        <v>44306.688719195161</v>
      </c>
    </row>
    <row r="19746" spans="1:5" x14ac:dyDescent="0.25">
      <c r="A19746">
        <v>97216</v>
      </c>
      <c r="B19746" s="2">
        <v>44339.311319315166</v>
      </c>
      <c r="C19746">
        <v>105855</v>
      </c>
      <c r="D19746">
        <v>358836</v>
      </c>
      <c r="E19746" s="24">
        <f>VLOOKUP(C19746,Подписчики!A:C,3,0)</f>
        <v>44309.131408974361</v>
      </c>
    </row>
    <row r="19747" spans="1:5" x14ac:dyDescent="0.25">
      <c r="A19747">
        <v>97220</v>
      </c>
      <c r="B19747" s="2">
        <v>44339.313000000002</v>
      </c>
      <c r="C19747">
        <v>337093</v>
      </c>
      <c r="D19747">
        <v>411922</v>
      </c>
      <c r="E19747" s="24">
        <f>VLOOKUP(C19747,Подписчики!A:C,3,0)</f>
        <v>44338.322820762107</v>
      </c>
    </row>
    <row r="19748" spans="1:5" x14ac:dyDescent="0.25">
      <c r="A19748">
        <v>97225</v>
      </c>
      <c r="B19748" s="2">
        <v>44339.314666666665</v>
      </c>
      <c r="C19748">
        <v>303914</v>
      </c>
      <c r="D19748">
        <v>466792</v>
      </c>
      <c r="E19748" s="24">
        <f>VLOOKUP(C19748,Подписчики!A:C,3,0)</f>
        <v>44338.141018198003</v>
      </c>
    </row>
    <row r="19749" spans="1:5" x14ac:dyDescent="0.25">
      <c r="A19749">
        <v>97229</v>
      </c>
      <c r="B19749" s="2">
        <v>44339.315836054564</v>
      </c>
      <c r="C19749">
        <v>323665</v>
      </c>
      <c r="D19749">
        <v>230507</v>
      </c>
      <c r="E19749" s="24">
        <f>VLOOKUP(C19749,Подписчики!A:C,3,0)</f>
        <v>44315.002284152419</v>
      </c>
    </row>
    <row r="19750" spans="1:5" x14ac:dyDescent="0.25">
      <c r="A19750">
        <v>97231</v>
      </c>
      <c r="B19750" s="2">
        <v>44339.317333333332</v>
      </c>
      <c r="C19750">
        <v>49051</v>
      </c>
      <c r="D19750">
        <v>250679</v>
      </c>
      <c r="E19750" s="24">
        <f>VLOOKUP(C19750,Подписчики!A:C,3,0)</f>
        <v>44306.184047792027</v>
      </c>
    </row>
    <row r="19751" spans="1:5" x14ac:dyDescent="0.25">
      <c r="A19751">
        <v>97236</v>
      </c>
      <c r="B19751" s="2">
        <v>44339.323003236241</v>
      </c>
      <c r="C19751">
        <v>97950</v>
      </c>
      <c r="D19751">
        <v>439981</v>
      </c>
      <c r="E19751" s="24">
        <f>VLOOKUP(C19751,Подписчики!A:C,3,0)</f>
        <v>44328.864659650993</v>
      </c>
    </row>
    <row r="19752" spans="1:5" x14ac:dyDescent="0.25">
      <c r="A19752">
        <v>97240</v>
      </c>
      <c r="B19752" s="2">
        <v>44339.324289681696</v>
      </c>
      <c r="C19752">
        <v>96900</v>
      </c>
      <c r="D19752">
        <v>154256</v>
      </c>
      <c r="E19752" s="24">
        <f>VLOOKUP(C19752,Подписчики!A:C,3,0)</f>
        <v>44303.503843198007</v>
      </c>
    </row>
    <row r="19753" spans="1:5" x14ac:dyDescent="0.25">
      <c r="A19753">
        <v>97245</v>
      </c>
      <c r="B19753" s="2">
        <v>44339.325357829526</v>
      </c>
      <c r="C19753">
        <v>5879</v>
      </c>
      <c r="D19753">
        <v>411922</v>
      </c>
      <c r="E19753" s="24">
        <f>VLOOKUP(C19753,Подписчики!A:C,3,0)</f>
        <v>44329.633329309116</v>
      </c>
    </row>
    <row r="19754" spans="1:5" x14ac:dyDescent="0.25">
      <c r="A19754">
        <v>97247</v>
      </c>
      <c r="B19754" s="2">
        <v>44339.325632496111</v>
      </c>
      <c r="C19754">
        <v>63188</v>
      </c>
      <c r="D19754">
        <v>291304</v>
      </c>
      <c r="E19754" s="24">
        <f>VLOOKUP(C19754,Подписчики!A:C,3,0)</f>
        <v>44316.213962927352</v>
      </c>
    </row>
    <row r="19755" spans="1:5" x14ac:dyDescent="0.25">
      <c r="A19755">
        <v>97251</v>
      </c>
      <c r="B19755" s="2">
        <v>44339.326151310772</v>
      </c>
      <c r="C19755">
        <v>237229</v>
      </c>
      <c r="D19755">
        <v>408587</v>
      </c>
      <c r="E19755" s="24">
        <f>VLOOKUP(C19755,Подписчики!A:C,3,0)</f>
        <v>44310.077966844736</v>
      </c>
    </row>
    <row r="19756" spans="1:5" x14ac:dyDescent="0.25">
      <c r="A19756">
        <v>97252</v>
      </c>
      <c r="B19756" s="2">
        <v>44339.326670125432</v>
      </c>
      <c r="C19756">
        <v>313874</v>
      </c>
      <c r="D19756">
        <v>230507</v>
      </c>
      <c r="E19756" s="24">
        <f>VLOOKUP(C19756,Подписчики!A:C,3,0)</f>
        <v>44316.506577706554</v>
      </c>
    </row>
    <row r="19757" spans="1:5" x14ac:dyDescent="0.25">
      <c r="A19757">
        <v>97256</v>
      </c>
      <c r="B19757" s="2">
        <v>44339.326853236489</v>
      </c>
      <c r="C19757">
        <v>331396</v>
      </c>
      <c r="D19757">
        <v>230507</v>
      </c>
      <c r="E19757" s="24">
        <f>VLOOKUP(C19757,Подписчики!A:C,3,0)</f>
        <v>44318.780894373216</v>
      </c>
    </row>
    <row r="19758" spans="1:5" x14ac:dyDescent="0.25">
      <c r="A19758">
        <v>97257</v>
      </c>
      <c r="B19758" s="2">
        <v>44339.328333333338</v>
      </c>
      <c r="C19758">
        <v>139343</v>
      </c>
      <c r="D19758">
        <v>388561</v>
      </c>
      <c r="E19758" s="24">
        <f>VLOOKUP(C19758,Подписчики!A:C,3,0)</f>
        <v>44326.752581232198</v>
      </c>
    </row>
    <row r="19759" spans="1:5" x14ac:dyDescent="0.25">
      <c r="A19759">
        <v>97258</v>
      </c>
      <c r="B19759" s="2">
        <v>44339.330118717</v>
      </c>
      <c r="C19759">
        <v>309944</v>
      </c>
      <c r="D19759">
        <v>164398</v>
      </c>
      <c r="E19759" s="24">
        <f>VLOOKUP(C19759,Подписчики!A:C,3,0)</f>
        <v>44295.04398646723</v>
      </c>
    </row>
    <row r="19760" spans="1:5" x14ac:dyDescent="0.25">
      <c r="A19760">
        <v>97263</v>
      </c>
      <c r="B19760" s="2">
        <v>44339.330210272528</v>
      </c>
      <c r="C19760">
        <v>281297</v>
      </c>
      <c r="D19760">
        <v>74742</v>
      </c>
      <c r="E19760" s="24">
        <f>VLOOKUP(C19760,Подписчики!A:C,3,0)</f>
        <v>44323.583906196589</v>
      </c>
    </row>
    <row r="19761" spans="1:5" x14ac:dyDescent="0.25">
      <c r="A19761">
        <v>97266</v>
      </c>
      <c r="B19761" s="2">
        <v>44339.333231604971</v>
      </c>
      <c r="C19761">
        <v>338084</v>
      </c>
      <c r="D19761">
        <v>88863</v>
      </c>
      <c r="E19761" s="24">
        <f>VLOOKUP(C19761,Подписчики!A:C,3,0)</f>
        <v>44317.652519836178</v>
      </c>
    </row>
    <row r="19762" spans="1:5" x14ac:dyDescent="0.25">
      <c r="A19762">
        <v>97271</v>
      </c>
      <c r="B19762" s="2">
        <v>44339.333333333336</v>
      </c>
      <c r="C19762">
        <v>220294</v>
      </c>
      <c r="D19762">
        <v>230507</v>
      </c>
      <c r="E19762" s="24">
        <f>VLOOKUP(C19762,Подписчики!A:C,3,0)</f>
        <v>44319.970110327638</v>
      </c>
    </row>
    <row r="19763" spans="1:5" x14ac:dyDescent="0.25">
      <c r="A19763">
        <v>97273</v>
      </c>
      <c r="B19763" s="2">
        <v>44339.343634304205</v>
      </c>
      <c r="C19763">
        <v>247280</v>
      </c>
      <c r="D19763">
        <v>411922</v>
      </c>
      <c r="E19763" s="24">
        <f>VLOOKUP(C19763,Подписчики!A:C,3,0)</f>
        <v>44295.265713603992</v>
      </c>
    </row>
    <row r="19764" spans="1:5" x14ac:dyDescent="0.25">
      <c r="A19764">
        <v>97274</v>
      </c>
      <c r="B19764" s="2">
        <v>44339.344443365699</v>
      </c>
      <c r="C19764">
        <v>44094</v>
      </c>
      <c r="D19764">
        <v>156678</v>
      </c>
      <c r="E19764" s="24">
        <f>VLOOKUP(C19764,Подписчики!A:C,3,0)</f>
        <v>44307.897319195159</v>
      </c>
    </row>
    <row r="19765" spans="1:5" x14ac:dyDescent="0.25">
      <c r="A19765">
        <v>97277</v>
      </c>
      <c r="B19765" s="2">
        <v>44339.344828638568</v>
      </c>
      <c r="C19765">
        <v>3308</v>
      </c>
      <c r="D19765">
        <v>411922</v>
      </c>
      <c r="E19765" s="24">
        <f>VLOOKUP(C19765,Подписчики!A:C,3,0)</f>
        <v>44309.001743696579</v>
      </c>
    </row>
    <row r="19766" spans="1:5" x14ac:dyDescent="0.25">
      <c r="A19766">
        <v>97280</v>
      </c>
      <c r="B19766" s="2">
        <v>44339.345377971738</v>
      </c>
      <c r="C19766">
        <v>176887</v>
      </c>
      <c r="D19766">
        <v>202914</v>
      </c>
      <c r="E19766" s="24">
        <f>VLOOKUP(C19766,Подписчики!A:C,3,0)</f>
        <v>44309.861639743591</v>
      </c>
    </row>
    <row r="19767" spans="1:5" x14ac:dyDescent="0.25">
      <c r="A19767">
        <v>97281</v>
      </c>
      <c r="B19767" s="2">
        <v>44339.346354564041</v>
      </c>
      <c r="C19767">
        <v>326784</v>
      </c>
      <c r="D19767">
        <v>21760</v>
      </c>
      <c r="E19767" s="24">
        <f>VLOOKUP(C19767,Подписчики!A:C,3,0)</f>
        <v>44301.307649643873</v>
      </c>
    </row>
    <row r="19768" spans="1:5" x14ac:dyDescent="0.25">
      <c r="A19768">
        <v>97282</v>
      </c>
      <c r="B19768" s="2">
        <v>44339.347972045049</v>
      </c>
      <c r="C19768">
        <v>114604</v>
      </c>
      <c r="D19768">
        <v>60514</v>
      </c>
      <c r="E19768" s="24">
        <f>VLOOKUP(C19768,Подписчики!A:C,3,0)</f>
        <v>44312.145188853276</v>
      </c>
    </row>
    <row r="19769" spans="1:5" x14ac:dyDescent="0.25">
      <c r="A19769">
        <v>97287</v>
      </c>
      <c r="B19769" s="2">
        <v>44339.348124637596</v>
      </c>
      <c r="C19769">
        <v>148283</v>
      </c>
      <c r="D19769">
        <v>230507</v>
      </c>
      <c r="E19769" s="24">
        <f>VLOOKUP(C19769,Подписчики!A:C,3,0)</f>
        <v>44307.906783511396</v>
      </c>
    </row>
    <row r="19770" spans="1:5" x14ac:dyDescent="0.25">
      <c r="A19770">
        <v>97291</v>
      </c>
      <c r="B19770" s="2">
        <v>44339.350511326862</v>
      </c>
      <c r="C19770">
        <v>304569</v>
      </c>
      <c r="D19770">
        <v>191893</v>
      </c>
      <c r="E19770" s="24">
        <f>VLOOKUP(C19770,Подписчики!A:C,3,0)</f>
        <v>44307.382073290602</v>
      </c>
    </row>
    <row r="19771" spans="1:5" x14ac:dyDescent="0.25">
      <c r="A19771">
        <v>97296</v>
      </c>
      <c r="B19771" s="2">
        <v>44339.351664784692</v>
      </c>
      <c r="C19771">
        <v>49635</v>
      </c>
      <c r="D19771">
        <v>74456</v>
      </c>
      <c r="E19771" s="24">
        <f>VLOOKUP(C19771,Подписчики!A:C,3,0)</f>
        <v>44315.477777670938</v>
      </c>
    </row>
    <row r="19772" spans="1:5" x14ac:dyDescent="0.25">
      <c r="A19772">
        <v>97297</v>
      </c>
      <c r="B19772" s="2">
        <v>44339.359333333334</v>
      </c>
      <c r="C19772">
        <v>335093</v>
      </c>
      <c r="D19772">
        <v>351192</v>
      </c>
      <c r="E19772" s="24">
        <f>VLOOKUP(C19772,Подписчики!A:C,3,0)</f>
        <v>44317.068705519945</v>
      </c>
    </row>
    <row r="19773" spans="1:5" x14ac:dyDescent="0.25">
      <c r="A19773">
        <v>97300</v>
      </c>
      <c r="B19773" s="2">
        <v>44339.363353373825</v>
      </c>
      <c r="C19773">
        <v>137791</v>
      </c>
      <c r="D19773">
        <v>26408</v>
      </c>
      <c r="E19773" s="24">
        <f>VLOOKUP(C19773,Подписчики!A:C,3,0)</f>
        <v>44309.151528205126</v>
      </c>
    </row>
    <row r="19774" spans="1:5" x14ac:dyDescent="0.25">
      <c r="A19774">
        <v>97301</v>
      </c>
      <c r="B19774" s="2">
        <v>44339.363444929353</v>
      </c>
      <c r="C19774">
        <v>280906</v>
      </c>
      <c r="D19774">
        <v>37644</v>
      </c>
      <c r="E19774" s="24">
        <f>VLOOKUP(C19774,Подписчики!A:C,3,0)</f>
        <v>44297.361742414527</v>
      </c>
    </row>
    <row r="19775" spans="1:5" x14ac:dyDescent="0.25">
      <c r="A19775">
        <v>97305</v>
      </c>
      <c r="B19775" s="2">
        <v>44339.363841669976</v>
      </c>
      <c r="C19775">
        <v>154567</v>
      </c>
      <c r="D19775">
        <v>250679</v>
      </c>
      <c r="E19775" s="24">
        <f>VLOOKUP(C19775,Подписчики!A:C,3,0)</f>
        <v>44318.720433012822</v>
      </c>
    </row>
    <row r="19776" spans="1:5" x14ac:dyDescent="0.25">
      <c r="A19776">
        <v>97309</v>
      </c>
      <c r="B19776" s="2">
        <v>44339.366496780298</v>
      </c>
      <c r="C19776">
        <v>58627</v>
      </c>
      <c r="D19776">
        <v>258219</v>
      </c>
      <c r="E19776" s="24">
        <f>VLOOKUP(C19776,Подписчики!A:C,3,0)</f>
        <v>44333.664570049863</v>
      </c>
    </row>
    <row r="19777" spans="1:5" x14ac:dyDescent="0.25">
      <c r="A19777">
        <v>97311</v>
      </c>
      <c r="B19777" s="2">
        <v>44339.368907742544</v>
      </c>
      <c r="C19777">
        <v>74954</v>
      </c>
      <c r="D19777">
        <v>21760</v>
      </c>
      <c r="E19777" s="24">
        <f>VLOOKUP(C19777,Подписчики!A:C,3,0)</f>
        <v>44296.25220544872</v>
      </c>
    </row>
    <row r="19778" spans="1:5" x14ac:dyDescent="0.25">
      <c r="A19778">
        <v>97312</v>
      </c>
      <c r="B19778" s="2">
        <v>44339.369928802589</v>
      </c>
      <c r="C19778">
        <v>1446</v>
      </c>
      <c r="D19778">
        <v>293657</v>
      </c>
      <c r="E19778" s="24">
        <f>VLOOKUP(C19778,Подписчики!A:C,3,0)</f>
        <v>44308.631442236467</v>
      </c>
    </row>
    <row r="19779" spans="1:5" x14ac:dyDescent="0.25">
      <c r="A19779">
        <v>97314</v>
      </c>
      <c r="B19779" s="2">
        <v>44339.371666666666</v>
      </c>
      <c r="C19779">
        <v>139768</v>
      </c>
      <c r="D19779">
        <v>473323</v>
      </c>
      <c r="E19779" s="24">
        <f>VLOOKUP(C19779,Подписчики!A:C,3,0)</f>
        <v>44298.075682122515</v>
      </c>
    </row>
    <row r="19780" spans="1:5" x14ac:dyDescent="0.25">
      <c r="A19780">
        <v>97316</v>
      </c>
      <c r="B19780" s="2">
        <v>44339.37284463027</v>
      </c>
      <c r="C19780">
        <v>35540</v>
      </c>
      <c r="D19780">
        <v>153893</v>
      </c>
      <c r="E19780" s="24">
        <f>VLOOKUP(C19780,Подписчики!A:C,3,0)</f>
        <v>44308.358219195157</v>
      </c>
    </row>
    <row r="19781" spans="1:5" x14ac:dyDescent="0.25">
      <c r="A19781">
        <v>97318</v>
      </c>
      <c r="B19781" s="2">
        <v>44339.373569579286</v>
      </c>
      <c r="C19781">
        <v>178793</v>
      </c>
      <c r="D19781">
        <v>470762</v>
      </c>
      <c r="E19781" s="24">
        <f>VLOOKUP(C19781,Подписчики!A:C,3,0)</f>
        <v>44309.560071723645</v>
      </c>
    </row>
    <row r="19782" spans="1:5" x14ac:dyDescent="0.25">
      <c r="A19782">
        <v>97323</v>
      </c>
      <c r="B19782" s="2">
        <v>44339.374065370648</v>
      </c>
      <c r="C19782">
        <v>117510</v>
      </c>
      <c r="D19782">
        <v>97294</v>
      </c>
      <c r="E19782" s="24">
        <f>VLOOKUP(C19782,Подписчики!A:C,3,0)</f>
        <v>44337.057922649568</v>
      </c>
    </row>
    <row r="19783" spans="1:5" x14ac:dyDescent="0.25">
      <c r="A19783">
        <v>97326</v>
      </c>
      <c r="B19783" s="2">
        <v>44339.376201666309</v>
      </c>
      <c r="C19783">
        <v>246024</v>
      </c>
      <c r="D19783">
        <v>463334</v>
      </c>
      <c r="E19783" s="24">
        <f>VLOOKUP(C19783,Подписчики!A:C,3,0)</f>
        <v>44314.326309686614</v>
      </c>
    </row>
    <row r="19784" spans="1:5" x14ac:dyDescent="0.25">
      <c r="A19784">
        <v>97327</v>
      </c>
      <c r="B19784" s="2">
        <v>44339.376506851404</v>
      </c>
      <c r="C19784">
        <v>239100</v>
      </c>
      <c r="D19784">
        <v>297541</v>
      </c>
      <c r="E19784" s="24">
        <f>VLOOKUP(C19784,Подписчики!A:C,3,0)</f>
        <v>44308.840331410254</v>
      </c>
    </row>
    <row r="19785" spans="1:5" x14ac:dyDescent="0.25">
      <c r="A19785">
        <v>97329</v>
      </c>
      <c r="B19785" s="2">
        <v>44339.376628925442</v>
      </c>
      <c r="C19785">
        <v>99628</v>
      </c>
      <c r="D19785">
        <v>457322</v>
      </c>
      <c r="E19785" s="24">
        <f>VLOOKUP(C19785,Подписчики!A:C,3,0)</f>
        <v>44295.123850356125</v>
      </c>
    </row>
    <row r="19786" spans="1:5" x14ac:dyDescent="0.25">
      <c r="A19786">
        <v>97330</v>
      </c>
      <c r="B19786" s="2">
        <v>44339.378828478963</v>
      </c>
      <c r="C19786">
        <v>177477</v>
      </c>
      <c r="D19786">
        <v>21665</v>
      </c>
      <c r="E19786" s="24">
        <f>VLOOKUP(C19786,Подписчики!A:C,3,0)</f>
        <v>44302.754276566957</v>
      </c>
    </row>
    <row r="19787" spans="1:5" x14ac:dyDescent="0.25">
      <c r="A19787">
        <v>97334</v>
      </c>
      <c r="B19787" s="2">
        <v>44339.379233009706</v>
      </c>
      <c r="C19787">
        <v>20256</v>
      </c>
      <c r="D19787">
        <v>21407</v>
      </c>
      <c r="E19787" s="24">
        <f>VLOOKUP(C19787,Подписчики!A:C,3,0)</f>
        <v>44295.217196901714</v>
      </c>
    </row>
    <row r="19788" spans="1:5" x14ac:dyDescent="0.25">
      <c r="A19788">
        <v>97335</v>
      </c>
      <c r="B19788" s="2">
        <v>44339.379558702356</v>
      </c>
      <c r="C19788">
        <v>273618</v>
      </c>
      <c r="D19788">
        <v>112334</v>
      </c>
      <c r="E19788" s="24">
        <f>VLOOKUP(C19788,Подписчики!A:C,3,0)</f>
        <v>44310.409664280625</v>
      </c>
    </row>
    <row r="19789" spans="1:5" x14ac:dyDescent="0.25">
      <c r="A19789">
        <v>97338</v>
      </c>
      <c r="B19789" s="2">
        <v>44339.381176183357</v>
      </c>
      <c r="C19789">
        <v>177902</v>
      </c>
      <c r="D19789">
        <v>351192</v>
      </c>
      <c r="E19789" s="24">
        <f>VLOOKUP(C19789,Подписчики!A:C,3,0)</f>
        <v>44328.180654807693</v>
      </c>
    </row>
    <row r="19790" spans="1:5" x14ac:dyDescent="0.25">
      <c r="A19790">
        <v>97341</v>
      </c>
      <c r="B19790" s="2">
        <v>44339.383682847896</v>
      </c>
      <c r="C19790">
        <v>339475</v>
      </c>
      <c r="D19790">
        <v>347393</v>
      </c>
      <c r="E19790" s="24">
        <f>VLOOKUP(C19790,Подписчики!A:C,3,0)</f>
        <v>44285.562818910257</v>
      </c>
    </row>
    <row r="19791" spans="1:5" x14ac:dyDescent="0.25">
      <c r="A19791">
        <v>97345</v>
      </c>
      <c r="B19791" s="2">
        <v>44339.38596758934</v>
      </c>
      <c r="C19791">
        <v>7857</v>
      </c>
      <c r="D19791">
        <v>230507</v>
      </c>
      <c r="E19791" s="24">
        <f>VLOOKUP(C19791,Подписчики!A:C,3,0)</f>
        <v>44315.953084437322</v>
      </c>
    </row>
    <row r="19792" spans="1:5" x14ac:dyDescent="0.25">
      <c r="A19792">
        <v>97348</v>
      </c>
      <c r="B19792" s="2">
        <v>44339.386638996548</v>
      </c>
      <c r="C19792">
        <v>39329</v>
      </c>
      <c r="D19792">
        <v>411922</v>
      </c>
      <c r="E19792" s="24">
        <f>VLOOKUP(C19792,Подписчики!A:C,3,0)</f>
        <v>44321.389792307695</v>
      </c>
    </row>
    <row r="19793" spans="1:5" x14ac:dyDescent="0.25">
      <c r="A19793">
        <v>97350</v>
      </c>
      <c r="B19793" s="2">
        <v>44339.386666666665</v>
      </c>
      <c r="C19793">
        <v>4076</v>
      </c>
      <c r="D19793">
        <v>88895</v>
      </c>
      <c r="E19793" s="24">
        <f>VLOOKUP(C19793,Подписчики!A:C,3,0)</f>
        <v>44307.109723504276</v>
      </c>
    </row>
    <row r="19794" spans="1:5" x14ac:dyDescent="0.25">
      <c r="A19794">
        <v>97354</v>
      </c>
      <c r="B19794" s="2">
        <v>44339.386919093849</v>
      </c>
      <c r="C19794">
        <v>36919</v>
      </c>
      <c r="D19794">
        <v>273920</v>
      </c>
      <c r="E19794" s="24">
        <f>VLOOKUP(C19794,Подписчики!A:C,3,0)</f>
        <v>44328.761099715099</v>
      </c>
    </row>
    <row r="19795" spans="1:5" x14ac:dyDescent="0.25">
      <c r="A19795">
        <v>97359</v>
      </c>
      <c r="B19795" s="2">
        <v>44339.387728155343</v>
      </c>
      <c r="C19795">
        <v>277631</v>
      </c>
      <c r="D19795">
        <v>361821</v>
      </c>
      <c r="E19795" s="24">
        <f>VLOOKUP(C19795,Подписчики!A:C,3,0)</f>
        <v>44301.185546652414</v>
      </c>
    </row>
    <row r="19796" spans="1:5" x14ac:dyDescent="0.25">
      <c r="A19796">
        <v>97360</v>
      </c>
      <c r="B19796" s="2">
        <v>44339.389934995575</v>
      </c>
      <c r="C19796">
        <v>181614</v>
      </c>
      <c r="D19796">
        <v>31749</v>
      </c>
      <c r="E19796" s="24">
        <f>VLOOKUP(C19796,Подписчики!A:C,3,0)</f>
        <v>44314.076735612536</v>
      </c>
    </row>
    <row r="19797" spans="1:5" x14ac:dyDescent="0.25">
      <c r="A19797">
        <v>97364</v>
      </c>
      <c r="B19797" s="2">
        <v>44339.390392773217</v>
      </c>
      <c r="C19797">
        <v>148633</v>
      </c>
      <c r="D19797">
        <v>459572</v>
      </c>
      <c r="E19797" s="24">
        <f>VLOOKUP(C19797,Подписчики!A:C,3,0)</f>
        <v>44309.979404807695</v>
      </c>
    </row>
    <row r="19798" spans="1:5" x14ac:dyDescent="0.25">
      <c r="A19798">
        <v>97366</v>
      </c>
      <c r="B19798" s="2">
        <v>44339.391666666663</v>
      </c>
      <c r="C19798">
        <v>184047</v>
      </c>
      <c r="D19798">
        <v>208723</v>
      </c>
      <c r="E19798" s="24">
        <f>VLOOKUP(C19798,Подписчики!A:C,3,0)</f>
        <v>44333.664093839026</v>
      </c>
    </row>
    <row r="19799" spans="1:5" x14ac:dyDescent="0.25">
      <c r="A19799">
        <v>97371</v>
      </c>
      <c r="B19799" s="2">
        <v>44339.396627831717</v>
      </c>
      <c r="C19799">
        <v>224514</v>
      </c>
      <c r="D19799">
        <v>411922</v>
      </c>
      <c r="E19799" s="24">
        <f>VLOOKUP(C19799,Подписчики!A:C,3,0)</f>
        <v>44329.440274679488</v>
      </c>
    </row>
    <row r="19800" spans="1:5" x14ac:dyDescent="0.25">
      <c r="A19800">
        <v>97373</v>
      </c>
      <c r="B19800" s="2">
        <v>44339.40058595538</v>
      </c>
      <c r="C19800">
        <v>80336</v>
      </c>
      <c r="D19800">
        <v>70091</v>
      </c>
      <c r="E19800" s="24">
        <f>VLOOKUP(C19800,Подписчики!A:C,3,0)</f>
        <v>44325.059906196584</v>
      </c>
    </row>
    <row r="19801" spans="1:5" x14ac:dyDescent="0.25">
      <c r="A19801">
        <v>97375</v>
      </c>
      <c r="B19801" s="2">
        <v>44339.400999999998</v>
      </c>
      <c r="C19801">
        <v>317240</v>
      </c>
      <c r="D19801">
        <v>432868</v>
      </c>
      <c r="E19801" s="24">
        <f>VLOOKUP(C19801,Подписчики!A:C,3,0)</f>
        <v>44315.554149537042</v>
      </c>
    </row>
    <row r="19802" spans="1:5" x14ac:dyDescent="0.25">
      <c r="A19802">
        <v>97379</v>
      </c>
      <c r="B19802" s="2">
        <v>44339.40113528855</v>
      </c>
      <c r="C19802">
        <v>187764</v>
      </c>
      <c r="D19802">
        <v>444546</v>
      </c>
      <c r="E19802" s="24">
        <f>VLOOKUP(C19802,Подписчики!A:C,3,0)</f>
        <v>44310.68136057692</v>
      </c>
    </row>
    <row r="19803" spans="1:5" x14ac:dyDescent="0.25">
      <c r="A19803">
        <v>97381</v>
      </c>
      <c r="B19803" s="2">
        <v>44339.40431391586</v>
      </c>
      <c r="C19803">
        <v>102243</v>
      </c>
      <c r="D19803">
        <v>463774</v>
      </c>
      <c r="E19803" s="24">
        <f>VLOOKUP(C19803,Подписчики!A:C,3,0)</f>
        <v>44306.608207799145</v>
      </c>
    </row>
    <row r="19804" spans="1:5" x14ac:dyDescent="0.25">
      <c r="A19804">
        <v>97385</v>
      </c>
      <c r="B19804" s="2">
        <v>44339.406628620258</v>
      </c>
      <c r="C19804">
        <v>255172</v>
      </c>
      <c r="D19804">
        <v>111368</v>
      </c>
      <c r="E19804" s="24">
        <f>VLOOKUP(C19804,Подписчики!A:C,3,0)</f>
        <v>44319.19593027066</v>
      </c>
    </row>
    <row r="19805" spans="1:5" x14ac:dyDescent="0.25">
      <c r="A19805">
        <v>97386</v>
      </c>
      <c r="B19805" s="2">
        <v>44339.406741100327</v>
      </c>
      <c r="C19805">
        <v>228229</v>
      </c>
      <c r="D19805">
        <v>157871</v>
      </c>
      <c r="E19805" s="24">
        <f>VLOOKUP(C19805,Подписчики!A:C,3,0)</f>
        <v>44332.29699301994</v>
      </c>
    </row>
    <row r="19806" spans="1:5" x14ac:dyDescent="0.25">
      <c r="A19806">
        <v>97390</v>
      </c>
      <c r="B19806" s="2">
        <v>44339.407300027466</v>
      </c>
      <c r="C19806">
        <v>73941</v>
      </c>
      <c r="D19806">
        <v>347008</v>
      </c>
      <c r="E19806" s="24">
        <f>VLOOKUP(C19806,Подписчики!A:C,3,0)</f>
        <v>44314.680305876071</v>
      </c>
    </row>
    <row r="19807" spans="1:5" x14ac:dyDescent="0.25">
      <c r="A19807">
        <v>97391</v>
      </c>
      <c r="B19807" s="2">
        <v>44339.408490249334</v>
      </c>
      <c r="C19807">
        <v>294931</v>
      </c>
      <c r="D19807">
        <v>473327</v>
      </c>
      <c r="E19807" s="24">
        <f>VLOOKUP(C19807,Подписчики!A:C,3,0)</f>
        <v>44339.109626139609</v>
      </c>
    </row>
    <row r="19808" spans="1:5" x14ac:dyDescent="0.25">
      <c r="A19808">
        <v>97392</v>
      </c>
      <c r="B19808" s="2">
        <v>44339.408763754043</v>
      </c>
      <c r="C19808">
        <v>331232</v>
      </c>
      <c r="D19808">
        <v>230027</v>
      </c>
      <c r="E19808" s="24">
        <f>VLOOKUP(C19808,Подписчики!A:C,3,0)</f>
        <v>44337.974446189452</v>
      </c>
    </row>
    <row r="19809" spans="1:5" x14ac:dyDescent="0.25">
      <c r="A19809">
        <v>97393</v>
      </c>
      <c r="B19809" s="2">
        <v>44339.408978545485</v>
      </c>
      <c r="C19809">
        <v>323350</v>
      </c>
      <c r="D19809">
        <v>472330</v>
      </c>
      <c r="E19809" s="24">
        <f>VLOOKUP(C19809,Подписчики!A:C,3,0)</f>
        <v>44317.053698326214</v>
      </c>
    </row>
    <row r="19810" spans="1:5" x14ac:dyDescent="0.25">
      <c r="A19810">
        <v>97394</v>
      </c>
      <c r="B19810" s="2">
        <v>44339.410504470965</v>
      </c>
      <c r="C19810">
        <v>268000</v>
      </c>
      <c r="D19810">
        <v>182984</v>
      </c>
      <c r="E19810" s="24">
        <f>VLOOKUP(C19810,Подписчики!A:C,3,0)</f>
        <v>44316.255221937325</v>
      </c>
    </row>
    <row r="19811" spans="1:5" x14ac:dyDescent="0.25">
      <c r="A19811">
        <v>97395</v>
      </c>
      <c r="B19811" s="2">
        <v>44339.413678395947</v>
      </c>
      <c r="C19811">
        <v>136706</v>
      </c>
      <c r="D19811">
        <v>380357</v>
      </c>
      <c r="E19811" s="24">
        <f>VLOOKUP(C19811,Подписчики!A:C,3,0)</f>
        <v>44310.842500462961</v>
      </c>
    </row>
    <row r="19812" spans="1:5" x14ac:dyDescent="0.25">
      <c r="A19812">
        <v>97397</v>
      </c>
      <c r="B19812" s="2">
        <v>44339.415265358439</v>
      </c>
      <c r="C19812">
        <v>91934</v>
      </c>
      <c r="D19812">
        <v>351192</v>
      </c>
      <c r="E19812" s="24">
        <f>VLOOKUP(C19812,Подписчики!A:C,3,0)</f>
        <v>44338.663758511393</v>
      </c>
    </row>
    <row r="19813" spans="1:5" x14ac:dyDescent="0.25">
      <c r="A19813">
        <v>97399</v>
      </c>
      <c r="B19813" s="2">
        <v>44339.417462691119</v>
      </c>
      <c r="C19813">
        <v>109090</v>
      </c>
      <c r="D19813">
        <v>228696</v>
      </c>
      <c r="E19813" s="24">
        <f>VLOOKUP(C19813,Подписчики!A:C,3,0)</f>
        <v>44296.591792058403</v>
      </c>
    </row>
    <row r="19814" spans="1:5" x14ac:dyDescent="0.25">
      <c r="A19814">
        <v>97403</v>
      </c>
      <c r="B19814" s="2">
        <v>44339.418333333335</v>
      </c>
      <c r="C19814">
        <v>129649</v>
      </c>
      <c r="D19814">
        <v>466283</v>
      </c>
      <c r="E19814" s="24">
        <f>VLOOKUP(C19814,Подписчики!A:C,3,0)</f>
        <v>44299.158316631052</v>
      </c>
    </row>
    <row r="19815" spans="1:5" x14ac:dyDescent="0.25">
      <c r="A19815">
        <v>97404</v>
      </c>
      <c r="B19815" s="2">
        <v>44339.423108615374</v>
      </c>
      <c r="C19815">
        <v>163220</v>
      </c>
      <c r="D19815">
        <v>439981</v>
      </c>
      <c r="E19815" s="24">
        <f>VLOOKUP(C19815,Подписчики!A:C,3,0)</f>
        <v>44298.357233760682</v>
      </c>
    </row>
    <row r="19816" spans="1:5" x14ac:dyDescent="0.25">
      <c r="A19816">
        <v>97408</v>
      </c>
      <c r="B19816" s="2">
        <v>44339.423718985563</v>
      </c>
      <c r="C19816">
        <v>342418</v>
      </c>
      <c r="D19816">
        <v>396686</v>
      </c>
      <c r="E19816" s="24">
        <f>VLOOKUP(C19816,Подписчики!A:C,3,0)</f>
        <v>44309.24198301282</v>
      </c>
    </row>
    <row r="19817" spans="1:5" x14ac:dyDescent="0.25">
      <c r="A19817">
        <v>97410</v>
      </c>
      <c r="B19817" s="2">
        <v>44339.423731391587</v>
      </c>
      <c r="C19817">
        <v>345861</v>
      </c>
      <c r="D19817">
        <v>389702</v>
      </c>
      <c r="E19817" s="24">
        <f>VLOOKUP(C19817,Подписчики!A:C,3,0)</f>
        <v>44331.700690420228</v>
      </c>
    </row>
    <row r="19818" spans="1:5" x14ac:dyDescent="0.25">
      <c r="A19818">
        <v>97415</v>
      </c>
      <c r="B19818" s="2">
        <v>44339.428540910063</v>
      </c>
      <c r="C19818">
        <v>159829</v>
      </c>
      <c r="D19818">
        <v>191893</v>
      </c>
      <c r="E19818" s="24">
        <f>VLOOKUP(C19818,Подписчики!A:C,3,0)</f>
        <v>44310.738221688036</v>
      </c>
    </row>
    <row r="19819" spans="1:5" x14ac:dyDescent="0.25">
      <c r="A19819">
        <v>97417</v>
      </c>
      <c r="B19819" s="2">
        <v>44339.428666666667</v>
      </c>
      <c r="C19819">
        <v>246542</v>
      </c>
      <c r="D19819">
        <v>343712</v>
      </c>
      <c r="E19819" s="24">
        <f>VLOOKUP(C19819,Подписчики!A:C,3,0)</f>
        <v>44317.057198575494</v>
      </c>
    </row>
    <row r="19820" spans="1:5" x14ac:dyDescent="0.25">
      <c r="A19820">
        <v>97420</v>
      </c>
      <c r="B19820" s="2">
        <v>44339.43</v>
      </c>
      <c r="C19820">
        <v>214647</v>
      </c>
      <c r="D19820">
        <v>226682</v>
      </c>
      <c r="E19820" s="24">
        <f>VLOOKUP(C19820,Подписчики!A:C,3,0)</f>
        <v>44306.847762678066</v>
      </c>
    </row>
    <row r="19821" spans="1:5" x14ac:dyDescent="0.25">
      <c r="A19821">
        <v>97424</v>
      </c>
      <c r="B19821" s="2">
        <v>44339.431822006474</v>
      </c>
      <c r="C19821">
        <v>237367</v>
      </c>
      <c r="D19821">
        <v>16360</v>
      </c>
      <c r="E19821" s="24">
        <f>VLOOKUP(C19821,Подписчики!A:C,3,0)</f>
        <v>44285.518164992878</v>
      </c>
    </row>
    <row r="19822" spans="1:5" x14ac:dyDescent="0.25">
      <c r="A19822">
        <v>97425</v>
      </c>
      <c r="B19822" s="2">
        <v>44339.431928464612</v>
      </c>
      <c r="C19822">
        <v>196538</v>
      </c>
      <c r="D19822">
        <v>250679</v>
      </c>
      <c r="E19822" s="24">
        <f>VLOOKUP(C19822,Подписчики!A:C,3,0)</f>
        <v>44307.544478133896</v>
      </c>
    </row>
    <row r="19823" spans="1:5" x14ac:dyDescent="0.25">
      <c r="A19823">
        <v>97426</v>
      </c>
      <c r="B19823" s="2">
        <v>44339.433440129447</v>
      </c>
      <c r="C19823">
        <v>342895</v>
      </c>
      <c r="D19823">
        <v>261473</v>
      </c>
      <c r="E19823" s="24">
        <f>VLOOKUP(C19823,Подписчики!A:C,3,0)</f>
        <v>44306.369535505699</v>
      </c>
    </row>
    <row r="19824" spans="1:5" x14ac:dyDescent="0.25">
      <c r="A19824">
        <v>97430</v>
      </c>
      <c r="B19824" s="2">
        <v>44339.43406476028</v>
      </c>
      <c r="C19824">
        <v>259958</v>
      </c>
      <c r="D19824">
        <v>266342</v>
      </c>
      <c r="E19824" s="24">
        <f>VLOOKUP(C19824,Подписчики!A:C,3,0)</f>
        <v>44309.50858162393</v>
      </c>
    </row>
    <row r="19825" spans="1:5" x14ac:dyDescent="0.25">
      <c r="A19825">
        <v>97435</v>
      </c>
      <c r="B19825" s="2">
        <v>44339.436414685508</v>
      </c>
      <c r="C19825">
        <v>297195</v>
      </c>
      <c r="D19825">
        <v>81226</v>
      </c>
      <c r="E19825" s="24">
        <f>VLOOKUP(C19825,Подписчики!A:C,3,0)</f>
        <v>44315.482915633896</v>
      </c>
    </row>
    <row r="19826" spans="1:5" x14ac:dyDescent="0.25">
      <c r="A19826">
        <v>97440</v>
      </c>
      <c r="B19826" s="2">
        <v>44339.437080906151</v>
      </c>
      <c r="C19826">
        <v>21015</v>
      </c>
      <c r="D19826">
        <v>206501</v>
      </c>
      <c r="E19826" s="24">
        <f>VLOOKUP(C19826,Подписчики!A:C,3,0)</f>
        <v>44330.689523504268</v>
      </c>
    </row>
    <row r="19827" spans="1:5" x14ac:dyDescent="0.25">
      <c r="A19827">
        <v>97443</v>
      </c>
      <c r="B19827" s="2">
        <v>44339.437485436894</v>
      </c>
      <c r="C19827">
        <v>83200</v>
      </c>
      <c r="D19827">
        <v>379466</v>
      </c>
      <c r="E19827" s="24">
        <f>VLOOKUP(C19827,Подписчики!A:C,3,0)</f>
        <v>44290.178471438747</v>
      </c>
    </row>
    <row r="19828" spans="1:5" x14ac:dyDescent="0.25">
      <c r="A19828">
        <v>97447</v>
      </c>
      <c r="B19828" s="2">
        <v>44339.438123722037</v>
      </c>
      <c r="C19828">
        <v>7574</v>
      </c>
      <c r="D19828">
        <v>246588</v>
      </c>
      <c r="E19828" s="24">
        <f>VLOOKUP(C19828,Подписчики!A:C,3,0)</f>
        <v>44324.967053205124</v>
      </c>
    </row>
    <row r="19829" spans="1:5" x14ac:dyDescent="0.25">
      <c r="A19829">
        <v>97451</v>
      </c>
      <c r="B19829" s="2">
        <v>44339.441935275085</v>
      </c>
      <c r="C19829">
        <v>261898</v>
      </c>
      <c r="D19829">
        <v>110991</v>
      </c>
      <c r="E19829" s="24">
        <f>VLOOKUP(C19829,Подписчики!A:C,3,0)</f>
        <v>44338.884994408836</v>
      </c>
    </row>
    <row r="19830" spans="1:5" x14ac:dyDescent="0.25">
      <c r="A19830">
        <v>97454</v>
      </c>
      <c r="B19830" s="2">
        <v>44339.443403424179</v>
      </c>
      <c r="C19830">
        <v>339721</v>
      </c>
      <c r="D19830">
        <v>347008</v>
      </c>
      <c r="E19830" s="24">
        <f>VLOOKUP(C19830,Подписчики!A:C,3,0)</f>
        <v>44326.057158974363</v>
      </c>
    </row>
    <row r="19831" spans="1:5" x14ac:dyDescent="0.25">
      <c r="A19831">
        <v>97459</v>
      </c>
      <c r="B19831" s="2">
        <v>44339.444502090519</v>
      </c>
      <c r="C19831">
        <v>113449</v>
      </c>
      <c r="D19831">
        <v>111368</v>
      </c>
      <c r="E19831" s="24">
        <f>VLOOKUP(C19831,Подписчики!A:C,3,0)</f>
        <v>44314.542825854696</v>
      </c>
    </row>
    <row r="19832" spans="1:5" x14ac:dyDescent="0.25">
      <c r="A19832">
        <v>97460</v>
      </c>
      <c r="B19832" s="2">
        <v>44339.445753349406</v>
      </c>
      <c r="C19832">
        <v>189897</v>
      </c>
      <c r="D19832">
        <v>466283</v>
      </c>
      <c r="E19832" s="24">
        <f>VLOOKUP(C19832,Подписчики!A:C,3,0)</f>
        <v>44299.396436467236</v>
      </c>
    </row>
    <row r="19833" spans="1:5" x14ac:dyDescent="0.25">
      <c r="A19833">
        <v>97462</v>
      </c>
      <c r="B19833" s="2">
        <v>44339.448194830162</v>
      </c>
      <c r="C19833">
        <v>297303</v>
      </c>
      <c r="D19833">
        <v>158978</v>
      </c>
      <c r="E19833" s="24">
        <f>VLOOKUP(C19833,Подписчики!A:C,3,0)</f>
        <v>44309.668835576922</v>
      </c>
    </row>
    <row r="19834" spans="1:5" x14ac:dyDescent="0.25">
      <c r="A19834">
        <v>97463</v>
      </c>
      <c r="B19834" s="2">
        <v>44339.449079866936</v>
      </c>
      <c r="C19834">
        <v>155256</v>
      </c>
      <c r="D19834">
        <v>78646</v>
      </c>
      <c r="E19834" s="24">
        <f>VLOOKUP(C19834,Подписчики!A:C,3,0)</f>
        <v>44314.241715455842</v>
      </c>
    </row>
    <row r="19835" spans="1:5" x14ac:dyDescent="0.25">
      <c r="A19835">
        <v>97466</v>
      </c>
      <c r="B19835" s="2">
        <v>44339.451999999997</v>
      </c>
      <c r="C19835">
        <v>329647</v>
      </c>
      <c r="D19835">
        <v>82850</v>
      </c>
      <c r="E19835" s="24">
        <f>VLOOKUP(C19835,Подписчики!A:C,3,0)</f>
        <v>44300.379327920229</v>
      </c>
    </row>
    <row r="19836" spans="1:5" x14ac:dyDescent="0.25">
      <c r="A19836">
        <v>97470</v>
      </c>
      <c r="B19836" s="2">
        <v>44339.452833643605</v>
      </c>
      <c r="C19836">
        <v>109050</v>
      </c>
      <c r="D19836">
        <v>54561</v>
      </c>
      <c r="E19836" s="24">
        <f>VLOOKUP(C19836,Подписчики!A:C,3,0)</f>
        <v>44320.93594903846</v>
      </c>
    </row>
    <row r="19837" spans="1:5" x14ac:dyDescent="0.25">
      <c r="A19837">
        <v>97473</v>
      </c>
      <c r="B19837" s="2">
        <v>44339.453871272926</v>
      </c>
      <c r="C19837">
        <v>263182</v>
      </c>
      <c r="D19837">
        <v>43842</v>
      </c>
      <c r="E19837" s="24">
        <f>VLOOKUP(C19837,Подписчики!A:C,3,0)</f>
        <v>44297.771719123935</v>
      </c>
    </row>
    <row r="19838" spans="1:5" x14ac:dyDescent="0.25">
      <c r="A19838">
        <v>97478</v>
      </c>
      <c r="B19838" s="2">
        <v>44339.45420697653</v>
      </c>
      <c r="C19838">
        <v>61083</v>
      </c>
      <c r="D19838">
        <v>204394</v>
      </c>
      <c r="E19838" s="24">
        <f>VLOOKUP(C19838,Подписчики!A:C,3,0)</f>
        <v>44285.417019729342</v>
      </c>
    </row>
    <row r="19839" spans="1:5" x14ac:dyDescent="0.25">
      <c r="A19839">
        <v>97480</v>
      </c>
      <c r="B19839" s="2">
        <v>44339.454333333335</v>
      </c>
      <c r="C19839">
        <v>29219</v>
      </c>
      <c r="D19839">
        <v>313862</v>
      </c>
      <c r="E19839" s="24">
        <f>VLOOKUP(C19839,Подписчики!A:C,3,0)</f>
        <v>44313.109998254986</v>
      </c>
    </row>
    <row r="19840" spans="1:5" x14ac:dyDescent="0.25">
      <c r="A19840">
        <v>97485</v>
      </c>
      <c r="B19840" s="2">
        <v>44339.454880258898</v>
      </c>
      <c r="C19840">
        <v>203493</v>
      </c>
      <c r="D19840">
        <v>250679</v>
      </c>
      <c r="E19840" s="24">
        <f>VLOOKUP(C19840,Подписчики!A:C,3,0)</f>
        <v>44322.287368269237</v>
      </c>
    </row>
    <row r="19841" spans="1:5" x14ac:dyDescent="0.25">
      <c r="A19841">
        <v>97486</v>
      </c>
      <c r="B19841" s="2">
        <v>44339.455000000002</v>
      </c>
      <c r="C19841">
        <v>290507</v>
      </c>
      <c r="D19841">
        <v>126642</v>
      </c>
      <c r="E19841" s="24">
        <f>VLOOKUP(C19841,Подписчики!A:C,3,0)</f>
        <v>44296.094261502847</v>
      </c>
    </row>
    <row r="19842" spans="1:5" x14ac:dyDescent="0.25">
      <c r="A19842">
        <v>97491</v>
      </c>
      <c r="B19842" s="2">
        <v>44339.456343272192</v>
      </c>
      <c r="C19842">
        <v>214260</v>
      </c>
      <c r="D19842">
        <v>351116</v>
      </c>
      <c r="E19842" s="24">
        <f>VLOOKUP(C19842,Подписчики!A:C,3,0)</f>
        <v>44324.823354095439</v>
      </c>
    </row>
    <row r="19843" spans="1:5" x14ac:dyDescent="0.25">
      <c r="A19843">
        <v>97495</v>
      </c>
      <c r="B19843" s="2">
        <v>44339.456498381878</v>
      </c>
      <c r="C19843">
        <v>28181</v>
      </c>
      <c r="D19843">
        <v>137184</v>
      </c>
      <c r="E19843" s="24">
        <f>VLOOKUP(C19843,Подписчики!A:C,3,0)</f>
        <v>44314.204382300566</v>
      </c>
    </row>
    <row r="19844" spans="1:5" x14ac:dyDescent="0.25">
      <c r="A19844">
        <v>97496</v>
      </c>
      <c r="B19844" s="2">
        <v>44339.457711974115</v>
      </c>
      <c r="C19844">
        <v>113314</v>
      </c>
      <c r="D19844">
        <v>446536</v>
      </c>
      <c r="E19844" s="24">
        <f>VLOOKUP(C19844,Подписчики!A:C,3,0)</f>
        <v>44329.179041096868</v>
      </c>
    </row>
    <row r="19845" spans="1:5" x14ac:dyDescent="0.25">
      <c r="A19845">
        <v>97500</v>
      </c>
      <c r="B19845" s="2">
        <v>44339.458521035594</v>
      </c>
      <c r="C19845">
        <v>15392</v>
      </c>
      <c r="D19845">
        <v>428248</v>
      </c>
      <c r="E19845" s="24">
        <f>VLOOKUP(C19845,Подписчики!A:C,3,0)</f>
        <v>44309.92359690171</v>
      </c>
    </row>
    <row r="19846" spans="1:5" x14ac:dyDescent="0.25">
      <c r="A19846">
        <v>97504</v>
      </c>
      <c r="B19846" s="2">
        <v>44339.458601641898</v>
      </c>
      <c r="C19846">
        <v>281616</v>
      </c>
      <c r="D19846">
        <v>16029</v>
      </c>
      <c r="E19846" s="24">
        <f>VLOOKUP(C19846,Подписчики!A:C,3,0)</f>
        <v>44317.863678418806</v>
      </c>
    </row>
    <row r="19847" spans="1:5" x14ac:dyDescent="0.25">
      <c r="A19847">
        <v>97507</v>
      </c>
      <c r="B19847" s="2">
        <v>44339.459330097088</v>
      </c>
      <c r="C19847">
        <v>271321</v>
      </c>
      <c r="D19847">
        <v>336205</v>
      </c>
      <c r="E19847" s="24">
        <f>VLOOKUP(C19847,Подписчики!A:C,3,0)</f>
        <v>44330.918909900291</v>
      </c>
    </row>
    <row r="19848" spans="1:5" x14ac:dyDescent="0.25">
      <c r="A19848">
        <v>97509</v>
      </c>
      <c r="B19848" s="2">
        <v>44339.459547715691</v>
      </c>
      <c r="C19848">
        <v>28081</v>
      </c>
      <c r="D19848">
        <v>325852</v>
      </c>
      <c r="E19848" s="24">
        <f>VLOOKUP(C19848,Подписчики!A:C,3,0)</f>
        <v>44311.951645512825</v>
      </c>
    </row>
    <row r="19849" spans="1:5" x14ac:dyDescent="0.25">
      <c r="A19849">
        <v>97511</v>
      </c>
      <c r="B19849" s="2">
        <v>44339.460948220061</v>
      </c>
      <c r="C19849">
        <v>30834</v>
      </c>
      <c r="D19849">
        <v>123413</v>
      </c>
      <c r="E19849" s="24">
        <f>VLOOKUP(C19849,Подписчики!A:C,3,0)</f>
        <v>44337.155411004271</v>
      </c>
    </row>
    <row r="19850" spans="1:5" x14ac:dyDescent="0.25">
      <c r="A19850">
        <v>97514</v>
      </c>
      <c r="B19850" s="2">
        <v>44339.461352750812</v>
      </c>
      <c r="C19850">
        <v>106955</v>
      </c>
      <c r="D19850">
        <v>182191</v>
      </c>
      <c r="E19850" s="24">
        <f>VLOOKUP(C19850,Подписчики!A:C,3,0)</f>
        <v>44317.44669255698</v>
      </c>
    </row>
    <row r="19851" spans="1:5" x14ac:dyDescent="0.25">
      <c r="A19851">
        <v>97515</v>
      </c>
      <c r="B19851" s="2">
        <v>44339.461757281555</v>
      </c>
      <c r="C19851">
        <v>178802</v>
      </c>
      <c r="D19851">
        <v>104958</v>
      </c>
      <c r="E19851" s="24">
        <f>VLOOKUP(C19851,Подписчики!A:C,3,0)</f>
        <v>44320.272153276353</v>
      </c>
    </row>
    <row r="19852" spans="1:5" x14ac:dyDescent="0.25">
      <c r="A19852">
        <v>97516</v>
      </c>
      <c r="B19852" s="2">
        <v>44339.464094973599</v>
      </c>
      <c r="C19852">
        <v>9771</v>
      </c>
      <c r="D19852">
        <v>470762</v>
      </c>
      <c r="E19852" s="24">
        <f>VLOOKUP(C19852,Подписчики!A:C,3,0)</f>
        <v>44302.676672613961</v>
      </c>
    </row>
    <row r="19853" spans="1:5" x14ac:dyDescent="0.25">
      <c r="A19853">
        <v>97521</v>
      </c>
      <c r="B19853" s="2">
        <v>44339.464184466022</v>
      </c>
      <c r="C19853">
        <v>150657</v>
      </c>
      <c r="D19853">
        <v>341081</v>
      </c>
      <c r="E19853" s="24">
        <f>VLOOKUP(C19853,Подписчики!A:C,3,0)</f>
        <v>44307.595005377487</v>
      </c>
    </row>
    <row r="19854" spans="1:5" x14ac:dyDescent="0.25">
      <c r="A19854">
        <v>97525</v>
      </c>
      <c r="B19854" s="2">
        <v>44339.46455275124</v>
      </c>
      <c r="C19854">
        <v>319180</v>
      </c>
      <c r="D19854">
        <v>347393</v>
      </c>
      <c r="E19854" s="24">
        <f>VLOOKUP(C19854,Подписчики!A:C,3,0)</f>
        <v>44338.070433226494</v>
      </c>
    </row>
    <row r="19855" spans="1:5" x14ac:dyDescent="0.25">
      <c r="A19855">
        <v>97526</v>
      </c>
      <c r="B19855" s="2">
        <v>44339.468977935117</v>
      </c>
      <c r="C19855">
        <v>333690</v>
      </c>
      <c r="D19855">
        <v>429494</v>
      </c>
      <c r="E19855" s="24">
        <f>VLOOKUP(C19855,Подписчики!A:C,3,0)</f>
        <v>44302.565592521365</v>
      </c>
    </row>
    <row r="19856" spans="1:5" x14ac:dyDescent="0.25">
      <c r="A19856">
        <v>97528</v>
      </c>
      <c r="B19856" s="2">
        <v>44339.471419415873</v>
      </c>
      <c r="C19856">
        <v>100937</v>
      </c>
      <c r="D19856">
        <v>242428</v>
      </c>
      <c r="E19856" s="24">
        <f>VLOOKUP(C19856,Подписчики!A:C,3,0)</f>
        <v>44319.531308938749</v>
      </c>
    </row>
    <row r="19857" spans="1:5" x14ac:dyDescent="0.25">
      <c r="A19857">
        <v>97532</v>
      </c>
      <c r="B19857" s="2">
        <v>44339.471999267553</v>
      </c>
      <c r="C19857">
        <v>186464</v>
      </c>
      <c r="D19857">
        <v>21407</v>
      </c>
      <c r="E19857" s="24">
        <f>VLOOKUP(C19857,Подписчики!A:C,3,0)</f>
        <v>44333.049715242167</v>
      </c>
    </row>
    <row r="19858" spans="1:5" x14ac:dyDescent="0.25">
      <c r="A19858">
        <v>97535</v>
      </c>
      <c r="B19858" s="2">
        <v>44339.472679611652</v>
      </c>
      <c r="C19858">
        <v>281672</v>
      </c>
      <c r="D19858">
        <v>250679</v>
      </c>
      <c r="E19858" s="24">
        <f>VLOOKUP(C19858,Подписчики!A:C,3,0)</f>
        <v>44287.690393019941</v>
      </c>
    </row>
    <row r="19859" spans="1:5" x14ac:dyDescent="0.25">
      <c r="A19859">
        <v>97539</v>
      </c>
      <c r="B19859" s="2">
        <v>44339.473488673138</v>
      </c>
      <c r="C19859">
        <v>54887</v>
      </c>
      <c r="D19859">
        <v>241927</v>
      </c>
      <c r="E19859" s="24">
        <f>VLOOKUP(C19859,Подписчики!A:C,3,0)</f>
        <v>44323.586201994309</v>
      </c>
    </row>
    <row r="19860" spans="1:5" x14ac:dyDescent="0.25">
      <c r="A19860">
        <v>97542</v>
      </c>
      <c r="B19860" s="2">
        <v>44339.473488673138</v>
      </c>
      <c r="C19860">
        <v>276633</v>
      </c>
      <c r="D19860">
        <v>347393</v>
      </c>
      <c r="E19860" s="24">
        <f>VLOOKUP(C19860,Подписчики!A:C,3,0)</f>
        <v>44311.281757158118</v>
      </c>
    </row>
    <row r="19861" spans="1:5" x14ac:dyDescent="0.25">
      <c r="A19861">
        <v>97547</v>
      </c>
      <c r="B19861" s="2">
        <v>44339.474379711297</v>
      </c>
      <c r="C19861">
        <v>88468</v>
      </c>
      <c r="D19861">
        <v>271435</v>
      </c>
      <c r="E19861" s="24">
        <f>VLOOKUP(C19861,Подписчики!A:C,3,0)</f>
        <v>44329.915874643877</v>
      </c>
    </row>
    <row r="19862" spans="1:5" x14ac:dyDescent="0.25">
      <c r="A19862">
        <v>97552</v>
      </c>
      <c r="B19862" s="2">
        <v>44339.475511326862</v>
      </c>
      <c r="C19862">
        <v>175488</v>
      </c>
      <c r="D19862">
        <v>122902</v>
      </c>
      <c r="E19862" s="24">
        <f>VLOOKUP(C19862,Подписчики!A:C,3,0)</f>
        <v>44310.819635363252</v>
      </c>
    </row>
    <row r="19863" spans="1:5" x14ac:dyDescent="0.25">
      <c r="A19863">
        <v>97557</v>
      </c>
      <c r="B19863" s="2">
        <v>44339.477340006713</v>
      </c>
      <c r="C19863">
        <v>335664</v>
      </c>
      <c r="D19863">
        <v>328524</v>
      </c>
      <c r="E19863" s="24">
        <f>VLOOKUP(C19863,Подписчики!A:C,3,0)</f>
        <v>44314.876463746441</v>
      </c>
    </row>
    <row r="19864" spans="1:5" x14ac:dyDescent="0.25">
      <c r="A19864">
        <v>97559</v>
      </c>
      <c r="B19864" s="2">
        <v>44339.47807245094</v>
      </c>
      <c r="C19864">
        <v>339788</v>
      </c>
      <c r="D19864">
        <v>258219</v>
      </c>
      <c r="E19864" s="24">
        <f>VLOOKUP(C19864,Подписчики!A:C,3,0)</f>
        <v>44315.919921011402</v>
      </c>
    </row>
    <row r="19865" spans="1:5" x14ac:dyDescent="0.25">
      <c r="A19865">
        <v>97564</v>
      </c>
      <c r="B19865" s="2">
        <v>44339.478747572815</v>
      </c>
      <c r="C19865">
        <v>164089</v>
      </c>
      <c r="D19865">
        <v>180863</v>
      </c>
      <c r="E19865" s="24">
        <f>VLOOKUP(C19865,Подписчики!A:C,3,0)</f>
        <v>44305.73795039174</v>
      </c>
    </row>
    <row r="19866" spans="1:5" x14ac:dyDescent="0.25">
      <c r="A19866">
        <v>97567</v>
      </c>
      <c r="B19866" s="2">
        <v>44339.479689931941</v>
      </c>
      <c r="C19866">
        <v>172607</v>
      </c>
      <c r="D19866">
        <v>439981</v>
      </c>
      <c r="E19866" s="24">
        <f>VLOOKUP(C19866,Подписчики!A:C,3,0)</f>
        <v>44314.148572400292</v>
      </c>
    </row>
    <row r="19867" spans="1:5" x14ac:dyDescent="0.25">
      <c r="A19867">
        <v>97572</v>
      </c>
      <c r="B19867" s="2">
        <v>44339.481174757282</v>
      </c>
      <c r="C19867">
        <v>119219</v>
      </c>
      <c r="D19867">
        <v>470762</v>
      </c>
      <c r="E19867" s="24">
        <f>VLOOKUP(C19867,Подписчики!A:C,3,0)</f>
        <v>44297.723732834755</v>
      </c>
    </row>
    <row r="19868" spans="1:5" x14ac:dyDescent="0.25">
      <c r="A19868">
        <v>97574</v>
      </c>
      <c r="B19868" s="2">
        <v>44339.481333333337</v>
      </c>
      <c r="C19868">
        <v>167350</v>
      </c>
      <c r="D19868">
        <v>471403</v>
      </c>
      <c r="E19868" s="24">
        <f>VLOOKUP(C19868,Подписчики!A:C,3,0)</f>
        <v>44313.238481659544</v>
      </c>
    </row>
    <row r="19869" spans="1:5" x14ac:dyDescent="0.25">
      <c r="A19869">
        <v>97575</v>
      </c>
      <c r="B19869" s="2">
        <v>44339.482741782893</v>
      </c>
      <c r="C19869">
        <v>197220</v>
      </c>
      <c r="D19869">
        <v>122902</v>
      </c>
      <c r="E19869" s="24">
        <f>VLOOKUP(C19869,Подписчики!A:C,3,0)</f>
        <v>44315.37356727208</v>
      </c>
    </row>
    <row r="19870" spans="1:5" x14ac:dyDescent="0.25">
      <c r="A19870">
        <v>97579</v>
      </c>
      <c r="B19870" s="2">
        <v>44339.482792880262</v>
      </c>
      <c r="C19870">
        <v>221244</v>
      </c>
      <c r="D19870">
        <v>449379</v>
      </c>
      <c r="E19870" s="24">
        <f>VLOOKUP(C19870,Подписчики!A:C,3,0)</f>
        <v>44310.684109188034</v>
      </c>
    </row>
    <row r="19871" spans="1:5" x14ac:dyDescent="0.25">
      <c r="A19871">
        <v>97580</v>
      </c>
      <c r="B19871" s="2">
        <v>44339.483626819667</v>
      </c>
      <c r="C19871">
        <v>102439</v>
      </c>
      <c r="D19871">
        <v>332374</v>
      </c>
      <c r="E19871" s="24">
        <f>VLOOKUP(C19871,Подписчики!A:C,3,0)</f>
        <v>44311.760028383193</v>
      </c>
    </row>
    <row r="19872" spans="1:5" x14ac:dyDescent="0.25">
      <c r="A19872">
        <v>97582</v>
      </c>
      <c r="B19872" s="2">
        <v>44339.486433656959</v>
      </c>
      <c r="C19872">
        <v>209802</v>
      </c>
      <c r="D19872">
        <v>78899</v>
      </c>
      <c r="E19872" s="24">
        <f>VLOOKUP(C19872,Подписчики!A:C,3,0)</f>
        <v>44320.164684615382</v>
      </c>
    </row>
    <row r="19873" spans="1:5" x14ac:dyDescent="0.25">
      <c r="A19873">
        <v>97584</v>
      </c>
      <c r="B19873" s="2">
        <v>44339.48673970763</v>
      </c>
      <c r="C19873">
        <v>143092</v>
      </c>
      <c r="D19873">
        <v>103784</v>
      </c>
      <c r="E19873" s="24">
        <f>VLOOKUP(C19873,Подписчики!A:C,3,0)</f>
        <v>44304.860967770655</v>
      </c>
    </row>
    <row r="19874" spans="1:5" x14ac:dyDescent="0.25">
      <c r="A19874">
        <v>97585</v>
      </c>
      <c r="B19874" s="2">
        <v>44339.487647249196</v>
      </c>
      <c r="C19874">
        <v>332212</v>
      </c>
      <c r="D19874">
        <v>237520</v>
      </c>
      <c r="E19874" s="24">
        <f>VLOOKUP(C19874,Подписчики!A:C,3,0)</f>
        <v>44301.325417022788</v>
      </c>
    </row>
    <row r="19875" spans="1:5" x14ac:dyDescent="0.25">
      <c r="A19875">
        <v>97589</v>
      </c>
      <c r="B19875" s="2">
        <v>44339.488051779932</v>
      </c>
      <c r="C19875">
        <v>91062</v>
      </c>
      <c r="D19875">
        <v>227775</v>
      </c>
      <c r="E19875" s="24">
        <f>VLOOKUP(C19875,Подписчики!A:C,3,0)</f>
        <v>44299.082331232195</v>
      </c>
    </row>
    <row r="19876" spans="1:5" x14ac:dyDescent="0.25">
      <c r="A19876">
        <v>97592</v>
      </c>
      <c r="B19876" s="2">
        <v>44339.488631855224</v>
      </c>
      <c r="C19876">
        <v>209346</v>
      </c>
      <c r="D19876">
        <v>230507</v>
      </c>
      <c r="E19876" s="24">
        <f>VLOOKUP(C19876,Подписчики!A:C,3,0)</f>
        <v>44338.301488105411</v>
      </c>
    </row>
    <row r="19877" spans="1:5" x14ac:dyDescent="0.25">
      <c r="A19877">
        <v>97595</v>
      </c>
      <c r="B19877" s="2">
        <v>44339.490883495142</v>
      </c>
      <c r="C19877">
        <v>104176</v>
      </c>
      <c r="D19877">
        <v>346829</v>
      </c>
      <c r="E19877" s="24">
        <f>VLOOKUP(C19877,Подписчики!A:C,3,0)</f>
        <v>44310.659599038467</v>
      </c>
    </row>
    <row r="19878" spans="1:5" x14ac:dyDescent="0.25">
      <c r="A19878">
        <v>97599</v>
      </c>
      <c r="B19878" s="2">
        <v>44339.491692556636</v>
      </c>
      <c r="C19878">
        <v>205260</v>
      </c>
      <c r="D19878">
        <v>254768</v>
      </c>
      <c r="E19878" s="24">
        <f>VLOOKUP(C19878,Подписчики!A:C,3,0)</f>
        <v>44285.988103169519</v>
      </c>
    </row>
    <row r="19879" spans="1:5" x14ac:dyDescent="0.25">
      <c r="A19879">
        <v>97604</v>
      </c>
      <c r="B19879" s="2">
        <v>44339.491988891263</v>
      </c>
      <c r="C19879">
        <v>163916</v>
      </c>
      <c r="D19879">
        <v>238922</v>
      </c>
      <c r="E19879" s="24">
        <f>VLOOKUP(C19879,Подписчики!A:C,3,0)</f>
        <v>44332.636314280622</v>
      </c>
    </row>
    <row r="19880" spans="1:5" x14ac:dyDescent="0.25">
      <c r="A19880">
        <v>97609</v>
      </c>
      <c r="B19880" s="2">
        <v>44339.494796594132</v>
      </c>
      <c r="C19880">
        <v>92691</v>
      </c>
      <c r="D19880">
        <v>158978</v>
      </c>
      <c r="E19880" s="24">
        <f>VLOOKUP(C19880,Подписчики!A:C,3,0)</f>
        <v>44322.528034686606</v>
      </c>
    </row>
    <row r="19881" spans="1:5" x14ac:dyDescent="0.25">
      <c r="A19881">
        <v>97614</v>
      </c>
      <c r="B19881" s="2">
        <v>44339.496810815763</v>
      </c>
      <c r="C19881">
        <v>154327</v>
      </c>
      <c r="D19881">
        <v>21407</v>
      </c>
      <c r="E19881" s="24">
        <f>VLOOKUP(C19881,Подписчики!A:C,3,0)</f>
        <v>44315.958757051281</v>
      </c>
    </row>
    <row r="19882" spans="1:5" x14ac:dyDescent="0.25">
      <c r="A19882">
        <v>97619</v>
      </c>
      <c r="B19882" s="2">
        <v>44339.496951456313</v>
      </c>
      <c r="C19882">
        <v>224807</v>
      </c>
      <c r="D19882">
        <v>113028</v>
      </c>
      <c r="E19882" s="24">
        <f>VLOOKUP(C19882,Подписчики!A:C,3,0)</f>
        <v>44322.816520085471</v>
      </c>
    </row>
    <row r="19883" spans="1:5" x14ac:dyDescent="0.25">
      <c r="A19883">
        <v>97621</v>
      </c>
      <c r="B19883" s="2">
        <v>44339.497760517799</v>
      </c>
      <c r="C19883">
        <v>85851</v>
      </c>
      <c r="D19883">
        <v>230507</v>
      </c>
      <c r="E19883" s="24">
        <f>VLOOKUP(C19883,Подписчики!A:C,3,0)</f>
        <v>44312.646743660975</v>
      </c>
    </row>
    <row r="19884" spans="1:5" x14ac:dyDescent="0.25">
      <c r="A19884">
        <v>97622</v>
      </c>
      <c r="B19884" s="2">
        <v>44339.498974110036</v>
      </c>
      <c r="C19884">
        <v>191521</v>
      </c>
      <c r="D19884">
        <v>258219</v>
      </c>
      <c r="E19884" s="24">
        <f>VLOOKUP(C19884,Подписчики!A:C,3,0)</f>
        <v>44330.669232086897</v>
      </c>
    </row>
    <row r="19885" spans="1:5" x14ac:dyDescent="0.25">
      <c r="A19885">
        <v>97623</v>
      </c>
      <c r="B19885" s="2">
        <v>44339.498977629934</v>
      </c>
      <c r="C19885">
        <v>251064</v>
      </c>
      <c r="D19885">
        <v>372101</v>
      </c>
      <c r="E19885" s="24">
        <f>VLOOKUP(C19885,Подписчики!A:C,3,0)</f>
        <v>44316.665780306277</v>
      </c>
    </row>
    <row r="19886" spans="1:5" x14ac:dyDescent="0.25">
      <c r="A19886">
        <v>97628</v>
      </c>
      <c r="B19886" s="2">
        <v>44339.499008148443</v>
      </c>
      <c r="C19886">
        <v>255355</v>
      </c>
      <c r="D19886">
        <v>456134</v>
      </c>
      <c r="E19886" s="24">
        <f>VLOOKUP(C19886,Подписчики!A:C,3,0)</f>
        <v>44311.167905982911</v>
      </c>
    </row>
    <row r="19887" spans="1:5" x14ac:dyDescent="0.25">
      <c r="A19887">
        <v>97631</v>
      </c>
      <c r="B19887" s="2">
        <v>44339.499069185462</v>
      </c>
      <c r="C19887">
        <v>252736</v>
      </c>
      <c r="D19887">
        <v>421124</v>
      </c>
      <c r="E19887" s="24">
        <f>VLOOKUP(C19887,Подписчики!A:C,3,0)</f>
        <v>44336.626738176637</v>
      </c>
    </row>
    <row r="19888" spans="1:5" x14ac:dyDescent="0.25">
      <c r="A19888">
        <v>97633</v>
      </c>
      <c r="B19888" s="2">
        <v>44339.502614886725</v>
      </c>
      <c r="C19888">
        <v>325838</v>
      </c>
      <c r="D19888">
        <v>439981</v>
      </c>
      <c r="E19888" s="24">
        <f>VLOOKUP(C19888,Подписчики!A:C,3,0)</f>
        <v>44314.381892094018</v>
      </c>
    </row>
    <row r="19889" spans="1:5" x14ac:dyDescent="0.25">
      <c r="A19889">
        <v>97634</v>
      </c>
      <c r="B19889" s="2">
        <v>44339.503019417476</v>
      </c>
      <c r="C19889">
        <v>109601</v>
      </c>
      <c r="D19889">
        <v>180055</v>
      </c>
      <c r="E19889" s="24">
        <f>VLOOKUP(C19889,Подписчики!A:C,3,0)</f>
        <v>44294.757092058404</v>
      </c>
    </row>
    <row r="19890" spans="1:5" x14ac:dyDescent="0.25">
      <c r="A19890">
        <v>97635</v>
      </c>
      <c r="B19890" s="2">
        <v>44339.504318369094</v>
      </c>
      <c r="C19890">
        <v>247439</v>
      </c>
      <c r="D19890">
        <v>366812</v>
      </c>
      <c r="E19890" s="24">
        <f>VLOOKUP(C19890,Подписчики!A:C,3,0)</f>
        <v>44337.383194052709</v>
      </c>
    </row>
    <row r="19891" spans="1:5" x14ac:dyDescent="0.25">
      <c r="A19891">
        <v>97637</v>
      </c>
      <c r="B19891" s="2">
        <v>44339.504637540456</v>
      </c>
      <c r="C19891">
        <v>245530</v>
      </c>
      <c r="D19891">
        <v>155428</v>
      </c>
      <c r="E19891" s="24">
        <f>VLOOKUP(C19891,Подписчики!A:C,3,0)</f>
        <v>44317.586884864679</v>
      </c>
    </row>
    <row r="19892" spans="1:5" x14ac:dyDescent="0.25">
      <c r="A19892">
        <v>97639</v>
      </c>
      <c r="B19892" s="2">
        <v>44339.505446601943</v>
      </c>
      <c r="C19892">
        <v>114946</v>
      </c>
      <c r="D19892">
        <v>143888</v>
      </c>
      <c r="E19892" s="24">
        <f>VLOOKUP(C19892,Подписчики!A:C,3,0)</f>
        <v>44314.524912642453</v>
      </c>
    </row>
    <row r="19893" spans="1:5" x14ac:dyDescent="0.25">
      <c r="A19893">
        <v>97643</v>
      </c>
      <c r="B19893" s="2">
        <v>44339.506255663429</v>
      </c>
      <c r="C19893">
        <v>328636</v>
      </c>
      <c r="D19893">
        <v>31749</v>
      </c>
      <c r="E19893" s="24">
        <f>VLOOKUP(C19893,Подписчики!A:C,3,0)</f>
        <v>44325.903039779201</v>
      </c>
    </row>
    <row r="19894" spans="1:5" x14ac:dyDescent="0.25">
      <c r="A19894">
        <v>97644</v>
      </c>
      <c r="B19894" s="2">
        <v>44339.506333333338</v>
      </c>
      <c r="C19894">
        <v>186315</v>
      </c>
      <c r="D19894">
        <v>227775</v>
      </c>
      <c r="E19894" s="24">
        <f>VLOOKUP(C19894,Подписчики!A:C,3,0)</f>
        <v>44285.352604985754</v>
      </c>
    </row>
    <row r="19895" spans="1:5" x14ac:dyDescent="0.25">
      <c r="A19895">
        <v>97648</v>
      </c>
      <c r="B19895" s="2">
        <v>44339.506999999998</v>
      </c>
      <c r="C19895">
        <v>93315</v>
      </c>
      <c r="D19895">
        <v>405685</v>
      </c>
      <c r="E19895" s="24">
        <f>VLOOKUP(C19895,Подписчики!A:C,3,0)</f>
        <v>44338.061170548441</v>
      </c>
    </row>
    <row r="19896" spans="1:5" x14ac:dyDescent="0.25">
      <c r="A19896">
        <v>97651</v>
      </c>
      <c r="B19896" s="2">
        <v>44339.50785851619</v>
      </c>
      <c r="C19896">
        <v>71880</v>
      </c>
      <c r="D19896">
        <v>120139</v>
      </c>
      <c r="E19896" s="24">
        <f>VLOOKUP(C19896,Подписчики!A:C,3,0)</f>
        <v>44339.209789565532</v>
      </c>
    </row>
    <row r="19897" spans="1:5" x14ac:dyDescent="0.25">
      <c r="A19897">
        <v>97656</v>
      </c>
      <c r="B19897" s="2">
        <v>44339.50787378641</v>
      </c>
      <c r="C19897">
        <v>42462</v>
      </c>
      <c r="D19897">
        <v>252677</v>
      </c>
      <c r="E19897" s="24">
        <f>VLOOKUP(C19897,Подписчики!A:C,3,0)</f>
        <v>44302.282787678072</v>
      </c>
    </row>
    <row r="19898" spans="1:5" x14ac:dyDescent="0.25">
      <c r="A19898">
        <v>97658</v>
      </c>
      <c r="B19898" s="2">
        <v>44339.50787378641</v>
      </c>
      <c r="C19898">
        <v>327312</v>
      </c>
      <c r="D19898">
        <v>244574</v>
      </c>
      <c r="E19898" s="24">
        <f>VLOOKUP(C19898,Подписчики!A:C,3,0)</f>
        <v>44328.526063283476</v>
      </c>
    </row>
    <row r="19899" spans="1:5" x14ac:dyDescent="0.25">
      <c r="A19899">
        <v>97663</v>
      </c>
      <c r="B19899" s="2">
        <v>44339.508278317153</v>
      </c>
      <c r="C19899">
        <v>280524</v>
      </c>
      <c r="D19899">
        <v>394087</v>
      </c>
      <c r="E19899" s="24">
        <f>VLOOKUP(C19899,Подписчики!A:C,3,0)</f>
        <v>44284.87078276353</v>
      </c>
    </row>
    <row r="19900" spans="1:5" x14ac:dyDescent="0.25">
      <c r="A19900">
        <v>97666</v>
      </c>
      <c r="B19900" s="2">
        <v>44339.511919093857</v>
      </c>
      <c r="C19900">
        <v>225119</v>
      </c>
      <c r="D19900">
        <v>27497</v>
      </c>
      <c r="E19900" s="24">
        <f>VLOOKUP(C19900,Подписчики!A:C,3,0)</f>
        <v>44301.581354309121</v>
      </c>
    </row>
    <row r="19901" spans="1:5" x14ac:dyDescent="0.25">
      <c r="A19901">
        <v>97670</v>
      </c>
      <c r="B19901" s="2">
        <v>44339.511978514973</v>
      </c>
      <c r="C19901">
        <v>228460</v>
      </c>
      <c r="D19901">
        <v>304401</v>
      </c>
      <c r="E19901" s="24">
        <f>VLOOKUP(C19901,Подписчики!A:C,3,0)</f>
        <v>44315.29064366097</v>
      </c>
    </row>
    <row r="19902" spans="1:5" x14ac:dyDescent="0.25">
      <c r="A19902">
        <v>97675</v>
      </c>
      <c r="B19902" s="2">
        <v>44339.513333333336</v>
      </c>
      <c r="C19902">
        <v>127713</v>
      </c>
      <c r="D19902">
        <v>250679</v>
      </c>
      <c r="E19902" s="24">
        <f>VLOOKUP(C19902,Подписчики!A:C,3,0)</f>
        <v>44296.100197186614</v>
      </c>
    </row>
    <row r="19903" spans="1:5" x14ac:dyDescent="0.25">
      <c r="A19903">
        <v>97679</v>
      </c>
      <c r="B19903" s="2">
        <v>44339.513941747573</v>
      </c>
      <c r="C19903">
        <v>347763</v>
      </c>
      <c r="D19903">
        <v>81226</v>
      </c>
      <c r="E19903" s="24">
        <f>VLOOKUP(C19903,Подписчики!A:C,3,0)</f>
        <v>44337.35812126068</v>
      </c>
    </row>
    <row r="19904" spans="1:5" x14ac:dyDescent="0.25">
      <c r="A19904">
        <v>97684</v>
      </c>
      <c r="B19904" s="2">
        <v>44339.514750809059</v>
      </c>
      <c r="C19904">
        <v>79743</v>
      </c>
      <c r="D19904">
        <v>158978</v>
      </c>
      <c r="E19904" s="24">
        <f>VLOOKUP(C19904,Подписчики!A:C,3,0)</f>
        <v>44308.686822827636</v>
      </c>
    </row>
    <row r="19905" spans="1:5" x14ac:dyDescent="0.25">
      <c r="A19905">
        <v>97688</v>
      </c>
      <c r="B19905" s="2">
        <v>44339.515091402936</v>
      </c>
      <c r="C19905">
        <v>296563</v>
      </c>
      <c r="D19905">
        <v>118549</v>
      </c>
      <c r="E19905" s="24">
        <f>VLOOKUP(C19905,Подписчики!A:C,3,0)</f>
        <v>44309.40261844729</v>
      </c>
    </row>
    <row r="19906" spans="1:5" x14ac:dyDescent="0.25">
      <c r="A19906">
        <v>97693</v>
      </c>
      <c r="B19906" s="2">
        <v>44339.51515533981</v>
      </c>
      <c r="C19906">
        <v>161799</v>
      </c>
      <c r="D19906">
        <v>411922</v>
      </c>
      <c r="E19906" s="24">
        <f>VLOOKUP(C19906,Подписчики!A:C,3,0)</f>
        <v>44299.385336467232</v>
      </c>
    </row>
    <row r="19907" spans="1:5" x14ac:dyDescent="0.25">
      <c r="A19907">
        <v>97696</v>
      </c>
      <c r="B19907" s="2">
        <v>44339.515559870546</v>
      </c>
      <c r="C19907">
        <v>281500</v>
      </c>
      <c r="D19907">
        <v>250679</v>
      </c>
      <c r="E19907" s="24">
        <f>VLOOKUP(C19907,Подписчики!A:C,3,0)</f>
        <v>44308.685945512821</v>
      </c>
    </row>
    <row r="19908" spans="1:5" x14ac:dyDescent="0.25">
      <c r="A19908">
        <v>97700</v>
      </c>
      <c r="B19908" s="2">
        <v>44339.517177993526</v>
      </c>
      <c r="C19908">
        <v>146218</v>
      </c>
      <c r="D19908">
        <v>315541</v>
      </c>
      <c r="E19908" s="24">
        <f>VLOOKUP(C19908,Подписчики!A:C,3,0)</f>
        <v>44310.542108938746</v>
      </c>
    </row>
    <row r="19909" spans="1:5" x14ac:dyDescent="0.25">
      <c r="A19909">
        <v>97702</v>
      </c>
      <c r="B19909" s="2">
        <v>44339.517177993526</v>
      </c>
      <c r="C19909">
        <v>319039</v>
      </c>
      <c r="D19909">
        <v>411922</v>
      </c>
      <c r="E19909" s="24">
        <f>VLOOKUP(C19909,Подписчики!A:C,3,0)</f>
        <v>44316.397450747863</v>
      </c>
    </row>
    <row r="19910" spans="1:5" x14ac:dyDescent="0.25">
      <c r="A19910">
        <v>97707</v>
      </c>
      <c r="B19910" s="2">
        <v>44339.517532883692</v>
      </c>
      <c r="C19910">
        <v>74038</v>
      </c>
      <c r="D19910">
        <v>318588</v>
      </c>
      <c r="E19910" s="24">
        <f>VLOOKUP(C19910,Подписчики!A:C,3,0)</f>
        <v>44313.36258254986</v>
      </c>
    </row>
    <row r="19911" spans="1:5" x14ac:dyDescent="0.25">
      <c r="A19911">
        <v>97709</v>
      </c>
      <c r="B19911" s="2">
        <v>44339.518666666663</v>
      </c>
      <c r="C19911">
        <v>189357</v>
      </c>
      <c r="D19911">
        <v>347393</v>
      </c>
      <c r="E19911" s="24">
        <f>VLOOKUP(C19911,Подписчики!A:C,3,0)</f>
        <v>44314.228994373225</v>
      </c>
    </row>
    <row r="19912" spans="1:5" x14ac:dyDescent="0.25">
      <c r="A19912">
        <v>97711</v>
      </c>
      <c r="B19912" s="2">
        <v>44339.520333333334</v>
      </c>
      <c r="C19912">
        <v>207366</v>
      </c>
      <c r="D19912">
        <v>153893</v>
      </c>
      <c r="E19912" s="24">
        <f>VLOOKUP(C19912,Подписчики!A:C,3,0)</f>
        <v>44307.410519586898</v>
      </c>
    </row>
    <row r="19913" spans="1:5" x14ac:dyDescent="0.25">
      <c r="A19913">
        <v>97715</v>
      </c>
      <c r="B19913" s="2">
        <v>44339.523650485433</v>
      </c>
      <c r="C19913">
        <v>204786</v>
      </c>
      <c r="D19913">
        <v>250679</v>
      </c>
      <c r="E19913" s="24">
        <f>VLOOKUP(C19913,Подписчики!A:C,3,0)</f>
        <v>44309.621872613963</v>
      </c>
    </row>
    <row r="19914" spans="1:5" x14ac:dyDescent="0.25">
      <c r="A19914">
        <v>97720</v>
      </c>
      <c r="B19914" s="2">
        <v>44339.52648220065</v>
      </c>
      <c r="C19914">
        <v>278971</v>
      </c>
      <c r="D19914">
        <v>131136</v>
      </c>
      <c r="E19914" s="24">
        <f>VLOOKUP(C19914,Подписчики!A:C,3,0)</f>
        <v>44311.321813069801</v>
      </c>
    </row>
    <row r="19915" spans="1:5" x14ac:dyDescent="0.25">
      <c r="A19915">
        <v>97721</v>
      </c>
      <c r="B19915" s="2">
        <v>44339.529000000002</v>
      </c>
      <c r="C19915">
        <v>181395</v>
      </c>
      <c r="D19915">
        <v>88863</v>
      </c>
      <c r="E19915" s="24">
        <f>VLOOKUP(C19915,Подписчики!A:C,3,0)</f>
        <v>44301.694390206547</v>
      </c>
    </row>
    <row r="19916" spans="1:5" x14ac:dyDescent="0.25">
      <c r="A19916">
        <v>97722</v>
      </c>
      <c r="B19916" s="2">
        <v>44339.529718446604</v>
      </c>
      <c r="C19916">
        <v>140363</v>
      </c>
      <c r="D19916">
        <v>49057</v>
      </c>
      <c r="E19916" s="24">
        <f>VLOOKUP(C19916,Подписчики!A:C,3,0)</f>
        <v>44312.945252243589</v>
      </c>
    </row>
    <row r="19917" spans="1:5" x14ac:dyDescent="0.25">
      <c r="A19917">
        <v>97724</v>
      </c>
      <c r="B19917" s="2">
        <v>44339.531336569584</v>
      </c>
      <c r="C19917">
        <v>242671</v>
      </c>
      <c r="D19917">
        <v>341333</v>
      </c>
      <c r="E19917" s="24">
        <f>VLOOKUP(C19917,Подписчики!A:C,3,0)</f>
        <v>44294.484322649572</v>
      </c>
    </row>
    <row r="19918" spans="1:5" x14ac:dyDescent="0.25">
      <c r="A19918">
        <v>97729</v>
      </c>
      <c r="B19918" s="2">
        <v>44339.532944730978</v>
      </c>
      <c r="C19918">
        <v>49641</v>
      </c>
      <c r="D19918">
        <v>253546</v>
      </c>
      <c r="E19918" s="24">
        <f>VLOOKUP(C19918,Подписчики!A:C,3,0)</f>
        <v>44312.973599715107</v>
      </c>
    </row>
    <row r="19919" spans="1:5" x14ac:dyDescent="0.25">
      <c r="A19919">
        <v>97731</v>
      </c>
      <c r="B19919" s="2">
        <v>44339.532954692557</v>
      </c>
      <c r="C19919">
        <v>301261</v>
      </c>
      <c r="D19919">
        <v>470762</v>
      </c>
      <c r="E19919" s="24">
        <f>VLOOKUP(C19919,Подписчики!A:C,3,0)</f>
        <v>44295.240639992873</v>
      </c>
    </row>
    <row r="19920" spans="1:5" x14ac:dyDescent="0.25">
      <c r="A19920">
        <v>97733</v>
      </c>
      <c r="B19920" s="2">
        <v>44339.533280434582</v>
      </c>
      <c r="C19920">
        <v>88399</v>
      </c>
      <c r="D19920">
        <v>58674</v>
      </c>
      <c r="E19920" s="24">
        <f>VLOOKUP(C19920,Подписчики!A:C,3,0)</f>
        <v>44297.483830769241</v>
      </c>
    </row>
    <row r="19921" spans="1:5" x14ac:dyDescent="0.25">
      <c r="A19921">
        <v>97735</v>
      </c>
      <c r="B19921" s="2">
        <v>44339.533763754051</v>
      </c>
      <c r="C19921">
        <v>83745</v>
      </c>
      <c r="D19921">
        <v>1019</v>
      </c>
      <c r="E19921" s="24">
        <f>VLOOKUP(C19921,Подписчики!A:C,3,0)</f>
        <v>44327.466332336182</v>
      </c>
    </row>
    <row r="19922" spans="1:5" x14ac:dyDescent="0.25">
      <c r="A19922">
        <v>97736</v>
      </c>
      <c r="B19922" s="2">
        <v>44339.53447065645</v>
      </c>
      <c r="C19922">
        <v>253879</v>
      </c>
      <c r="D19922">
        <v>16360</v>
      </c>
      <c r="E19922" s="24">
        <f>VLOOKUP(C19922,Подписчики!A:C,3,0)</f>
        <v>44313.269063782049</v>
      </c>
    </row>
    <row r="19923" spans="1:5" x14ac:dyDescent="0.25">
      <c r="A19923">
        <v>97738</v>
      </c>
      <c r="B19923" s="2">
        <v>44339.534653767507</v>
      </c>
      <c r="C19923">
        <v>190444</v>
      </c>
      <c r="D19923">
        <v>375710</v>
      </c>
      <c r="E19923" s="24">
        <f>VLOOKUP(C19923,Подписчики!A:C,3,0)</f>
        <v>44308.358044800567</v>
      </c>
    </row>
    <row r="19924" spans="1:5" x14ac:dyDescent="0.25">
      <c r="A19924">
        <v>97741</v>
      </c>
      <c r="B19924" s="2">
        <v>44339.534977346273</v>
      </c>
      <c r="C19924">
        <v>49764</v>
      </c>
      <c r="D19924">
        <v>341081</v>
      </c>
      <c r="E19924" s="24">
        <f>VLOOKUP(C19924,Подписчики!A:C,3,0)</f>
        <v>44291.716845299146</v>
      </c>
    </row>
    <row r="19925" spans="1:5" x14ac:dyDescent="0.25">
      <c r="A19925">
        <v>97746</v>
      </c>
      <c r="B19925" s="2">
        <v>44339.534977346273</v>
      </c>
      <c r="C19925">
        <v>91375</v>
      </c>
      <c r="D19925">
        <v>266185</v>
      </c>
      <c r="E19925" s="24">
        <f>VLOOKUP(C19925,Подписчики!A:C,3,0)</f>
        <v>44285.883481659548</v>
      </c>
    </row>
    <row r="19926" spans="1:5" x14ac:dyDescent="0.25">
      <c r="A19926">
        <v>97748</v>
      </c>
      <c r="B19926" s="2">
        <v>44339.534977346273</v>
      </c>
      <c r="C19926">
        <v>196922</v>
      </c>
      <c r="D19926">
        <v>411922</v>
      </c>
      <c r="E19926" s="24">
        <f>VLOOKUP(C19926,Подписчики!A:C,3,0)</f>
        <v>44335.198914921653</v>
      </c>
    </row>
    <row r="19927" spans="1:5" x14ac:dyDescent="0.25">
      <c r="A19927">
        <v>97752</v>
      </c>
      <c r="B19927" s="2">
        <v>44339.535381877024</v>
      </c>
      <c r="C19927">
        <v>87427</v>
      </c>
      <c r="D19927">
        <v>324893</v>
      </c>
      <c r="E19927" s="24">
        <f>VLOOKUP(C19927,Подписчики!A:C,3,0)</f>
        <v>44295.741583262105</v>
      </c>
    </row>
    <row r="19928" spans="1:5" x14ac:dyDescent="0.25">
      <c r="A19928">
        <v>97757</v>
      </c>
      <c r="B19928" s="2">
        <v>44339.53544724876</v>
      </c>
      <c r="C19928">
        <v>176321</v>
      </c>
      <c r="D19928">
        <v>176818</v>
      </c>
      <c r="E19928" s="24">
        <f>VLOOKUP(C19928,Подписчики!A:C,3,0)</f>
        <v>44312.712289957264</v>
      </c>
    </row>
    <row r="19929" spans="1:5" x14ac:dyDescent="0.25">
      <c r="A19929">
        <v>97760</v>
      </c>
      <c r="B19929" s="2">
        <v>44339.536999999997</v>
      </c>
      <c r="C19929">
        <v>110864</v>
      </c>
      <c r="D19929">
        <v>300941</v>
      </c>
      <c r="E19929" s="24">
        <f>VLOOKUP(C19929,Подписчики!A:C,3,0)</f>
        <v>44311.633881873218</v>
      </c>
    </row>
    <row r="19930" spans="1:5" x14ac:dyDescent="0.25">
      <c r="A19930">
        <v>97762</v>
      </c>
      <c r="B19930" s="2">
        <v>44339.53780906149</v>
      </c>
      <c r="C19930">
        <v>77510</v>
      </c>
      <c r="D19930">
        <v>250679</v>
      </c>
      <c r="E19930" s="24">
        <f>VLOOKUP(C19930,Подписчики!A:C,3,0)</f>
        <v>44310.106687678068</v>
      </c>
    </row>
    <row r="19931" spans="1:5" x14ac:dyDescent="0.25">
      <c r="A19931">
        <v>97765</v>
      </c>
      <c r="B19931" s="2">
        <v>44339.538618122977</v>
      </c>
      <c r="C19931">
        <v>272981</v>
      </c>
      <c r="D19931">
        <v>397390</v>
      </c>
      <c r="E19931" s="24">
        <f>VLOOKUP(C19931,Подписчики!A:C,3,0)</f>
        <v>44329.306236004275</v>
      </c>
    </row>
    <row r="19932" spans="1:5" x14ac:dyDescent="0.25">
      <c r="A19932">
        <v>97766</v>
      </c>
      <c r="B19932" s="2">
        <v>44339.540696432385</v>
      </c>
      <c r="C19932">
        <v>94031</v>
      </c>
      <c r="D19932">
        <v>411922</v>
      </c>
      <c r="E19932" s="24">
        <f>VLOOKUP(C19932,Подписчики!A:C,3,0)</f>
        <v>44325.118518482901</v>
      </c>
    </row>
    <row r="19933" spans="1:5" x14ac:dyDescent="0.25">
      <c r="A19933">
        <v>97771</v>
      </c>
      <c r="B19933" s="2">
        <v>44339.540999999997</v>
      </c>
      <c r="C19933">
        <v>218830</v>
      </c>
      <c r="D19933">
        <v>152631</v>
      </c>
      <c r="E19933" s="24">
        <f>VLOOKUP(C19933,Подписчики!A:C,3,0)</f>
        <v>44316.787718198007</v>
      </c>
    </row>
    <row r="19934" spans="1:5" x14ac:dyDescent="0.25">
      <c r="A19934">
        <v>97775</v>
      </c>
      <c r="B19934" s="2">
        <v>44339.541449838187</v>
      </c>
      <c r="C19934">
        <v>100342</v>
      </c>
      <c r="D19934">
        <v>230507</v>
      </c>
      <c r="E19934" s="24">
        <f>VLOOKUP(C19934,Подписчики!A:C,3,0)</f>
        <v>44290.809638568382</v>
      </c>
    </row>
    <row r="19935" spans="1:5" x14ac:dyDescent="0.25">
      <c r="A19935">
        <v>97776</v>
      </c>
      <c r="B19935" s="2">
        <v>44339.541611987668</v>
      </c>
      <c r="C19935">
        <v>200876</v>
      </c>
      <c r="D19935">
        <v>158978</v>
      </c>
      <c r="E19935" s="24">
        <f>VLOOKUP(C19935,Подписчики!A:C,3,0)</f>
        <v>44312.638058938748</v>
      </c>
    </row>
    <row r="19936" spans="1:5" x14ac:dyDescent="0.25">
      <c r="A19936">
        <v>97779</v>
      </c>
      <c r="B19936" s="2">
        <v>44339.541642506178</v>
      </c>
      <c r="C19936">
        <v>166979</v>
      </c>
      <c r="D19936">
        <v>251574</v>
      </c>
      <c r="E19936" s="24">
        <f>VLOOKUP(C19936,Подписчики!A:C,3,0)</f>
        <v>44325.006774252135</v>
      </c>
    </row>
    <row r="19937" spans="1:5" x14ac:dyDescent="0.25">
      <c r="A19937">
        <v>97784</v>
      </c>
      <c r="B19937" s="2">
        <v>44339.542100283819</v>
      </c>
      <c r="C19937">
        <v>113729</v>
      </c>
      <c r="D19937">
        <v>297237</v>
      </c>
      <c r="E19937" s="24">
        <f>VLOOKUP(C19937,Подписчики!A:C,3,0)</f>
        <v>44318.033539743592</v>
      </c>
    </row>
    <row r="19938" spans="1:5" x14ac:dyDescent="0.25">
      <c r="A19938">
        <v>97786</v>
      </c>
      <c r="B19938" s="2">
        <v>44339.542663430424</v>
      </c>
      <c r="C19938">
        <v>107743</v>
      </c>
      <c r="D19938">
        <v>180863</v>
      </c>
      <c r="E19938" s="24">
        <f>VLOOKUP(C19938,Подписчики!A:C,3,0)</f>
        <v>44315.778623254992</v>
      </c>
    </row>
    <row r="19939" spans="1:5" x14ac:dyDescent="0.25">
      <c r="A19939">
        <v>97791</v>
      </c>
      <c r="B19939" s="2">
        <v>44339.54306796116</v>
      </c>
      <c r="C19939">
        <v>154139</v>
      </c>
      <c r="D19939">
        <v>396828</v>
      </c>
      <c r="E19939" s="24">
        <f>VLOOKUP(C19939,Подписчики!A:C,3,0)</f>
        <v>44312.002235113963</v>
      </c>
    </row>
    <row r="19940" spans="1:5" x14ac:dyDescent="0.25">
      <c r="A19940">
        <v>97796</v>
      </c>
      <c r="B19940" s="2">
        <v>44339.545090614884</v>
      </c>
      <c r="C19940">
        <v>38708</v>
      </c>
      <c r="D19940">
        <v>181651</v>
      </c>
      <c r="E19940" s="24">
        <f>VLOOKUP(C19940,Подписчики!A:C,3,0)</f>
        <v>44312.981213603991</v>
      </c>
    </row>
    <row r="19941" spans="1:5" x14ac:dyDescent="0.25">
      <c r="A19941">
        <v>97797</v>
      </c>
      <c r="B19941" s="2">
        <v>44339.546304207121</v>
      </c>
      <c r="C19941">
        <v>224849</v>
      </c>
      <c r="D19941">
        <v>302811</v>
      </c>
      <c r="E19941" s="24">
        <f>VLOOKUP(C19941,Подписчики!A:C,3,0)</f>
        <v>44301.473175854699</v>
      </c>
    </row>
    <row r="19942" spans="1:5" x14ac:dyDescent="0.25">
      <c r="A19942">
        <v>97798</v>
      </c>
      <c r="B19942" s="2">
        <v>44339.54751779935</v>
      </c>
      <c r="C19942">
        <v>311329</v>
      </c>
      <c r="D19942">
        <v>188971</v>
      </c>
      <c r="E19942" s="24">
        <f>VLOOKUP(C19942,Подписчики!A:C,3,0)</f>
        <v>44320.626329344734</v>
      </c>
    </row>
    <row r="19943" spans="1:5" x14ac:dyDescent="0.25">
      <c r="A19943">
        <v>97803</v>
      </c>
      <c r="B19943" s="2">
        <v>44339.547517799358</v>
      </c>
      <c r="C19943">
        <v>294219</v>
      </c>
      <c r="D19943">
        <v>137899</v>
      </c>
      <c r="E19943" s="24">
        <f>VLOOKUP(C19943,Подписчики!A:C,3,0)</f>
        <v>44295.903269551287</v>
      </c>
    </row>
    <row r="19944" spans="1:5" x14ac:dyDescent="0.25">
      <c r="A19944">
        <v>97805</v>
      </c>
      <c r="B19944" s="2">
        <v>44339.547922330094</v>
      </c>
      <c r="C19944">
        <v>164872</v>
      </c>
      <c r="D19944">
        <v>470762</v>
      </c>
      <c r="E19944" s="24">
        <f>VLOOKUP(C19944,Подписчики!A:C,3,0)</f>
        <v>44338.779508974367</v>
      </c>
    </row>
    <row r="19945" spans="1:5" x14ac:dyDescent="0.25">
      <c r="A19945">
        <v>97809</v>
      </c>
      <c r="B19945" s="2">
        <v>44339.548326860844</v>
      </c>
      <c r="C19945">
        <v>17102</v>
      </c>
      <c r="D19945">
        <v>153893</v>
      </c>
      <c r="E19945" s="24">
        <f>VLOOKUP(C19945,Подписчики!A:C,3,0)</f>
        <v>44321.496502243586</v>
      </c>
    </row>
    <row r="19946" spans="1:5" x14ac:dyDescent="0.25">
      <c r="A19946">
        <v>97811</v>
      </c>
      <c r="B19946" s="2">
        <v>44339.548326860844</v>
      </c>
      <c r="C19946">
        <v>348541</v>
      </c>
      <c r="D19946">
        <v>218037</v>
      </c>
      <c r="E19946" s="24">
        <f>VLOOKUP(C19946,Подписчики!A:C,3,0)</f>
        <v>44314.287134935905</v>
      </c>
    </row>
    <row r="19947" spans="1:5" x14ac:dyDescent="0.25">
      <c r="A19947">
        <v>97816</v>
      </c>
      <c r="B19947" s="2">
        <v>44339.548448133792</v>
      </c>
      <c r="C19947">
        <v>242318</v>
      </c>
      <c r="D19947">
        <v>472908</v>
      </c>
      <c r="E19947" s="24">
        <f>VLOOKUP(C19947,Подписчики!A:C,3,0)</f>
        <v>44309.59781039886</v>
      </c>
    </row>
    <row r="19948" spans="1:5" x14ac:dyDescent="0.25">
      <c r="A19948">
        <v>97819</v>
      </c>
      <c r="B19948" s="2">
        <v>44339.550754045311</v>
      </c>
      <c r="C19948">
        <v>5016</v>
      </c>
      <c r="D19948">
        <v>250679</v>
      </c>
      <c r="E19948" s="24">
        <f>VLOOKUP(C19948,Подписчики!A:C,3,0)</f>
        <v>44301.356077920231</v>
      </c>
    </row>
    <row r="19949" spans="1:5" x14ac:dyDescent="0.25">
      <c r="A19949">
        <v>97822</v>
      </c>
      <c r="B19949" s="2">
        <v>44339.551967637541</v>
      </c>
      <c r="C19949">
        <v>217579</v>
      </c>
      <c r="D19949">
        <v>455878</v>
      </c>
      <c r="E19949" s="24">
        <f>VLOOKUP(C19949,Подписчики!A:C,3,0)</f>
        <v>44325.533447435904</v>
      </c>
    </row>
    <row r="19950" spans="1:5" x14ac:dyDescent="0.25">
      <c r="A19950">
        <v>97823</v>
      </c>
      <c r="B19950" s="2">
        <v>44339.552000000003</v>
      </c>
      <c r="C19950">
        <v>271958</v>
      </c>
      <c r="D19950">
        <v>17150</v>
      </c>
      <c r="E19950" s="24">
        <f>VLOOKUP(C19950,Подписчики!A:C,3,0)</f>
        <v>44308.17042774216</v>
      </c>
    </row>
    <row r="19951" spans="1:5" x14ac:dyDescent="0.25">
      <c r="A19951">
        <v>97828</v>
      </c>
      <c r="B19951" s="2">
        <v>44339.55281228065</v>
      </c>
      <c r="C19951">
        <v>268952</v>
      </c>
      <c r="D19951">
        <v>411922</v>
      </c>
      <c r="E19951" s="24">
        <f>VLOOKUP(C19951,Подписчики!A:C,3,0)</f>
        <v>44339.005074038461</v>
      </c>
    </row>
    <row r="19952" spans="1:5" x14ac:dyDescent="0.25">
      <c r="A19952">
        <v>97831</v>
      </c>
      <c r="B19952" s="2">
        <v>44339.553422650839</v>
      </c>
      <c r="C19952">
        <v>219719</v>
      </c>
      <c r="D19952">
        <v>230507</v>
      </c>
      <c r="E19952" s="24">
        <f>VLOOKUP(C19952,Подписчики!A:C,3,0)</f>
        <v>44338.599749002853</v>
      </c>
    </row>
    <row r="19953" spans="1:5" x14ac:dyDescent="0.25">
      <c r="A19953">
        <v>97833</v>
      </c>
      <c r="B19953" s="2">
        <v>44339.553585760521</v>
      </c>
      <c r="C19953">
        <v>109032</v>
      </c>
      <c r="D19953">
        <v>347393</v>
      </c>
      <c r="E19953" s="24">
        <f>VLOOKUP(C19953,Подписчики!A:C,3,0)</f>
        <v>44301.290831374645</v>
      </c>
    </row>
    <row r="19954" spans="1:5" x14ac:dyDescent="0.25">
      <c r="A19954">
        <v>97836</v>
      </c>
      <c r="B19954" s="2">
        <v>44339.553636280405</v>
      </c>
      <c r="C19954">
        <v>5868</v>
      </c>
      <c r="D19954">
        <v>230507</v>
      </c>
      <c r="E19954" s="24">
        <f>VLOOKUP(C19954,Подписчики!A:C,3,0)</f>
        <v>44292.078664066954</v>
      </c>
    </row>
    <row r="19955" spans="1:5" x14ac:dyDescent="0.25">
      <c r="A19955">
        <v>97840</v>
      </c>
      <c r="B19955" s="2">
        <v>44339.553990291264</v>
      </c>
      <c r="C19955">
        <v>168128</v>
      </c>
      <c r="D19955">
        <v>158978</v>
      </c>
      <c r="E19955" s="24">
        <f>VLOOKUP(C19955,Подписчики!A:C,3,0)</f>
        <v>44339.290123824787</v>
      </c>
    </row>
    <row r="19956" spans="1:5" x14ac:dyDescent="0.25">
      <c r="A19956">
        <v>97841</v>
      </c>
      <c r="B19956" s="2">
        <v>44339.554799352751</v>
      </c>
      <c r="C19956">
        <v>205881</v>
      </c>
      <c r="D19956">
        <v>411922</v>
      </c>
      <c r="E19956" s="24">
        <f>VLOOKUP(C19956,Подписчики!A:C,3,0)</f>
        <v>44315.263393198009</v>
      </c>
    </row>
    <row r="19957" spans="1:5" x14ac:dyDescent="0.25">
      <c r="A19957">
        <v>97842</v>
      </c>
      <c r="B19957" s="2">
        <v>44339.556535538803</v>
      </c>
      <c r="C19957">
        <v>334959</v>
      </c>
      <c r="D19957">
        <v>230272</v>
      </c>
      <c r="E19957" s="24">
        <f>VLOOKUP(C19957,Подписчики!A:C,3,0)</f>
        <v>44301.705291809121</v>
      </c>
    </row>
    <row r="19958" spans="1:5" x14ac:dyDescent="0.25">
      <c r="A19958">
        <v>97847</v>
      </c>
      <c r="B19958" s="2">
        <v>44339.556901760916</v>
      </c>
      <c r="C19958">
        <v>315137</v>
      </c>
      <c r="D19958">
        <v>182191</v>
      </c>
      <c r="E19958" s="24">
        <f>VLOOKUP(C19958,Подписчики!A:C,3,0)</f>
        <v>44292.774594159549</v>
      </c>
    </row>
    <row r="19959" spans="1:5" x14ac:dyDescent="0.25">
      <c r="A19959">
        <v>97848</v>
      </c>
      <c r="B19959" s="2">
        <v>44339.557226537218</v>
      </c>
      <c r="C19959">
        <v>257885</v>
      </c>
      <c r="D19959">
        <v>86587</v>
      </c>
      <c r="E19959" s="24">
        <f>VLOOKUP(C19959,Подписчики!A:C,3,0)</f>
        <v>44310.731049857546</v>
      </c>
    </row>
    <row r="19960" spans="1:5" x14ac:dyDescent="0.25">
      <c r="A19960">
        <v>97850</v>
      </c>
      <c r="B19960" s="2">
        <v>44339.557226537218</v>
      </c>
      <c r="C19960">
        <v>258031</v>
      </c>
      <c r="D19960">
        <v>272330</v>
      </c>
      <c r="E19960" s="24">
        <f>VLOOKUP(C19960,Подписчики!A:C,3,0)</f>
        <v>44309.405368411681</v>
      </c>
    </row>
    <row r="19961" spans="1:5" x14ac:dyDescent="0.25">
      <c r="A19961">
        <v>97855</v>
      </c>
      <c r="B19961" s="2">
        <v>44339.557631067961</v>
      </c>
      <c r="C19961">
        <v>289706</v>
      </c>
      <c r="D19961">
        <v>309712</v>
      </c>
      <c r="E19961" s="24">
        <f>VLOOKUP(C19961,Подписчики!A:C,3,0)</f>
        <v>44326.414863568381</v>
      </c>
    </row>
    <row r="19962" spans="1:5" x14ac:dyDescent="0.25">
      <c r="A19962">
        <v>97859</v>
      </c>
      <c r="B19962" s="2">
        <v>44339.558035598704</v>
      </c>
      <c r="C19962">
        <v>215965</v>
      </c>
      <c r="D19962">
        <v>62570</v>
      </c>
      <c r="E19962" s="24">
        <f>VLOOKUP(C19962,Подписчики!A:C,3,0)</f>
        <v>44302.648988568377</v>
      </c>
    </row>
    <row r="19963" spans="1:5" x14ac:dyDescent="0.25">
      <c r="A19963">
        <v>97863</v>
      </c>
      <c r="B19963" s="2">
        <v>44339.558035598704</v>
      </c>
      <c r="C19963">
        <v>281434</v>
      </c>
      <c r="D19963">
        <v>351192</v>
      </c>
      <c r="E19963" s="24">
        <f>VLOOKUP(C19963,Подписчики!A:C,3,0)</f>
        <v>44315.374888319086</v>
      </c>
    </row>
    <row r="19964" spans="1:5" x14ac:dyDescent="0.25">
      <c r="A19964">
        <v>97865</v>
      </c>
      <c r="B19964" s="2">
        <v>44339.558844660198</v>
      </c>
      <c r="C19964">
        <v>27337</v>
      </c>
      <c r="D19964">
        <v>411635</v>
      </c>
      <c r="E19964" s="24">
        <f>VLOOKUP(C19964,Подписчики!A:C,3,0)</f>
        <v>44285.670059650991</v>
      </c>
    </row>
    <row r="19965" spans="1:5" x14ac:dyDescent="0.25">
      <c r="A19965">
        <v>97866</v>
      </c>
      <c r="B19965" s="2">
        <v>44339.558915982547</v>
      </c>
      <c r="C19965">
        <v>185595</v>
      </c>
      <c r="D19965">
        <v>286726</v>
      </c>
      <c r="E19965" s="24">
        <f>VLOOKUP(C19965,Подписчики!A:C,3,0)</f>
        <v>44310.586616132474</v>
      </c>
    </row>
    <row r="19966" spans="1:5" x14ac:dyDescent="0.25">
      <c r="A19966">
        <v>97868</v>
      </c>
      <c r="B19966" s="2">
        <v>44339.56</v>
      </c>
      <c r="C19966">
        <v>226387</v>
      </c>
      <c r="D19966">
        <v>182191</v>
      </c>
      <c r="E19966" s="24">
        <f>VLOOKUP(C19966,Подписчики!A:C,3,0)</f>
        <v>44315.188464779203</v>
      </c>
    </row>
    <row r="19967" spans="1:5" x14ac:dyDescent="0.25">
      <c r="A19967">
        <v>97872</v>
      </c>
      <c r="B19967" s="2">
        <v>44339.560333333335</v>
      </c>
      <c r="C19967">
        <v>94732</v>
      </c>
      <c r="D19967">
        <v>411922</v>
      </c>
      <c r="E19967" s="24">
        <f>VLOOKUP(C19967,Подписчики!A:C,3,0)</f>
        <v>44308.438266417383</v>
      </c>
    </row>
    <row r="19968" spans="1:5" x14ac:dyDescent="0.25">
      <c r="A19968">
        <v>97874</v>
      </c>
      <c r="B19968" s="2">
        <v>44339.562080906151</v>
      </c>
      <c r="C19968">
        <v>297384</v>
      </c>
      <c r="D19968">
        <v>212452</v>
      </c>
      <c r="E19968" s="24">
        <f>VLOOKUP(C19968,Подписчики!A:C,3,0)</f>
        <v>44300.132838069803</v>
      </c>
    </row>
    <row r="19969" spans="1:5" x14ac:dyDescent="0.25">
      <c r="A19969">
        <v>97878</v>
      </c>
      <c r="B19969" s="2">
        <v>44339.562333333335</v>
      </c>
      <c r="C19969">
        <v>44663</v>
      </c>
      <c r="D19969">
        <v>327633</v>
      </c>
      <c r="E19969" s="24">
        <f>VLOOKUP(C19969,Подписчики!A:C,3,0)</f>
        <v>44312.494903846156</v>
      </c>
    </row>
    <row r="19970" spans="1:5" x14ac:dyDescent="0.25">
      <c r="A19970">
        <v>97883</v>
      </c>
      <c r="B19970" s="2">
        <v>44339.562485436894</v>
      </c>
      <c r="C19970">
        <v>336623</v>
      </c>
      <c r="D19970">
        <v>18620</v>
      </c>
      <c r="E19970" s="24">
        <f>VLOOKUP(C19970,Подписчики!A:C,3,0)</f>
        <v>44296.959005733625</v>
      </c>
    </row>
    <row r="19971" spans="1:5" x14ac:dyDescent="0.25">
      <c r="A19971">
        <v>97886</v>
      </c>
      <c r="B19971" s="2">
        <v>44339.563699029131</v>
      </c>
      <c r="C19971">
        <v>33128</v>
      </c>
      <c r="D19971">
        <v>158978</v>
      </c>
      <c r="E19971" s="24">
        <f>VLOOKUP(C19971,Подписчики!A:C,3,0)</f>
        <v>44307.828566844735</v>
      </c>
    </row>
    <row r="19972" spans="1:5" x14ac:dyDescent="0.25">
      <c r="A19972">
        <v>97889</v>
      </c>
      <c r="B19972" s="2">
        <v>44339.563798944058</v>
      </c>
      <c r="C19972">
        <v>342927</v>
      </c>
      <c r="D19972">
        <v>191893</v>
      </c>
      <c r="E19972" s="24">
        <f>VLOOKUP(C19972,Подписчики!A:C,3,0)</f>
        <v>44337.856311680909</v>
      </c>
    </row>
    <row r="19973" spans="1:5" x14ac:dyDescent="0.25">
      <c r="A19973">
        <v>97892</v>
      </c>
      <c r="B19973" s="2">
        <v>44339.564103559867</v>
      </c>
      <c r="C19973">
        <v>124457</v>
      </c>
      <c r="D19973">
        <v>469849</v>
      </c>
      <c r="E19973" s="24">
        <f>VLOOKUP(C19973,Подписчики!A:C,3,0)</f>
        <v>44315.952324216523</v>
      </c>
    </row>
    <row r="19974" spans="1:5" x14ac:dyDescent="0.25">
      <c r="A19974">
        <v>97893</v>
      </c>
      <c r="B19974" s="2">
        <v>44339.564103559867</v>
      </c>
      <c r="C19974">
        <v>288166</v>
      </c>
      <c r="D19974">
        <v>302612</v>
      </c>
      <c r="E19974" s="24">
        <f>VLOOKUP(C19974,Подписчики!A:C,3,0)</f>
        <v>44332.768008190877</v>
      </c>
    </row>
    <row r="19975" spans="1:5" x14ac:dyDescent="0.25">
      <c r="A19975">
        <v>97895</v>
      </c>
      <c r="B19975" s="2">
        <v>44339.564333333336</v>
      </c>
      <c r="C19975">
        <v>259141</v>
      </c>
      <c r="D19975">
        <v>517</v>
      </c>
      <c r="E19975" s="24">
        <f>VLOOKUP(C19975,Подписчики!A:C,3,0)</f>
        <v>44309.291149679491</v>
      </c>
    </row>
    <row r="19976" spans="1:5" x14ac:dyDescent="0.25">
      <c r="A19976">
        <v>97899</v>
      </c>
      <c r="B19976" s="2">
        <v>44339.564508090618</v>
      </c>
      <c r="C19976">
        <v>232089</v>
      </c>
      <c r="D19976">
        <v>230507</v>
      </c>
      <c r="E19976" s="24">
        <f>VLOOKUP(C19976,Подписчики!A:C,3,0)</f>
        <v>44322.282732158121</v>
      </c>
    </row>
    <row r="19977" spans="1:5" x14ac:dyDescent="0.25">
      <c r="A19977">
        <v>97903</v>
      </c>
      <c r="B19977" s="2">
        <v>44339.565317152104</v>
      </c>
      <c r="C19977">
        <v>106968</v>
      </c>
      <c r="D19977">
        <v>472712</v>
      </c>
      <c r="E19977" s="24">
        <f>VLOOKUP(C19977,Подписчики!A:C,3,0)</f>
        <v>44313.936498717951</v>
      </c>
    </row>
    <row r="19978" spans="1:5" x14ac:dyDescent="0.25">
      <c r="A19978">
        <v>97908</v>
      </c>
      <c r="B19978" s="2">
        <v>44339.565660573135</v>
      </c>
      <c r="C19978">
        <v>299441</v>
      </c>
      <c r="D19978">
        <v>429494</v>
      </c>
      <c r="E19978" s="24">
        <f>VLOOKUP(C19978,Подписчики!A:C,3,0)</f>
        <v>44308.596751531339</v>
      </c>
    </row>
    <row r="19979" spans="1:5" x14ac:dyDescent="0.25">
      <c r="A19979">
        <v>97912</v>
      </c>
      <c r="B19979" s="2">
        <v>44339.565874202701</v>
      </c>
      <c r="C19979">
        <v>282163</v>
      </c>
      <c r="D19979">
        <v>246641</v>
      </c>
      <c r="E19979" s="24">
        <f>VLOOKUP(C19979,Подписчики!A:C,3,0)</f>
        <v>44288.403308938752</v>
      </c>
    </row>
    <row r="19980" spans="1:5" x14ac:dyDescent="0.25">
      <c r="A19980">
        <v>97915</v>
      </c>
      <c r="B19980" s="2">
        <v>44339.566126213591</v>
      </c>
      <c r="C19980">
        <v>79380</v>
      </c>
      <c r="D19980">
        <v>182984</v>
      </c>
      <c r="E19980" s="24">
        <f>VLOOKUP(C19980,Подписчики!A:C,3,0)</f>
        <v>44315.633968910253</v>
      </c>
    </row>
    <row r="19981" spans="1:5" x14ac:dyDescent="0.25">
      <c r="A19981">
        <v>97917</v>
      </c>
      <c r="B19981" s="2">
        <v>44339.566126213591</v>
      </c>
      <c r="C19981">
        <v>271403</v>
      </c>
      <c r="D19981">
        <v>29469</v>
      </c>
      <c r="E19981" s="24">
        <f>VLOOKUP(C19981,Подписчики!A:C,3,0)</f>
        <v>44303.765501566959</v>
      </c>
    </row>
    <row r="19982" spans="1:5" x14ac:dyDescent="0.25">
      <c r="A19982">
        <v>97918</v>
      </c>
      <c r="B19982" s="2">
        <v>44339.566515091406</v>
      </c>
      <c r="C19982">
        <v>73139</v>
      </c>
      <c r="D19982">
        <v>6484</v>
      </c>
      <c r="E19982" s="24">
        <f>VLOOKUP(C19982,Подписчики!A:C,3,0)</f>
        <v>44313.915865918803</v>
      </c>
    </row>
    <row r="19983" spans="1:5" x14ac:dyDescent="0.25">
      <c r="A19983">
        <v>97923</v>
      </c>
      <c r="B19983" s="2">
        <v>44339.566530744334</v>
      </c>
      <c r="C19983">
        <v>188590</v>
      </c>
      <c r="D19983">
        <v>471403</v>
      </c>
      <c r="E19983" s="24">
        <f>VLOOKUP(C19983,Подписчики!A:C,3,0)</f>
        <v>44302.228366844734</v>
      </c>
    </row>
    <row r="19984" spans="1:5" x14ac:dyDescent="0.25">
      <c r="A19984">
        <v>97928</v>
      </c>
      <c r="B19984" s="2">
        <v>44339.56688131352</v>
      </c>
      <c r="C19984">
        <v>72556</v>
      </c>
      <c r="D19984">
        <v>155428</v>
      </c>
      <c r="E19984" s="24">
        <f>VLOOKUP(C19984,Подписчики!A:C,3,0)</f>
        <v>44308.919829736471</v>
      </c>
    </row>
    <row r="19985" spans="1:5" x14ac:dyDescent="0.25">
      <c r="A19985">
        <v>97930</v>
      </c>
      <c r="B19985" s="2">
        <v>44339.566935275085</v>
      </c>
      <c r="C19985">
        <v>71621</v>
      </c>
      <c r="D19985">
        <v>21760</v>
      </c>
      <c r="E19985" s="24">
        <f>VLOOKUP(C19985,Подписчики!A:C,3,0)</f>
        <v>44308.367926745006</v>
      </c>
    </row>
    <row r="19986" spans="1:5" x14ac:dyDescent="0.25">
      <c r="A19986">
        <v>97933</v>
      </c>
      <c r="B19986" s="2">
        <v>44339.568957928801</v>
      </c>
      <c r="C19986">
        <v>139829</v>
      </c>
      <c r="D19986">
        <v>123413</v>
      </c>
      <c r="E19986" s="24">
        <f>VLOOKUP(C19986,Подписчики!A:C,3,0)</f>
        <v>44315.549508297721</v>
      </c>
    </row>
    <row r="19987" spans="1:5" x14ac:dyDescent="0.25">
      <c r="A19987">
        <v>97934</v>
      </c>
      <c r="B19987" s="2">
        <v>44339.569383831295</v>
      </c>
      <c r="C19987">
        <v>104914</v>
      </c>
      <c r="D19987">
        <v>118549</v>
      </c>
      <c r="E19987" s="24">
        <f>VLOOKUP(C19987,Подписчики!A:C,3,0)</f>
        <v>44308.775983012827</v>
      </c>
    </row>
    <row r="19988" spans="1:5" x14ac:dyDescent="0.25">
      <c r="A19988">
        <v>97939</v>
      </c>
      <c r="B19988" s="2">
        <v>44339.569766990295</v>
      </c>
      <c r="C19988">
        <v>20945</v>
      </c>
      <c r="D19988">
        <v>230507</v>
      </c>
      <c r="E19988" s="24">
        <f>VLOOKUP(C19988,Подписчики!A:C,3,0)</f>
        <v>44333.937121011397</v>
      </c>
    </row>
    <row r="19989" spans="1:5" x14ac:dyDescent="0.25">
      <c r="A19989">
        <v>97944</v>
      </c>
      <c r="B19989" s="2">
        <v>44339.570171521038</v>
      </c>
      <c r="C19989">
        <v>5019</v>
      </c>
      <c r="D19989">
        <v>338172</v>
      </c>
      <c r="E19989" s="24">
        <f>VLOOKUP(C19989,Подписчики!A:C,3,0)</f>
        <v>44309.632248361828</v>
      </c>
    </row>
    <row r="19990" spans="1:5" x14ac:dyDescent="0.25">
      <c r="A19990">
        <v>97947</v>
      </c>
      <c r="B19990" s="2">
        <v>44339.570576051774</v>
      </c>
      <c r="C19990">
        <v>25354</v>
      </c>
      <c r="D19990">
        <v>182191</v>
      </c>
      <c r="E19990" s="24">
        <f>VLOOKUP(C19990,Подписчики!A:C,3,0)</f>
        <v>44299.620421225074</v>
      </c>
    </row>
    <row r="19991" spans="1:5" x14ac:dyDescent="0.25">
      <c r="A19991">
        <v>97952</v>
      </c>
      <c r="B19991" s="2">
        <v>44339.570980582524</v>
      </c>
      <c r="C19991">
        <v>270909</v>
      </c>
      <c r="D19991">
        <v>406648</v>
      </c>
      <c r="E19991" s="24">
        <f>VLOOKUP(C19991,Подписчики!A:C,3,0)</f>
        <v>44314.487653703705</v>
      </c>
    </row>
    <row r="19992" spans="1:5" x14ac:dyDescent="0.25">
      <c r="A19992">
        <v>97953</v>
      </c>
      <c r="B19992" s="2">
        <v>44339.571789644018</v>
      </c>
      <c r="C19992">
        <v>123062</v>
      </c>
      <c r="D19992">
        <v>266896</v>
      </c>
      <c r="E19992" s="24">
        <f>VLOOKUP(C19992,Подписчики!A:C,3,0)</f>
        <v>44292.743111111115</v>
      </c>
    </row>
    <row r="19993" spans="1:5" x14ac:dyDescent="0.25">
      <c r="A19993">
        <v>97958</v>
      </c>
      <c r="B19993" s="2">
        <v>44339.571789644018</v>
      </c>
      <c r="C19993">
        <v>264612</v>
      </c>
      <c r="D19993">
        <v>189009</v>
      </c>
      <c r="E19993" s="24">
        <f>VLOOKUP(C19993,Подписчики!A:C,3,0)</f>
        <v>44314.93375032051</v>
      </c>
    </row>
    <row r="19994" spans="1:5" x14ac:dyDescent="0.25">
      <c r="A19994">
        <v>97960</v>
      </c>
      <c r="B19994" s="2">
        <v>44339.571916867579</v>
      </c>
      <c r="C19994">
        <v>139768</v>
      </c>
      <c r="D19994">
        <v>330333</v>
      </c>
      <c r="E19994" s="24">
        <f>VLOOKUP(C19994,Подписчики!A:C,3,0)</f>
        <v>44298.075682122515</v>
      </c>
    </row>
    <row r="19995" spans="1:5" x14ac:dyDescent="0.25">
      <c r="A19995">
        <v>97961</v>
      </c>
      <c r="B19995" s="2">
        <v>44339.572194174754</v>
      </c>
      <c r="C19995">
        <v>325583</v>
      </c>
      <c r="D19995">
        <v>182984</v>
      </c>
      <c r="E19995" s="24">
        <f>VLOOKUP(C19995,Подписчики!A:C,3,0)</f>
        <v>44337.924614458687</v>
      </c>
    </row>
    <row r="19996" spans="1:5" x14ac:dyDescent="0.25">
      <c r="A19996">
        <v>97966</v>
      </c>
      <c r="B19996" s="2">
        <v>44339.572598705505</v>
      </c>
      <c r="C19996">
        <v>45326</v>
      </c>
      <c r="D19996">
        <v>411922</v>
      </c>
      <c r="E19996" s="24">
        <f>VLOOKUP(C19996,Подписчики!A:C,3,0)</f>
        <v>44325.048284223652</v>
      </c>
    </row>
    <row r="19997" spans="1:5" x14ac:dyDescent="0.25">
      <c r="A19997">
        <v>97971</v>
      </c>
      <c r="B19997" s="2">
        <v>44339.572598705505</v>
      </c>
      <c r="C19997">
        <v>134193</v>
      </c>
      <c r="D19997">
        <v>443457</v>
      </c>
      <c r="E19997" s="24">
        <f>VLOOKUP(C19997,Подписчики!A:C,3,0)</f>
        <v>44309.00157286325</v>
      </c>
    </row>
    <row r="19998" spans="1:5" x14ac:dyDescent="0.25">
      <c r="A19998">
        <v>97973</v>
      </c>
      <c r="B19998" s="2">
        <v>44339.573003236248</v>
      </c>
      <c r="C19998">
        <v>295977</v>
      </c>
      <c r="D19998">
        <v>380039</v>
      </c>
      <c r="E19998" s="24">
        <f>VLOOKUP(C19998,Подписчики!A:C,3,0)</f>
        <v>44292.616632549863</v>
      </c>
    </row>
    <row r="19999" spans="1:5" x14ac:dyDescent="0.25">
      <c r="A19999">
        <v>97975</v>
      </c>
      <c r="B19999" s="2">
        <v>44339.573003236248</v>
      </c>
      <c r="C19999">
        <v>322393</v>
      </c>
      <c r="D19999">
        <v>118549</v>
      </c>
      <c r="E19999" s="24">
        <f>VLOOKUP(C19999,Подписчики!A:C,3,0)</f>
        <v>44338.859289992884</v>
      </c>
    </row>
    <row r="20000" spans="1:5" x14ac:dyDescent="0.25">
      <c r="A20000">
        <v>97979</v>
      </c>
      <c r="B20000" s="2">
        <v>44339.574621359221</v>
      </c>
      <c r="C20000">
        <v>15310</v>
      </c>
      <c r="D20000">
        <v>351192</v>
      </c>
      <c r="E20000" s="24">
        <f>VLOOKUP(C20000,Подписчики!A:C,3,0)</f>
        <v>44294.241405519948</v>
      </c>
    </row>
    <row r="20001" spans="1:5" x14ac:dyDescent="0.25">
      <c r="A20001">
        <v>97983</v>
      </c>
      <c r="B20001" s="2">
        <v>44339.574621359228</v>
      </c>
      <c r="C20001">
        <v>346365</v>
      </c>
      <c r="D20001">
        <v>118549</v>
      </c>
      <c r="E20001" s="24">
        <f>VLOOKUP(C20001,Подписчики!A:C,3,0)</f>
        <v>44284.895446403134</v>
      </c>
    </row>
    <row r="20002" spans="1:5" x14ac:dyDescent="0.25">
      <c r="A20002">
        <v>97984</v>
      </c>
      <c r="B20002" s="2">
        <v>44339.574907681512</v>
      </c>
      <c r="C20002">
        <v>14914</v>
      </c>
      <c r="D20002">
        <v>82145</v>
      </c>
      <c r="E20002" s="24">
        <f>VLOOKUP(C20002,Подписчики!A:C,3,0)</f>
        <v>44310.376863603989</v>
      </c>
    </row>
    <row r="20003" spans="1:5" x14ac:dyDescent="0.25">
      <c r="A20003">
        <v>97988</v>
      </c>
      <c r="B20003" s="2">
        <v>44339.57612842189</v>
      </c>
      <c r="C20003">
        <v>50329</v>
      </c>
      <c r="D20003">
        <v>292258</v>
      </c>
      <c r="E20003" s="24">
        <f>VLOOKUP(C20003,Подписчики!A:C,3,0)</f>
        <v>44296.731100605415</v>
      </c>
    </row>
    <row r="20004" spans="1:5" x14ac:dyDescent="0.25">
      <c r="A20004">
        <v>97989</v>
      </c>
      <c r="B20004" s="2">
        <v>44339.576433606984</v>
      </c>
      <c r="C20004">
        <v>262051</v>
      </c>
      <c r="D20004">
        <v>342585</v>
      </c>
      <c r="E20004" s="24">
        <f>VLOOKUP(C20004,Подписчики!A:C,3,0)</f>
        <v>44303.902438603989</v>
      </c>
    </row>
    <row r="20005" spans="1:5" x14ac:dyDescent="0.25">
      <c r="A20005">
        <v>97994</v>
      </c>
      <c r="B20005" s="2">
        <v>44339.576644012945</v>
      </c>
      <c r="C20005">
        <v>30757</v>
      </c>
      <c r="D20005">
        <v>411922</v>
      </c>
      <c r="E20005" s="24">
        <f>VLOOKUP(C20005,Подписчики!A:C,3,0)</f>
        <v>44294.76179024217</v>
      </c>
    </row>
    <row r="20006" spans="1:5" x14ac:dyDescent="0.25">
      <c r="A20006">
        <v>97999</v>
      </c>
      <c r="B20006" s="2">
        <v>44339.577453074431</v>
      </c>
      <c r="C20006">
        <v>287084</v>
      </c>
      <c r="D20006">
        <v>304722</v>
      </c>
      <c r="E20006" s="24">
        <f>VLOOKUP(C20006,Подписчики!A:C,3,0)</f>
        <v>44291.789624002849</v>
      </c>
    </row>
    <row r="20007" spans="1:5" x14ac:dyDescent="0.25">
      <c r="A20007">
        <v>98000</v>
      </c>
      <c r="B20007" s="2">
        <v>44339.578234199042</v>
      </c>
      <c r="C20007">
        <v>315913</v>
      </c>
      <c r="D20007">
        <v>472712</v>
      </c>
      <c r="E20007" s="24">
        <f>VLOOKUP(C20007,Подписчики!A:C,3,0)</f>
        <v>44310.00183700143</v>
      </c>
    </row>
    <row r="20008" spans="1:5" x14ac:dyDescent="0.25">
      <c r="A20008">
        <v>98004</v>
      </c>
      <c r="B20008" s="2">
        <v>44339.578666666661</v>
      </c>
      <c r="C20008">
        <v>73927</v>
      </c>
      <c r="D20008">
        <v>454349</v>
      </c>
      <c r="E20008" s="24">
        <f>VLOOKUP(C20008,Подписчики!A:C,3,0)</f>
        <v>44310.229052706549</v>
      </c>
    </row>
    <row r="20009" spans="1:5" x14ac:dyDescent="0.25">
      <c r="A20009">
        <v>98005</v>
      </c>
      <c r="B20009" s="2">
        <v>44339.581498381878</v>
      </c>
      <c r="C20009">
        <v>96165</v>
      </c>
      <c r="D20009">
        <v>154256</v>
      </c>
      <c r="E20009" s="24">
        <f>VLOOKUP(C20009,Подписчики!A:C,3,0)</f>
        <v>44315.077506196583</v>
      </c>
    </row>
    <row r="20010" spans="1:5" x14ac:dyDescent="0.25">
      <c r="A20010">
        <v>98008</v>
      </c>
      <c r="B20010" s="2">
        <v>44339.581902912621</v>
      </c>
      <c r="C20010">
        <v>55329</v>
      </c>
      <c r="D20010">
        <v>244574</v>
      </c>
      <c r="E20010" s="24">
        <f>VLOOKUP(C20010,Подписчики!A:C,3,0)</f>
        <v>44293.418966168087</v>
      </c>
    </row>
    <row r="20011" spans="1:5" x14ac:dyDescent="0.25">
      <c r="A20011">
        <v>98010</v>
      </c>
      <c r="B20011" s="2">
        <v>44339.581902912621</v>
      </c>
      <c r="C20011">
        <v>59508</v>
      </c>
      <c r="D20011">
        <v>165114</v>
      </c>
      <c r="E20011" s="24">
        <f>VLOOKUP(C20011,Подписчики!A:C,3,0)</f>
        <v>44309.434345975787</v>
      </c>
    </row>
    <row r="20012" spans="1:5" x14ac:dyDescent="0.25">
      <c r="A20012">
        <v>98014</v>
      </c>
      <c r="B20012" s="2">
        <v>44339.582307443365</v>
      </c>
      <c r="C20012">
        <v>14863</v>
      </c>
      <c r="D20012">
        <v>49390</v>
      </c>
      <c r="E20012" s="24">
        <f>VLOOKUP(C20012,Подписчики!A:C,3,0)</f>
        <v>44307.829163853276</v>
      </c>
    </row>
    <row r="20013" spans="1:5" x14ac:dyDescent="0.25">
      <c r="A20013">
        <v>98018</v>
      </c>
      <c r="B20013" s="2">
        <v>44339.582711974108</v>
      </c>
      <c r="C20013">
        <v>68288</v>
      </c>
      <c r="D20013">
        <v>182191</v>
      </c>
      <c r="E20013" s="24">
        <f>VLOOKUP(C20013,Подписчики!A:C,3,0)</f>
        <v>44312.120143482905</v>
      </c>
    </row>
    <row r="20014" spans="1:5" x14ac:dyDescent="0.25">
      <c r="A20014">
        <v>98019</v>
      </c>
      <c r="B20014" s="2">
        <v>44339.583117160561</v>
      </c>
      <c r="C20014">
        <v>185585</v>
      </c>
      <c r="D20014">
        <v>181651</v>
      </c>
      <c r="E20014" s="24">
        <f>VLOOKUP(C20014,Подписчики!A:C,3,0)</f>
        <v>44292.104866631053</v>
      </c>
    </row>
    <row r="20015" spans="1:5" x14ac:dyDescent="0.25">
      <c r="A20015">
        <v>98022</v>
      </c>
      <c r="B20015" s="2">
        <v>44339.583925566345</v>
      </c>
      <c r="C20015">
        <v>108146</v>
      </c>
      <c r="D20015">
        <v>397390</v>
      </c>
      <c r="E20015" s="24">
        <f>VLOOKUP(C20015,Подписчики!A:C,3,0)</f>
        <v>44314.758694764962</v>
      </c>
    </row>
    <row r="20016" spans="1:5" x14ac:dyDescent="0.25">
      <c r="A20016">
        <v>98023</v>
      </c>
      <c r="B20016" s="2">
        <v>44339.583925566345</v>
      </c>
      <c r="C20016">
        <v>309682</v>
      </c>
      <c r="D20016">
        <v>347393</v>
      </c>
      <c r="E20016" s="24">
        <f>VLOOKUP(C20016,Подписчики!A:C,3,0)</f>
        <v>44309.739205484329</v>
      </c>
    </row>
    <row r="20017" spans="1:5" x14ac:dyDescent="0.25">
      <c r="A20017">
        <v>98026</v>
      </c>
      <c r="B20017" s="2">
        <v>44339.585139158575</v>
      </c>
      <c r="C20017">
        <v>64694</v>
      </c>
      <c r="D20017">
        <v>400483</v>
      </c>
      <c r="E20017" s="24">
        <f>VLOOKUP(C20017,Подписчики!A:C,3,0)</f>
        <v>44309.749874465808</v>
      </c>
    </row>
    <row r="20018" spans="1:5" x14ac:dyDescent="0.25">
      <c r="A20018">
        <v>98027</v>
      </c>
      <c r="B20018" s="2">
        <v>44339.585948220061</v>
      </c>
      <c r="C20018">
        <v>278976</v>
      </c>
      <c r="D20018">
        <v>304128</v>
      </c>
      <c r="E20018" s="24">
        <f>VLOOKUP(C20018,Подписчики!A:C,3,0)</f>
        <v>44316.44773557692</v>
      </c>
    </row>
    <row r="20019" spans="1:5" x14ac:dyDescent="0.25">
      <c r="A20019">
        <v>98029</v>
      </c>
      <c r="B20019" s="2">
        <v>44339.585948220069</v>
      </c>
      <c r="C20019">
        <v>63017</v>
      </c>
      <c r="D20019">
        <v>244574</v>
      </c>
      <c r="E20019" s="24">
        <f>VLOOKUP(C20019,Подписчики!A:C,3,0)</f>
        <v>44309.904902706556</v>
      </c>
    </row>
    <row r="20020" spans="1:5" x14ac:dyDescent="0.25">
      <c r="A20020">
        <v>98033</v>
      </c>
      <c r="B20020" s="2">
        <v>44339.586000000003</v>
      </c>
      <c r="C20020">
        <v>56068</v>
      </c>
      <c r="D20020">
        <v>357547</v>
      </c>
      <c r="E20020" s="24">
        <f>VLOOKUP(C20020,Подписчики!A:C,3,0)</f>
        <v>44312.130286217951</v>
      </c>
    </row>
    <row r="20021" spans="1:5" x14ac:dyDescent="0.25">
      <c r="A20021">
        <v>98036</v>
      </c>
      <c r="B20021" s="2">
        <v>44339.586687826166</v>
      </c>
      <c r="C20021">
        <v>200723</v>
      </c>
      <c r="D20021">
        <v>471403</v>
      </c>
      <c r="E20021" s="24">
        <f>VLOOKUP(C20021,Подписчики!A:C,3,0)</f>
        <v>44310.827342735043</v>
      </c>
    </row>
    <row r="20022" spans="1:5" x14ac:dyDescent="0.25">
      <c r="A20022">
        <v>98039</v>
      </c>
      <c r="B20022" s="2">
        <v>44339.586779381694</v>
      </c>
      <c r="C20022">
        <v>142888</v>
      </c>
      <c r="D20022">
        <v>158978</v>
      </c>
      <c r="E20022" s="24">
        <f>VLOOKUP(C20022,Подписчики!A:C,3,0)</f>
        <v>44313.551944586899</v>
      </c>
    </row>
    <row r="20023" spans="1:5" x14ac:dyDescent="0.25">
      <c r="A20023">
        <v>98044</v>
      </c>
      <c r="B20023" s="2">
        <v>44339.587054048279</v>
      </c>
      <c r="C20023">
        <v>222705</v>
      </c>
      <c r="D20023">
        <v>78687</v>
      </c>
      <c r="E20023" s="24">
        <f>VLOOKUP(C20023,Подписчики!A:C,3,0)</f>
        <v>44309.179273789174</v>
      </c>
    </row>
    <row r="20024" spans="1:5" x14ac:dyDescent="0.25">
      <c r="A20024">
        <v>98046</v>
      </c>
      <c r="B20024" s="2">
        <v>44339.588061159091</v>
      </c>
      <c r="C20024">
        <v>104256</v>
      </c>
      <c r="D20024">
        <v>330333</v>
      </c>
      <c r="E20024" s="24">
        <f>VLOOKUP(C20024,Подписчики!A:C,3,0)</f>
        <v>44315.779791559828</v>
      </c>
    </row>
    <row r="20025" spans="1:5" x14ac:dyDescent="0.25">
      <c r="A20025">
        <v>98051</v>
      </c>
      <c r="B20025" s="2">
        <v>44339.588375404528</v>
      </c>
      <c r="C20025">
        <v>166679</v>
      </c>
      <c r="D20025">
        <v>184941</v>
      </c>
      <c r="E20025" s="24">
        <f>VLOOKUP(C20025,Подписчики!A:C,3,0)</f>
        <v>44317.007648326216</v>
      </c>
    </row>
    <row r="20026" spans="1:5" x14ac:dyDescent="0.25">
      <c r="A20026">
        <v>98052</v>
      </c>
      <c r="B20026" s="2">
        <v>44339.588396862695</v>
      </c>
      <c r="C20026">
        <v>210056</v>
      </c>
      <c r="D20026">
        <v>347008</v>
      </c>
      <c r="E20026" s="24">
        <f>VLOOKUP(C20026,Подписчики!A:C,3,0)</f>
        <v>44313.264298504277</v>
      </c>
    </row>
    <row r="20027" spans="1:5" x14ac:dyDescent="0.25">
      <c r="A20027">
        <v>98055</v>
      </c>
      <c r="B20027" s="2">
        <v>44339.589184466015</v>
      </c>
      <c r="C20027">
        <v>203493</v>
      </c>
      <c r="D20027">
        <v>397390</v>
      </c>
      <c r="E20027" s="24">
        <f>VLOOKUP(C20027,Подписчики!A:C,3,0)</f>
        <v>44322.287368269237</v>
      </c>
    </row>
    <row r="20028" spans="1:5" x14ac:dyDescent="0.25">
      <c r="A20028">
        <v>98060</v>
      </c>
      <c r="B20028" s="2">
        <v>44339.589588996758</v>
      </c>
      <c r="C20028">
        <v>68237</v>
      </c>
      <c r="D20028">
        <v>269158</v>
      </c>
      <c r="E20028" s="24">
        <f>VLOOKUP(C20028,Подписчики!A:C,3,0)</f>
        <v>44310.48306217949</v>
      </c>
    </row>
    <row r="20029" spans="1:5" x14ac:dyDescent="0.25">
      <c r="A20029">
        <v>98064</v>
      </c>
      <c r="B20029" s="2">
        <v>44339.589588996765</v>
      </c>
      <c r="C20029">
        <v>160764</v>
      </c>
      <c r="D20029">
        <v>65828</v>
      </c>
      <c r="E20029" s="24">
        <f>VLOOKUP(C20029,Подписчики!A:C,3,0)</f>
        <v>44308.262414458688</v>
      </c>
    </row>
    <row r="20030" spans="1:5" x14ac:dyDescent="0.25">
      <c r="A20030">
        <v>98065</v>
      </c>
      <c r="B20030" s="2">
        <v>44339.589666666667</v>
      </c>
      <c r="C20030">
        <v>41510</v>
      </c>
      <c r="D20030">
        <v>19846</v>
      </c>
      <c r="E20030" s="24">
        <f>VLOOKUP(C20030,Подписчики!A:C,3,0)</f>
        <v>44330.790317058403</v>
      </c>
    </row>
    <row r="20031" spans="1:5" x14ac:dyDescent="0.25">
      <c r="A20031">
        <v>98069</v>
      </c>
      <c r="B20031" s="2">
        <v>44339.589993527508</v>
      </c>
      <c r="C20031">
        <v>184757</v>
      </c>
      <c r="D20031">
        <v>297015</v>
      </c>
      <c r="E20031" s="24">
        <f>VLOOKUP(C20031,Подписчики!A:C,3,0)</f>
        <v>44315.600060292025</v>
      </c>
    </row>
    <row r="20032" spans="1:5" x14ac:dyDescent="0.25">
      <c r="A20032">
        <v>98071</v>
      </c>
      <c r="B20032" s="2">
        <v>44339.589993527508</v>
      </c>
      <c r="C20032">
        <v>340950</v>
      </c>
      <c r="D20032">
        <v>411922</v>
      </c>
      <c r="E20032" s="24">
        <f>VLOOKUP(C20032,Подписчики!A:C,3,0)</f>
        <v>44314.695854344733</v>
      </c>
    </row>
    <row r="20033" spans="1:5" x14ac:dyDescent="0.25">
      <c r="A20033">
        <v>98075</v>
      </c>
      <c r="B20033" s="2">
        <v>44339.590398058252</v>
      </c>
      <c r="C20033">
        <v>151089</v>
      </c>
      <c r="D20033">
        <v>153893</v>
      </c>
      <c r="E20033" s="24">
        <f>VLOOKUP(C20033,Подписчики!A:C,3,0)</f>
        <v>44328.606019159546</v>
      </c>
    </row>
    <row r="20034" spans="1:5" x14ac:dyDescent="0.25">
      <c r="A20034">
        <v>98078</v>
      </c>
      <c r="B20034" s="2">
        <v>44339.591</v>
      </c>
      <c r="C20034">
        <v>97038</v>
      </c>
      <c r="D20034">
        <v>359858</v>
      </c>
      <c r="E20034" s="24">
        <f>VLOOKUP(C20034,Подписчики!A:C,3,0)</f>
        <v>44329.691742770658</v>
      </c>
    </row>
    <row r="20035" spans="1:5" x14ac:dyDescent="0.25">
      <c r="A20035">
        <v>98080</v>
      </c>
      <c r="B20035" s="2">
        <v>44339.591611650481</v>
      </c>
      <c r="C20035">
        <v>101888</v>
      </c>
      <c r="D20035">
        <v>183290</v>
      </c>
      <c r="E20035" s="24">
        <f>VLOOKUP(C20035,Подписчики!A:C,3,0)</f>
        <v>44337.480388390315</v>
      </c>
    </row>
    <row r="20036" spans="1:5" x14ac:dyDescent="0.25">
      <c r="A20036">
        <v>98083</v>
      </c>
      <c r="B20036" s="2">
        <v>44339.591937009798</v>
      </c>
      <c r="C20036">
        <v>238252</v>
      </c>
      <c r="D20036">
        <v>411922</v>
      </c>
      <c r="E20036" s="24">
        <f>VLOOKUP(C20036,Подписчики!A:C,3,0)</f>
        <v>44339.097394408825</v>
      </c>
    </row>
    <row r="20037" spans="1:5" x14ac:dyDescent="0.25">
      <c r="A20037">
        <v>98084</v>
      </c>
      <c r="B20037" s="2">
        <v>44339.592016181232</v>
      </c>
      <c r="C20037">
        <v>146400</v>
      </c>
      <c r="D20037">
        <v>473323</v>
      </c>
      <c r="E20037" s="24">
        <f>VLOOKUP(C20037,Подписчики!A:C,3,0)</f>
        <v>44324.343964316242</v>
      </c>
    </row>
    <row r="20038" spans="1:5" x14ac:dyDescent="0.25">
      <c r="A20038">
        <v>98087</v>
      </c>
      <c r="B20038" s="2">
        <v>44339.592825242718</v>
      </c>
      <c r="C20038">
        <v>61083</v>
      </c>
      <c r="D20038">
        <v>298909</v>
      </c>
      <c r="E20038" s="24">
        <f>VLOOKUP(C20038,Подписчики!A:C,3,0)</f>
        <v>44285.417019729342</v>
      </c>
    </row>
    <row r="20039" spans="1:5" x14ac:dyDescent="0.25">
      <c r="A20039">
        <v>98091</v>
      </c>
      <c r="B20039" s="2">
        <v>44339.593229773462</v>
      </c>
      <c r="C20039">
        <v>148283</v>
      </c>
      <c r="D20039">
        <v>4316</v>
      </c>
      <c r="E20039" s="24">
        <f>VLOOKUP(C20039,Подписчики!A:C,3,0)</f>
        <v>44307.906783511396</v>
      </c>
    </row>
    <row r="20040" spans="1:5" x14ac:dyDescent="0.25">
      <c r="A20040">
        <v>98094</v>
      </c>
      <c r="B20040" s="2">
        <v>44339.593666666668</v>
      </c>
      <c r="C20040">
        <v>114264</v>
      </c>
      <c r="D20040">
        <v>341333</v>
      </c>
      <c r="E20040" s="24">
        <f>VLOOKUP(C20040,Подписчики!A:C,3,0)</f>
        <v>44307.562279558399</v>
      </c>
    </row>
    <row r="20041" spans="1:5" x14ac:dyDescent="0.25">
      <c r="A20041">
        <v>98096</v>
      </c>
      <c r="B20041" s="2">
        <v>44339.593999999997</v>
      </c>
      <c r="C20041">
        <v>245424</v>
      </c>
      <c r="D20041">
        <v>104958</v>
      </c>
      <c r="E20041" s="24">
        <f>VLOOKUP(C20041,Подписчики!A:C,3,0)</f>
        <v>44315.866863853276</v>
      </c>
    </row>
    <row r="20042" spans="1:5" x14ac:dyDescent="0.25">
      <c r="A20042">
        <v>98097</v>
      </c>
      <c r="B20042" s="2">
        <v>44339.594847896435</v>
      </c>
      <c r="C20042">
        <v>101625</v>
      </c>
      <c r="D20042">
        <v>62068</v>
      </c>
      <c r="E20042" s="24">
        <f>VLOOKUP(C20042,Подписчики!A:C,3,0)</f>
        <v>44321.772107336183</v>
      </c>
    </row>
    <row r="20043" spans="1:5" x14ac:dyDescent="0.25">
      <c r="A20043">
        <v>98098</v>
      </c>
      <c r="B20043" s="2">
        <v>44339.595252427185</v>
      </c>
      <c r="C20043">
        <v>347049</v>
      </c>
      <c r="D20043">
        <v>111368</v>
      </c>
      <c r="E20043" s="24">
        <f>VLOOKUP(C20043,Подписчики!A:C,3,0)</f>
        <v>44312.590786787754</v>
      </c>
    </row>
    <row r="20044" spans="1:5" x14ac:dyDescent="0.25">
      <c r="A20044">
        <v>98102</v>
      </c>
      <c r="B20044" s="2">
        <v>44339.595656957928</v>
      </c>
      <c r="C20044">
        <v>78312</v>
      </c>
      <c r="D20044">
        <v>230507</v>
      </c>
      <c r="E20044" s="24">
        <f>VLOOKUP(C20044,Подписчики!A:C,3,0)</f>
        <v>44313.968348789174</v>
      </c>
    </row>
    <row r="20045" spans="1:5" x14ac:dyDescent="0.25">
      <c r="A20045">
        <v>98103</v>
      </c>
      <c r="B20045" s="2">
        <v>44339.595656957928</v>
      </c>
      <c r="C20045">
        <v>161569</v>
      </c>
      <c r="D20045">
        <v>347393</v>
      </c>
      <c r="E20045" s="24">
        <f>VLOOKUP(C20045,Подписчики!A:C,3,0)</f>
        <v>44301.710305947287</v>
      </c>
    </row>
    <row r="20046" spans="1:5" x14ac:dyDescent="0.25">
      <c r="A20046">
        <v>98108</v>
      </c>
      <c r="B20046" s="2">
        <v>44339.596061488679</v>
      </c>
      <c r="C20046">
        <v>330009</v>
      </c>
      <c r="D20046">
        <v>411922</v>
      </c>
      <c r="E20046" s="24">
        <f>VLOOKUP(C20046,Подписчики!A:C,3,0)</f>
        <v>44314.365026816238</v>
      </c>
    </row>
    <row r="20047" spans="1:5" x14ac:dyDescent="0.25">
      <c r="A20047">
        <v>98113</v>
      </c>
      <c r="B20047" s="2">
        <v>44339.597679611652</v>
      </c>
      <c r="C20047">
        <v>77201</v>
      </c>
      <c r="D20047">
        <v>217497</v>
      </c>
      <c r="E20047" s="24">
        <f>VLOOKUP(C20047,Подписчики!A:C,3,0)</f>
        <v>44309.481819586894</v>
      </c>
    </row>
    <row r="20048" spans="1:5" x14ac:dyDescent="0.25">
      <c r="A20048">
        <v>98114</v>
      </c>
      <c r="B20048" s="2">
        <v>44339.597679611652</v>
      </c>
      <c r="C20048">
        <v>254737</v>
      </c>
      <c r="D20048">
        <v>433247</v>
      </c>
      <c r="E20048" s="24">
        <f>VLOOKUP(C20048,Подписчики!A:C,3,0)</f>
        <v>44315.224740633901</v>
      </c>
    </row>
    <row r="20049" spans="1:5" x14ac:dyDescent="0.25">
      <c r="A20049">
        <v>98115</v>
      </c>
      <c r="B20049" s="2">
        <v>44339.598084142395</v>
      </c>
      <c r="C20049">
        <v>304088</v>
      </c>
      <c r="D20049">
        <v>349014</v>
      </c>
      <c r="E20049" s="24">
        <f>VLOOKUP(C20049,Подписчики!A:C,3,0)</f>
        <v>44314.921725142456</v>
      </c>
    </row>
    <row r="20050" spans="1:5" x14ac:dyDescent="0.25">
      <c r="A20050">
        <v>98117</v>
      </c>
      <c r="B20050" s="2">
        <v>44339.599297734632</v>
      </c>
      <c r="C20050">
        <v>50951</v>
      </c>
      <c r="D20050">
        <v>347008</v>
      </c>
      <c r="E20050" s="24">
        <f>VLOOKUP(C20050,Подписчики!A:C,3,0)</f>
        <v>44307.800713105418</v>
      </c>
    </row>
    <row r="20051" spans="1:5" x14ac:dyDescent="0.25">
      <c r="A20051">
        <v>98118</v>
      </c>
      <c r="B20051" s="2">
        <v>44339.600106796119</v>
      </c>
      <c r="C20051">
        <v>290804</v>
      </c>
      <c r="D20051">
        <v>180863</v>
      </c>
      <c r="E20051" s="24">
        <f>VLOOKUP(C20051,Подписчики!A:C,3,0)</f>
        <v>44309.265982122517</v>
      </c>
    </row>
    <row r="20052" spans="1:5" x14ac:dyDescent="0.25">
      <c r="A20052">
        <v>98123</v>
      </c>
      <c r="B20052" s="2">
        <v>44339.600915857605</v>
      </c>
      <c r="C20052">
        <v>332422</v>
      </c>
      <c r="D20052">
        <v>343712</v>
      </c>
      <c r="E20052" s="24">
        <f>VLOOKUP(C20052,Подписчики!A:C,3,0)</f>
        <v>44294.795626246443</v>
      </c>
    </row>
    <row r="20053" spans="1:5" x14ac:dyDescent="0.25">
      <c r="A20053">
        <v>98128</v>
      </c>
      <c r="B20053" s="2">
        <v>44339.602129449842</v>
      </c>
      <c r="C20053">
        <v>346632</v>
      </c>
      <c r="D20053">
        <v>409308</v>
      </c>
      <c r="E20053" s="24">
        <f>VLOOKUP(C20053,Подписчики!A:C,3,0)</f>
        <v>44309.986972792023</v>
      </c>
    </row>
    <row r="20054" spans="1:5" x14ac:dyDescent="0.25">
      <c r="A20054">
        <v>98131</v>
      </c>
      <c r="B20054" s="2">
        <v>44339.602533980586</v>
      </c>
      <c r="C20054">
        <v>195194</v>
      </c>
      <c r="D20054">
        <v>338172</v>
      </c>
      <c r="E20054" s="24">
        <f>VLOOKUP(C20054,Подписчики!A:C,3,0)</f>
        <v>44313.965872400287</v>
      </c>
    </row>
    <row r="20055" spans="1:5" x14ac:dyDescent="0.25">
      <c r="A20055">
        <v>98133</v>
      </c>
      <c r="B20055" s="2">
        <v>44339.603167821282</v>
      </c>
      <c r="C20055">
        <v>284269</v>
      </c>
      <c r="D20055">
        <v>227775</v>
      </c>
      <c r="E20055" s="24">
        <f>VLOOKUP(C20055,Подписчики!A:C,3,0)</f>
        <v>44339.354402065532</v>
      </c>
    </row>
    <row r="20056" spans="1:5" x14ac:dyDescent="0.25">
      <c r="A20056">
        <v>98134</v>
      </c>
      <c r="B20056" s="2">
        <v>44339.603343042072</v>
      </c>
      <c r="C20056">
        <v>138882</v>
      </c>
      <c r="D20056">
        <v>230416</v>
      </c>
      <c r="E20056" s="24">
        <f>VLOOKUP(C20056,Подписчики!A:C,3,0)</f>
        <v>44306.715882478631</v>
      </c>
    </row>
    <row r="20057" spans="1:5" x14ac:dyDescent="0.25">
      <c r="A20057">
        <v>98139</v>
      </c>
      <c r="B20057" s="2">
        <v>44339.604152103566</v>
      </c>
      <c r="C20057">
        <v>9010</v>
      </c>
      <c r="D20057">
        <v>470762</v>
      </c>
      <c r="E20057" s="24">
        <f>VLOOKUP(C20057,Подписчики!A:C,3,0)</f>
        <v>44316.517544373215</v>
      </c>
    </row>
    <row r="20058" spans="1:5" x14ac:dyDescent="0.25">
      <c r="A20058">
        <v>98144</v>
      </c>
      <c r="B20058" s="2">
        <v>44339.604152103566</v>
      </c>
      <c r="C20058">
        <v>277317</v>
      </c>
      <c r="D20058">
        <v>341081</v>
      </c>
      <c r="E20058" s="24">
        <f>VLOOKUP(C20058,Подписчики!A:C,3,0)</f>
        <v>44309.847235826215</v>
      </c>
    </row>
    <row r="20059" spans="1:5" x14ac:dyDescent="0.25">
      <c r="A20059">
        <v>98149</v>
      </c>
      <c r="B20059" s="2">
        <v>44339.604556634302</v>
      </c>
      <c r="C20059">
        <v>241101</v>
      </c>
      <c r="D20059">
        <v>470762</v>
      </c>
      <c r="E20059" s="24">
        <f>VLOOKUP(C20059,Подписчики!A:C,3,0)</f>
        <v>44311.367051068373</v>
      </c>
    </row>
    <row r="20060" spans="1:5" x14ac:dyDescent="0.25">
      <c r="A20060">
        <v>98152</v>
      </c>
      <c r="B20060" s="2">
        <v>44339.604961165052</v>
      </c>
      <c r="C20060">
        <v>242221</v>
      </c>
      <c r="D20060">
        <v>42705</v>
      </c>
      <c r="E20060" s="24">
        <f>VLOOKUP(C20060,Подписчики!A:C,3,0)</f>
        <v>44285.749656410255</v>
      </c>
    </row>
    <row r="20061" spans="1:5" x14ac:dyDescent="0.25">
      <c r="A20061">
        <v>98157</v>
      </c>
      <c r="B20061" s="2">
        <v>44339.605426190981</v>
      </c>
      <c r="C20061">
        <v>61339</v>
      </c>
      <c r="D20061">
        <v>401945</v>
      </c>
      <c r="E20061" s="24">
        <f>VLOOKUP(C20061,Подписчики!A:C,3,0)</f>
        <v>44314.020590918808</v>
      </c>
    </row>
    <row r="20062" spans="1:5" x14ac:dyDescent="0.25">
      <c r="A20062">
        <v>98160</v>
      </c>
      <c r="B20062" s="2">
        <v>44339.605770226539</v>
      </c>
      <c r="C20062">
        <v>33299</v>
      </c>
      <c r="D20062">
        <v>153893</v>
      </c>
      <c r="E20062" s="24">
        <f>VLOOKUP(C20062,Подписчики!A:C,3,0)</f>
        <v>44316.239794871792</v>
      </c>
    </row>
    <row r="20063" spans="1:5" x14ac:dyDescent="0.25">
      <c r="A20063">
        <v>98161</v>
      </c>
      <c r="B20063" s="2">
        <v>44339.606174757282</v>
      </c>
      <c r="C20063">
        <v>14189</v>
      </c>
      <c r="D20063">
        <v>38593</v>
      </c>
      <c r="E20063" s="24">
        <f>VLOOKUP(C20063,Подписчики!A:C,3,0)</f>
        <v>44337.728475391734</v>
      </c>
    </row>
    <row r="20064" spans="1:5" x14ac:dyDescent="0.25">
      <c r="A20064">
        <v>98165</v>
      </c>
      <c r="B20064" s="2">
        <v>44339.606174757282</v>
      </c>
      <c r="C20064">
        <v>200357</v>
      </c>
      <c r="D20064">
        <v>341333</v>
      </c>
      <c r="E20064" s="24">
        <f>VLOOKUP(C20064,Подписчики!A:C,3,0)</f>
        <v>44310.230821474361</v>
      </c>
    </row>
    <row r="20065" spans="1:5" x14ac:dyDescent="0.25">
      <c r="A20065">
        <v>98170</v>
      </c>
      <c r="B20065" s="2">
        <v>44339.606666666667</v>
      </c>
      <c r="C20065">
        <v>280643</v>
      </c>
      <c r="D20065">
        <v>347393</v>
      </c>
      <c r="E20065" s="24">
        <f>VLOOKUP(C20065,Подписчики!A:C,3,0)</f>
        <v>44315.858938390309</v>
      </c>
    </row>
    <row r="20066" spans="1:5" x14ac:dyDescent="0.25">
      <c r="A20066">
        <v>98171</v>
      </c>
      <c r="B20066" s="2">
        <v>44339.606983818769</v>
      </c>
      <c r="C20066">
        <v>313886</v>
      </c>
      <c r="D20066">
        <v>250679</v>
      </c>
      <c r="E20066" s="24">
        <f>VLOOKUP(C20066,Подписчики!A:C,3,0)</f>
        <v>44315.780076139599</v>
      </c>
    </row>
    <row r="20067" spans="1:5" x14ac:dyDescent="0.25">
      <c r="A20067">
        <v>98173</v>
      </c>
      <c r="B20067" s="2">
        <v>44339.607388349512</v>
      </c>
      <c r="C20067">
        <v>298597</v>
      </c>
      <c r="D20067">
        <v>191893</v>
      </c>
      <c r="E20067" s="24">
        <f>VLOOKUP(C20067,Подписчики!A:C,3,0)</f>
        <v>44327.324085790598</v>
      </c>
    </row>
    <row r="20068" spans="1:5" x14ac:dyDescent="0.25">
      <c r="A20068">
        <v>98175</v>
      </c>
      <c r="B20068" s="2">
        <v>44339.607388349519</v>
      </c>
      <c r="C20068">
        <v>215710</v>
      </c>
      <c r="D20068">
        <v>327633</v>
      </c>
      <c r="E20068" s="24">
        <f>VLOOKUP(C20068,Подписчики!A:C,3,0)</f>
        <v>44310.134967307691</v>
      </c>
    </row>
    <row r="20069" spans="1:5" x14ac:dyDescent="0.25">
      <c r="A20069">
        <v>98177</v>
      </c>
      <c r="B20069" s="2">
        <v>44339.607792880255</v>
      </c>
      <c r="C20069">
        <v>53264</v>
      </c>
      <c r="D20069">
        <v>153893</v>
      </c>
      <c r="E20069" s="24">
        <f>VLOOKUP(C20069,Подписчики!A:C,3,0)</f>
        <v>44300.952594088318</v>
      </c>
    </row>
    <row r="20070" spans="1:5" x14ac:dyDescent="0.25">
      <c r="A20070">
        <v>98180</v>
      </c>
      <c r="B20070" s="2">
        <v>44339.607792880255</v>
      </c>
      <c r="C20070">
        <v>68634</v>
      </c>
      <c r="D20070">
        <v>158978</v>
      </c>
      <c r="E20070" s="24">
        <f>VLOOKUP(C20070,Подписчики!A:C,3,0)</f>
        <v>44317.022649964383</v>
      </c>
    </row>
    <row r="20071" spans="1:5" x14ac:dyDescent="0.25">
      <c r="A20071">
        <v>98181</v>
      </c>
      <c r="B20071" s="2">
        <v>44339.608197411006</v>
      </c>
      <c r="C20071">
        <v>120856</v>
      </c>
      <c r="D20071">
        <v>433247</v>
      </c>
      <c r="E20071" s="24">
        <f>VLOOKUP(C20071,Подписчики!A:C,3,0)</f>
        <v>44314.13078999288</v>
      </c>
    </row>
    <row r="20072" spans="1:5" x14ac:dyDescent="0.25">
      <c r="A20072">
        <v>98185</v>
      </c>
      <c r="B20072" s="2">
        <v>44339.609006472492</v>
      </c>
      <c r="C20072">
        <v>198607</v>
      </c>
      <c r="D20072">
        <v>30799</v>
      </c>
      <c r="E20072" s="24">
        <f>VLOOKUP(C20072,Подписчики!A:C,3,0)</f>
        <v>44298.339806445867</v>
      </c>
    </row>
    <row r="20073" spans="1:5" x14ac:dyDescent="0.25">
      <c r="A20073">
        <v>98189</v>
      </c>
      <c r="B20073" s="2">
        <v>44339.609088412122</v>
      </c>
      <c r="C20073">
        <v>68889</v>
      </c>
      <c r="D20073">
        <v>250679</v>
      </c>
      <c r="E20073" s="24">
        <f>VLOOKUP(C20073,Подписчики!A:C,3,0)</f>
        <v>44315.820287428774</v>
      </c>
    </row>
    <row r="20074" spans="1:5" x14ac:dyDescent="0.25">
      <c r="A20074">
        <v>98190</v>
      </c>
      <c r="B20074" s="2">
        <v>44339.609411003235</v>
      </c>
      <c r="C20074">
        <v>224901</v>
      </c>
      <c r="D20074">
        <v>411922</v>
      </c>
      <c r="E20074" s="24">
        <f>VLOOKUP(C20074,Подписчики!A:C,3,0)</f>
        <v>44311.033476566954</v>
      </c>
    </row>
    <row r="20075" spans="1:5" x14ac:dyDescent="0.25">
      <c r="A20075">
        <v>98195</v>
      </c>
      <c r="B20075" s="2">
        <v>44339.609815533979</v>
      </c>
      <c r="C20075">
        <v>21309</v>
      </c>
      <c r="D20075">
        <v>131571</v>
      </c>
      <c r="E20075" s="24">
        <f>VLOOKUP(C20075,Подписчики!A:C,3,0)</f>
        <v>44309.727810363256</v>
      </c>
    </row>
    <row r="20076" spans="1:5" x14ac:dyDescent="0.25">
      <c r="A20076">
        <v>98199</v>
      </c>
      <c r="B20076" s="2">
        <v>44339.609815533979</v>
      </c>
      <c r="C20076">
        <v>37299</v>
      </c>
      <c r="D20076">
        <v>230507</v>
      </c>
      <c r="E20076" s="24">
        <f>VLOOKUP(C20076,Подписчики!A:C,3,0)</f>
        <v>44313.808095477209</v>
      </c>
    </row>
    <row r="20077" spans="1:5" x14ac:dyDescent="0.25">
      <c r="A20077">
        <v>98202</v>
      </c>
      <c r="B20077" s="2">
        <v>44339.610220064722</v>
      </c>
      <c r="C20077">
        <v>262728</v>
      </c>
      <c r="D20077">
        <v>191893</v>
      </c>
      <c r="E20077" s="24">
        <f>VLOOKUP(C20077,Подписчики!A:C,3,0)</f>
        <v>44304.840572186607</v>
      </c>
    </row>
    <row r="20078" spans="1:5" x14ac:dyDescent="0.25">
      <c r="A20078">
        <v>98204</v>
      </c>
      <c r="B20078" s="2">
        <v>44339.610624595472</v>
      </c>
      <c r="C20078">
        <v>107292</v>
      </c>
      <c r="D20078">
        <v>153893</v>
      </c>
      <c r="E20078" s="24">
        <f>VLOOKUP(C20078,Подписчики!A:C,3,0)</f>
        <v>44312.090855733615</v>
      </c>
    </row>
    <row r="20079" spans="1:5" x14ac:dyDescent="0.25">
      <c r="A20079">
        <v>98206</v>
      </c>
      <c r="B20079" s="2">
        <v>44339.611011078217</v>
      </c>
      <c r="C20079">
        <v>18292</v>
      </c>
      <c r="D20079">
        <v>154256</v>
      </c>
      <c r="E20079" s="24">
        <f>VLOOKUP(C20079,Подписчики!A:C,3,0)</f>
        <v>44314.463594515677</v>
      </c>
    </row>
    <row r="20080" spans="1:5" x14ac:dyDescent="0.25">
      <c r="A20080">
        <v>98211</v>
      </c>
      <c r="B20080" s="2">
        <v>44339.611029126216</v>
      </c>
      <c r="C20080">
        <v>91062</v>
      </c>
      <c r="D20080">
        <v>347008</v>
      </c>
      <c r="E20080" s="24">
        <f>VLOOKUP(C20080,Подписчики!A:C,3,0)</f>
        <v>44299.082331232195</v>
      </c>
    </row>
    <row r="20081" spans="1:5" x14ac:dyDescent="0.25">
      <c r="A20081">
        <v>98213</v>
      </c>
      <c r="B20081" s="2">
        <v>44339.612242718445</v>
      </c>
      <c r="C20081">
        <v>56258</v>
      </c>
      <c r="D20081">
        <v>227775</v>
      </c>
      <c r="E20081" s="24">
        <f>VLOOKUP(C20081,Подписчики!A:C,3,0)</f>
        <v>44290.095834009975</v>
      </c>
    </row>
    <row r="20082" spans="1:5" x14ac:dyDescent="0.25">
      <c r="A20082">
        <v>98216</v>
      </c>
      <c r="B20082" s="2">
        <v>44339.612242718445</v>
      </c>
      <c r="C20082">
        <v>164438</v>
      </c>
      <c r="D20082">
        <v>304722</v>
      </c>
      <c r="E20082" s="24">
        <f>VLOOKUP(C20082,Подписчики!A:C,3,0)</f>
        <v>44306.245320548442</v>
      </c>
    </row>
    <row r="20083" spans="1:5" x14ac:dyDescent="0.25">
      <c r="A20083">
        <v>98219</v>
      </c>
      <c r="B20083" s="2">
        <v>44339.612242718445</v>
      </c>
      <c r="C20083">
        <v>316182</v>
      </c>
      <c r="D20083">
        <v>250679</v>
      </c>
      <c r="E20083" s="24">
        <f>VLOOKUP(C20083,Подписчики!A:C,3,0)</f>
        <v>44299.55956381766</v>
      </c>
    </row>
    <row r="20084" spans="1:5" x14ac:dyDescent="0.25">
      <c r="A20084">
        <v>98222</v>
      </c>
      <c r="B20084" s="2">
        <v>44339.613051779932</v>
      </c>
      <c r="C20084">
        <v>271611</v>
      </c>
      <c r="D20084">
        <v>347008</v>
      </c>
      <c r="E20084" s="24">
        <f>VLOOKUP(C20084,Подписчики!A:C,3,0)</f>
        <v>44311.322797649569</v>
      </c>
    </row>
    <row r="20085" spans="1:5" x14ac:dyDescent="0.25">
      <c r="A20085">
        <v>98227</v>
      </c>
      <c r="B20085" s="2">
        <v>44339.614265372169</v>
      </c>
      <c r="C20085">
        <v>155514</v>
      </c>
      <c r="D20085">
        <v>403089</v>
      </c>
      <c r="E20085" s="24">
        <f>VLOOKUP(C20085,Подписчики!A:C,3,0)</f>
        <v>44308.528269123934</v>
      </c>
    </row>
    <row r="20086" spans="1:5" x14ac:dyDescent="0.25">
      <c r="A20086">
        <v>98231</v>
      </c>
      <c r="B20086" s="2">
        <v>44339.615478964406</v>
      </c>
      <c r="C20086">
        <v>38738</v>
      </c>
      <c r="D20086">
        <v>124978</v>
      </c>
      <c r="E20086" s="24">
        <f>VLOOKUP(C20086,Подписчики!A:C,3,0)</f>
        <v>44316.762581873219</v>
      </c>
    </row>
    <row r="20087" spans="1:5" x14ac:dyDescent="0.25">
      <c r="A20087">
        <v>98236</v>
      </c>
      <c r="B20087" s="2">
        <v>44339.615478964406</v>
      </c>
      <c r="C20087">
        <v>45619</v>
      </c>
      <c r="D20087">
        <v>351192</v>
      </c>
      <c r="E20087" s="24">
        <f>VLOOKUP(C20087,Подписчики!A:C,3,0)</f>
        <v>44309.084121438747</v>
      </c>
    </row>
    <row r="20088" spans="1:5" x14ac:dyDescent="0.25">
      <c r="A20088">
        <v>98238</v>
      </c>
      <c r="B20088" s="2">
        <v>44339.615478964406</v>
      </c>
      <c r="C20088">
        <v>135641</v>
      </c>
      <c r="D20088">
        <v>111368</v>
      </c>
      <c r="E20088" s="24">
        <f>VLOOKUP(C20088,Подписчики!A:C,3,0)</f>
        <v>44303.801083725069</v>
      </c>
    </row>
    <row r="20089" spans="1:5" x14ac:dyDescent="0.25">
      <c r="A20089">
        <v>98239</v>
      </c>
      <c r="B20089" s="2">
        <v>44339.615666666665</v>
      </c>
      <c r="C20089">
        <v>209293</v>
      </c>
      <c r="D20089">
        <v>464315</v>
      </c>
      <c r="E20089" s="24">
        <f>VLOOKUP(C20089,Подписчики!A:C,3,0)</f>
        <v>44285.493556623929</v>
      </c>
    </row>
    <row r="20090" spans="1:5" x14ac:dyDescent="0.25">
      <c r="A20090">
        <v>98243</v>
      </c>
      <c r="B20090" s="2">
        <v>44339.615883495142</v>
      </c>
      <c r="C20090">
        <v>95034</v>
      </c>
      <c r="D20090">
        <v>411922</v>
      </c>
      <c r="E20090" s="24">
        <f>VLOOKUP(C20090,Подписчики!A:C,3,0)</f>
        <v>44315.990396011402</v>
      </c>
    </row>
    <row r="20091" spans="1:5" x14ac:dyDescent="0.25">
      <c r="A20091">
        <v>98246</v>
      </c>
      <c r="B20091" s="2">
        <v>44339.615883495142</v>
      </c>
      <c r="C20091">
        <v>194513</v>
      </c>
      <c r="D20091">
        <v>411922</v>
      </c>
      <c r="E20091" s="24">
        <f>VLOOKUP(C20091,Подписчики!A:C,3,0)</f>
        <v>44337.529956552709</v>
      </c>
    </row>
    <row r="20092" spans="1:5" x14ac:dyDescent="0.25">
      <c r="A20092">
        <v>98251</v>
      </c>
      <c r="B20092" s="2">
        <v>44339.617501618122</v>
      </c>
      <c r="C20092">
        <v>27781</v>
      </c>
      <c r="D20092">
        <v>208822</v>
      </c>
      <c r="E20092" s="24">
        <f>VLOOKUP(C20092,Подписчики!A:C,3,0)</f>
        <v>44314.402082371795</v>
      </c>
    </row>
    <row r="20093" spans="1:5" x14ac:dyDescent="0.25">
      <c r="A20093">
        <v>98255</v>
      </c>
      <c r="B20093" s="2">
        <v>44339.617501618122</v>
      </c>
      <c r="C20093">
        <v>264613</v>
      </c>
      <c r="D20093">
        <v>347393</v>
      </c>
      <c r="E20093" s="24">
        <f>VLOOKUP(C20093,Подписчики!A:C,3,0)</f>
        <v>44295.138261538465</v>
      </c>
    </row>
    <row r="20094" spans="1:5" x14ac:dyDescent="0.25">
      <c r="A20094">
        <v>98259</v>
      </c>
      <c r="B20094" s="2">
        <v>44339.617501618122</v>
      </c>
      <c r="C20094">
        <v>286099</v>
      </c>
      <c r="D20094">
        <v>294042</v>
      </c>
      <c r="E20094" s="24">
        <f>VLOOKUP(C20094,Подписчики!A:C,3,0)</f>
        <v>44313.48365498575</v>
      </c>
    </row>
    <row r="20095" spans="1:5" x14ac:dyDescent="0.25">
      <c r="A20095">
        <v>98261</v>
      </c>
      <c r="B20095" s="2">
        <v>44339.617906148866</v>
      </c>
      <c r="C20095">
        <v>166526</v>
      </c>
      <c r="D20095">
        <v>217497</v>
      </c>
      <c r="E20095" s="24">
        <f>VLOOKUP(C20095,Подписчики!A:C,3,0)</f>
        <v>44324.560263568383</v>
      </c>
    </row>
    <row r="20096" spans="1:5" x14ac:dyDescent="0.25">
      <c r="A20096">
        <v>98262</v>
      </c>
      <c r="B20096" s="2">
        <v>44339.618715210352</v>
      </c>
      <c r="C20096">
        <v>268373</v>
      </c>
      <c r="D20096">
        <v>477780</v>
      </c>
      <c r="E20096" s="24">
        <f>VLOOKUP(C20096,Подписчики!A:C,3,0)</f>
        <v>44295.287194586897</v>
      </c>
    </row>
    <row r="20097" spans="1:5" x14ac:dyDescent="0.25">
      <c r="A20097">
        <v>98263</v>
      </c>
      <c r="B20097" s="2">
        <v>44339.618715210359</v>
      </c>
      <c r="C20097">
        <v>127733</v>
      </c>
      <c r="D20097">
        <v>31837</v>
      </c>
      <c r="E20097" s="24">
        <f>VLOOKUP(C20097,Подписчики!A:C,3,0)</f>
        <v>44336.329585292027</v>
      </c>
    </row>
    <row r="20098" spans="1:5" x14ac:dyDescent="0.25">
      <c r="A20098">
        <v>98267</v>
      </c>
      <c r="B20098" s="2">
        <v>44339.618762779624</v>
      </c>
      <c r="C20098">
        <v>105901</v>
      </c>
      <c r="D20098">
        <v>250679</v>
      </c>
      <c r="E20098" s="24">
        <f>VLOOKUP(C20098,Подписчики!A:C,3,0)</f>
        <v>44303.312249002855</v>
      </c>
    </row>
    <row r="20099" spans="1:5" x14ac:dyDescent="0.25">
      <c r="A20099">
        <v>98270</v>
      </c>
      <c r="B20099" s="2">
        <v>44339.619928802589</v>
      </c>
      <c r="C20099">
        <v>193968</v>
      </c>
      <c r="D20099">
        <v>145209</v>
      </c>
      <c r="E20099" s="24">
        <f>VLOOKUP(C20099,Подписчики!A:C,3,0)</f>
        <v>44312.632013105416</v>
      </c>
    </row>
    <row r="20100" spans="1:5" x14ac:dyDescent="0.25">
      <c r="A20100">
        <v>98275</v>
      </c>
      <c r="B20100" s="2">
        <v>44339.62010559404</v>
      </c>
      <c r="C20100">
        <v>237369</v>
      </c>
      <c r="D20100">
        <v>270904</v>
      </c>
      <c r="E20100" s="24">
        <f>VLOOKUP(C20100,Подписчики!A:C,3,0)</f>
        <v>44309.78019245014</v>
      </c>
    </row>
    <row r="20101" spans="1:5" x14ac:dyDescent="0.25">
      <c r="A20101">
        <v>98279</v>
      </c>
      <c r="B20101" s="2">
        <v>44339.620333333332</v>
      </c>
      <c r="C20101">
        <v>262034</v>
      </c>
      <c r="D20101">
        <v>250679</v>
      </c>
      <c r="E20101" s="24">
        <f>VLOOKUP(C20101,Подписчики!A:C,3,0)</f>
        <v>44322.394656410259</v>
      </c>
    </row>
    <row r="20102" spans="1:5" x14ac:dyDescent="0.25">
      <c r="A20102">
        <v>98283</v>
      </c>
      <c r="B20102" s="2">
        <v>44339.620737864076</v>
      </c>
      <c r="C20102">
        <v>106119</v>
      </c>
      <c r="D20102">
        <v>447933</v>
      </c>
      <c r="E20102" s="24">
        <f>VLOOKUP(C20102,Подписчики!A:C,3,0)</f>
        <v>44307.89996513533</v>
      </c>
    </row>
    <row r="20103" spans="1:5" x14ac:dyDescent="0.25">
      <c r="A20103">
        <v>98288</v>
      </c>
      <c r="B20103" s="2">
        <v>44339.620737864076</v>
      </c>
      <c r="C20103">
        <v>195812</v>
      </c>
      <c r="D20103">
        <v>366577</v>
      </c>
      <c r="E20103" s="24">
        <f>VLOOKUP(C20103,Подписчики!A:C,3,0)</f>
        <v>44291.385892735045</v>
      </c>
    </row>
    <row r="20104" spans="1:5" x14ac:dyDescent="0.25">
      <c r="A20104">
        <v>98293</v>
      </c>
      <c r="B20104" s="2">
        <v>44339.621142394819</v>
      </c>
      <c r="C20104">
        <v>117748</v>
      </c>
      <c r="D20104">
        <v>21760</v>
      </c>
      <c r="E20104" s="24">
        <f>VLOOKUP(C20104,Подписчики!A:C,3,0)</f>
        <v>44316.396898753563</v>
      </c>
    </row>
    <row r="20105" spans="1:5" x14ac:dyDescent="0.25">
      <c r="A20105">
        <v>98297</v>
      </c>
      <c r="B20105" s="2">
        <v>44339.621142394826</v>
      </c>
      <c r="C20105">
        <v>39804</v>
      </c>
      <c r="D20105">
        <v>347393</v>
      </c>
      <c r="E20105" s="24">
        <f>VLOOKUP(C20105,Подписчики!A:C,3,0)</f>
        <v>44315.53808165955</v>
      </c>
    </row>
    <row r="20106" spans="1:5" x14ac:dyDescent="0.25">
      <c r="A20106">
        <v>98302</v>
      </c>
      <c r="B20106" s="2">
        <v>44339.621951456313</v>
      </c>
      <c r="C20106">
        <v>126249</v>
      </c>
      <c r="D20106">
        <v>141918</v>
      </c>
      <c r="E20106" s="24">
        <f>VLOOKUP(C20106,Подписчики!A:C,3,0)</f>
        <v>44311.604587179492</v>
      </c>
    </row>
    <row r="20107" spans="1:5" x14ac:dyDescent="0.25">
      <c r="A20107">
        <v>98305</v>
      </c>
      <c r="B20107" s="2">
        <v>44339.621951456313</v>
      </c>
      <c r="C20107">
        <v>241275</v>
      </c>
      <c r="D20107">
        <v>458081</v>
      </c>
      <c r="E20107" s="24">
        <f>VLOOKUP(C20107,Подписчики!A:C,3,0)</f>
        <v>44306.734753347584</v>
      </c>
    </row>
    <row r="20108" spans="1:5" x14ac:dyDescent="0.25">
      <c r="A20108">
        <v>98307</v>
      </c>
      <c r="B20108" s="2">
        <v>44339.622355987056</v>
      </c>
      <c r="C20108">
        <v>295859</v>
      </c>
      <c r="D20108">
        <v>230507</v>
      </c>
      <c r="E20108" s="24">
        <f>VLOOKUP(C20108,Подписчики!A:C,3,0)</f>
        <v>44314.763288105416</v>
      </c>
    </row>
    <row r="20109" spans="1:5" x14ac:dyDescent="0.25">
      <c r="A20109">
        <v>98312</v>
      </c>
      <c r="B20109" s="2">
        <v>44339.622760517799</v>
      </c>
      <c r="C20109">
        <v>84720</v>
      </c>
      <c r="D20109">
        <v>158978</v>
      </c>
      <c r="E20109" s="24">
        <f>VLOOKUP(C20109,Подписчики!A:C,3,0)</f>
        <v>44322.635959900283</v>
      </c>
    </row>
    <row r="20110" spans="1:5" x14ac:dyDescent="0.25">
      <c r="A20110">
        <v>98313</v>
      </c>
      <c r="B20110" s="2">
        <v>44339.62316504855</v>
      </c>
      <c r="C20110">
        <v>298136</v>
      </c>
      <c r="D20110">
        <v>154228</v>
      </c>
      <c r="E20110" s="24">
        <f>VLOOKUP(C20110,Подписчики!A:C,3,0)</f>
        <v>44309.949957514247</v>
      </c>
    </row>
    <row r="20111" spans="1:5" x14ac:dyDescent="0.25">
      <c r="A20111">
        <v>98317</v>
      </c>
      <c r="B20111" s="2">
        <v>44339.623333333337</v>
      </c>
      <c r="C20111">
        <v>133209</v>
      </c>
      <c r="D20111">
        <v>145779</v>
      </c>
      <c r="E20111" s="24">
        <f>VLOOKUP(C20111,Подписчики!A:C,3,0)</f>
        <v>44327.141987606839</v>
      </c>
    </row>
    <row r="20112" spans="1:5" x14ac:dyDescent="0.25">
      <c r="A20112">
        <v>98322</v>
      </c>
      <c r="B20112" s="2">
        <v>44339.623340556049</v>
      </c>
      <c r="C20112">
        <v>121598</v>
      </c>
      <c r="D20112">
        <v>250679</v>
      </c>
      <c r="E20112" s="24">
        <f>VLOOKUP(C20112,Подписчики!A:C,3,0)</f>
        <v>44313.937703062678</v>
      </c>
    </row>
    <row r="20113" spans="1:5" x14ac:dyDescent="0.25">
      <c r="A20113">
        <v>98324</v>
      </c>
      <c r="B20113" s="2">
        <v>44339.623569579293</v>
      </c>
      <c r="C20113">
        <v>159076</v>
      </c>
      <c r="D20113">
        <v>227775</v>
      </c>
      <c r="E20113" s="24">
        <f>VLOOKUP(C20113,Подписчики!A:C,3,0)</f>
        <v>44289.926389992877</v>
      </c>
    </row>
    <row r="20114" spans="1:5" x14ac:dyDescent="0.25">
      <c r="A20114">
        <v>98325</v>
      </c>
      <c r="B20114" s="2">
        <v>44339.624439222389</v>
      </c>
      <c r="C20114">
        <v>163055</v>
      </c>
      <c r="D20114">
        <v>158978</v>
      </c>
      <c r="E20114" s="24">
        <f>VLOOKUP(C20114,Подписчики!A:C,3,0)</f>
        <v>44298.966542058406</v>
      </c>
    </row>
    <row r="20115" spans="1:5" x14ac:dyDescent="0.25">
      <c r="A20115">
        <v>98328</v>
      </c>
      <c r="B20115" s="2">
        <v>44339.624783171523</v>
      </c>
      <c r="C20115">
        <v>338780</v>
      </c>
      <c r="D20115">
        <v>95782</v>
      </c>
      <c r="E20115" s="24">
        <f>VLOOKUP(C20115,Подписчики!A:C,3,0)</f>
        <v>44315.926983262107</v>
      </c>
    </row>
    <row r="20116" spans="1:5" x14ac:dyDescent="0.25">
      <c r="A20116">
        <v>98329</v>
      </c>
      <c r="B20116" s="2">
        <v>44339.625263222144</v>
      </c>
      <c r="C20116">
        <v>273647</v>
      </c>
      <c r="D20116">
        <v>351192</v>
      </c>
      <c r="E20116" s="24">
        <f>VLOOKUP(C20116,Подписчики!A:C,3,0)</f>
        <v>44310.661692307694</v>
      </c>
    </row>
    <row r="20117" spans="1:5" x14ac:dyDescent="0.25">
      <c r="A20117">
        <v>98333</v>
      </c>
      <c r="B20117" s="2">
        <v>44339.625592233009</v>
      </c>
      <c r="C20117">
        <v>239425</v>
      </c>
      <c r="D20117">
        <v>411922</v>
      </c>
      <c r="E20117" s="24">
        <f>VLOOKUP(C20117,Подписчики!A:C,3,0)</f>
        <v>44320.132651816239</v>
      </c>
    </row>
    <row r="20118" spans="1:5" x14ac:dyDescent="0.25">
      <c r="A20118">
        <v>98334</v>
      </c>
      <c r="B20118" s="2">
        <v>44339.625592233009</v>
      </c>
      <c r="C20118">
        <v>296759</v>
      </c>
      <c r="D20118">
        <v>411922</v>
      </c>
      <c r="E20118" s="24">
        <f>VLOOKUP(C20118,Подписчики!A:C,3,0)</f>
        <v>44309.544212678062</v>
      </c>
    </row>
    <row r="20119" spans="1:5" x14ac:dyDescent="0.25">
      <c r="A20119">
        <v>98335</v>
      </c>
      <c r="B20119" s="2">
        <v>44339.625996763752</v>
      </c>
      <c r="C20119">
        <v>187511</v>
      </c>
      <c r="D20119">
        <v>137332</v>
      </c>
      <c r="E20119" s="24">
        <f>VLOOKUP(C20119,Подписчики!A:C,3,0)</f>
        <v>44310.223601566955</v>
      </c>
    </row>
    <row r="20120" spans="1:5" x14ac:dyDescent="0.25">
      <c r="A20120">
        <v>98337</v>
      </c>
      <c r="B20120" s="2">
        <v>44339.626270332956</v>
      </c>
      <c r="C20120">
        <v>304670</v>
      </c>
      <c r="D20120">
        <v>73365</v>
      </c>
      <c r="E20120" s="24">
        <f>VLOOKUP(C20120,Подписчики!A:C,3,0)</f>
        <v>44285.07985616097</v>
      </c>
    </row>
    <row r="20121" spans="1:5" x14ac:dyDescent="0.25">
      <c r="A20121">
        <v>98338</v>
      </c>
      <c r="B20121" s="2">
        <v>44339.626401294496</v>
      </c>
      <c r="C20121">
        <v>243287</v>
      </c>
      <c r="D20121">
        <v>221580</v>
      </c>
      <c r="E20121" s="24">
        <f>VLOOKUP(C20121,Подписчики!A:C,3,0)</f>
        <v>44297.12055334758</v>
      </c>
    </row>
    <row r="20122" spans="1:5" x14ac:dyDescent="0.25">
      <c r="A20122">
        <v>98341</v>
      </c>
      <c r="B20122" s="2">
        <v>44339.626805825239</v>
      </c>
      <c r="C20122">
        <v>124546</v>
      </c>
      <c r="D20122">
        <v>162939</v>
      </c>
      <c r="E20122" s="24">
        <f>VLOOKUP(C20122,Подписчики!A:C,3,0)</f>
        <v>44322.235013105419</v>
      </c>
    </row>
    <row r="20123" spans="1:5" x14ac:dyDescent="0.25">
      <c r="A20123">
        <v>98344</v>
      </c>
      <c r="B20123" s="2">
        <v>44339.627210355982</v>
      </c>
      <c r="C20123">
        <v>73341</v>
      </c>
      <c r="D20123">
        <v>377382</v>
      </c>
      <c r="E20123" s="24">
        <f>VLOOKUP(C20123,Подписчики!A:C,3,0)</f>
        <v>44288.123592556978</v>
      </c>
    </row>
    <row r="20124" spans="1:5" x14ac:dyDescent="0.25">
      <c r="A20124">
        <v>98346</v>
      </c>
      <c r="B20124" s="2">
        <v>44339.627210355982</v>
      </c>
      <c r="C20124">
        <v>264832</v>
      </c>
      <c r="D20124">
        <v>17862</v>
      </c>
      <c r="E20124" s="24">
        <f>VLOOKUP(C20124,Подписчики!A:C,3,0)</f>
        <v>44285.218225356126</v>
      </c>
    </row>
    <row r="20125" spans="1:5" x14ac:dyDescent="0.25">
      <c r="A20125">
        <v>98349</v>
      </c>
      <c r="B20125" s="2">
        <v>44339.627338480786</v>
      </c>
      <c r="C20125">
        <v>247280</v>
      </c>
      <c r="D20125">
        <v>297506</v>
      </c>
      <c r="E20125" s="24">
        <f>VLOOKUP(C20125,Подписчики!A:C,3,0)</f>
        <v>44295.265713603992</v>
      </c>
    </row>
    <row r="20126" spans="1:5" x14ac:dyDescent="0.25">
      <c r="A20126">
        <v>98352</v>
      </c>
      <c r="B20126" s="2">
        <v>44339.627614886733</v>
      </c>
      <c r="C20126">
        <v>66285</v>
      </c>
      <c r="D20126">
        <v>238134</v>
      </c>
      <c r="E20126" s="24">
        <f>VLOOKUP(C20126,Подписчики!A:C,3,0)</f>
        <v>44318.379397685181</v>
      </c>
    </row>
    <row r="20127" spans="1:5" x14ac:dyDescent="0.25">
      <c r="A20127">
        <v>98355</v>
      </c>
      <c r="B20127" s="2">
        <v>44339.628423948219</v>
      </c>
      <c r="C20127">
        <v>9771</v>
      </c>
      <c r="D20127">
        <v>88008</v>
      </c>
      <c r="E20127" s="24">
        <f>VLOOKUP(C20127,Подписчики!A:C,3,0)</f>
        <v>44302.676672613961</v>
      </c>
    </row>
    <row r="20128" spans="1:5" x14ac:dyDescent="0.25">
      <c r="A20128">
        <v>98357</v>
      </c>
      <c r="B20128" s="2">
        <v>44339.628423948219</v>
      </c>
      <c r="C20128">
        <v>122263</v>
      </c>
      <c r="D20128">
        <v>215749</v>
      </c>
      <c r="E20128" s="24">
        <f>VLOOKUP(C20128,Подписчики!A:C,3,0)</f>
        <v>44314.516111716526</v>
      </c>
    </row>
    <row r="20129" spans="1:5" x14ac:dyDescent="0.25">
      <c r="A20129">
        <v>98358</v>
      </c>
      <c r="B20129" s="2">
        <v>44339.628423948219</v>
      </c>
      <c r="C20129">
        <v>196502</v>
      </c>
      <c r="D20129">
        <v>411922</v>
      </c>
      <c r="E20129" s="24">
        <f>VLOOKUP(C20129,Подписчики!A:C,3,0)</f>
        <v>44338.195610541312</v>
      </c>
    </row>
    <row r="20130" spans="1:5" x14ac:dyDescent="0.25">
      <c r="A20130">
        <v>98363</v>
      </c>
      <c r="B20130" s="2">
        <v>44339.628423948219</v>
      </c>
      <c r="C20130">
        <v>221792</v>
      </c>
      <c r="D20130">
        <v>411922</v>
      </c>
      <c r="E20130" s="24">
        <f>VLOOKUP(C20130,Подписчики!A:C,3,0)</f>
        <v>44313.508432086892</v>
      </c>
    </row>
    <row r="20131" spans="1:5" x14ac:dyDescent="0.25">
      <c r="A20131">
        <v>98367</v>
      </c>
      <c r="B20131" s="2">
        <v>44339.628828478963</v>
      </c>
      <c r="C20131">
        <v>86329</v>
      </c>
      <c r="D20131">
        <v>314092</v>
      </c>
      <c r="E20131" s="24">
        <f>VLOOKUP(C20131,Подписчики!A:C,3,0)</f>
        <v>44298.885272863248</v>
      </c>
    </row>
    <row r="20132" spans="1:5" x14ac:dyDescent="0.25">
      <c r="A20132">
        <v>98369</v>
      </c>
      <c r="B20132" s="2">
        <v>44339.628828478963</v>
      </c>
      <c r="C20132">
        <v>103067</v>
      </c>
      <c r="D20132">
        <v>297256</v>
      </c>
      <c r="E20132" s="24">
        <f>VLOOKUP(C20132,Подписчики!A:C,3,0)</f>
        <v>44313.474475213683</v>
      </c>
    </row>
    <row r="20133" spans="1:5" x14ac:dyDescent="0.25">
      <c r="A20133">
        <v>98374</v>
      </c>
      <c r="B20133" s="2">
        <v>44339.628955961794</v>
      </c>
      <c r="C20133">
        <v>49938</v>
      </c>
      <c r="D20133">
        <v>250679</v>
      </c>
      <c r="E20133" s="24">
        <f>VLOOKUP(C20133,Подписчики!A:C,3,0)</f>
        <v>44309.586668874639</v>
      </c>
    </row>
    <row r="20134" spans="1:5" x14ac:dyDescent="0.25">
      <c r="A20134">
        <v>98375</v>
      </c>
      <c r="B20134" s="2">
        <v>44339.629566331983</v>
      </c>
      <c r="C20134">
        <v>194407</v>
      </c>
      <c r="D20134">
        <v>182984</v>
      </c>
      <c r="E20134" s="24">
        <f>VLOOKUP(C20134,Подписчики!A:C,3,0)</f>
        <v>44309.006262428775</v>
      </c>
    </row>
    <row r="20135" spans="1:5" x14ac:dyDescent="0.25">
      <c r="A20135">
        <v>98379</v>
      </c>
      <c r="B20135" s="2">
        <v>44339.6300420712</v>
      </c>
      <c r="C20135">
        <v>131730</v>
      </c>
      <c r="D20135">
        <v>123413</v>
      </c>
      <c r="E20135" s="24">
        <f>VLOOKUP(C20135,Подписчики!A:C,3,0)</f>
        <v>44309.183858511395</v>
      </c>
    </row>
    <row r="20136" spans="1:5" x14ac:dyDescent="0.25">
      <c r="A20136">
        <v>98383</v>
      </c>
      <c r="B20136" s="2">
        <v>44339.63287378641</v>
      </c>
      <c r="C20136">
        <v>198737</v>
      </c>
      <c r="D20136">
        <v>411922</v>
      </c>
      <c r="E20136" s="24">
        <f>VLOOKUP(C20136,Подписчики!A:C,3,0)</f>
        <v>44334.81139964387</v>
      </c>
    </row>
    <row r="20137" spans="1:5" x14ac:dyDescent="0.25">
      <c r="A20137">
        <v>98386</v>
      </c>
      <c r="B20137" s="2">
        <v>44339.633278317153</v>
      </c>
      <c r="C20137">
        <v>159829</v>
      </c>
      <c r="D20137">
        <v>36375</v>
      </c>
      <c r="E20137" s="24">
        <f>VLOOKUP(C20137,Подписчики!A:C,3,0)</f>
        <v>44310.738221688036</v>
      </c>
    </row>
    <row r="20138" spans="1:5" x14ac:dyDescent="0.25">
      <c r="A20138">
        <v>98391</v>
      </c>
      <c r="B20138" s="2">
        <v>44339.633533738212</v>
      </c>
      <c r="C20138">
        <v>198640</v>
      </c>
      <c r="D20138">
        <v>117745</v>
      </c>
      <c r="E20138" s="24">
        <f>VLOOKUP(C20138,Подписчики!A:C,3,0)</f>
        <v>44321.920716595436</v>
      </c>
    </row>
    <row r="20139" spans="1:5" x14ac:dyDescent="0.25">
      <c r="A20139">
        <v>98392</v>
      </c>
      <c r="B20139" s="2">
        <v>44339.634087378639</v>
      </c>
      <c r="C20139">
        <v>215718</v>
      </c>
      <c r="D20139">
        <v>89348</v>
      </c>
      <c r="E20139" s="24">
        <f>VLOOKUP(C20139,Подписчики!A:C,3,0)</f>
        <v>44304.643167058406</v>
      </c>
    </row>
    <row r="20140" spans="1:5" x14ac:dyDescent="0.25">
      <c r="A20140">
        <v>98396</v>
      </c>
      <c r="B20140" s="2">
        <v>44339.634087378647</v>
      </c>
      <c r="C20140">
        <v>333878</v>
      </c>
      <c r="D20140">
        <v>54739</v>
      </c>
      <c r="E20140" s="24">
        <f>VLOOKUP(C20140,Подписчики!A:C,3,0)</f>
        <v>44312.396387891735</v>
      </c>
    </row>
    <row r="20141" spans="1:5" x14ac:dyDescent="0.25">
      <c r="A20141">
        <v>98398</v>
      </c>
      <c r="B20141" s="2">
        <v>44339.634449293495</v>
      </c>
      <c r="C20141">
        <v>162057</v>
      </c>
      <c r="D20141">
        <v>91814</v>
      </c>
      <c r="E20141" s="24">
        <f>VLOOKUP(C20141,Подписчики!A:C,3,0)</f>
        <v>44324.262252492881</v>
      </c>
    </row>
    <row r="20142" spans="1:5" x14ac:dyDescent="0.25">
      <c r="A20142">
        <v>98401</v>
      </c>
      <c r="B20142" s="2">
        <v>44339.63449190939</v>
      </c>
      <c r="C20142">
        <v>121608</v>
      </c>
      <c r="D20142">
        <v>17150</v>
      </c>
      <c r="E20142" s="24">
        <f>VLOOKUP(C20142,Подписчики!A:C,3,0)</f>
        <v>44338.61471381766</v>
      </c>
    </row>
    <row r="20143" spans="1:5" x14ac:dyDescent="0.25">
      <c r="A20143">
        <v>98405</v>
      </c>
      <c r="B20143" s="2">
        <v>44339.635300970869</v>
      </c>
      <c r="C20143">
        <v>95519</v>
      </c>
      <c r="D20143">
        <v>154256</v>
      </c>
      <c r="E20143" s="24">
        <f>VLOOKUP(C20143,Подписчики!A:C,3,0)</f>
        <v>44290.124822649574</v>
      </c>
    </row>
    <row r="20144" spans="1:5" x14ac:dyDescent="0.25">
      <c r="A20144">
        <v>98406</v>
      </c>
      <c r="B20144" s="2">
        <v>44339.636110032363</v>
      </c>
      <c r="C20144">
        <v>99032</v>
      </c>
      <c r="D20144">
        <v>158978</v>
      </c>
      <c r="E20144" s="24">
        <f>VLOOKUP(C20144,Подписчики!A:C,3,0)</f>
        <v>44309.010348789176</v>
      </c>
    </row>
    <row r="20145" spans="1:5" x14ac:dyDescent="0.25">
      <c r="A20145">
        <v>98408</v>
      </c>
      <c r="B20145" s="2">
        <v>44339.636514563106</v>
      </c>
      <c r="C20145">
        <v>205127</v>
      </c>
      <c r="D20145">
        <v>411922</v>
      </c>
      <c r="E20145" s="24">
        <f>VLOOKUP(C20145,Подписчики!A:C,3,0)</f>
        <v>44306.928538603992</v>
      </c>
    </row>
    <row r="20146" spans="1:5" x14ac:dyDescent="0.25">
      <c r="A20146">
        <v>98409</v>
      </c>
      <c r="B20146" s="2">
        <v>44339.636514563106</v>
      </c>
      <c r="C20146">
        <v>284249</v>
      </c>
      <c r="D20146">
        <v>298988</v>
      </c>
      <c r="E20146" s="24">
        <f>VLOOKUP(C20146,Подписчики!A:C,3,0)</f>
        <v>44309.112324643873</v>
      </c>
    </row>
    <row r="20147" spans="1:5" x14ac:dyDescent="0.25">
      <c r="A20147">
        <v>98412</v>
      </c>
      <c r="B20147" s="2">
        <v>44339.636919093849</v>
      </c>
      <c r="C20147">
        <v>13486</v>
      </c>
      <c r="D20147">
        <v>179296</v>
      </c>
      <c r="E20147" s="24">
        <f>VLOOKUP(C20147,Подписчики!A:C,3,0)</f>
        <v>44298.594870975787</v>
      </c>
    </row>
    <row r="20148" spans="1:5" x14ac:dyDescent="0.25">
      <c r="A20148">
        <v>98415</v>
      </c>
      <c r="B20148" s="2">
        <v>44339.636919093849</v>
      </c>
      <c r="C20148">
        <v>167483</v>
      </c>
      <c r="D20148">
        <v>438324</v>
      </c>
      <c r="E20148" s="24">
        <f>VLOOKUP(C20148,Подписчики!A:C,3,0)</f>
        <v>44311.192374252139</v>
      </c>
    </row>
    <row r="20149" spans="1:5" x14ac:dyDescent="0.25">
      <c r="A20149">
        <v>98418</v>
      </c>
      <c r="B20149" s="2">
        <v>44339.637333333332</v>
      </c>
      <c r="C20149">
        <v>292779</v>
      </c>
      <c r="D20149">
        <v>321129</v>
      </c>
      <c r="E20149" s="24">
        <f>VLOOKUP(C20149,Подписчики!A:C,3,0)</f>
        <v>44302.079325641032</v>
      </c>
    </row>
    <row r="20150" spans="1:5" x14ac:dyDescent="0.25">
      <c r="A20150">
        <v>98423</v>
      </c>
      <c r="B20150" s="2">
        <v>44339.637440107428</v>
      </c>
      <c r="C20150">
        <v>337803</v>
      </c>
      <c r="D20150">
        <v>106160</v>
      </c>
      <c r="E20150" s="24">
        <f>VLOOKUP(C20150,Подписчики!A:C,3,0)</f>
        <v>44310.934855911684</v>
      </c>
    </row>
    <row r="20151" spans="1:5" x14ac:dyDescent="0.25">
      <c r="A20151">
        <v>98425</v>
      </c>
      <c r="B20151" s="2">
        <v>44339.637728155343</v>
      </c>
      <c r="C20151">
        <v>5788</v>
      </c>
      <c r="D20151">
        <v>250679</v>
      </c>
      <c r="E20151" s="24">
        <f>VLOOKUP(C20151,Подписчики!A:C,3,0)</f>
        <v>44332.625823753566</v>
      </c>
    </row>
    <row r="20152" spans="1:5" x14ac:dyDescent="0.25">
      <c r="A20152">
        <v>98426</v>
      </c>
      <c r="B20152" s="2">
        <v>44339.638132686086</v>
      </c>
      <c r="C20152">
        <v>109050</v>
      </c>
      <c r="D20152">
        <v>103334</v>
      </c>
      <c r="E20152" s="24">
        <f>VLOOKUP(C20152,Подписчики!A:C,3,0)</f>
        <v>44320.93594903846</v>
      </c>
    </row>
    <row r="20153" spans="1:5" x14ac:dyDescent="0.25">
      <c r="A20153">
        <v>98430</v>
      </c>
      <c r="B20153" s="2">
        <v>44339.638132686086</v>
      </c>
      <c r="C20153">
        <v>117768</v>
      </c>
      <c r="D20153">
        <v>380039</v>
      </c>
      <c r="E20153" s="24">
        <f>VLOOKUP(C20153,Подписчики!A:C,3,0)</f>
        <v>44310.321126816241</v>
      </c>
    </row>
    <row r="20154" spans="1:5" x14ac:dyDescent="0.25">
      <c r="A20154">
        <v>98435</v>
      </c>
      <c r="B20154" s="2">
        <v>44339.638264107183</v>
      </c>
      <c r="C20154">
        <v>99628</v>
      </c>
      <c r="D20154">
        <v>289295</v>
      </c>
      <c r="E20154" s="24">
        <f>VLOOKUP(C20154,Подписчики!A:C,3,0)</f>
        <v>44295.123850356125</v>
      </c>
    </row>
    <row r="20155" spans="1:5" x14ac:dyDescent="0.25">
      <c r="A20155">
        <v>98439</v>
      </c>
      <c r="B20155" s="2">
        <v>44339.638537216822</v>
      </c>
      <c r="C20155">
        <v>150643</v>
      </c>
      <c r="D20155">
        <v>326368</v>
      </c>
      <c r="E20155" s="24">
        <f>VLOOKUP(C20155,Подписчики!A:C,3,0)</f>
        <v>44311.049269408832</v>
      </c>
    </row>
    <row r="20156" spans="1:5" x14ac:dyDescent="0.25">
      <c r="A20156">
        <v>98442</v>
      </c>
      <c r="B20156" s="2">
        <v>44339.638941747573</v>
      </c>
      <c r="C20156">
        <v>27819</v>
      </c>
      <c r="D20156">
        <v>405737</v>
      </c>
      <c r="E20156" s="24">
        <f>VLOOKUP(C20156,Подписчики!A:C,3,0)</f>
        <v>44285.991914102568</v>
      </c>
    </row>
    <row r="20157" spans="1:5" x14ac:dyDescent="0.25">
      <c r="A20157">
        <v>98445</v>
      </c>
      <c r="B20157" s="2">
        <v>44339.638941747573</v>
      </c>
      <c r="C20157">
        <v>254098</v>
      </c>
      <c r="D20157">
        <v>272330</v>
      </c>
      <c r="E20157" s="24">
        <f>VLOOKUP(C20157,Подписчики!A:C,3,0)</f>
        <v>44314.403126994301</v>
      </c>
    </row>
    <row r="20158" spans="1:5" x14ac:dyDescent="0.25">
      <c r="A20158">
        <v>98446</v>
      </c>
      <c r="B20158" s="2">
        <v>44339.638941747573</v>
      </c>
      <c r="C20158">
        <v>343107</v>
      </c>
      <c r="D20158">
        <v>419438</v>
      </c>
      <c r="E20158" s="24">
        <f>VLOOKUP(C20158,Подписчики!A:C,3,0)</f>
        <v>44311.183118019937</v>
      </c>
    </row>
    <row r="20159" spans="1:5" x14ac:dyDescent="0.25">
      <c r="A20159">
        <v>98448</v>
      </c>
      <c r="B20159" s="2">
        <v>44339.639750809067</v>
      </c>
      <c r="C20159">
        <v>118754</v>
      </c>
      <c r="D20159">
        <v>376155</v>
      </c>
      <c r="E20159" s="24">
        <f>VLOOKUP(C20159,Подписчики!A:C,3,0)</f>
        <v>44312.76081125356</v>
      </c>
    </row>
    <row r="20160" spans="1:5" x14ac:dyDescent="0.25">
      <c r="A20160">
        <v>98449</v>
      </c>
      <c r="B20160" s="2">
        <v>44339.640333333336</v>
      </c>
      <c r="C20160">
        <v>143092</v>
      </c>
      <c r="D20160">
        <v>9483</v>
      </c>
      <c r="E20160" s="24">
        <f>VLOOKUP(C20160,Подписчики!A:C,3,0)</f>
        <v>44304.860967770655</v>
      </c>
    </row>
    <row r="20161" spans="1:5" x14ac:dyDescent="0.25">
      <c r="A20161">
        <v>98453</v>
      </c>
      <c r="B20161" s="2">
        <v>44339.642750328072</v>
      </c>
      <c r="C20161">
        <v>77334</v>
      </c>
      <c r="D20161">
        <v>123584</v>
      </c>
      <c r="E20161" s="24">
        <f>VLOOKUP(C20161,Подписчики!A:C,3,0)</f>
        <v>44294.537684615381</v>
      </c>
    </row>
    <row r="20162" spans="1:5" x14ac:dyDescent="0.25">
      <c r="A20162">
        <v>98454</v>
      </c>
      <c r="B20162" s="2">
        <v>44339.643238624223</v>
      </c>
      <c r="C20162">
        <v>126721</v>
      </c>
      <c r="D20162">
        <v>411922</v>
      </c>
      <c r="E20162" s="24">
        <f>VLOOKUP(C20162,Подписчики!A:C,3,0)</f>
        <v>44304.205611538462</v>
      </c>
    </row>
    <row r="20163" spans="1:5" x14ac:dyDescent="0.25">
      <c r="A20163">
        <v>98458</v>
      </c>
      <c r="B20163" s="2">
        <v>44339.643391585756</v>
      </c>
      <c r="C20163">
        <v>50138</v>
      </c>
      <c r="D20163">
        <v>155428</v>
      </c>
      <c r="E20163" s="24">
        <f>VLOOKUP(C20163,Подписчики!A:C,3,0)</f>
        <v>44303.941986289181</v>
      </c>
    </row>
    <row r="20164" spans="1:5" x14ac:dyDescent="0.25">
      <c r="A20164">
        <v>98459</v>
      </c>
      <c r="B20164" s="2">
        <v>44339.643796116507</v>
      </c>
      <c r="C20164">
        <v>248848</v>
      </c>
      <c r="D20164">
        <v>230723</v>
      </c>
      <c r="E20164" s="24">
        <f>VLOOKUP(C20164,Подписчики!A:C,3,0)</f>
        <v>44317.044811111111</v>
      </c>
    </row>
    <row r="20165" spans="1:5" x14ac:dyDescent="0.25">
      <c r="A20165">
        <v>98461</v>
      </c>
      <c r="B20165" s="2">
        <v>44339.64420064725</v>
      </c>
      <c r="C20165">
        <v>33142</v>
      </c>
      <c r="D20165">
        <v>346365</v>
      </c>
      <c r="E20165" s="24">
        <f>VLOOKUP(C20165,Подписчики!A:C,3,0)</f>
        <v>44308.155934686605</v>
      </c>
    </row>
    <row r="20166" spans="1:5" x14ac:dyDescent="0.25">
      <c r="A20166">
        <v>98466</v>
      </c>
      <c r="B20166" s="2">
        <v>44339.644605177993</v>
      </c>
      <c r="C20166">
        <v>24272</v>
      </c>
      <c r="D20166">
        <v>143750</v>
      </c>
      <c r="E20166" s="24">
        <f>VLOOKUP(C20166,Подписчики!A:C,3,0)</f>
        <v>44316.256280733622</v>
      </c>
    </row>
    <row r="20167" spans="1:5" x14ac:dyDescent="0.25">
      <c r="A20167">
        <v>98470</v>
      </c>
      <c r="B20167" s="2">
        <v>44339.644605177993</v>
      </c>
      <c r="C20167">
        <v>317969</v>
      </c>
      <c r="D20167">
        <v>359047</v>
      </c>
      <c r="E20167" s="24">
        <f>VLOOKUP(C20167,Подписчики!A:C,3,0)</f>
        <v>44334.293674501423</v>
      </c>
    </row>
    <row r="20168" spans="1:5" x14ac:dyDescent="0.25">
      <c r="A20168">
        <v>98474</v>
      </c>
      <c r="B20168" s="2">
        <v>44339.645009708736</v>
      </c>
      <c r="C20168">
        <v>78743</v>
      </c>
      <c r="D20168">
        <v>94440</v>
      </c>
      <c r="E20168" s="24">
        <f>VLOOKUP(C20168,Подписчики!A:C,3,0)</f>
        <v>44318.413084935906</v>
      </c>
    </row>
    <row r="20169" spans="1:5" x14ac:dyDescent="0.25">
      <c r="A20169">
        <v>98476</v>
      </c>
      <c r="B20169" s="2">
        <v>44339.645009708736</v>
      </c>
      <c r="C20169">
        <v>282964</v>
      </c>
      <c r="D20169">
        <v>231951</v>
      </c>
      <c r="E20169" s="24">
        <f>VLOOKUP(C20169,Подписчики!A:C,3,0)</f>
        <v>44295.948667058408</v>
      </c>
    </row>
    <row r="20170" spans="1:5" x14ac:dyDescent="0.25">
      <c r="A20170">
        <v>98480</v>
      </c>
      <c r="B20170" s="2">
        <v>44339.645222327345</v>
      </c>
      <c r="C20170">
        <v>268850</v>
      </c>
      <c r="D20170">
        <v>42705</v>
      </c>
      <c r="E20170" s="24">
        <f>VLOOKUP(C20170,Подписчики!A:C,3,0)</f>
        <v>44307.195698041309</v>
      </c>
    </row>
    <row r="20171" spans="1:5" x14ac:dyDescent="0.25">
      <c r="A20171">
        <v>98484</v>
      </c>
      <c r="B20171" s="2">
        <v>44339.646778771326</v>
      </c>
      <c r="C20171">
        <v>142133</v>
      </c>
      <c r="D20171">
        <v>179296</v>
      </c>
      <c r="E20171" s="24">
        <f>VLOOKUP(C20171,Подписчики!A:C,3,0)</f>
        <v>44310.750976780626</v>
      </c>
    </row>
    <row r="20172" spans="1:5" x14ac:dyDescent="0.25">
      <c r="A20172">
        <v>98485</v>
      </c>
      <c r="B20172" s="2">
        <v>44339.64714499344</v>
      </c>
      <c r="C20172">
        <v>105020</v>
      </c>
      <c r="D20172">
        <v>411922</v>
      </c>
      <c r="E20172" s="24">
        <f>VLOOKUP(C20172,Подписчики!A:C,3,0)</f>
        <v>44314.455188782049</v>
      </c>
    </row>
    <row r="20173" spans="1:5" x14ac:dyDescent="0.25">
      <c r="A20173">
        <v>98488</v>
      </c>
      <c r="B20173" s="2">
        <v>44339.647841423946</v>
      </c>
      <c r="C20173">
        <v>296349</v>
      </c>
      <c r="D20173">
        <v>329335</v>
      </c>
      <c r="E20173" s="24">
        <f>VLOOKUP(C20173,Подписчики!A:C,3,0)</f>
        <v>44316.090058725065</v>
      </c>
    </row>
    <row r="20174" spans="1:5" x14ac:dyDescent="0.25">
      <c r="A20174">
        <v>98490</v>
      </c>
      <c r="B20174" s="2">
        <v>44339.647841423954</v>
      </c>
      <c r="C20174">
        <v>1536</v>
      </c>
      <c r="D20174">
        <v>387595</v>
      </c>
      <c r="E20174" s="24">
        <f>VLOOKUP(C20174,Подписчики!A:C,3,0)</f>
        <v>44301.27194163105</v>
      </c>
    </row>
    <row r="20175" spans="1:5" x14ac:dyDescent="0.25">
      <c r="A20175">
        <v>98491</v>
      </c>
      <c r="B20175" s="2">
        <v>44339.647841423954</v>
      </c>
      <c r="C20175">
        <v>139786</v>
      </c>
      <c r="D20175">
        <v>454629</v>
      </c>
      <c r="E20175" s="24">
        <f>VLOOKUP(C20175,Подписчики!A:C,3,0)</f>
        <v>44310.909048326212</v>
      </c>
    </row>
    <row r="20176" spans="1:5" x14ac:dyDescent="0.25">
      <c r="A20176">
        <v>98495</v>
      </c>
      <c r="B20176" s="2">
        <v>44339.64824595469</v>
      </c>
      <c r="C20176">
        <v>54110</v>
      </c>
      <c r="D20176">
        <v>196571</v>
      </c>
      <c r="E20176" s="24">
        <f>VLOOKUP(C20176,Подписчики!A:C,3,0)</f>
        <v>44305.771208262107</v>
      </c>
    </row>
    <row r="20177" spans="1:5" x14ac:dyDescent="0.25">
      <c r="A20177">
        <v>98496</v>
      </c>
      <c r="B20177" s="2">
        <v>44339.64824595469</v>
      </c>
      <c r="C20177">
        <v>300764</v>
      </c>
      <c r="D20177">
        <v>208723</v>
      </c>
      <c r="E20177" s="24">
        <f>VLOOKUP(C20177,Подписчики!A:C,3,0)</f>
        <v>44307.991966844733</v>
      </c>
    </row>
    <row r="20178" spans="1:5" x14ac:dyDescent="0.25">
      <c r="A20178">
        <v>98500</v>
      </c>
      <c r="B20178" s="2">
        <v>44339.64865048544</v>
      </c>
      <c r="C20178">
        <v>273941</v>
      </c>
      <c r="D20178">
        <v>242428</v>
      </c>
      <c r="E20178" s="24">
        <f>VLOOKUP(C20178,Подписчики!A:C,3,0)</f>
        <v>44310.256630519943</v>
      </c>
    </row>
    <row r="20179" spans="1:5" x14ac:dyDescent="0.25">
      <c r="A20179">
        <v>98504</v>
      </c>
      <c r="B20179" s="2">
        <v>44339.648666666668</v>
      </c>
      <c r="C20179">
        <v>91876</v>
      </c>
      <c r="D20179">
        <v>80850</v>
      </c>
      <c r="E20179" s="24">
        <f>VLOOKUP(C20179,Подписчики!A:C,3,0)</f>
        <v>44295.984586680912</v>
      </c>
    </row>
    <row r="20180" spans="1:5" x14ac:dyDescent="0.25">
      <c r="A20180">
        <v>98507</v>
      </c>
      <c r="B20180" s="2">
        <v>44339.648999999998</v>
      </c>
      <c r="C20180">
        <v>281297</v>
      </c>
      <c r="D20180">
        <v>327968</v>
      </c>
      <c r="E20180" s="24">
        <f>VLOOKUP(C20180,Подписчики!A:C,3,0)</f>
        <v>44323.583906196589</v>
      </c>
    </row>
    <row r="20181" spans="1:5" x14ac:dyDescent="0.25">
      <c r="A20181">
        <v>98510</v>
      </c>
      <c r="B20181" s="2">
        <v>44339.649459546927</v>
      </c>
      <c r="C20181">
        <v>251687</v>
      </c>
      <c r="D20181">
        <v>17862</v>
      </c>
      <c r="E20181" s="24">
        <f>VLOOKUP(C20181,Подписчики!A:C,3,0)</f>
        <v>44312.149979309121</v>
      </c>
    </row>
    <row r="20182" spans="1:5" x14ac:dyDescent="0.25">
      <c r="A20182">
        <v>98512</v>
      </c>
      <c r="B20182" s="2">
        <v>44339.64986407767</v>
      </c>
      <c r="C20182">
        <v>129254</v>
      </c>
      <c r="D20182">
        <v>440375</v>
      </c>
      <c r="E20182" s="24">
        <f>VLOOKUP(C20182,Подписчики!A:C,3,0)</f>
        <v>44337.761796688028</v>
      </c>
    </row>
    <row r="20183" spans="1:5" x14ac:dyDescent="0.25">
      <c r="A20183">
        <v>98517</v>
      </c>
      <c r="B20183" s="2">
        <v>44339.64986407767</v>
      </c>
      <c r="C20183">
        <v>239666</v>
      </c>
      <c r="D20183">
        <v>106160</v>
      </c>
      <c r="E20183" s="24">
        <f>VLOOKUP(C20183,Подписчики!A:C,3,0)</f>
        <v>44308.24565644587</v>
      </c>
    </row>
    <row r="20184" spans="1:5" x14ac:dyDescent="0.25">
      <c r="A20184">
        <v>98521</v>
      </c>
      <c r="B20184" s="2">
        <v>44339.650593585007</v>
      </c>
      <c r="C20184">
        <v>314975</v>
      </c>
      <c r="D20184">
        <v>347008</v>
      </c>
      <c r="E20184" s="24">
        <f>VLOOKUP(C20184,Подписчики!A:C,3,0)</f>
        <v>44311.173095334758</v>
      </c>
    </row>
    <row r="20185" spans="1:5" x14ac:dyDescent="0.25">
      <c r="A20185">
        <v>98526</v>
      </c>
      <c r="B20185" s="2">
        <v>44339.650673139156</v>
      </c>
      <c r="C20185">
        <v>265863</v>
      </c>
      <c r="D20185">
        <v>155428</v>
      </c>
      <c r="E20185" s="24">
        <f>VLOOKUP(C20185,Подписчики!A:C,3,0)</f>
        <v>44315.101201317659</v>
      </c>
    </row>
    <row r="20186" spans="1:5" x14ac:dyDescent="0.25">
      <c r="A20186">
        <v>98531</v>
      </c>
      <c r="B20186" s="2">
        <v>44339.651886731393</v>
      </c>
      <c r="C20186">
        <v>35737</v>
      </c>
      <c r="D20186">
        <v>154256</v>
      </c>
      <c r="E20186" s="24">
        <f>VLOOKUP(C20186,Подписчики!A:C,3,0)</f>
        <v>44309.346814494304</v>
      </c>
    </row>
    <row r="20187" spans="1:5" x14ac:dyDescent="0.25">
      <c r="A20187">
        <v>98533</v>
      </c>
      <c r="B20187" s="2">
        <v>44339.651886731393</v>
      </c>
      <c r="C20187">
        <v>82897</v>
      </c>
      <c r="D20187">
        <v>347393</v>
      </c>
      <c r="E20187" s="24">
        <f>VLOOKUP(C20187,Подписчики!A:C,3,0)</f>
        <v>44310.133279772082</v>
      </c>
    </row>
    <row r="20188" spans="1:5" x14ac:dyDescent="0.25">
      <c r="A20188">
        <v>98536</v>
      </c>
      <c r="B20188" s="2">
        <v>44339.652291262137</v>
      </c>
      <c r="C20188">
        <v>66016</v>
      </c>
      <c r="D20188">
        <v>230507</v>
      </c>
      <c r="E20188" s="24">
        <f>VLOOKUP(C20188,Подписчики!A:C,3,0)</f>
        <v>44315.315902849004</v>
      </c>
    </row>
    <row r="20189" spans="1:5" x14ac:dyDescent="0.25">
      <c r="A20189">
        <v>98540</v>
      </c>
      <c r="B20189" s="2">
        <v>44339.65269579288</v>
      </c>
      <c r="C20189">
        <v>141181</v>
      </c>
      <c r="D20189">
        <v>343712</v>
      </c>
      <c r="E20189" s="24">
        <f>VLOOKUP(C20189,Подписчики!A:C,3,0)</f>
        <v>44308.189229273506</v>
      </c>
    </row>
    <row r="20190" spans="1:5" x14ac:dyDescent="0.25">
      <c r="A20190">
        <v>98545</v>
      </c>
      <c r="B20190" s="2">
        <v>44339.652912991733</v>
      </c>
      <c r="C20190">
        <v>176315</v>
      </c>
      <c r="D20190">
        <v>350676</v>
      </c>
      <c r="E20190" s="24">
        <f>VLOOKUP(C20190,Подписчики!A:C,3,0)</f>
        <v>44315.452546189452</v>
      </c>
    </row>
    <row r="20191" spans="1:5" x14ac:dyDescent="0.25">
      <c r="A20191">
        <v>98546</v>
      </c>
      <c r="B20191" s="2">
        <v>44339.653004547261</v>
      </c>
      <c r="C20191">
        <v>268435</v>
      </c>
      <c r="D20191">
        <v>157871</v>
      </c>
      <c r="E20191" s="24">
        <f>VLOOKUP(C20191,Подписчики!A:C,3,0)</f>
        <v>44291.657835719379</v>
      </c>
    </row>
    <row r="20192" spans="1:5" x14ac:dyDescent="0.25">
      <c r="A20192">
        <v>98547</v>
      </c>
      <c r="B20192" s="2">
        <v>44339.653100323623</v>
      </c>
      <c r="C20192">
        <v>294052</v>
      </c>
      <c r="D20192">
        <v>158978</v>
      </c>
      <c r="E20192" s="24">
        <f>VLOOKUP(C20192,Подписчики!A:C,3,0)</f>
        <v>44302.61824074074</v>
      </c>
    </row>
    <row r="20193" spans="1:5" x14ac:dyDescent="0.25">
      <c r="A20193">
        <v>98548</v>
      </c>
      <c r="B20193" s="2">
        <v>44339.653504854366</v>
      </c>
      <c r="C20193">
        <v>313469</v>
      </c>
      <c r="D20193">
        <v>118549</v>
      </c>
      <c r="E20193" s="24">
        <f>VLOOKUP(C20193,Подписчики!A:C,3,0)</f>
        <v>44313.43660940171</v>
      </c>
    </row>
    <row r="20194" spans="1:5" x14ac:dyDescent="0.25">
      <c r="A20194">
        <v>98551</v>
      </c>
      <c r="B20194" s="2">
        <v>44339.653504854374</v>
      </c>
      <c r="C20194">
        <v>227238</v>
      </c>
      <c r="D20194">
        <v>411922</v>
      </c>
      <c r="E20194" s="24">
        <f>VLOOKUP(C20194,Подписчики!A:C,3,0)</f>
        <v>44323.261844586894</v>
      </c>
    </row>
    <row r="20195" spans="1:5" x14ac:dyDescent="0.25">
      <c r="A20195">
        <v>98554</v>
      </c>
      <c r="B20195" s="2">
        <v>44339.65390938511</v>
      </c>
      <c r="C20195">
        <v>200104</v>
      </c>
      <c r="D20195">
        <v>411922</v>
      </c>
      <c r="E20195" s="24">
        <f>VLOOKUP(C20195,Подписчики!A:C,3,0)</f>
        <v>44314.944746011402</v>
      </c>
    </row>
    <row r="20196" spans="1:5" x14ac:dyDescent="0.25">
      <c r="A20196">
        <v>98557</v>
      </c>
      <c r="B20196" s="2">
        <v>44339.65390938511</v>
      </c>
      <c r="C20196">
        <v>321089</v>
      </c>
      <c r="D20196">
        <v>258251</v>
      </c>
      <c r="E20196" s="24">
        <f>VLOOKUP(C20196,Подписчики!A:C,3,0)</f>
        <v>44315.780058475786</v>
      </c>
    </row>
    <row r="20197" spans="1:5" x14ac:dyDescent="0.25">
      <c r="A20197">
        <v>98559</v>
      </c>
      <c r="B20197" s="2">
        <v>44339.653909385117</v>
      </c>
      <c r="C20197">
        <v>100118</v>
      </c>
      <c r="D20197">
        <v>444546</v>
      </c>
      <c r="E20197" s="24">
        <f>VLOOKUP(C20197,Подписчики!A:C,3,0)</f>
        <v>44324.255787856127</v>
      </c>
    </row>
    <row r="20198" spans="1:5" x14ac:dyDescent="0.25">
      <c r="A20198">
        <v>98561</v>
      </c>
      <c r="B20198" s="2">
        <v>44339.65431391586</v>
      </c>
      <c r="C20198">
        <v>85029</v>
      </c>
      <c r="D20198">
        <v>250679</v>
      </c>
      <c r="E20198" s="24">
        <f>VLOOKUP(C20198,Подписчики!A:C,3,0)</f>
        <v>44310.179678881766</v>
      </c>
    </row>
    <row r="20199" spans="1:5" x14ac:dyDescent="0.25">
      <c r="A20199">
        <v>98565</v>
      </c>
      <c r="B20199" s="2">
        <v>44339.654683065281</v>
      </c>
      <c r="C20199">
        <v>287501</v>
      </c>
      <c r="D20199">
        <v>249799</v>
      </c>
      <c r="E20199" s="24">
        <f>VLOOKUP(C20199,Подписчики!A:C,3,0)</f>
        <v>44292.448170263531</v>
      </c>
    </row>
    <row r="20200" spans="1:5" x14ac:dyDescent="0.25">
      <c r="A20200">
        <v>98567</v>
      </c>
      <c r="B20200" s="2">
        <v>44339.655122977347</v>
      </c>
      <c r="C20200">
        <v>220493</v>
      </c>
      <c r="D20200">
        <v>469849</v>
      </c>
      <c r="E20200" s="24">
        <f>VLOOKUP(C20200,Подписчики!A:C,3,0)</f>
        <v>44313.539634472938</v>
      </c>
    </row>
    <row r="20201" spans="1:5" x14ac:dyDescent="0.25">
      <c r="A20201">
        <v>98572</v>
      </c>
      <c r="B20201" s="2">
        <v>44339.65529343547</v>
      </c>
      <c r="C20201">
        <v>154567</v>
      </c>
      <c r="D20201">
        <v>258219</v>
      </c>
      <c r="E20201" s="24">
        <f>VLOOKUP(C20201,Подписчики!A:C,3,0)</f>
        <v>44318.720433012822</v>
      </c>
    </row>
    <row r="20202" spans="1:5" x14ac:dyDescent="0.25">
      <c r="A20202">
        <v>98575</v>
      </c>
      <c r="B20202" s="2">
        <v>44339.65552750809</v>
      </c>
      <c r="C20202">
        <v>224554</v>
      </c>
      <c r="D20202">
        <v>110504</v>
      </c>
      <c r="E20202" s="24">
        <f>VLOOKUP(C20202,Подписчики!A:C,3,0)</f>
        <v>44304.292381659543</v>
      </c>
    </row>
    <row r="20203" spans="1:5" x14ac:dyDescent="0.25">
      <c r="A20203">
        <v>98577</v>
      </c>
      <c r="B20203" s="2">
        <v>44339.65552750809</v>
      </c>
      <c r="C20203">
        <v>230586</v>
      </c>
      <c r="D20203">
        <v>411922</v>
      </c>
      <c r="E20203" s="24">
        <f>VLOOKUP(C20203,Подписчики!A:C,3,0)</f>
        <v>44313.217536538461</v>
      </c>
    </row>
    <row r="20204" spans="1:5" x14ac:dyDescent="0.25">
      <c r="A20204">
        <v>98582</v>
      </c>
      <c r="B20204" s="2">
        <v>44339.655932038841</v>
      </c>
      <c r="C20204">
        <v>190656</v>
      </c>
      <c r="D20204">
        <v>158978</v>
      </c>
      <c r="E20204" s="24">
        <f>VLOOKUP(C20204,Подписчики!A:C,3,0)</f>
        <v>44314.713580021365</v>
      </c>
    </row>
    <row r="20205" spans="1:5" x14ac:dyDescent="0.25">
      <c r="A20205">
        <v>98584</v>
      </c>
      <c r="B20205" s="2">
        <v>44339.656336569577</v>
      </c>
      <c r="C20205">
        <v>5861</v>
      </c>
      <c r="D20205">
        <v>152780</v>
      </c>
      <c r="E20205" s="24">
        <f>VLOOKUP(C20205,Подписчики!A:C,3,0)</f>
        <v>44312.914873148147</v>
      </c>
    </row>
    <row r="20206" spans="1:5" x14ac:dyDescent="0.25">
      <c r="A20206">
        <v>98585</v>
      </c>
      <c r="B20206" s="2">
        <v>44339.656741100327</v>
      </c>
      <c r="C20206">
        <v>101159</v>
      </c>
      <c r="D20206">
        <v>363218</v>
      </c>
      <c r="E20206" s="24">
        <f>VLOOKUP(C20206,Подписчики!A:C,3,0)</f>
        <v>44317.727892094023</v>
      </c>
    </row>
    <row r="20207" spans="1:5" x14ac:dyDescent="0.25">
      <c r="A20207">
        <v>98590</v>
      </c>
      <c r="B20207" s="2">
        <v>44339.65714563107</v>
      </c>
      <c r="C20207">
        <v>249355</v>
      </c>
      <c r="D20207">
        <v>135188</v>
      </c>
      <c r="E20207" s="24">
        <f>VLOOKUP(C20207,Подписчики!A:C,3,0)</f>
        <v>44297.314110754989</v>
      </c>
    </row>
    <row r="20208" spans="1:5" x14ac:dyDescent="0.25">
      <c r="A20208">
        <v>98593</v>
      </c>
      <c r="B20208" s="2">
        <v>44339.65714563107</v>
      </c>
      <c r="C20208">
        <v>342418</v>
      </c>
      <c r="D20208">
        <v>154256</v>
      </c>
      <c r="E20208" s="24">
        <f>VLOOKUP(C20208,Подписчики!A:C,3,0)</f>
        <v>44309.24198301282</v>
      </c>
    </row>
    <row r="20209" spans="1:5" x14ac:dyDescent="0.25">
      <c r="A20209">
        <v>98595</v>
      </c>
      <c r="B20209" s="2">
        <v>44339.657550161806</v>
      </c>
      <c r="C20209">
        <v>94540</v>
      </c>
      <c r="D20209">
        <v>5151</v>
      </c>
      <c r="E20209" s="24">
        <f>VLOOKUP(C20209,Подписчики!A:C,3,0)</f>
        <v>44308.001532834758</v>
      </c>
    </row>
    <row r="20210" spans="1:5" x14ac:dyDescent="0.25">
      <c r="A20210">
        <v>98597</v>
      </c>
      <c r="B20210" s="2">
        <v>44339.657550161814</v>
      </c>
      <c r="C20210">
        <v>59167</v>
      </c>
      <c r="D20210">
        <v>472712</v>
      </c>
      <c r="E20210" s="24">
        <f>VLOOKUP(C20210,Подписчики!A:C,3,0)</f>
        <v>44298.158858012823</v>
      </c>
    </row>
    <row r="20211" spans="1:5" x14ac:dyDescent="0.25">
      <c r="A20211">
        <v>98600</v>
      </c>
      <c r="B20211" s="2">
        <v>44339.657550161814</v>
      </c>
      <c r="C20211">
        <v>269077</v>
      </c>
      <c r="D20211">
        <v>172251</v>
      </c>
      <c r="E20211" s="24">
        <f>VLOOKUP(C20211,Подписчики!A:C,3,0)</f>
        <v>44315.102067307693</v>
      </c>
    </row>
    <row r="20212" spans="1:5" x14ac:dyDescent="0.25">
      <c r="A20212">
        <v>98602</v>
      </c>
      <c r="B20212" s="2">
        <v>44339.657954692557</v>
      </c>
      <c r="C20212">
        <v>241126</v>
      </c>
      <c r="D20212">
        <v>179296</v>
      </c>
      <c r="E20212" s="24">
        <f>VLOOKUP(C20212,Подписчики!A:C,3,0)</f>
        <v>44316.249477029924</v>
      </c>
    </row>
    <row r="20213" spans="1:5" x14ac:dyDescent="0.25">
      <c r="A20213">
        <v>98605</v>
      </c>
      <c r="B20213" s="2">
        <v>44339.657954692557</v>
      </c>
      <c r="C20213">
        <v>245000</v>
      </c>
      <c r="D20213">
        <v>476894</v>
      </c>
      <c r="E20213" s="24">
        <f>VLOOKUP(C20213,Подписчики!A:C,3,0)</f>
        <v>44315.526799216525</v>
      </c>
    </row>
    <row r="20214" spans="1:5" x14ac:dyDescent="0.25">
      <c r="A20214">
        <v>98610</v>
      </c>
      <c r="B20214" s="2">
        <v>44339.658284249395</v>
      </c>
      <c r="C20214">
        <v>121388</v>
      </c>
      <c r="D20214">
        <v>283395</v>
      </c>
      <c r="E20214" s="24">
        <f>VLOOKUP(C20214,Подписчики!A:C,3,0)</f>
        <v>44314.807722578349</v>
      </c>
    </row>
    <row r="20215" spans="1:5" x14ac:dyDescent="0.25">
      <c r="A20215">
        <v>98614</v>
      </c>
      <c r="B20215" s="2">
        <v>44339.658864101075</v>
      </c>
      <c r="C20215">
        <v>298424</v>
      </c>
      <c r="D20215">
        <v>304128</v>
      </c>
      <c r="E20215" s="24">
        <f>VLOOKUP(C20215,Подписчики!A:C,3,0)</f>
        <v>44313.474336538464</v>
      </c>
    </row>
    <row r="20216" spans="1:5" x14ac:dyDescent="0.25">
      <c r="A20216">
        <v>98617</v>
      </c>
      <c r="B20216" s="2">
        <v>44339.659352397226</v>
      </c>
      <c r="C20216">
        <v>32478</v>
      </c>
      <c r="D20216">
        <v>250679</v>
      </c>
      <c r="E20216" s="24">
        <f>VLOOKUP(C20216,Подписчики!A:C,3,0)</f>
        <v>44311.008064031339</v>
      </c>
    </row>
    <row r="20217" spans="1:5" x14ac:dyDescent="0.25">
      <c r="A20217">
        <v>98621</v>
      </c>
      <c r="B20217" s="2">
        <v>44339.65957281553</v>
      </c>
      <c r="C20217">
        <v>251514</v>
      </c>
      <c r="D20217">
        <v>70091</v>
      </c>
      <c r="E20217" s="24">
        <f>VLOOKUP(C20217,Подписчики!A:C,3,0)</f>
        <v>44313.97889437322</v>
      </c>
    </row>
    <row r="20218" spans="1:5" x14ac:dyDescent="0.25">
      <c r="A20218">
        <v>98623</v>
      </c>
      <c r="B20218" s="2">
        <v>44339.659749137849</v>
      </c>
      <c r="C20218">
        <v>346101</v>
      </c>
      <c r="D20218">
        <v>327968</v>
      </c>
      <c r="E20218" s="24">
        <f>VLOOKUP(C20218,Подписчики!A:C,3,0)</f>
        <v>44307.767755947294</v>
      </c>
    </row>
    <row r="20219" spans="1:5" x14ac:dyDescent="0.25">
      <c r="A20219">
        <v>98626</v>
      </c>
      <c r="B20219" s="2">
        <v>44339.659840693377</v>
      </c>
      <c r="C20219">
        <v>67397</v>
      </c>
      <c r="D20219">
        <v>5151</v>
      </c>
      <c r="E20219" s="24">
        <f>VLOOKUP(C20219,Подписчики!A:C,3,0)</f>
        <v>44317.28676755698</v>
      </c>
    </row>
    <row r="20220" spans="1:5" x14ac:dyDescent="0.25">
      <c r="A20220">
        <v>98627</v>
      </c>
      <c r="B20220" s="2">
        <v>44339.660381877024</v>
      </c>
      <c r="C20220">
        <v>68568</v>
      </c>
      <c r="D20220">
        <v>411922</v>
      </c>
      <c r="E20220" s="24">
        <f>VLOOKUP(C20220,Подписчики!A:C,3,0)</f>
        <v>44314.598193447295</v>
      </c>
    </row>
    <row r="20221" spans="1:5" x14ac:dyDescent="0.25">
      <c r="A20221">
        <v>98631</v>
      </c>
      <c r="B20221" s="2">
        <v>44339.660381877024</v>
      </c>
      <c r="C20221">
        <v>227683</v>
      </c>
      <c r="D20221">
        <v>108345</v>
      </c>
      <c r="E20221" s="24">
        <f>VLOOKUP(C20221,Подписчики!A:C,3,0)</f>
        <v>44338.731605021363</v>
      </c>
    </row>
    <row r="20222" spans="1:5" x14ac:dyDescent="0.25">
      <c r="A20222">
        <v>98633</v>
      </c>
      <c r="B20222" s="2">
        <v>44339.660786407767</v>
      </c>
      <c r="C20222">
        <v>156832</v>
      </c>
      <c r="D20222">
        <v>411922</v>
      </c>
      <c r="E20222" s="24">
        <f>VLOOKUP(C20222,Подписчики!A:C,3,0)</f>
        <v>44339.125748575498</v>
      </c>
    </row>
    <row r="20223" spans="1:5" x14ac:dyDescent="0.25">
      <c r="A20223">
        <v>98635</v>
      </c>
      <c r="B20223" s="2">
        <v>44339.660908841215</v>
      </c>
      <c r="C20223">
        <v>84066</v>
      </c>
      <c r="D20223">
        <v>183290</v>
      </c>
      <c r="E20223" s="24">
        <f>VLOOKUP(C20223,Подписчики!A:C,3,0)</f>
        <v>44316.213827955842</v>
      </c>
    </row>
    <row r="20224" spans="1:5" x14ac:dyDescent="0.25">
      <c r="A20224">
        <v>98640</v>
      </c>
      <c r="B20224" s="2">
        <v>44339.66119093851</v>
      </c>
      <c r="C20224">
        <v>50087</v>
      </c>
      <c r="D20224">
        <v>179296</v>
      </c>
      <c r="E20224" s="24">
        <f>VLOOKUP(C20224,Подписчики!A:C,3,0)</f>
        <v>44288.605392806268</v>
      </c>
    </row>
    <row r="20225" spans="1:5" x14ac:dyDescent="0.25">
      <c r="A20225">
        <v>98642</v>
      </c>
      <c r="B20225" s="2">
        <v>44339.66119093851</v>
      </c>
      <c r="C20225">
        <v>91375</v>
      </c>
      <c r="D20225">
        <v>182191</v>
      </c>
      <c r="E20225" s="24">
        <f>VLOOKUP(C20225,Подписчики!A:C,3,0)</f>
        <v>44285.883481659548</v>
      </c>
    </row>
    <row r="20226" spans="1:5" x14ac:dyDescent="0.25">
      <c r="A20226">
        <v>98643</v>
      </c>
      <c r="B20226" s="2">
        <v>44339.66119093851</v>
      </c>
      <c r="C20226">
        <v>109182</v>
      </c>
      <c r="D20226">
        <v>37644</v>
      </c>
      <c r="E20226" s="24">
        <f>VLOOKUP(C20226,Подписчики!A:C,3,0)</f>
        <v>44312.793359650997</v>
      </c>
    </row>
    <row r="20227" spans="1:5" x14ac:dyDescent="0.25">
      <c r="A20227">
        <v>98648</v>
      </c>
      <c r="B20227" s="2">
        <v>44339.661336100347</v>
      </c>
      <c r="C20227">
        <v>116025</v>
      </c>
      <c r="D20227">
        <v>50825</v>
      </c>
      <c r="E20227" s="24">
        <f>VLOOKUP(C20227,Подписчики!A:C,3,0)</f>
        <v>44327.415892770659</v>
      </c>
    </row>
    <row r="20228" spans="1:5" x14ac:dyDescent="0.25">
      <c r="A20228">
        <v>98652</v>
      </c>
      <c r="B20228" s="2">
        <v>44339.661666666667</v>
      </c>
      <c r="C20228">
        <v>280374</v>
      </c>
      <c r="D20228">
        <v>104958</v>
      </c>
      <c r="E20228" s="24">
        <f>VLOOKUP(C20228,Подписчики!A:C,3,0)</f>
        <v>44312.306046652418</v>
      </c>
    </row>
    <row r="20229" spans="1:5" x14ac:dyDescent="0.25">
      <c r="A20229">
        <v>98656</v>
      </c>
      <c r="B20229" s="2">
        <v>44339.661854915008</v>
      </c>
      <c r="C20229">
        <v>149639</v>
      </c>
      <c r="D20229">
        <v>296608</v>
      </c>
      <c r="E20229" s="24">
        <f>VLOOKUP(C20229,Подписчики!A:C,3,0)</f>
        <v>44295.455670975789</v>
      </c>
    </row>
    <row r="20230" spans="1:5" x14ac:dyDescent="0.25">
      <c r="A20230">
        <v>98660</v>
      </c>
      <c r="B20230" s="2">
        <v>44339.661999999997</v>
      </c>
      <c r="C20230">
        <v>255039</v>
      </c>
      <c r="D20230">
        <v>459455</v>
      </c>
      <c r="E20230" s="24">
        <f>VLOOKUP(C20230,Подписчики!A:C,3,0)</f>
        <v>44313.634353846159</v>
      </c>
    </row>
    <row r="20231" spans="1:5" x14ac:dyDescent="0.25">
      <c r="A20231">
        <v>98662</v>
      </c>
      <c r="B20231" s="2">
        <v>44339.661999999997</v>
      </c>
      <c r="C20231">
        <v>292154</v>
      </c>
      <c r="D20231">
        <v>418585</v>
      </c>
      <c r="E20231" s="24">
        <f>VLOOKUP(C20231,Подписчики!A:C,3,0)</f>
        <v>44315.725245975787</v>
      </c>
    </row>
    <row r="20232" spans="1:5" x14ac:dyDescent="0.25">
      <c r="A20232">
        <v>98666</v>
      </c>
      <c r="B20232" s="2">
        <v>44339.662404530747</v>
      </c>
      <c r="C20232">
        <v>47416</v>
      </c>
      <c r="D20232">
        <v>393540</v>
      </c>
      <c r="E20232" s="24">
        <f>VLOOKUP(C20232,Подписчики!A:C,3,0)</f>
        <v>44329.448480982908</v>
      </c>
    </row>
    <row r="20233" spans="1:5" x14ac:dyDescent="0.25">
      <c r="A20233">
        <v>98669</v>
      </c>
      <c r="B20233" s="2">
        <v>44339.662666666663</v>
      </c>
      <c r="C20233">
        <v>275532</v>
      </c>
      <c r="D20233">
        <v>145779</v>
      </c>
      <c r="E20233" s="24">
        <f>VLOOKUP(C20233,Подписчики!A:C,3,0)</f>
        <v>44315.929732371798</v>
      </c>
    </row>
    <row r="20234" spans="1:5" x14ac:dyDescent="0.25">
      <c r="A20234">
        <v>98671</v>
      </c>
      <c r="B20234" s="2">
        <v>44339.662809061483</v>
      </c>
      <c r="C20234">
        <v>226607</v>
      </c>
      <c r="D20234">
        <v>151932</v>
      </c>
      <c r="E20234" s="24">
        <f>VLOOKUP(C20234,Подписчики!A:C,3,0)</f>
        <v>44312.510676994309</v>
      </c>
    </row>
    <row r="20235" spans="1:5" x14ac:dyDescent="0.25">
      <c r="A20235">
        <v>98672</v>
      </c>
      <c r="B20235" s="2">
        <v>44339.662809061483</v>
      </c>
      <c r="C20235">
        <v>257386</v>
      </c>
      <c r="D20235">
        <v>21760</v>
      </c>
      <c r="E20235" s="24">
        <f>VLOOKUP(C20235,Подписчики!A:C,3,0)</f>
        <v>44320.884272151001</v>
      </c>
    </row>
    <row r="20236" spans="1:5" x14ac:dyDescent="0.25">
      <c r="A20236">
        <v>98676</v>
      </c>
      <c r="B20236" s="2">
        <v>44339.663441877499</v>
      </c>
      <c r="C20236">
        <v>342126</v>
      </c>
      <c r="D20236">
        <v>88554</v>
      </c>
      <c r="E20236" s="24">
        <f>VLOOKUP(C20236,Подписчики!A:C,3,0)</f>
        <v>44322.223776816238</v>
      </c>
    </row>
    <row r="20237" spans="1:5" x14ac:dyDescent="0.25">
      <c r="A20237">
        <v>98680</v>
      </c>
      <c r="B20237" s="2">
        <v>44339.664022653727</v>
      </c>
      <c r="C20237">
        <v>114946</v>
      </c>
      <c r="D20237">
        <v>470762</v>
      </c>
      <c r="E20237" s="24">
        <f>VLOOKUP(C20237,Подписчики!A:C,3,0)</f>
        <v>44314.524912642453</v>
      </c>
    </row>
    <row r="20238" spans="1:5" x14ac:dyDescent="0.25">
      <c r="A20238">
        <v>98682</v>
      </c>
      <c r="B20238" s="2">
        <v>44339.664427184463</v>
      </c>
      <c r="C20238">
        <v>140206</v>
      </c>
      <c r="D20238">
        <v>58674</v>
      </c>
      <c r="E20238" s="24">
        <f>VLOOKUP(C20238,Подписчики!A:C,3,0)</f>
        <v>44304.242128205129</v>
      </c>
    </row>
    <row r="20239" spans="1:5" x14ac:dyDescent="0.25">
      <c r="A20239">
        <v>98686</v>
      </c>
      <c r="B20239" s="2">
        <v>44339.664427184463</v>
      </c>
      <c r="C20239">
        <v>257865</v>
      </c>
      <c r="D20239">
        <v>218380</v>
      </c>
      <c r="E20239" s="24">
        <f>VLOOKUP(C20239,Подписчики!A:C,3,0)</f>
        <v>44311.268507763532</v>
      </c>
    </row>
    <row r="20240" spans="1:5" x14ac:dyDescent="0.25">
      <c r="A20240">
        <v>98688</v>
      </c>
      <c r="B20240" s="2">
        <v>44339.664427184463</v>
      </c>
      <c r="C20240">
        <v>283216</v>
      </c>
      <c r="D20240">
        <v>403124</v>
      </c>
      <c r="E20240" s="24">
        <f>VLOOKUP(C20240,Подписчики!A:C,3,0)</f>
        <v>44313.275069871794</v>
      </c>
    </row>
    <row r="20241" spans="1:5" x14ac:dyDescent="0.25">
      <c r="A20241">
        <v>98689</v>
      </c>
      <c r="B20241" s="2">
        <v>44339.665236245957</v>
      </c>
      <c r="C20241">
        <v>280441</v>
      </c>
      <c r="D20241">
        <v>336616</v>
      </c>
      <c r="E20241" s="24">
        <f>VLOOKUP(C20241,Подписчики!A:C,3,0)</f>
        <v>44327.847059900283</v>
      </c>
    </row>
    <row r="20242" spans="1:5" x14ac:dyDescent="0.25">
      <c r="A20242">
        <v>98691</v>
      </c>
      <c r="B20242" s="2">
        <v>44339.6656407767</v>
      </c>
      <c r="C20242">
        <v>244549</v>
      </c>
      <c r="D20242">
        <v>27513</v>
      </c>
      <c r="E20242" s="24">
        <f>VLOOKUP(C20242,Подписчики!A:C,3,0)</f>
        <v>44338.891128881769</v>
      </c>
    </row>
    <row r="20243" spans="1:5" x14ac:dyDescent="0.25">
      <c r="A20243">
        <v>98696</v>
      </c>
      <c r="B20243" s="2">
        <v>44339.666463209935</v>
      </c>
      <c r="C20243">
        <v>67536</v>
      </c>
      <c r="D20243">
        <v>309553</v>
      </c>
      <c r="E20243" s="24">
        <f>VLOOKUP(C20243,Подписчики!A:C,3,0)</f>
        <v>44292.041613141031</v>
      </c>
    </row>
    <row r="20244" spans="1:5" x14ac:dyDescent="0.25">
      <c r="A20244">
        <v>98700</v>
      </c>
      <c r="B20244" s="2">
        <v>44339.66685436893</v>
      </c>
      <c r="C20244">
        <v>36601</v>
      </c>
      <c r="D20244">
        <v>411922</v>
      </c>
      <c r="E20244" s="24">
        <f>VLOOKUP(C20244,Подписчики!A:C,3,0)</f>
        <v>44333.831322150996</v>
      </c>
    </row>
    <row r="20245" spans="1:5" x14ac:dyDescent="0.25">
      <c r="A20245">
        <v>98705</v>
      </c>
      <c r="B20245" s="2">
        <v>44339.667258899681</v>
      </c>
      <c r="C20245">
        <v>216449</v>
      </c>
      <c r="D20245">
        <v>463226</v>
      </c>
      <c r="E20245" s="24">
        <f>VLOOKUP(C20245,Подписчики!A:C,3,0)</f>
        <v>44312.019095477212</v>
      </c>
    </row>
    <row r="20246" spans="1:5" x14ac:dyDescent="0.25">
      <c r="A20246">
        <v>98710</v>
      </c>
      <c r="B20246" s="2">
        <v>44339.667663430417</v>
      </c>
      <c r="C20246">
        <v>81165</v>
      </c>
      <c r="D20246">
        <v>182191</v>
      </c>
      <c r="E20246" s="24">
        <f>VLOOKUP(C20246,Подписчики!A:C,3,0)</f>
        <v>44311.737798468654</v>
      </c>
    </row>
    <row r="20247" spans="1:5" x14ac:dyDescent="0.25">
      <c r="A20247">
        <v>98715</v>
      </c>
      <c r="B20247" s="2">
        <v>44339.667663430417</v>
      </c>
      <c r="C20247">
        <v>100937</v>
      </c>
      <c r="D20247">
        <v>118549</v>
      </c>
      <c r="E20247" s="24">
        <f>VLOOKUP(C20247,Подписчики!A:C,3,0)</f>
        <v>44319.531308938749</v>
      </c>
    </row>
    <row r="20248" spans="1:5" x14ac:dyDescent="0.25">
      <c r="A20248">
        <v>98719</v>
      </c>
      <c r="B20248" s="2">
        <v>44339.667663430417</v>
      </c>
      <c r="C20248">
        <v>254408</v>
      </c>
      <c r="D20248">
        <v>473323</v>
      </c>
      <c r="E20248" s="24">
        <f>VLOOKUP(C20248,Подписчики!A:C,3,0)</f>
        <v>44325.988697863249</v>
      </c>
    </row>
    <row r="20249" spans="1:5" x14ac:dyDescent="0.25">
      <c r="A20249">
        <v>98723</v>
      </c>
      <c r="B20249" s="2">
        <v>44339.667663430417</v>
      </c>
      <c r="C20249">
        <v>348259</v>
      </c>
      <c r="D20249">
        <v>347008</v>
      </c>
      <c r="E20249" s="24">
        <f>VLOOKUP(C20249,Подписчики!A:C,3,0)</f>
        <v>44308.400941559827</v>
      </c>
    </row>
    <row r="20250" spans="1:5" x14ac:dyDescent="0.25">
      <c r="A20250">
        <v>98725</v>
      </c>
      <c r="B20250" s="2">
        <v>44339.668507950075</v>
      </c>
      <c r="C20250">
        <v>337142</v>
      </c>
      <c r="D20250">
        <v>137899</v>
      </c>
      <c r="E20250" s="24">
        <f>VLOOKUP(C20250,Подписчики!A:C,3,0)</f>
        <v>44336.65735384616</v>
      </c>
    </row>
    <row r="20251" spans="1:5" x14ac:dyDescent="0.25">
      <c r="A20251">
        <v>98727</v>
      </c>
      <c r="B20251" s="2">
        <v>44339.668877022654</v>
      </c>
      <c r="C20251">
        <v>78379</v>
      </c>
      <c r="D20251">
        <v>434569</v>
      </c>
      <c r="E20251" s="24">
        <f>VLOOKUP(C20251,Подписчики!A:C,3,0)</f>
        <v>44322.579295726493</v>
      </c>
    </row>
    <row r="20252" spans="1:5" x14ac:dyDescent="0.25">
      <c r="A20252">
        <v>98731</v>
      </c>
      <c r="B20252" s="2">
        <v>44339.669000000002</v>
      </c>
      <c r="C20252">
        <v>255857</v>
      </c>
      <c r="D20252">
        <v>180863</v>
      </c>
      <c r="E20252" s="24">
        <f>VLOOKUP(C20252,Подписчики!A:C,3,0)</f>
        <v>44319.169609935896</v>
      </c>
    </row>
    <row r="20253" spans="1:5" x14ac:dyDescent="0.25">
      <c r="A20253">
        <v>98733</v>
      </c>
      <c r="B20253" s="2">
        <v>44339.669148838773</v>
      </c>
      <c r="C20253">
        <v>331267</v>
      </c>
      <c r="D20253">
        <v>158978</v>
      </c>
      <c r="E20253" s="24">
        <f>VLOOKUP(C20253,Подписчики!A:C,3,0)</f>
        <v>44307.640248076925</v>
      </c>
    </row>
    <row r="20254" spans="1:5" x14ac:dyDescent="0.25">
      <c r="A20254">
        <v>98734</v>
      </c>
      <c r="B20254" s="2">
        <v>44339.669281553397</v>
      </c>
      <c r="C20254">
        <v>75167</v>
      </c>
      <c r="D20254">
        <v>182191</v>
      </c>
      <c r="E20254" s="24">
        <f>VLOOKUP(C20254,Подписчики!A:C,3,0)</f>
        <v>44323.321761075502</v>
      </c>
    </row>
    <row r="20255" spans="1:5" x14ac:dyDescent="0.25">
      <c r="A20255">
        <v>98735</v>
      </c>
      <c r="B20255" s="2">
        <v>44339.669281553397</v>
      </c>
      <c r="C20255">
        <v>181843</v>
      </c>
      <c r="D20255">
        <v>250679</v>
      </c>
      <c r="E20255" s="24">
        <f>VLOOKUP(C20255,Подписчики!A:C,3,0)</f>
        <v>44291.865307443026</v>
      </c>
    </row>
    <row r="20256" spans="1:5" x14ac:dyDescent="0.25">
      <c r="A20256">
        <v>98740</v>
      </c>
      <c r="B20256" s="2">
        <v>44339.669667653434</v>
      </c>
      <c r="C20256">
        <v>134187</v>
      </c>
      <c r="D20256">
        <v>343491</v>
      </c>
      <c r="E20256" s="24">
        <f>VLOOKUP(C20256,Подписчики!A:C,3,0)</f>
        <v>44310.807084900291</v>
      </c>
    </row>
    <row r="20257" spans="1:5" x14ac:dyDescent="0.25">
      <c r="A20257">
        <v>98742</v>
      </c>
      <c r="B20257" s="2">
        <v>44339.670090614884</v>
      </c>
      <c r="C20257">
        <v>100218</v>
      </c>
      <c r="D20257">
        <v>37644</v>
      </c>
      <c r="E20257" s="24">
        <f>VLOOKUP(C20257,Подписчики!A:C,3,0)</f>
        <v>44284.840058475791</v>
      </c>
    </row>
    <row r="20258" spans="1:5" x14ac:dyDescent="0.25">
      <c r="A20258">
        <v>98746</v>
      </c>
      <c r="B20258" s="2">
        <v>44339.670495145634</v>
      </c>
      <c r="C20258">
        <v>135266</v>
      </c>
      <c r="D20258">
        <v>154256</v>
      </c>
      <c r="E20258" s="24">
        <f>VLOOKUP(C20258,Подписчики!A:C,3,0)</f>
        <v>44317.616999252139</v>
      </c>
    </row>
    <row r="20259" spans="1:5" x14ac:dyDescent="0.25">
      <c r="A20259">
        <v>98748</v>
      </c>
      <c r="B20259" s="2">
        <v>44339.67089967637</v>
      </c>
      <c r="C20259">
        <v>340533</v>
      </c>
      <c r="D20259">
        <v>387595</v>
      </c>
      <c r="E20259" s="24">
        <f>VLOOKUP(C20259,Подписчики!A:C,3,0)</f>
        <v>44310.521316809114</v>
      </c>
    </row>
    <row r="20260" spans="1:5" x14ac:dyDescent="0.25">
      <c r="A20260">
        <v>98753</v>
      </c>
      <c r="B20260" s="2">
        <v>44339.671708737864</v>
      </c>
      <c r="C20260">
        <v>100288</v>
      </c>
      <c r="D20260">
        <v>347393</v>
      </c>
      <c r="E20260" s="24">
        <f>VLOOKUP(C20260,Подписчики!A:C,3,0)</f>
        <v>44329.986016631054</v>
      </c>
    </row>
    <row r="20261" spans="1:5" x14ac:dyDescent="0.25">
      <c r="A20261">
        <v>98756</v>
      </c>
      <c r="B20261" s="2">
        <v>44339.672113268614</v>
      </c>
      <c r="C20261">
        <v>54146</v>
      </c>
      <c r="D20261">
        <v>43842</v>
      </c>
      <c r="E20261" s="24">
        <f>VLOOKUP(C20261,Подписчики!A:C,3,0)</f>
        <v>44313.43132051282</v>
      </c>
    </row>
    <row r="20262" spans="1:5" x14ac:dyDescent="0.25">
      <c r="A20262">
        <v>98757</v>
      </c>
      <c r="B20262" s="2">
        <v>44339.673333333332</v>
      </c>
      <c r="C20262">
        <v>133006</v>
      </c>
      <c r="D20262">
        <v>405278</v>
      </c>
      <c r="E20262" s="24">
        <f>VLOOKUP(C20262,Подписчики!A:C,3,0)</f>
        <v>44288.518801317659</v>
      </c>
    </row>
    <row r="20263" spans="1:5" x14ac:dyDescent="0.25">
      <c r="A20263">
        <v>98761</v>
      </c>
      <c r="B20263" s="2">
        <v>44339.67373139158</v>
      </c>
      <c r="C20263">
        <v>263237</v>
      </c>
      <c r="D20263">
        <v>392636</v>
      </c>
      <c r="E20263" s="24">
        <f>VLOOKUP(C20263,Подписчики!A:C,3,0)</f>
        <v>44306.948861894583</v>
      </c>
    </row>
    <row r="20264" spans="1:5" x14ac:dyDescent="0.25">
      <c r="A20264">
        <v>98762</v>
      </c>
      <c r="B20264" s="2">
        <v>44339.674135922331</v>
      </c>
      <c r="C20264">
        <v>102051</v>
      </c>
      <c r="D20264">
        <v>158978</v>
      </c>
      <c r="E20264" s="24">
        <f>VLOOKUP(C20264,Подписчики!A:C,3,0)</f>
        <v>44316.045129807695</v>
      </c>
    </row>
    <row r="20265" spans="1:5" x14ac:dyDescent="0.25">
      <c r="A20265">
        <v>98764</v>
      </c>
      <c r="B20265" s="2">
        <v>44339.674944983817</v>
      </c>
      <c r="C20265">
        <v>48080</v>
      </c>
      <c r="D20265">
        <v>323966</v>
      </c>
      <c r="E20265" s="24">
        <f>VLOOKUP(C20265,Подписчики!A:C,3,0)</f>
        <v>44322.932363817665</v>
      </c>
    </row>
    <row r="20266" spans="1:5" x14ac:dyDescent="0.25">
      <c r="A20266">
        <v>98769</v>
      </c>
      <c r="B20266" s="2">
        <v>44339.676158576054</v>
      </c>
      <c r="C20266">
        <v>78011</v>
      </c>
      <c r="D20266">
        <v>250679</v>
      </c>
      <c r="E20266" s="24">
        <f>VLOOKUP(C20266,Подписчики!A:C,3,0)</f>
        <v>44288.270484686611</v>
      </c>
    </row>
    <row r="20267" spans="1:5" x14ac:dyDescent="0.25">
      <c r="A20267">
        <v>98771</v>
      </c>
      <c r="B20267" s="2">
        <v>44339.676229132972</v>
      </c>
      <c r="C20267">
        <v>198523</v>
      </c>
      <c r="D20267">
        <v>389985</v>
      </c>
      <c r="E20267" s="24">
        <f>VLOOKUP(C20267,Подписчики!A:C,3,0)</f>
        <v>44311.265562001427</v>
      </c>
    </row>
    <row r="20268" spans="1:5" x14ac:dyDescent="0.25">
      <c r="A20268">
        <v>98772</v>
      </c>
      <c r="B20268" s="2">
        <v>44339.676290169991</v>
      </c>
      <c r="C20268">
        <v>117399</v>
      </c>
      <c r="D20268">
        <v>411922</v>
      </c>
      <c r="E20268" s="24">
        <f>VLOOKUP(C20268,Подписчики!A:C,3,0)</f>
        <v>44314.655039743593</v>
      </c>
    </row>
    <row r="20269" spans="1:5" x14ac:dyDescent="0.25">
      <c r="A20269">
        <v>98777</v>
      </c>
      <c r="B20269" s="2">
        <v>44339.677510910369</v>
      </c>
      <c r="C20269">
        <v>256046</v>
      </c>
      <c r="D20269">
        <v>250679</v>
      </c>
      <c r="E20269" s="24">
        <f>VLOOKUP(C20269,Подписчики!A:C,3,0)</f>
        <v>44315.449157549854</v>
      </c>
    </row>
    <row r="20270" spans="1:5" x14ac:dyDescent="0.25">
      <c r="A20270">
        <v>98779</v>
      </c>
      <c r="B20270" s="2">
        <v>44339.677776699027</v>
      </c>
      <c r="C20270">
        <v>263886</v>
      </c>
      <c r="D20270">
        <v>104958</v>
      </c>
      <c r="E20270" s="24">
        <f>VLOOKUP(C20270,Подписчики!A:C,3,0)</f>
        <v>44313.278122435899</v>
      </c>
    </row>
    <row r="20271" spans="1:5" x14ac:dyDescent="0.25">
      <c r="A20271">
        <v>98783</v>
      </c>
      <c r="B20271" s="2">
        <v>44339.678585760521</v>
      </c>
      <c r="C20271">
        <v>48903</v>
      </c>
      <c r="D20271">
        <v>347393</v>
      </c>
      <c r="E20271" s="24">
        <f>VLOOKUP(C20271,Подписчики!A:C,3,0)</f>
        <v>44302.285766809116</v>
      </c>
    </row>
    <row r="20272" spans="1:5" x14ac:dyDescent="0.25">
      <c r="A20272">
        <v>98786</v>
      </c>
      <c r="B20272" s="2">
        <v>44339.678990291257</v>
      </c>
      <c r="C20272">
        <v>67796</v>
      </c>
      <c r="D20272">
        <v>304128</v>
      </c>
      <c r="E20272" s="24">
        <f>VLOOKUP(C20272,Подписчики!A:C,3,0)</f>
        <v>44309.114141381775</v>
      </c>
    </row>
    <row r="20273" spans="1:5" x14ac:dyDescent="0.25">
      <c r="A20273">
        <v>98790</v>
      </c>
      <c r="B20273" s="2">
        <v>44339.679799352751</v>
      </c>
      <c r="C20273">
        <v>211207</v>
      </c>
      <c r="D20273">
        <v>418854</v>
      </c>
      <c r="E20273" s="24">
        <f>VLOOKUP(C20273,Подписчики!A:C,3,0)</f>
        <v>44331.109723326212</v>
      </c>
    </row>
    <row r="20274" spans="1:5" x14ac:dyDescent="0.25">
      <c r="A20274">
        <v>98793</v>
      </c>
      <c r="B20274" s="2">
        <v>44339.680608414237</v>
      </c>
      <c r="C20274">
        <v>74374</v>
      </c>
      <c r="D20274">
        <v>273577</v>
      </c>
      <c r="E20274" s="24">
        <f>VLOOKUP(C20274,Подписчики!A:C,3,0)</f>
        <v>44312.214127065527</v>
      </c>
    </row>
    <row r="20275" spans="1:5" x14ac:dyDescent="0.25">
      <c r="A20275">
        <v>98798</v>
      </c>
      <c r="B20275" s="2">
        <v>44339.680608414237</v>
      </c>
      <c r="C20275">
        <v>318948</v>
      </c>
      <c r="D20275">
        <v>158978</v>
      </c>
      <c r="E20275" s="24">
        <f>VLOOKUP(C20275,Подписчики!A:C,3,0)</f>
        <v>44324.000293233621</v>
      </c>
    </row>
    <row r="20276" spans="1:5" x14ac:dyDescent="0.25">
      <c r="A20276">
        <v>98801</v>
      </c>
      <c r="B20276" s="2">
        <v>44339.68101294498</v>
      </c>
      <c r="C20276">
        <v>50008</v>
      </c>
      <c r="D20276">
        <v>277361</v>
      </c>
      <c r="E20276" s="24">
        <f>VLOOKUP(C20276,Подписчики!A:C,3,0)</f>
        <v>44314.619514957267</v>
      </c>
    </row>
    <row r="20277" spans="1:5" x14ac:dyDescent="0.25">
      <c r="A20277">
        <v>98804</v>
      </c>
      <c r="B20277" s="2">
        <v>44339.68101294498</v>
      </c>
      <c r="C20277">
        <v>122679</v>
      </c>
      <c r="D20277">
        <v>437897</v>
      </c>
      <c r="E20277" s="24">
        <f>VLOOKUP(C20277,Подписчики!A:C,3,0)</f>
        <v>44308.58370523504</v>
      </c>
    </row>
    <row r="20278" spans="1:5" x14ac:dyDescent="0.25">
      <c r="A20278">
        <v>98808</v>
      </c>
      <c r="B20278" s="2">
        <v>44339.681478316597</v>
      </c>
      <c r="C20278">
        <v>25419</v>
      </c>
      <c r="D20278">
        <v>118549</v>
      </c>
      <c r="E20278" s="24">
        <f>VLOOKUP(C20278,Подписчики!A:C,3,0)</f>
        <v>44306.19973304843</v>
      </c>
    </row>
    <row r="20279" spans="1:5" x14ac:dyDescent="0.25">
      <c r="A20279">
        <v>98813</v>
      </c>
      <c r="B20279" s="2">
        <v>44339.681822006474</v>
      </c>
      <c r="C20279">
        <v>144941</v>
      </c>
      <c r="D20279">
        <v>39621</v>
      </c>
      <c r="E20279" s="24">
        <f>VLOOKUP(C20279,Подписчики!A:C,3,0)</f>
        <v>44316.722244373217</v>
      </c>
    </row>
    <row r="20280" spans="1:5" x14ac:dyDescent="0.25">
      <c r="A20280">
        <v>98815</v>
      </c>
      <c r="B20280" s="2">
        <v>44339.682226537218</v>
      </c>
      <c r="C20280">
        <v>300845</v>
      </c>
      <c r="D20280">
        <v>347393</v>
      </c>
      <c r="E20280" s="24">
        <f>VLOOKUP(C20280,Подписчики!A:C,3,0)</f>
        <v>44338.448976068379</v>
      </c>
    </row>
    <row r="20281" spans="1:5" x14ac:dyDescent="0.25">
      <c r="A20281">
        <v>98817</v>
      </c>
      <c r="B20281" s="2">
        <v>44339.683035598704</v>
      </c>
      <c r="C20281">
        <v>287734</v>
      </c>
      <c r="D20281">
        <v>411922</v>
      </c>
      <c r="E20281" s="24">
        <f>VLOOKUP(C20281,Подписчики!A:C,3,0)</f>
        <v>44303.343603062676</v>
      </c>
    </row>
    <row r="20282" spans="1:5" x14ac:dyDescent="0.25">
      <c r="A20282">
        <v>98818</v>
      </c>
      <c r="B20282" s="2">
        <v>44339.683440129455</v>
      </c>
      <c r="C20282">
        <v>17141</v>
      </c>
      <c r="D20282">
        <v>191893</v>
      </c>
      <c r="E20282" s="24">
        <f>VLOOKUP(C20282,Подписчики!A:C,3,0)</f>
        <v>44310.358222578347</v>
      </c>
    </row>
    <row r="20283" spans="1:5" x14ac:dyDescent="0.25">
      <c r="A20283">
        <v>98822</v>
      </c>
      <c r="B20283" s="2">
        <v>44339.683440129455</v>
      </c>
      <c r="C20283">
        <v>243349</v>
      </c>
      <c r="D20283">
        <v>251439</v>
      </c>
      <c r="E20283" s="24">
        <f>VLOOKUP(C20283,Подписчики!A:C,3,0)</f>
        <v>44324.956170085468</v>
      </c>
    </row>
    <row r="20284" spans="1:5" x14ac:dyDescent="0.25">
      <c r="A20284">
        <v>98824</v>
      </c>
      <c r="B20284" s="2">
        <v>44339.684000000001</v>
      </c>
      <c r="C20284">
        <v>88878</v>
      </c>
      <c r="D20284">
        <v>258251</v>
      </c>
      <c r="E20284" s="24">
        <f>VLOOKUP(C20284,Подписчики!A:C,3,0)</f>
        <v>44286.033664779206</v>
      </c>
    </row>
    <row r="20285" spans="1:5" x14ac:dyDescent="0.25">
      <c r="A20285">
        <v>98829</v>
      </c>
      <c r="B20285" s="2">
        <v>44339.684865871153</v>
      </c>
      <c r="C20285">
        <v>105558</v>
      </c>
      <c r="D20285">
        <v>241927</v>
      </c>
      <c r="E20285" s="24">
        <f>VLOOKUP(C20285,Подписчики!A:C,3,0)</f>
        <v>44302.865436039887</v>
      </c>
    </row>
    <row r="20286" spans="1:5" x14ac:dyDescent="0.25">
      <c r="A20286">
        <v>98832</v>
      </c>
      <c r="B20286" s="2">
        <v>44339.685333333335</v>
      </c>
      <c r="C20286">
        <v>326988</v>
      </c>
      <c r="D20286">
        <v>118549</v>
      </c>
      <c r="E20286" s="24">
        <f>VLOOKUP(C20286,Подписчики!A:C,3,0)</f>
        <v>44313.880276566953</v>
      </c>
    </row>
    <row r="20287" spans="1:5" x14ac:dyDescent="0.25">
      <c r="A20287">
        <v>98835</v>
      </c>
      <c r="B20287" s="2">
        <v>44339.685462783171</v>
      </c>
      <c r="C20287">
        <v>339048</v>
      </c>
      <c r="D20287">
        <v>251574</v>
      </c>
      <c r="E20287" s="24">
        <f>VLOOKUP(C20287,Подписчики!A:C,3,0)</f>
        <v>44309.379050356125</v>
      </c>
    </row>
    <row r="20288" spans="1:5" x14ac:dyDescent="0.25">
      <c r="A20288">
        <v>98836</v>
      </c>
      <c r="B20288" s="2">
        <v>44339.686056093022</v>
      </c>
      <c r="C20288">
        <v>73031</v>
      </c>
      <c r="D20288">
        <v>412293</v>
      </c>
      <c r="E20288" s="24">
        <f>VLOOKUP(C20288,Подписчики!A:C,3,0)</f>
        <v>44298.510257086898</v>
      </c>
    </row>
    <row r="20289" spans="1:5" x14ac:dyDescent="0.25">
      <c r="A20289">
        <v>98839</v>
      </c>
      <c r="B20289" s="2">
        <v>44339.686676375408</v>
      </c>
      <c r="C20289">
        <v>94676</v>
      </c>
      <c r="D20289">
        <v>439981</v>
      </c>
      <c r="E20289" s="24">
        <f>VLOOKUP(C20289,Подписчики!A:C,3,0)</f>
        <v>44309.31227542735</v>
      </c>
    </row>
    <row r="20290" spans="1:5" x14ac:dyDescent="0.25">
      <c r="A20290">
        <v>98841</v>
      </c>
      <c r="B20290" s="2">
        <v>44339.688699029124</v>
      </c>
      <c r="C20290">
        <v>266744</v>
      </c>
      <c r="D20290">
        <v>330333</v>
      </c>
      <c r="E20290" s="24">
        <f>VLOOKUP(C20290,Подписчики!A:C,3,0)</f>
        <v>44318.539317521369</v>
      </c>
    </row>
    <row r="20291" spans="1:5" x14ac:dyDescent="0.25">
      <c r="A20291">
        <v>98846</v>
      </c>
      <c r="B20291" s="2">
        <v>44339.689103559867</v>
      </c>
      <c r="C20291">
        <v>220909</v>
      </c>
      <c r="D20291">
        <v>53136</v>
      </c>
      <c r="E20291" s="24">
        <f>VLOOKUP(C20291,Подписчики!A:C,3,0)</f>
        <v>44297.10838792735</v>
      </c>
    </row>
    <row r="20292" spans="1:5" x14ac:dyDescent="0.25">
      <c r="A20292">
        <v>98848</v>
      </c>
      <c r="B20292" s="2">
        <v>44339.689912621361</v>
      </c>
      <c r="C20292">
        <v>62550</v>
      </c>
      <c r="D20292">
        <v>411922</v>
      </c>
      <c r="E20292" s="24">
        <f>VLOOKUP(C20292,Подписчики!A:C,3,0)</f>
        <v>44285.653936502851</v>
      </c>
    </row>
    <row r="20293" spans="1:5" x14ac:dyDescent="0.25">
      <c r="A20293">
        <v>98852</v>
      </c>
      <c r="B20293" s="2">
        <v>44339.690847499005</v>
      </c>
      <c r="C20293">
        <v>2749</v>
      </c>
      <c r="D20293">
        <v>472712</v>
      </c>
      <c r="E20293" s="24">
        <f>VLOOKUP(C20293,Подписчики!A:C,3,0)</f>
        <v>44292.600377421652</v>
      </c>
    </row>
    <row r="20294" spans="1:5" x14ac:dyDescent="0.25">
      <c r="A20294">
        <v>98857</v>
      </c>
      <c r="B20294" s="2">
        <v>44339.692339805828</v>
      </c>
      <c r="C20294">
        <v>152543</v>
      </c>
      <c r="D20294">
        <v>293657</v>
      </c>
      <c r="E20294" s="24">
        <f>VLOOKUP(C20294,Подписчики!A:C,3,0)</f>
        <v>44289.959820690885</v>
      </c>
    </row>
    <row r="20295" spans="1:5" x14ac:dyDescent="0.25">
      <c r="A20295">
        <v>98860</v>
      </c>
      <c r="B20295" s="2">
        <v>44339.692744336571</v>
      </c>
      <c r="C20295">
        <v>23451</v>
      </c>
      <c r="D20295">
        <v>47419</v>
      </c>
      <c r="E20295" s="24">
        <f>VLOOKUP(C20295,Подписчики!A:C,3,0)</f>
        <v>44303.752600142456</v>
      </c>
    </row>
    <row r="20296" spans="1:5" x14ac:dyDescent="0.25">
      <c r="A20296">
        <v>98861</v>
      </c>
      <c r="B20296" s="2">
        <v>44339.693148867314</v>
      </c>
      <c r="C20296">
        <v>243248</v>
      </c>
      <c r="D20296">
        <v>411922</v>
      </c>
      <c r="E20296" s="24">
        <f>VLOOKUP(C20296,Подписчики!A:C,3,0)</f>
        <v>44338.962940455844</v>
      </c>
    </row>
    <row r="20297" spans="1:5" x14ac:dyDescent="0.25">
      <c r="A20297">
        <v>98862</v>
      </c>
      <c r="B20297" s="2">
        <v>44339.693624683372</v>
      </c>
      <c r="C20297">
        <v>15508</v>
      </c>
      <c r="D20297">
        <v>5151</v>
      </c>
      <c r="E20297" s="24">
        <f>VLOOKUP(C20297,Подписчики!A:C,3,0)</f>
        <v>44314.166144871793</v>
      </c>
    </row>
    <row r="20298" spans="1:5" x14ac:dyDescent="0.25">
      <c r="A20298">
        <v>98867</v>
      </c>
      <c r="B20298" s="2">
        <v>44339.693899349957</v>
      </c>
      <c r="C20298">
        <v>37112</v>
      </c>
      <c r="D20298">
        <v>225291</v>
      </c>
      <c r="E20298" s="24">
        <f>VLOOKUP(C20298,Подписчики!A:C,3,0)</f>
        <v>44316.375584009977</v>
      </c>
    </row>
    <row r="20299" spans="1:5" x14ac:dyDescent="0.25">
      <c r="A20299">
        <v>98869</v>
      </c>
      <c r="B20299" s="2">
        <v>44339.694766990295</v>
      </c>
      <c r="C20299">
        <v>42864</v>
      </c>
      <c r="D20299">
        <v>250679</v>
      </c>
      <c r="E20299" s="24">
        <f>VLOOKUP(C20299,Подписчики!A:C,3,0)</f>
        <v>44324.361434615384</v>
      </c>
    </row>
    <row r="20300" spans="1:5" x14ac:dyDescent="0.25">
      <c r="A20300">
        <v>98873</v>
      </c>
      <c r="B20300" s="2">
        <v>44339.694766990295</v>
      </c>
      <c r="C20300">
        <v>287336</v>
      </c>
      <c r="D20300">
        <v>420674</v>
      </c>
      <c r="E20300" s="24">
        <f>VLOOKUP(C20300,Подписчики!A:C,3,0)</f>
        <v>44303.048489565532</v>
      </c>
    </row>
    <row r="20301" spans="1:5" x14ac:dyDescent="0.25">
      <c r="A20301">
        <v>98877</v>
      </c>
      <c r="B20301" s="2">
        <v>44339.695576051781</v>
      </c>
      <c r="C20301">
        <v>349210</v>
      </c>
      <c r="D20301">
        <v>118549</v>
      </c>
      <c r="E20301" s="24">
        <f>VLOOKUP(C20301,Подписчики!A:C,3,0)</f>
        <v>44310.657777742163</v>
      </c>
    </row>
    <row r="20302" spans="1:5" x14ac:dyDescent="0.25">
      <c r="A20302">
        <v>98882</v>
      </c>
      <c r="B20302" s="2">
        <v>44339.696385113268</v>
      </c>
      <c r="C20302">
        <v>182203</v>
      </c>
      <c r="D20302">
        <v>347393</v>
      </c>
      <c r="E20302" s="24">
        <f>VLOOKUP(C20302,Подписчики!A:C,3,0)</f>
        <v>44313.145109900288</v>
      </c>
    </row>
    <row r="20303" spans="1:5" x14ac:dyDescent="0.25">
      <c r="A20303">
        <v>98886</v>
      </c>
      <c r="B20303" s="2">
        <v>44339.696707052826</v>
      </c>
      <c r="C20303">
        <v>241952</v>
      </c>
      <c r="D20303">
        <v>411922</v>
      </c>
      <c r="E20303" s="24">
        <f>VLOOKUP(C20303,Подписчики!A:C,3,0)</f>
        <v>44288.830945299145</v>
      </c>
    </row>
    <row r="20304" spans="1:5" x14ac:dyDescent="0.25">
      <c r="A20304">
        <v>98890</v>
      </c>
      <c r="B20304" s="2">
        <v>44339.696789644011</v>
      </c>
      <c r="C20304">
        <v>19658</v>
      </c>
      <c r="D20304">
        <v>87238</v>
      </c>
      <c r="E20304" s="24">
        <f>VLOOKUP(C20304,Подписчики!A:C,3,0)</f>
        <v>44290.099308297715</v>
      </c>
    </row>
    <row r="20305" spans="1:5" x14ac:dyDescent="0.25">
      <c r="A20305">
        <v>98892</v>
      </c>
      <c r="B20305" s="2">
        <v>44339.696789644011</v>
      </c>
      <c r="C20305">
        <v>289369</v>
      </c>
      <c r="D20305">
        <v>182191</v>
      </c>
      <c r="E20305" s="24">
        <f>VLOOKUP(C20305,Подписчики!A:C,3,0)</f>
        <v>44307.529128169517</v>
      </c>
    </row>
    <row r="20306" spans="1:5" x14ac:dyDescent="0.25">
      <c r="A20306">
        <v>98897</v>
      </c>
      <c r="B20306" s="2">
        <v>44339.697195348977</v>
      </c>
      <c r="C20306">
        <v>171316</v>
      </c>
      <c r="D20306">
        <v>239565</v>
      </c>
      <c r="E20306" s="24">
        <f>VLOOKUP(C20306,Подписчики!A:C,3,0)</f>
        <v>44297.227467806268</v>
      </c>
    </row>
    <row r="20307" spans="1:5" x14ac:dyDescent="0.25">
      <c r="A20307">
        <v>98902</v>
      </c>
      <c r="B20307" s="2">
        <v>44339.698003236248</v>
      </c>
      <c r="C20307">
        <v>3586</v>
      </c>
      <c r="D20307">
        <v>250679</v>
      </c>
      <c r="E20307" s="24">
        <f>VLOOKUP(C20307,Подписчики!A:C,3,0)</f>
        <v>44311.871557122511</v>
      </c>
    </row>
    <row r="20308" spans="1:5" x14ac:dyDescent="0.25">
      <c r="A20308">
        <v>98905</v>
      </c>
      <c r="B20308" s="2">
        <v>44339.699216828478</v>
      </c>
      <c r="C20308">
        <v>195667</v>
      </c>
      <c r="D20308">
        <v>21760</v>
      </c>
      <c r="E20308" s="24">
        <f>VLOOKUP(C20308,Подписчики!A:C,3,0)</f>
        <v>44312.40095690883</v>
      </c>
    </row>
    <row r="20309" spans="1:5" x14ac:dyDescent="0.25">
      <c r="A20309">
        <v>98906</v>
      </c>
      <c r="B20309" s="2">
        <v>44339.699216828478</v>
      </c>
      <c r="C20309">
        <v>295977</v>
      </c>
      <c r="D20309">
        <v>230507</v>
      </c>
      <c r="E20309" s="24">
        <f>VLOOKUP(C20309,Подписчики!A:C,3,0)</f>
        <v>44292.616632549863</v>
      </c>
    </row>
    <row r="20310" spans="1:5" x14ac:dyDescent="0.25">
      <c r="A20310">
        <v>98911</v>
      </c>
      <c r="B20310" s="2">
        <v>44339.699621359228</v>
      </c>
      <c r="C20310">
        <v>347210</v>
      </c>
      <c r="D20310">
        <v>141682</v>
      </c>
      <c r="E20310" s="24">
        <f>VLOOKUP(C20310,Подписчики!A:C,3,0)</f>
        <v>44316.004841310547</v>
      </c>
    </row>
    <row r="20311" spans="1:5" x14ac:dyDescent="0.25">
      <c r="A20311">
        <v>98915</v>
      </c>
      <c r="B20311" s="2">
        <v>44339.699911496326</v>
      </c>
      <c r="C20311">
        <v>70597</v>
      </c>
      <c r="D20311">
        <v>95638</v>
      </c>
      <c r="E20311" s="24">
        <f>VLOOKUP(C20311,Подписчики!A:C,3,0)</f>
        <v>44315.699885113958</v>
      </c>
    </row>
    <row r="20312" spans="1:5" x14ac:dyDescent="0.25">
      <c r="A20312">
        <v>98916</v>
      </c>
      <c r="B20312" s="2">
        <v>44339.700025889964</v>
      </c>
      <c r="C20312">
        <v>60933</v>
      </c>
      <c r="D20312">
        <v>123413</v>
      </c>
      <c r="E20312" s="24">
        <f>VLOOKUP(C20312,Подписчики!A:C,3,0)</f>
        <v>44295.695153383196</v>
      </c>
    </row>
    <row r="20313" spans="1:5" x14ac:dyDescent="0.25">
      <c r="A20313">
        <v>98917</v>
      </c>
      <c r="B20313" s="2">
        <v>44339.701644012945</v>
      </c>
      <c r="C20313">
        <v>222769</v>
      </c>
      <c r="D20313">
        <v>23181</v>
      </c>
      <c r="E20313" s="24">
        <f>VLOOKUP(C20313,Подписчики!A:C,3,0)</f>
        <v>44311.31702542735</v>
      </c>
    </row>
    <row r="20314" spans="1:5" x14ac:dyDescent="0.25">
      <c r="A20314">
        <v>98920</v>
      </c>
      <c r="B20314" s="2">
        <v>44339.702749717704</v>
      </c>
      <c r="C20314">
        <v>51184</v>
      </c>
      <c r="D20314">
        <v>59225</v>
      </c>
      <c r="E20314" s="24">
        <f>VLOOKUP(C20314,Подписчики!A:C,3,0)</f>
        <v>44311.91362261396</v>
      </c>
    </row>
    <row r="20315" spans="1:5" x14ac:dyDescent="0.25">
      <c r="A20315">
        <v>98922</v>
      </c>
      <c r="B20315" s="2">
        <v>44339.702857605182</v>
      </c>
      <c r="C20315">
        <v>329799</v>
      </c>
      <c r="D20315">
        <v>182191</v>
      </c>
      <c r="E20315" s="24">
        <f>VLOOKUP(C20315,Подписчики!A:C,3,0)</f>
        <v>44284.403909793451</v>
      </c>
    </row>
    <row r="20316" spans="1:5" x14ac:dyDescent="0.25">
      <c r="A20316">
        <v>98923</v>
      </c>
      <c r="B20316" s="2">
        <v>44339.703666666668</v>
      </c>
      <c r="C20316">
        <v>94104</v>
      </c>
      <c r="D20316">
        <v>396686</v>
      </c>
      <c r="E20316" s="24">
        <f>VLOOKUP(C20316,Подписчики!A:C,3,0)</f>
        <v>44307.563834188033</v>
      </c>
    </row>
    <row r="20317" spans="1:5" x14ac:dyDescent="0.25">
      <c r="A20317">
        <v>98926</v>
      </c>
      <c r="B20317" s="2">
        <v>44339.704071197411</v>
      </c>
      <c r="C20317">
        <v>173195</v>
      </c>
      <c r="D20317">
        <v>124624</v>
      </c>
      <c r="E20317" s="24">
        <f>VLOOKUP(C20317,Подписчики!A:C,3,0)</f>
        <v>44302.229625819091</v>
      </c>
    </row>
    <row r="20318" spans="1:5" x14ac:dyDescent="0.25">
      <c r="A20318">
        <v>98927</v>
      </c>
      <c r="B20318" s="2">
        <v>44339.704475728155</v>
      </c>
      <c r="C20318">
        <v>55663</v>
      </c>
      <c r="D20318">
        <v>26408</v>
      </c>
      <c r="E20318" s="24">
        <f>VLOOKUP(C20318,Подписчики!A:C,3,0)</f>
        <v>44305.56555430912</v>
      </c>
    </row>
    <row r="20319" spans="1:5" x14ac:dyDescent="0.25">
      <c r="A20319">
        <v>98932</v>
      </c>
      <c r="B20319" s="2">
        <v>44339.704475728155</v>
      </c>
      <c r="C20319">
        <v>113278</v>
      </c>
      <c r="D20319">
        <v>118549</v>
      </c>
      <c r="E20319" s="24">
        <f>VLOOKUP(C20319,Подписчики!A:C,3,0)</f>
        <v>44327.945612215102</v>
      </c>
    </row>
    <row r="20320" spans="1:5" x14ac:dyDescent="0.25">
      <c r="A20320">
        <v>98934</v>
      </c>
      <c r="B20320" s="2">
        <v>44339.705000000002</v>
      </c>
      <c r="C20320">
        <v>51776</v>
      </c>
      <c r="D20320">
        <v>420981</v>
      </c>
      <c r="E20320" s="24">
        <f>VLOOKUP(C20320,Подписчики!A:C,3,0)</f>
        <v>44338.257636324786</v>
      </c>
    </row>
    <row r="20321" spans="1:5" x14ac:dyDescent="0.25">
      <c r="A20321">
        <v>98935</v>
      </c>
      <c r="B20321" s="2">
        <v>44339.705618457592</v>
      </c>
      <c r="C20321">
        <v>105259</v>
      </c>
      <c r="D20321">
        <v>364695</v>
      </c>
      <c r="E20321" s="24">
        <f>VLOOKUP(C20321,Подписчики!A:C,3,0)</f>
        <v>44303.942404843314</v>
      </c>
    </row>
    <row r="20322" spans="1:5" x14ac:dyDescent="0.25">
      <c r="A20322">
        <v>98937</v>
      </c>
      <c r="B20322" s="2">
        <v>44339.706093851128</v>
      </c>
      <c r="C20322">
        <v>20229</v>
      </c>
      <c r="D20322">
        <v>347008</v>
      </c>
      <c r="E20322" s="24">
        <f>VLOOKUP(C20322,Подписчики!A:C,3,0)</f>
        <v>44329.86859437322</v>
      </c>
    </row>
    <row r="20323" spans="1:5" x14ac:dyDescent="0.25">
      <c r="A20323">
        <v>98939</v>
      </c>
      <c r="B20323" s="2">
        <v>44339.706093851135</v>
      </c>
      <c r="C20323">
        <v>219452</v>
      </c>
      <c r="D20323">
        <v>86587</v>
      </c>
      <c r="E20323" s="24">
        <f>VLOOKUP(C20323,Подписчики!A:C,3,0)</f>
        <v>44315.880348326216</v>
      </c>
    </row>
    <row r="20324" spans="1:5" x14ac:dyDescent="0.25">
      <c r="A20324">
        <v>98944</v>
      </c>
      <c r="B20324" s="2">
        <v>44339.7062898648</v>
      </c>
      <c r="C20324">
        <v>25524</v>
      </c>
      <c r="D20324">
        <v>411922</v>
      </c>
      <c r="E20324" s="24">
        <f>VLOOKUP(C20324,Подписчики!A:C,3,0)</f>
        <v>44309.542352243589</v>
      </c>
    </row>
    <row r="20325" spans="1:5" x14ac:dyDescent="0.25">
      <c r="A20325">
        <v>98947</v>
      </c>
      <c r="B20325" s="2">
        <v>44339.706498381878</v>
      </c>
      <c r="C20325">
        <v>60687</v>
      </c>
      <c r="D20325">
        <v>381626</v>
      </c>
      <c r="E20325" s="24">
        <f>VLOOKUP(C20325,Подписчики!A:C,3,0)</f>
        <v>44338.042269622507</v>
      </c>
    </row>
    <row r="20326" spans="1:5" x14ac:dyDescent="0.25">
      <c r="A20326">
        <v>98951</v>
      </c>
      <c r="B20326" s="2">
        <v>44339.706778160951</v>
      </c>
      <c r="C20326">
        <v>100833</v>
      </c>
      <c r="D20326">
        <v>285365</v>
      </c>
      <c r="E20326" s="24">
        <f>VLOOKUP(C20326,Подписчики!A:C,3,0)</f>
        <v>44337.632349928776</v>
      </c>
    </row>
    <row r="20327" spans="1:5" x14ac:dyDescent="0.25">
      <c r="A20327">
        <v>98956</v>
      </c>
      <c r="B20327" s="2">
        <v>44339.707307443365</v>
      </c>
      <c r="C20327">
        <v>29733</v>
      </c>
      <c r="D20327">
        <v>336205</v>
      </c>
      <c r="E20327" s="24">
        <f>VLOOKUP(C20327,Подписчики!A:C,3,0)</f>
        <v>44312.807329309122</v>
      </c>
    </row>
    <row r="20328" spans="1:5" x14ac:dyDescent="0.25">
      <c r="A20328">
        <v>98958</v>
      </c>
      <c r="B20328" s="2">
        <v>44339.707307443365</v>
      </c>
      <c r="C20328">
        <v>269636</v>
      </c>
      <c r="D20328">
        <v>409800</v>
      </c>
      <c r="E20328" s="24">
        <f>VLOOKUP(C20328,Подписчики!A:C,3,0)</f>
        <v>44316.619630270659</v>
      </c>
    </row>
    <row r="20329" spans="1:5" x14ac:dyDescent="0.25">
      <c r="A20329">
        <v>98961</v>
      </c>
      <c r="B20329" s="2">
        <v>44339.707711974115</v>
      </c>
      <c r="C20329">
        <v>209276</v>
      </c>
      <c r="D20329">
        <v>271638</v>
      </c>
      <c r="E20329" s="24">
        <f>VLOOKUP(C20329,Подписчики!A:C,3,0)</f>
        <v>44285.135497115385</v>
      </c>
    </row>
    <row r="20330" spans="1:5" x14ac:dyDescent="0.25">
      <c r="A20330">
        <v>98966</v>
      </c>
      <c r="B20330" s="2">
        <v>44339.707711974115</v>
      </c>
      <c r="C20330">
        <v>314750</v>
      </c>
      <c r="D20330">
        <v>347393</v>
      </c>
      <c r="E20330" s="24">
        <f>VLOOKUP(C20330,Подписчики!A:C,3,0)</f>
        <v>44313.955871403137</v>
      </c>
    </row>
    <row r="20331" spans="1:5" x14ac:dyDescent="0.25">
      <c r="A20331">
        <v>98970</v>
      </c>
      <c r="B20331" s="2">
        <v>44339.708116504851</v>
      </c>
      <c r="C20331">
        <v>188039</v>
      </c>
      <c r="D20331">
        <v>349014</v>
      </c>
      <c r="E20331" s="24">
        <f>VLOOKUP(C20331,Подписчики!A:C,3,0)</f>
        <v>44323.737296474363</v>
      </c>
    </row>
    <row r="20332" spans="1:5" x14ac:dyDescent="0.25">
      <c r="A20332">
        <v>98973</v>
      </c>
      <c r="B20332" s="2">
        <v>44339.708333333336</v>
      </c>
      <c r="C20332">
        <v>277592</v>
      </c>
      <c r="D20332">
        <v>347008</v>
      </c>
      <c r="E20332" s="24">
        <f>VLOOKUP(C20332,Подписчики!A:C,3,0)</f>
        <v>44301.800073361832</v>
      </c>
    </row>
    <row r="20333" spans="1:5" x14ac:dyDescent="0.25">
      <c r="A20333">
        <v>98976</v>
      </c>
      <c r="B20333" s="2">
        <v>44339.708521035602</v>
      </c>
      <c r="C20333">
        <v>31439</v>
      </c>
      <c r="D20333">
        <v>51368</v>
      </c>
      <c r="E20333" s="24">
        <f>VLOOKUP(C20333,Подписчики!A:C,3,0)</f>
        <v>44310.75690758547</v>
      </c>
    </row>
    <row r="20334" spans="1:5" x14ac:dyDescent="0.25">
      <c r="A20334">
        <v>98978</v>
      </c>
      <c r="B20334" s="2">
        <v>44339.708521035602</v>
      </c>
      <c r="C20334">
        <v>146075</v>
      </c>
      <c r="D20334">
        <v>246071</v>
      </c>
      <c r="E20334" s="24">
        <f>VLOOKUP(C20334,Подписчики!A:C,3,0)</f>
        <v>44327.530591809125</v>
      </c>
    </row>
    <row r="20335" spans="1:5" x14ac:dyDescent="0.25">
      <c r="A20335">
        <v>98983</v>
      </c>
      <c r="B20335" s="2">
        <v>44339.708925566345</v>
      </c>
      <c r="C20335">
        <v>174397</v>
      </c>
      <c r="D20335">
        <v>411922</v>
      </c>
      <c r="E20335" s="24">
        <f>VLOOKUP(C20335,Подписчики!A:C,3,0)</f>
        <v>44296.33843116097</v>
      </c>
    </row>
    <row r="20336" spans="1:5" x14ac:dyDescent="0.25">
      <c r="A20336">
        <v>98986</v>
      </c>
      <c r="B20336" s="2">
        <v>44339.709952085941</v>
      </c>
      <c r="C20336">
        <v>17741</v>
      </c>
      <c r="D20336">
        <v>473327</v>
      </c>
      <c r="E20336" s="24">
        <f>VLOOKUP(C20336,Подписчики!A:C,3,0)</f>
        <v>44315.488126139608</v>
      </c>
    </row>
    <row r="20337" spans="1:5" x14ac:dyDescent="0.25">
      <c r="A20337">
        <v>98991</v>
      </c>
      <c r="B20337" s="2">
        <v>44339.710165715507</v>
      </c>
      <c r="C20337">
        <v>229308</v>
      </c>
      <c r="D20337">
        <v>471403</v>
      </c>
      <c r="E20337" s="24">
        <f>VLOOKUP(C20337,Подписчики!A:C,3,0)</f>
        <v>44299.051877955841</v>
      </c>
    </row>
    <row r="20338" spans="1:5" x14ac:dyDescent="0.25">
      <c r="A20338">
        <v>98995</v>
      </c>
      <c r="B20338" s="2">
        <v>44339.710948220069</v>
      </c>
      <c r="C20338">
        <v>211428</v>
      </c>
      <c r="D20338">
        <v>227775</v>
      </c>
      <c r="E20338" s="24">
        <f>VLOOKUP(C20338,Подписчики!A:C,3,0)</f>
        <v>44303.890815705126</v>
      </c>
    </row>
    <row r="20339" spans="1:5" x14ac:dyDescent="0.25">
      <c r="A20339">
        <v>98998</v>
      </c>
      <c r="B20339" s="2">
        <v>44339.711783196508</v>
      </c>
      <c r="C20339">
        <v>55671</v>
      </c>
      <c r="D20339">
        <v>246229</v>
      </c>
      <c r="E20339" s="24">
        <f>VLOOKUP(C20339,Подписчики!A:C,3,0)</f>
        <v>44302.533374928775</v>
      </c>
    </row>
    <row r="20340" spans="1:5" x14ac:dyDescent="0.25">
      <c r="A20340">
        <v>99001</v>
      </c>
      <c r="B20340" s="2">
        <v>44339.712161812298</v>
      </c>
      <c r="C20340">
        <v>282400</v>
      </c>
      <c r="D20340">
        <v>440657</v>
      </c>
      <c r="E20340" s="24">
        <f>VLOOKUP(C20340,Подписчики!A:C,3,0)</f>
        <v>44315.580961716521</v>
      </c>
    </row>
    <row r="20341" spans="1:5" x14ac:dyDescent="0.25">
      <c r="A20341">
        <v>99002</v>
      </c>
      <c r="B20341" s="2">
        <v>44339.712161812298</v>
      </c>
      <c r="C20341">
        <v>313436</v>
      </c>
      <c r="D20341">
        <v>347393</v>
      </c>
      <c r="E20341" s="24">
        <f>VLOOKUP(C20341,Подписчики!A:C,3,0)</f>
        <v>44307.444720263535</v>
      </c>
    </row>
    <row r="20342" spans="1:5" x14ac:dyDescent="0.25">
      <c r="A20342">
        <v>99007</v>
      </c>
      <c r="B20342" s="2">
        <v>44339.713375404528</v>
      </c>
      <c r="C20342">
        <v>326948</v>
      </c>
      <c r="D20342">
        <v>9167</v>
      </c>
      <c r="E20342" s="24">
        <f>VLOOKUP(C20342,Подписчики!A:C,3,0)</f>
        <v>44309.936120548438</v>
      </c>
    </row>
    <row r="20343" spans="1:5" x14ac:dyDescent="0.25">
      <c r="A20343">
        <v>99009</v>
      </c>
      <c r="B20343" s="2">
        <v>44339.714993527508</v>
      </c>
      <c r="C20343">
        <v>126002</v>
      </c>
      <c r="D20343">
        <v>310369</v>
      </c>
      <c r="E20343" s="24">
        <f>VLOOKUP(C20343,Подписчики!A:C,3,0)</f>
        <v>44316.951772827633</v>
      </c>
    </row>
    <row r="20344" spans="1:5" x14ac:dyDescent="0.25">
      <c r="A20344">
        <v>99012</v>
      </c>
      <c r="B20344" s="2">
        <v>44339.715506454668</v>
      </c>
      <c r="C20344">
        <v>179110</v>
      </c>
      <c r="D20344">
        <v>396596</v>
      </c>
      <c r="E20344" s="24">
        <f>VLOOKUP(C20344,Подписчики!A:C,3,0)</f>
        <v>44308.973684188029</v>
      </c>
    </row>
    <row r="20345" spans="1:5" x14ac:dyDescent="0.25">
      <c r="A20345">
        <v>99017</v>
      </c>
      <c r="B20345" s="2">
        <v>44339.715750602743</v>
      </c>
      <c r="C20345">
        <v>321921</v>
      </c>
      <c r="D20345">
        <v>459455</v>
      </c>
      <c r="E20345" s="24">
        <f>VLOOKUP(C20345,Подписчики!A:C,3,0)</f>
        <v>44310.379692806266</v>
      </c>
    </row>
    <row r="20346" spans="1:5" x14ac:dyDescent="0.25">
      <c r="A20346">
        <v>99019</v>
      </c>
      <c r="B20346" s="2">
        <v>44339.715903195291</v>
      </c>
      <c r="C20346">
        <v>173847</v>
      </c>
      <c r="D20346">
        <v>180863</v>
      </c>
      <c r="E20346" s="24">
        <f>VLOOKUP(C20346,Подписчики!A:C,3,0)</f>
        <v>44302.057314992882</v>
      </c>
    </row>
    <row r="20347" spans="1:5" x14ac:dyDescent="0.25">
      <c r="A20347">
        <v>99022</v>
      </c>
      <c r="B20347" s="2">
        <v>44339.717016181232</v>
      </c>
      <c r="C20347">
        <v>302362</v>
      </c>
      <c r="D20347">
        <v>325852</v>
      </c>
      <c r="E20347" s="24">
        <f>VLOOKUP(C20347,Подписчики!A:C,3,0)</f>
        <v>44309.275156908829</v>
      </c>
    </row>
    <row r="20348" spans="1:5" x14ac:dyDescent="0.25">
      <c r="A20348">
        <v>99026</v>
      </c>
      <c r="B20348" s="2">
        <v>44339.717420711975</v>
      </c>
      <c r="C20348">
        <v>210937</v>
      </c>
      <c r="D20348">
        <v>53136</v>
      </c>
      <c r="E20348" s="24">
        <f>VLOOKUP(C20348,Подписчики!A:C,3,0)</f>
        <v>44317.37017289886</v>
      </c>
    </row>
    <row r="20349" spans="1:5" x14ac:dyDescent="0.25">
      <c r="A20349">
        <v>99028</v>
      </c>
      <c r="B20349" s="2">
        <v>44339.717520676291</v>
      </c>
      <c r="C20349">
        <v>73621</v>
      </c>
      <c r="D20349">
        <v>168970</v>
      </c>
      <c r="E20349" s="24">
        <f>VLOOKUP(C20349,Подписчики!A:C,3,0)</f>
        <v>44319.092985826217</v>
      </c>
    </row>
    <row r="20350" spans="1:5" x14ac:dyDescent="0.25">
      <c r="A20350">
        <v>99032</v>
      </c>
      <c r="B20350" s="2">
        <v>44339.717947935424</v>
      </c>
      <c r="C20350">
        <v>307738</v>
      </c>
      <c r="D20350">
        <v>419338</v>
      </c>
      <c r="E20350" s="24">
        <f>VLOOKUP(C20350,Подписчики!A:C,3,0)</f>
        <v>44311.08024925214</v>
      </c>
    </row>
    <row r="20351" spans="1:5" x14ac:dyDescent="0.25">
      <c r="A20351">
        <v>99037</v>
      </c>
      <c r="B20351" s="2">
        <v>44339.718229773462</v>
      </c>
      <c r="C20351">
        <v>282877</v>
      </c>
      <c r="D20351">
        <v>112334</v>
      </c>
      <c r="E20351" s="24">
        <f>VLOOKUP(C20351,Подписчики!A:C,3,0)</f>
        <v>44312.968701103993</v>
      </c>
    </row>
    <row r="20352" spans="1:5" x14ac:dyDescent="0.25">
      <c r="A20352">
        <v>99041</v>
      </c>
      <c r="B20352" s="2">
        <v>44339.718314157537</v>
      </c>
      <c r="C20352">
        <v>85865</v>
      </c>
      <c r="D20352">
        <v>476894</v>
      </c>
      <c r="E20352" s="24">
        <f>VLOOKUP(C20352,Подписчики!A:C,3,0)</f>
        <v>44310.65977909544</v>
      </c>
    </row>
    <row r="20353" spans="1:5" x14ac:dyDescent="0.25">
      <c r="A20353">
        <v>99043</v>
      </c>
      <c r="B20353" s="2">
        <v>44339.718634304212</v>
      </c>
      <c r="C20353">
        <v>257589</v>
      </c>
      <c r="D20353">
        <v>33094</v>
      </c>
      <c r="E20353" s="24">
        <f>VLOOKUP(C20353,Подписчики!A:C,3,0)</f>
        <v>44314.875703418809</v>
      </c>
    </row>
    <row r="20354" spans="1:5" x14ac:dyDescent="0.25">
      <c r="A20354">
        <v>99047</v>
      </c>
      <c r="B20354" s="2">
        <v>44339.719038834955</v>
      </c>
      <c r="C20354">
        <v>22085</v>
      </c>
      <c r="D20354">
        <v>411922</v>
      </c>
      <c r="E20354" s="24">
        <f>VLOOKUP(C20354,Подписчики!A:C,3,0)</f>
        <v>44308.991723504274</v>
      </c>
    </row>
    <row r="20355" spans="1:5" x14ac:dyDescent="0.25">
      <c r="A20355">
        <v>99052</v>
      </c>
      <c r="B20355" s="2">
        <v>44339.719443365691</v>
      </c>
      <c r="C20355">
        <v>143506</v>
      </c>
      <c r="D20355">
        <v>361821</v>
      </c>
      <c r="E20355" s="24">
        <f>VLOOKUP(C20355,Подписчики!A:C,3,0)</f>
        <v>44337.212328205125</v>
      </c>
    </row>
    <row r="20356" spans="1:5" x14ac:dyDescent="0.25">
      <c r="A20356">
        <v>99054</v>
      </c>
      <c r="B20356" s="2">
        <v>44339.720656957928</v>
      </c>
      <c r="C20356">
        <v>108226</v>
      </c>
      <c r="D20356">
        <v>473233</v>
      </c>
      <c r="E20356" s="24">
        <f>VLOOKUP(C20356,Подписчики!A:C,3,0)</f>
        <v>44312.822645762113</v>
      </c>
    </row>
    <row r="20357" spans="1:5" x14ac:dyDescent="0.25">
      <c r="A20357">
        <v>99055</v>
      </c>
      <c r="B20357" s="2">
        <v>44339.720999999998</v>
      </c>
      <c r="C20357">
        <v>263287</v>
      </c>
      <c r="D20357">
        <v>373732</v>
      </c>
      <c r="E20357" s="24">
        <f>VLOOKUP(C20357,Подписчики!A:C,3,0)</f>
        <v>44316.155843696586</v>
      </c>
    </row>
    <row r="20358" spans="1:5" x14ac:dyDescent="0.25">
      <c r="A20358">
        <v>99060</v>
      </c>
      <c r="B20358" s="2">
        <v>44339.721427045501</v>
      </c>
      <c r="C20358">
        <v>15650</v>
      </c>
      <c r="D20358">
        <v>285365</v>
      </c>
      <c r="E20358" s="24">
        <f>VLOOKUP(C20358,Подписчики!A:C,3,0)</f>
        <v>44316.343330519943</v>
      </c>
    </row>
    <row r="20359" spans="1:5" x14ac:dyDescent="0.25">
      <c r="A20359">
        <v>99063</v>
      </c>
      <c r="B20359" s="2">
        <v>44339.721884823142</v>
      </c>
      <c r="C20359">
        <v>88399</v>
      </c>
      <c r="D20359">
        <v>165492</v>
      </c>
      <c r="E20359" s="24">
        <f>VLOOKUP(C20359,Подписчики!A:C,3,0)</f>
        <v>44297.483830769241</v>
      </c>
    </row>
    <row r="20360" spans="1:5" x14ac:dyDescent="0.25">
      <c r="A20360">
        <v>99066</v>
      </c>
      <c r="B20360" s="2">
        <v>44339.722275080909</v>
      </c>
      <c r="C20360">
        <v>37232</v>
      </c>
      <c r="D20360">
        <v>301748</v>
      </c>
      <c r="E20360" s="24">
        <f>VLOOKUP(C20360,Подписчики!A:C,3,0)</f>
        <v>44298.583855235047</v>
      </c>
    </row>
    <row r="20361" spans="1:5" x14ac:dyDescent="0.25">
      <c r="A20361">
        <v>99067</v>
      </c>
      <c r="B20361" s="2">
        <v>44339.722679611645</v>
      </c>
      <c r="C20361">
        <v>84411</v>
      </c>
      <c r="D20361">
        <v>318297</v>
      </c>
      <c r="E20361" s="24">
        <f>VLOOKUP(C20361,Подписчики!A:C,3,0)</f>
        <v>44308.187464316237</v>
      </c>
    </row>
    <row r="20362" spans="1:5" x14ac:dyDescent="0.25">
      <c r="A20362">
        <v>99070</v>
      </c>
      <c r="B20362" s="2">
        <v>44339.722679611645</v>
      </c>
      <c r="C20362">
        <v>230497</v>
      </c>
      <c r="D20362">
        <v>411922</v>
      </c>
      <c r="E20362" s="24">
        <f>VLOOKUP(C20362,Подписчики!A:C,3,0)</f>
        <v>44315.395212393159</v>
      </c>
    </row>
    <row r="20363" spans="1:5" x14ac:dyDescent="0.25">
      <c r="A20363">
        <v>99074</v>
      </c>
      <c r="B20363" s="2">
        <v>44339.723084142395</v>
      </c>
      <c r="C20363">
        <v>172662</v>
      </c>
      <c r="D20363">
        <v>157574</v>
      </c>
      <c r="E20363" s="24">
        <f>VLOOKUP(C20363,Подписчики!A:C,3,0)</f>
        <v>44294.366216346156</v>
      </c>
    </row>
    <row r="20364" spans="1:5" x14ac:dyDescent="0.25">
      <c r="A20364">
        <v>99077</v>
      </c>
      <c r="B20364" s="2">
        <v>44339.723410748622</v>
      </c>
      <c r="C20364">
        <v>156508</v>
      </c>
      <c r="D20364">
        <v>16029</v>
      </c>
      <c r="E20364" s="24">
        <f>VLOOKUP(C20364,Подписчики!A:C,3,0)</f>
        <v>44315.113666168087</v>
      </c>
    </row>
    <row r="20365" spans="1:5" x14ac:dyDescent="0.25">
      <c r="A20365">
        <v>99080</v>
      </c>
      <c r="B20365" s="2">
        <v>44339.723893203889</v>
      </c>
      <c r="C20365">
        <v>302918</v>
      </c>
      <c r="D20365">
        <v>324951</v>
      </c>
      <c r="E20365" s="24">
        <f>VLOOKUP(C20365,Подписчики!A:C,3,0)</f>
        <v>44310.493141809115</v>
      </c>
    </row>
    <row r="20366" spans="1:5" x14ac:dyDescent="0.25">
      <c r="A20366">
        <v>99081</v>
      </c>
      <c r="B20366" s="2">
        <v>44339.724204229868</v>
      </c>
      <c r="C20366">
        <v>261967</v>
      </c>
      <c r="D20366">
        <v>472712</v>
      </c>
      <c r="E20366" s="24">
        <f>VLOOKUP(C20366,Подписчики!A:C,3,0)</f>
        <v>44302.148511752144</v>
      </c>
    </row>
    <row r="20367" spans="1:5" x14ac:dyDescent="0.25">
      <c r="A20367">
        <v>99085</v>
      </c>
      <c r="B20367" s="2">
        <v>44339.724297734625</v>
      </c>
      <c r="C20367">
        <v>292250</v>
      </c>
      <c r="D20367">
        <v>102086</v>
      </c>
      <c r="E20367" s="24">
        <f>VLOOKUP(C20367,Подписчики!A:C,3,0)</f>
        <v>44311.138472115381</v>
      </c>
    </row>
    <row r="20368" spans="1:5" x14ac:dyDescent="0.25">
      <c r="A20368">
        <v>99090</v>
      </c>
      <c r="B20368" s="2">
        <v>44339.724753563038</v>
      </c>
      <c r="C20368">
        <v>282272</v>
      </c>
      <c r="D20368">
        <v>40767</v>
      </c>
      <c r="E20368" s="24">
        <f>VLOOKUP(C20368,Подписчики!A:C,3,0)</f>
        <v>44309.710640206555</v>
      </c>
    </row>
    <row r="20369" spans="1:5" x14ac:dyDescent="0.25">
      <c r="A20369">
        <v>99093</v>
      </c>
      <c r="B20369" s="2">
        <v>44339.725511326862</v>
      </c>
      <c r="C20369">
        <v>319639</v>
      </c>
      <c r="D20369">
        <v>158978</v>
      </c>
      <c r="E20369" s="24">
        <f>VLOOKUP(C20369,Подписчики!A:C,3,0)</f>
        <v>44318.99504415955</v>
      </c>
    </row>
    <row r="20370" spans="1:5" x14ac:dyDescent="0.25">
      <c r="A20370">
        <v>99095</v>
      </c>
      <c r="B20370" s="2">
        <v>44339.725915857605</v>
      </c>
      <c r="C20370">
        <v>138387</v>
      </c>
      <c r="D20370">
        <v>411922</v>
      </c>
      <c r="E20370" s="24">
        <f>VLOOKUP(C20370,Подписчики!A:C,3,0)</f>
        <v>44299.147414494306</v>
      </c>
    </row>
    <row r="20371" spans="1:5" x14ac:dyDescent="0.25">
      <c r="A20371">
        <v>99099</v>
      </c>
      <c r="B20371" s="2">
        <v>44339.726676229133</v>
      </c>
      <c r="C20371">
        <v>293596</v>
      </c>
      <c r="D20371">
        <v>361821</v>
      </c>
      <c r="E20371" s="24">
        <f>VLOOKUP(C20371,Подписчики!A:C,3,0)</f>
        <v>44315.70946844729</v>
      </c>
    </row>
    <row r="20372" spans="1:5" x14ac:dyDescent="0.25">
      <c r="A20372">
        <v>99104</v>
      </c>
      <c r="B20372" s="2">
        <v>44339.726724919092</v>
      </c>
      <c r="C20372">
        <v>160048</v>
      </c>
      <c r="D20372">
        <v>82901</v>
      </c>
      <c r="E20372" s="24">
        <f>VLOOKUP(C20372,Подписчики!A:C,3,0)</f>
        <v>44334.256410363247</v>
      </c>
    </row>
    <row r="20373" spans="1:5" x14ac:dyDescent="0.25">
      <c r="A20373">
        <v>99105</v>
      </c>
      <c r="B20373" s="2">
        <v>44339.728747572815</v>
      </c>
      <c r="C20373">
        <v>58911</v>
      </c>
      <c r="D20373">
        <v>129210</v>
      </c>
      <c r="E20373" s="24">
        <f>VLOOKUP(C20373,Подписчики!A:C,3,0)</f>
        <v>44309.966271474361</v>
      </c>
    </row>
    <row r="20374" spans="1:5" x14ac:dyDescent="0.25">
      <c r="A20374">
        <v>99109</v>
      </c>
      <c r="B20374" s="2">
        <v>44339.728747572815</v>
      </c>
      <c r="C20374">
        <v>82266</v>
      </c>
      <c r="D20374">
        <v>341333</v>
      </c>
      <c r="E20374" s="24">
        <f>VLOOKUP(C20374,Подписчики!A:C,3,0)</f>
        <v>44296.039225427354</v>
      </c>
    </row>
    <row r="20375" spans="1:5" x14ac:dyDescent="0.25">
      <c r="A20375">
        <v>99113</v>
      </c>
      <c r="B20375" s="2">
        <v>44339.728747572815</v>
      </c>
      <c r="C20375">
        <v>233293</v>
      </c>
      <c r="D20375">
        <v>409308</v>
      </c>
      <c r="E20375" s="24">
        <f>VLOOKUP(C20375,Подписчики!A:C,3,0)</f>
        <v>44310.888519159547</v>
      </c>
    </row>
    <row r="20376" spans="1:5" x14ac:dyDescent="0.25">
      <c r="A20376">
        <v>99114</v>
      </c>
      <c r="B20376" s="2">
        <v>44339.728747572815</v>
      </c>
      <c r="C20376">
        <v>334924</v>
      </c>
      <c r="D20376">
        <v>227903</v>
      </c>
      <c r="E20376" s="24">
        <f>VLOOKUP(C20376,Подписчики!A:C,3,0)</f>
        <v>44307.494521438748</v>
      </c>
    </row>
    <row r="20377" spans="1:5" x14ac:dyDescent="0.25">
      <c r="A20377">
        <v>99119</v>
      </c>
      <c r="B20377" s="2">
        <v>44339.730365695796</v>
      </c>
      <c r="C20377">
        <v>210140</v>
      </c>
      <c r="D20377">
        <v>250679</v>
      </c>
      <c r="E20377" s="24">
        <f>VLOOKUP(C20377,Подписчики!A:C,3,0)</f>
        <v>44329.809211716522</v>
      </c>
    </row>
    <row r="20378" spans="1:5" x14ac:dyDescent="0.25">
      <c r="A20378">
        <v>99124</v>
      </c>
      <c r="B20378" s="2">
        <v>44339.730770226532</v>
      </c>
      <c r="C20378">
        <v>80513</v>
      </c>
      <c r="D20378">
        <v>304128</v>
      </c>
      <c r="E20378" s="24">
        <f>VLOOKUP(C20378,Подписчики!A:C,3,0)</f>
        <v>44297.155443019939</v>
      </c>
    </row>
    <row r="20379" spans="1:5" x14ac:dyDescent="0.25">
      <c r="A20379">
        <v>99128</v>
      </c>
      <c r="B20379" s="2">
        <v>44339.731174757282</v>
      </c>
      <c r="C20379">
        <v>248547</v>
      </c>
      <c r="D20379">
        <v>130005</v>
      </c>
      <c r="E20379" s="24">
        <f>VLOOKUP(C20379,Подписчики!A:C,3,0)</f>
        <v>44309.948942770658</v>
      </c>
    </row>
    <row r="20380" spans="1:5" x14ac:dyDescent="0.25">
      <c r="A20380">
        <v>99132</v>
      </c>
      <c r="B20380" s="2">
        <v>44339.731579288025</v>
      </c>
      <c r="C20380">
        <v>151503</v>
      </c>
      <c r="D20380">
        <v>230507</v>
      </c>
      <c r="E20380" s="24">
        <f>VLOOKUP(C20380,Подписчики!A:C,3,0)</f>
        <v>44309.340520797727</v>
      </c>
    </row>
    <row r="20381" spans="1:5" x14ac:dyDescent="0.25">
      <c r="A20381">
        <v>99135</v>
      </c>
      <c r="B20381" s="2">
        <v>44339.731983818776</v>
      </c>
      <c r="C20381">
        <v>165711</v>
      </c>
      <c r="D20381">
        <v>139440</v>
      </c>
      <c r="E20381" s="24">
        <f>VLOOKUP(C20381,Подписчики!A:C,3,0)</f>
        <v>44322.637986431619</v>
      </c>
    </row>
    <row r="20382" spans="1:5" x14ac:dyDescent="0.25">
      <c r="A20382">
        <v>99138</v>
      </c>
      <c r="B20382" s="2">
        <v>44339.732718894011</v>
      </c>
      <c r="C20382">
        <v>275974</v>
      </c>
      <c r="D20382">
        <v>347393</v>
      </c>
      <c r="E20382" s="24">
        <f>VLOOKUP(C20382,Подписчики!A:C,3,0)</f>
        <v>44301.612835327636</v>
      </c>
    </row>
    <row r="20383" spans="1:5" x14ac:dyDescent="0.25">
      <c r="A20383">
        <v>99139</v>
      </c>
      <c r="B20383" s="2">
        <v>44339.732792880262</v>
      </c>
      <c r="C20383">
        <v>75778</v>
      </c>
      <c r="D20383">
        <v>126642</v>
      </c>
      <c r="E20383" s="24">
        <f>VLOOKUP(C20383,Подписчики!A:C,3,0)</f>
        <v>44308.74075224359</v>
      </c>
    </row>
    <row r="20384" spans="1:5" x14ac:dyDescent="0.25">
      <c r="A20384">
        <v>99142</v>
      </c>
      <c r="B20384" s="2">
        <v>44339.733601941749</v>
      </c>
      <c r="C20384">
        <v>111546</v>
      </c>
      <c r="D20384">
        <v>297506</v>
      </c>
      <c r="E20384" s="24">
        <f>VLOOKUP(C20384,Подписчики!A:C,3,0)</f>
        <v>44311.394151780631</v>
      </c>
    </row>
    <row r="20385" spans="1:5" x14ac:dyDescent="0.25">
      <c r="A20385">
        <v>99147</v>
      </c>
      <c r="B20385" s="2">
        <v>44339.735220064729</v>
      </c>
      <c r="C20385">
        <v>118820</v>
      </c>
      <c r="D20385">
        <v>471403</v>
      </c>
      <c r="E20385" s="24">
        <f>VLOOKUP(C20385,Подписчики!A:C,3,0)</f>
        <v>44304.55750270655</v>
      </c>
    </row>
    <row r="20386" spans="1:5" x14ac:dyDescent="0.25">
      <c r="A20386">
        <v>99148</v>
      </c>
      <c r="B20386" s="2">
        <v>44339.736029126216</v>
      </c>
      <c r="C20386">
        <v>46588</v>
      </c>
      <c r="D20386">
        <v>158978</v>
      </c>
      <c r="E20386" s="24">
        <f>VLOOKUP(C20386,Подписчики!A:C,3,0)</f>
        <v>44338.499383938753</v>
      </c>
    </row>
    <row r="20387" spans="1:5" x14ac:dyDescent="0.25">
      <c r="A20387">
        <v>99152</v>
      </c>
      <c r="B20387" s="2">
        <v>44339.73607593005</v>
      </c>
      <c r="C20387">
        <v>232503</v>
      </c>
      <c r="D20387">
        <v>250679</v>
      </c>
      <c r="E20387" s="24">
        <f>VLOOKUP(C20387,Подписчики!A:C,3,0)</f>
        <v>44298.079705270662</v>
      </c>
    </row>
    <row r="20388" spans="1:5" x14ac:dyDescent="0.25">
      <c r="A20388">
        <v>99154</v>
      </c>
      <c r="B20388" s="2">
        <v>44339.736838187702</v>
      </c>
      <c r="C20388">
        <v>95713</v>
      </c>
      <c r="D20388">
        <v>253546</v>
      </c>
      <c r="E20388" s="24">
        <f>VLOOKUP(C20388,Подписчики!A:C,3,0)</f>
        <v>44312.979939529912</v>
      </c>
    </row>
    <row r="20389" spans="1:5" x14ac:dyDescent="0.25">
      <c r="A20389">
        <v>99159</v>
      </c>
      <c r="B20389" s="2">
        <v>44339.737242718445</v>
      </c>
      <c r="C20389">
        <v>149203</v>
      </c>
      <c r="D20389">
        <v>351192</v>
      </c>
      <c r="E20389" s="24">
        <f>VLOOKUP(C20389,Подписчики!A:C,3,0)</f>
        <v>44310.919304807692</v>
      </c>
    </row>
    <row r="20390" spans="1:5" x14ac:dyDescent="0.25">
      <c r="A20390">
        <v>99161</v>
      </c>
      <c r="B20390" s="2">
        <v>44339.737242718445</v>
      </c>
      <c r="C20390">
        <v>335560</v>
      </c>
      <c r="D20390">
        <v>104958</v>
      </c>
      <c r="E20390" s="24">
        <f>VLOOKUP(C20390,Подписчики!A:C,3,0)</f>
        <v>44310.145951816237</v>
      </c>
    </row>
    <row r="20391" spans="1:5" x14ac:dyDescent="0.25">
      <c r="A20391">
        <v>99165</v>
      </c>
      <c r="B20391" s="2">
        <v>44339.738456310683</v>
      </c>
      <c r="C20391">
        <v>76039</v>
      </c>
      <c r="D20391">
        <v>10148</v>
      </c>
      <c r="E20391" s="24">
        <f>VLOOKUP(C20391,Подписчики!A:C,3,0)</f>
        <v>44315.451193162393</v>
      </c>
    </row>
    <row r="20392" spans="1:5" x14ac:dyDescent="0.25">
      <c r="A20392">
        <v>99166</v>
      </c>
      <c r="B20392" s="2">
        <v>44339.738944669945</v>
      </c>
      <c r="C20392">
        <v>189273</v>
      </c>
      <c r="D20392">
        <v>411922</v>
      </c>
      <c r="E20392" s="24">
        <f>VLOOKUP(C20392,Подписчики!A:C,3,0)</f>
        <v>44337.766678205124</v>
      </c>
    </row>
    <row r="20393" spans="1:5" x14ac:dyDescent="0.25">
      <c r="A20393">
        <v>99171</v>
      </c>
      <c r="B20393" s="2">
        <v>44339.739265372169</v>
      </c>
      <c r="C20393">
        <v>57675</v>
      </c>
      <c r="D20393">
        <v>411922</v>
      </c>
      <c r="E20393" s="24">
        <f>VLOOKUP(C20393,Подписчики!A:C,3,0)</f>
        <v>44310.002031196585</v>
      </c>
    </row>
    <row r="20394" spans="1:5" x14ac:dyDescent="0.25">
      <c r="A20394">
        <v>99176</v>
      </c>
      <c r="B20394" s="2">
        <v>44339.740074433663</v>
      </c>
      <c r="C20394">
        <v>210528</v>
      </c>
      <c r="D20394">
        <v>357547</v>
      </c>
      <c r="E20394" s="24">
        <f>VLOOKUP(C20394,Подписчики!A:C,3,0)</f>
        <v>44313.230593019944</v>
      </c>
    </row>
    <row r="20395" spans="1:5" x14ac:dyDescent="0.25">
      <c r="A20395">
        <v>99178</v>
      </c>
      <c r="B20395" s="2">
        <v>44339.740074433663</v>
      </c>
      <c r="C20395">
        <v>242930</v>
      </c>
      <c r="D20395">
        <v>351192</v>
      </c>
      <c r="E20395" s="24">
        <f>VLOOKUP(C20395,Подписчики!A:C,3,0)</f>
        <v>44306.440722649575</v>
      </c>
    </row>
    <row r="20396" spans="1:5" x14ac:dyDescent="0.25">
      <c r="A20396">
        <v>99182</v>
      </c>
      <c r="B20396" s="2">
        <v>44339.740478964399</v>
      </c>
      <c r="C20396">
        <v>92426</v>
      </c>
      <c r="D20396">
        <v>242428</v>
      </c>
      <c r="E20396" s="24">
        <f>VLOOKUP(C20396,Подписчики!A:C,3,0)</f>
        <v>44325.668082549862</v>
      </c>
    </row>
    <row r="20397" spans="1:5" x14ac:dyDescent="0.25">
      <c r="A20397">
        <v>99187</v>
      </c>
      <c r="B20397" s="2">
        <v>44339.740928373059</v>
      </c>
      <c r="C20397">
        <v>92878</v>
      </c>
      <c r="D20397">
        <v>448551</v>
      </c>
      <c r="E20397" s="24">
        <f>VLOOKUP(C20397,Подписчики!A:C,3,0)</f>
        <v>44304.820283262103</v>
      </c>
    </row>
    <row r="20398" spans="1:5" x14ac:dyDescent="0.25">
      <c r="A20398">
        <v>99190</v>
      </c>
      <c r="B20398" s="2">
        <v>44339.741288025893</v>
      </c>
      <c r="C20398">
        <v>131965</v>
      </c>
      <c r="D20398">
        <v>298988</v>
      </c>
      <c r="E20398" s="24">
        <f>VLOOKUP(C20398,Подписчики!A:C,3,0)</f>
        <v>44312.463976816238</v>
      </c>
    </row>
    <row r="20399" spans="1:5" x14ac:dyDescent="0.25">
      <c r="A20399">
        <v>99192</v>
      </c>
      <c r="B20399" s="2">
        <v>44339.741660817286</v>
      </c>
      <c r="C20399">
        <v>91926</v>
      </c>
      <c r="D20399">
        <v>300479</v>
      </c>
      <c r="E20399" s="24">
        <f>VLOOKUP(C20399,Подписчики!A:C,3,0)</f>
        <v>44310.46337678063</v>
      </c>
    </row>
    <row r="20400" spans="1:5" x14ac:dyDescent="0.25">
      <c r="A20400">
        <v>99196</v>
      </c>
      <c r="B20400" s="2">
        <v>44339.741692556636</v>
      </c>
      <c r="C20400">
        <v>287828</v>
      </c>
      <c r="D20400">
        <v>230507</v>
      </c>
      <c r="E20400" s="24">
        <f>VLOOKUP(C20400,Подписчики!A:C,3,0)</f>
        <v>44306.82374871795</v>
      </c>
    </row>
    <row r="20401" spans="1:5" x14ac:dyDescent="0.25">
      <c r="A20401">
        <v>99199</v>
      </c>
      <c r="B20401" s="2">
        <v>44339.742454298532</v>
      </c>
      <c r="C20401">
        <v>132476</v>
      </c>
      <c r="D20401">
        <v>439981</v>
      </c>
      <c r="E20401" s="24">
        <f>VLOOKUP(C20401,Подписчики!A:C,3,0)</f>
        <v>44308.766683725065</v>
      </c>
    </row>
    <row r="20402" spans="1:5" x14ac:dyDescent="0.25">
      <c r="A20402">
        <v>99201</v>
      </c>
      <c r="B20402" s="2">
        <v>44339.744524271846</v>
      </c>
      <c r="C20402">
        <v>253625</v>
      </c>
      <c r="D20402">
        <v>470762</v>
      </c>
      <c r="E20402" s="24">
        <f>VLOOKUP(C20402,Подписчики!A:C,3,0)</f>
        <v>44315.741986502842</v>
      </c>
    </row>
    <row r="20403" spans="1:5" x14ac:dyDescent="0.25">
      <c r="A20403">
        <v>99205</v>
      </c>
      <c r="B20403" s="2">
        <v>44339.745567186495</v>
      </c>
      <c r="C20403">
        <v>239494</v>
      </c>
      <c r="D20403">
        <v>250679</v>
      </c>
      <c r="E20403" s="24">
        <f>VLOOKUP(C20403,Подписчики!A:C,3,0)</f>
        <v>44307.163039245017</v>
      </c>
    </row>
    <row r="20404" spans="1:5" x14ac:dyDescent="0.25">
      <c r="A20404">
        <v>99209</v>
      </c>
      <c r="B20404" s="2">
        <v>44339.746546925569</v>
      </c>
      <c r="C20404">
        <v>35001</v>
      </c>
      <c r="D20404">
        <v>212452</v>
      </c>
      <c r="E20404" s="24">
        <f>VLOOKUP(C20404,Подписчики!A:C,3,0)</f>
        <v>44337.075044159545</v>
      </c>
    </row>
    <row r="20405" spans="1:5" x14ac:dyDescent="0.25">
      <c r="A20405">
        <v>99212</v>
      </c>
      <c r="B20405" s="2">
        <v>44339.746546925569</v>
      </c>
      <c r="C20405">
        <v>234844</v>
      </c>
      <c r="D20405">
        <v>18748</v>
      </c>
      <c r="E20405" s="24">
        <f>VLOOKUP(C20405,Подписчики!A:C,3,0)</f>
        <v>44300.475810861826</v>
      </c>
    </row>
    <row r="20406" spans="1:5" x14ac:dyDescent="0.25">
      <c r="A20406">
        <v>99213</v>
      </c>
      <c r="B20406" s="2">
        <v>44339.747355987056</v>
      </c>
      <c r="C20406">
        <v>176723</v>
      </c>
      <c r="D20406">
        <v>318588</v>
      </c>
      <c r="E20406" s="24">
        <f>VLOOKUP(C20406,Подписчики!A:C,3,0)</f>
        <v>44309.010021403134</v>
      </c>
    </row>
    <row r="20407" spans="1:5" x14ac:dyDescent="0.25">
      <c r="A20407">
        <v>99214</v>
      </c>
      <c r="B20407" s="2">
        <v>44339.74816504855</v>
      </c>
      <c r="C20407">
        <v>64867</v>
      </c>
      <c r="D20407">
        <v>264283</v>
      </c>
      <c r="E20407" s="24">
        <f>VLOOKUP(C20407,Подписчики!A:C,3,0)</f>
        <v>44295.38554711538</v>
      </c>
    </row>
    <row r="20408" spans="1:5" x14ac:dyDescent="0.25">
      <c r="A20408">
        <v>99216</v>
      </c>
      <c r="B20408" s="2">
        <v>44339.74816504855</v>
      </c>
      <c r="C20408">
        <v>85548</v>
      </c>
      <c r="D20408">
        <v>102086</v>
      </c>
      <c r="E20408" s="24">
        <f>VLOOKUP(C20408,Подписчики!A:C,3,0)</f>
        <v>44322.316214245016</v>
      </c>
    </row>
    <row r="20409" spans="1:5" x14ac:dyDescent="0.25">
      <c r="A20409">
        <v>99217</v>
      </c>
      <c r="B20409" s="2">
        <v>44339.74816504855</v>
      </c>
      <c r="C20409">
        <v>166861</v>
      </c>
      <c r="D20409">
        <v>137327</v>
      </c>
      <c r="E20409" s="24">
        <f>VLOOKUP(C20409,Подписчики!A:C,3,0)</f>
        <v>44337.401297649572</v>
      </c>
    </row>
    <row r="20410" spans="1:5" x14ac:dyDescent="0.25">
      <c r="A20410">
        <v>99221</v>
      </c>
      <c r="B20410" s="2">
        <v>44339.748569579286</v>
      </c>
      <c r="C20410">
        <v>110265</v>
      </c>
      <c r="D20410">
        <v>411922</v>
      </c>
      <c r="E20410" s="24">
        <f>VLOOKUP(C20410,Подписчики!A:C,3,0)</f>
        <v>44296.605320299146</v>
      </c>
    </row>
    <row r="20411" spans="1:5" x14ac:dyDescent="0.25">
      <c r="A20411">
        <v>99226</v>
      </c>
      <c r="B20411" s="2">
        <v>44339.748569579286</v>
      </c>
      <c r="C20411">
        <v>164872</v>
      </c>
      <c r="D20411">
        <v>411922</v>
      </c>
      <c r="E20411" s="24">
        <f>VLOOKUP(C20411,Подписчики!A:C,3,0)</f>
        <v>44338.779508974367</v>
      </c>
    </row>
    <row r="20412" spans="1:5" x14ac:dyDescent="0.25">
      <c r="A20412">
        <v>99231</v>
      </c>
      <c r="B20412" s="2">
        <v>44339.748569579286</v>
      </c>
      <c r="C20412">
        <v>308582</v>
      </c>
      <c r="D20412">
        <v>392434</v>
      </c>
      <c r="E20412" s="24">
        <f>VLOOKUP(C20412,Подписчики!A:C,3,0)</f>
        <v>44312.654703846158</v>
      </c>
    </row>
    <row r="20413" spans="1:5" x14ac:dyDescent="0.25">
      <c r="A20413">
        <v>99235</v>
      </c>
      <c r="B20413" s="2">
        <v>44339.749378640779</v>
      </c>
      <c r="C20413">
        <v>302207</v>
      </c>
      <c r="D20413">
        <v>387595</v>
      </c>
      <c r="E20413" s="24">
        <f>VLOOKUP(C20413,Подписчики!A:C,3,0)</f>
        <v>44313.900374394587</v>
      </c>
    </row>
    <row r="20414" spans="1:5" x14ac:dyDescent="0.25">
      <c r="A20414">
        <v>99240</v>
      </c>
      <c r="B20414" s="2">
        <v>44339.749378640779</v>
      </c>
      <c r="C20414">
        <v>348754</v>
      </c>
      <c r="D20414">
        <v>411922</v>
      </c>
      <c r="E20414" s="24">
        <f>VLOOKUP(C20414,Подписчики!A:C,3,0)</f>
        <v>44312.234736752143</v>
      </c>
    </row>
    <row r="20415" spans="1:5" x14ac:dyDescent="0.25">
      <c r="A20415">
        <v>99243</v>
      </c>
      <c r="B20415" s="2">
        <v>44339.750083925901</v>
      </c>
      <c r="C20415">
        <v>17007</v>
      </c>
      <c r="D20415">
        <v>394819</v>
      </c>
      <c r="E20415" s="24">
        <f>VLOOKUP(C20415,Подписчики!A:C,3,0)</f>
        <v>44309.543334864677</v>
      </c>
    </row>
    <row r="20416" spans="1:5" x14ac:dyDescent="0.25">
      <c r="A20416">
        <v>99248</v>
      </c>
      <c r="B20416" s="2">
        <v>44339.750187702266</v>
      </c>
      <c r="C20416">
        <v>49416</v>
      </c>
      <c r="D20416">
        <v>21760</v>
      </c>
      <c r="E20416" s="24">
        <f>VLOOKUP(C20416,Подписчики!A:C,3,0)</f>
        <v>44307.948025178062</v>
      </c>
    </row>
    <row r="20417" spans="1:5" x14ac:dyDescent="0.25">
      <c r="A20417">
        <v>99253</v>
      </c>
      <c r="B20417" s="2">
        <v>44339.750187702266</v>
      </c>
      <c r="C20417">
        <v>270797</v>
      </c>
      <c r="D20417">
        <v>161398</v>
      </c>
      <c r="E20417" s="24">
        <f>VLOOKUP(C20417,Подписчики!A:C,3,0)</f>
        <v>44310.86262514245</v>
      </c>
    </row>
    <row r="20418" spans="1:5" x14ac:dyDescent="0.25">
      <c r="A20418">
        <v>99257</v>
      </c>
      <c r="B20418" s="2">
        <v>44339.751518295845</v>
      </c>
      <c r="C20418">
        <v>297291</v>
      </c>
      <c r="D20418">
        <v>242428</v>
      </c>
      <c r="E20418" s="24">
        <f>VLOOKUP(C20418,Подписчики!A:C,3,0)</f>
        <v>44312.254844337607</v>
      </c>
    </row>
    <row r="20419" spans="1:5" x14ac:dyDescent="0.25">
      <c r="A20419">
        <v>99262</v>
      </c>
      <c r="B20419" s="2">
        <v>44339.751548814354</v>
      </c>
      <c r="C20419">
        <v>112914</v>
      </c>
      <c r="D20419">
        <v>55183</v>
      </c>
      <c r="E20419" s="24">
        <f>VLOOKUP(C20419,Подписчики!A:C,3,0)</f>
        <v>44304.815730056973</v>
      </c>
    </row>
    <row r="20420" spans="1:5" x14ac:dyDescent="0.25">
      <c r="A20420">
        <v>99265</v>
      </c>
      <c r="B20420" s="2">
        <v>44339.751805825239</v>
      </c>
      <c r="C20420">
        <v>9111</v>
      </c>
      <c r="D20420">
        <v>328853</v>
      </c>
      <c r="E20420" s="24">
        <f>VLOOKUP(C20420,Подписчики!A:C,3,0)</f>
        <v>44325.42028974359</v>
      </c>
    </row>
    <row r="20421" spans="1:5" x14ac:dyDescent="0.25">
      <c r="A20421">
        <v>99269</v>
      </c>
      <c r="B20421" s="2">
        <v>44339.751805825239</v>
      </c>
      <c r="C20421">
        <v>194775</v>
      </c>
      <c r="D20421">
        <v>21760</v>
      </c>
      <c r="E20421" s="24">
        <f>VLOOKUP(C20421,Подписчики!A:C,3,0)</f>
        <v>44324.591531018516</v>
      </c>
    </row>
    <row r="20422" spans="1:5" x14ac:dyDescent="0.25">
      <c r="A20422">
        <v>99274</v>
      </c>
      <c r="B20422" s="2">
        <v>44339.75221035599</v>
      </c>
      <c r="C20422">
        <v>244537</v>
      </c>
      <c r="D20422">
        <v>11454</v>
      </c>
      <c r="E20422" s="24">
        <f>VLOOKUP(C20422,Подписчики!A:C,3,0)</f>
        <v>44322.852978668088</v>
      </c>
    </row>
    <row r="20423" spans="1:5" x14ac:dyDescent="0.25">
      <c r="A20423">
        <v>99279</v>
      </c>
      <c r="B20423" s="2">
        <v>44339.753257850884</v>
      </c>
      <c r="C20423">
        <v>154037</v>
      </c>
      <c r="D20423">
        <v>21760</v>
      </c>
      <c r="E20423" s="24">
        <f>VLOOKUP(C20423,Подписчики!A:C,3,0)</f>
        <v>44299.018446474365</v>
      </c>
    </row>
    <row r="20424" spans="1:5" x14ac:dyDescent="0.25">
      <c r="A20424">
        <v>99282</v>
      </c>
      <c r="B20424" s="2">
        <v>44339.754637540456</v>
      </c>
      <c r="C20424">
        <v>219499</v>
      </c>
      <c r="D20424">
        <v>96633</v>
      </c>
      <c r="E20424" s="24">
        <f>VLOOKUP(C20424,Подписчики!A:C,3,0)</f>
        <v>44316.242910612535</v>
      </c>
    </row>
    <row r="20425" spans="1:5" x14ac:dyDescent="0.25">
      <c r="A20425">
        <v>99285</v>
      </c>
      <c r="B20425" s="2">
        <v>44339.754637540456</v>
      </c>
      <c r="C20425">
        <v>341953</v>
      </c>
      <c r="D20425">
        <v>108086</v>
      </c>
      <c r="E20425" s="24">
        <f>VLOOKUP(C20425,Подписчики!A:C,3,0)</f>
        <v>44323.839123789177</v>
      </c>
    </row>
    <row r="20426" spans="1:5" x14ac:dyDescent="0.25">
      <c r="A20426">
        <v>99288</v>
      </c>
      <c r="B20426" s="2">
        <v>44339.75493636891</v>
      </c>
      <c r="C20426">
        <v>242221</v>
      </c>
      <c r="D20426">
        <v>118549</v>
      </c>
      <c r="E20426" s="24">
        <f>VLOOKUP(C20426,Подписчики!A:C,3,0)</f>
        <v>44285.749656410255</v>
      </c>
    </row>
    <row r="20427" spans="1:5" x14ac:dyDescent="0.25">
      <c r="A20427">
        <v>99289</v>
      </c>
      <c r="B20427" s="2">
        <v>44339.755042071192</v>
      </c>
      <c r="C20427">
        <v>187355</v>
      </c>
      <c r="D20427">
        <v>209551</v>
      </c>
      <c r="E20427" s="24">
        <f>VLOOKUP(C20427,Подписчики!A:C,3,0)</f>
        <v>44301.563009722224</v>
      </c>
    </row>
    <row r="20428" spans="1:5" x14ac:dyDescent="0.25">
      <c r="A20428">
        <v>99292</v>
      </c>
      <c r="B20428" s="2">
        <v>44339.756660194173</v>
      </c>
      <c r="C20428">
        <v>51045</v>
      </c>
      <c r="D20428">
        <v>397390</v>
      </c>
      <c r="E20428" s="24">
        <f>VLOOKUP(C20428,Подписчики!A:C,3,0)</f>
        <v>44303.073551531335</v>
      </c>
    </row>
    <row r="20429" spans="1:5" x14ac:dyDescent="0.25">
      <c r="A20429">
        <v>99297</v>
      </c>
      <c r="B20429" s="2">
        <v>44339.756660194173</v>
      </c>
      <c r="C20429">
        <v>244222</v>
      </c>
      <c r="D20429">
        <v>294042</v>
      </c>
      <c r="E20429" s="24">
        <f>VLOOKUP(C20429,Подписчики!A:C,3,0)</f>
        <v>44289.496025676643</v>
      </c>
    </row>
    <row r="20430" spans="1:5" x14ac:dyDescent="0.25">
      <c r="A20430">
        <v>99299</v>
      </c>
      <c r="B20430" s="2">
        <v>44339.757683034761</v>
      </c>
      <c r="C20430">
        <v>199449</v>
      </c>
      <c r="D20430">
        <v>392434</v>
      </c>
      <c r="E20430" s="24">
        <f>VLOOKUP(C20430,Подписчики!A:C,3,0)</f>
        <v>44330.806161538465</v>
      </c>
    </row>
    <row r="20431" spans="1:5" x14ac:dyDescent="0.25">
      <c r="A20431">
        <v>99300</v>
      </c>
      <c r="B20431" s="2">
        <v>44339.75787378641</v>
      </c>
      <c r="C20431">
        <v>9578</v>
      </c>
      <c r="D20431">
        <v>154228</v>
      </c>
      <c r="E20431" s="24">
        <f>VLOOKUP(C20431,Подписчики!A:C,3,0)</f>
        <v>44314.357298575494</v>
      </c>
    </row>
    <row r="20432" spans="1:5" x14ac:dyDescent="0.25">
      <c r="A20432">
        <v>99301</v>
      </c>
      <c r="B20432" s="2">
        <v>44339.759087378639</v>
      </c>
      <c r="C20432">
        <v>152559</v>
      </c>
      <c r="D20432">
        <v>327968</v>
      </c>
      <c r="E20432" s="24">
        <f>VLOOKUP(C20432,Подписчики!A:C,3,0)</f>
        <v>44313.743776068382</v>
      </c>
    </row>
    <row r="20433" spans="1:5" x14ac:dyDescent="0.25">
      <c r="A20433">
        <v>99304</v>
      </c>
      <c r="B20433" s="2">
        <v>44339.75949190939</v>
      </c>
      <c r="C20433">
        <v>89808</v>
      </c>
      <c r="D20433">
        <v>180863</v>
      </c>
      <c r="E20433" s="24">
        <f>VLOOKUP(C20433,Подписчики!A:C,3,0)</f>
        <v>44309.085985505699</v>
      </c>
    </row>
    <row r="20434" spans="1:5" x14ac:dyDescent="0.25">
      <c r="A20434">
        <v>99306</v>
      </c>
      <c r="B20434" s="2">
        <v>44339.75949190939</v>
      </c>
      <c r="C20434">
        <v>104914</v>
      </c>
      <c r="D20434">
        <v>217497</v>
      </c>
      <c r="E20434" s="24">
        <f>VLOOKUP(C20434,Подписчики!A:C,3,0)</f>
        <v>44308.775983012827</v>
      </c>
    </row>
    <row r="20435" spans="1:5" x14ac:dyDescent="0.25">
      <c r="A20435">
        <v>99307</v>
      </c>
      <c r="B20435" s="2">
        <v>44339.761110032363</v>
      </c>
      <c r="C20435">
        <v>113444</v>
      </c>
      <c r="D20435">
        <v>472712</v>
      </c>
      <c r="E20435" s="24">
        <f>VLOOKUP(C20435,Подписчики!A:C,3,0)</f>
        <v>44307.672319978636</v>
      </c>
    </row>
    <row r="20436" spans="1:5" x14ac:dyDescent="0.25">
      <c r="A20436">
        <v>99308</v>
      </c>
      <c r="B20436" s="2">
        <v>44339.761110032363</v>
      </c>
      <c r="C20436">
        <v>325381</v>
      </c>
      <c r="D20436">
        <v>411922</v>
      </c>
      <c r="E20436" s="24">
        <f>VLOOKUP(C20436,Подписчики!A:C,3,0)</f>
        <v>44308.957202706551</v>
      </c>
    </row>
    <row r="20437" spans="1:5" x14ac:dyDescent="0.25">
      <c r="A20437">
        <v>99312</v>
      </c>
      <c r="B20437" s="2">
        <v>44339.761514563106</v>
      </c>
      <c r="C20437">
        <v>63435</v>
      </c>
      <c r="D20437">
        <v>105200</v>
      </c>
      <c r="E20437" s="24">
        <f>VLOOKUP(C20437,Подписчики!A:C,3,0)</f>
        <v>44309.265160149567</v>
      </c>
    </row>
    <row r="20438" spans="1:5" x14ac:dyDescent="0.25">
      <c r="A20438">
        <v>99315</v>
      </c>
      <c r="B20438" s="2">
        <v>44339.761514563106</v>
      </c>
      <c r="C20438">
        <v>209346</v>
      </c>
      <c r="D20438">
        <v>179296</v>
      </c>
      <c r="E20438" s="24">
        <f>VLOOKUP(C20438,Подписчики!A:C,3,0)</f>
        <v>44338.301488105411</v>
      </c>
    </row>
    <row r="20439" spans="1:5" x14ac:dyDescent="0.25">
      <c r="A20439">
        <v>99318</v>
      </c>
      <c r="B20439" s="2">
        <v>44339.762323624593</v>
      </c>
      <c r="C20439">
        <v>110864</v>
      </c>
      <c r="D20439">
        <v>405774</v>
      </c>
      <c r="E20439" s="24">
        <f>VLOOKUP(C20439,Подписчики!A:C,3,0)</f>
        <v>44311.633881873218</v>
      </c>
    </row>
    <row r="20440" spans="1:5" x14ac:dyDescent="0.25">
      <c r="A20440">
        <v>99323</v>
      </c>
      <c r="B20440" s="2">
        <v>44339.762728155343</v>
      </c>
      <c r="C20440">
        <v>190116</v>
      </c>
      <c r="D20440">
        <v>387595</v>
      </c>
      <c r="E20440" s="24">
        <f>VLOOKUP(C20440,Подписчики!A:C,3,0)</f>
        <v>44302.554966809119</v>
      </c>
    </row>
    <row r="20441" spans="1:5" x14ac:dyDescent="0.25">
      <c r="A20441">
        <v>99325</v>
      </c>
      <c r="B20441" s="2">
        <v>44339.762962736902</v>
      </c>
      <c r="C20441">
        <v>29864</v>
      </c>
      <c r="D20441">
        <v>351192</v>
      </c>
      <c r="E20441" s="24">
        <f>VLOOKUP(C20441,Подписчики!A:C,3,0)</f>
        <v>44299.808259579768</v>
      </c>
    </row>
    <row r="20442" spans="1:5" x14ac:dyDescent="0.25">
      <c r="A20442">
        <v>99329</v>
      </c>
      <c r="B20442" s="2">
        <v>44339.763132686079</v>
      </c>
      <c r="C20442">
        <v>98229</v>
      </c>
      <c r="D20442">
        <v>65828</v>
      </c>
      <c r="E20442" s="24">
        <f>VLOOKUP(C20442,Подписчики!A:C,3,0)</f>
        <v>44298.669203632475</v>
      </c>
    </row>
    <row r="20443" spans="1:5" x14ac:dyDescent="0.25">
      <c r="A20443">
        <v>99330</v>
      </c>
      <c r="B20443" s="2">
        <v>44339.763333333336</v>
      </c>
      <c r="C20443">
        <v>216763</v>
      </c>
      <c r="D20443">
        <v>122902</v>
      </c>
      <c r="E20443" s="24">
        <f>VLOOKUP(C20443,Подписчики!A:C,3,0)</f>
        <v>44312.679701460118</v>
      </c>
    </row>
    <row r="20444" spans="1:5" x14ac:dyDescent="0.25">
      <c r="A20444">
        <v>99331</v>
      </c>
      <c r="B20444" s="2">
        <v>44339.764346278316</v>
      </c>
      <c r="C20444">
        <v>187985</v>
      </c>
      <c r="D20444">
        <v>256093</v>
      </c>
      <c r="E20444" s="24">
        <f>VLOOKUP(C20444,Подписчики!A:C,3,0)</f>
        <v>44314.978101566958</v>
      </c>
    </row>
    <row r="20445" spans="1:5" x14ac:dyDescent="0.25">
      <c r="A20445">
        <v>99336</v>
      </c>
      <c r="B20445" s="2">
        <v>44339.764488662375</v>
      </c>
      <c r="C20445">
        <v>124117</v>
      </c>
      <c r="D20445">
        <v>250679</v>
      </c>
      <c r="E20445" s="24">
        <f>VLOOKUP(C20445,Подписчики!A:C,3,0)</f>
        <v>44338.591144586891</v>
      </c>
    </row>
    <row r="20446" spans="1:5" x14ac:dyDescent="0.25">
      <c r="A20446">
        <v>99338</v>
      </c>
      <c r="B20446" s="2">
        <v>44339.765155339803</v>
      </c>
      <c r="C20446">
        <v>246568</v>
      </c>
      <c r="D20446">
        <v>325852</v>
      </c>
      <c r="E20446" s="24">
        <f>VLOOKUP(C20446,Подписчики!A:C,3,0)</f>
        <v>44302.547513817663</v>
      </c>
    </row>
    <row r="20447" spans="1:5" x14ac:dyDescent="0.25">
      <c r="A20447">
        <v>99339</v>
      </c>
      <c r="B20447" s="2">
        <v>44339.765190588092</v>
      </c>
      <c r="C20447">
        <v>178949</v>
      </c>
      <c r="D20447">
        <v>379466</v>
      </c>
      <c r="E20447" s="24">
        <f>VLOOKUP(C20447,Подписчики!A:C,3,0)</f>
        <v>44330.987525854704</v>
      </c>
    </row>
    <row r="20448" spans="1:5" x14ac:dyDescent="0.25">
      <c r="A20448">
        <v>99344</v>
      </c>
      <c r="B20448" s="2">
        <v>44339.765434736168</v>
      </c>
      <c r="C20448">
        <v>92550</v>
      </c>
      <c r="D20448">
        <v>388561</v>
      </c>
      <c r="E20448" s="24">
        <f>VLOOKUP(C20448,Подписчики!A:C,3,0)</f>
        <v>44309.619159650996</v>
      </c>
    </row>
    <row r="20449" spans="1:5" x14ac:dyDescent="0.25">
      <c r="A20449">
        <v>99346</v>
      </c>
      <c r="B20449" s="2">
        <v>44339.76636893204</v>
      </c>
      <c r="C20449">
        <v>182210</v>
      </c>
      <c r="D20449">
        <v>241927</v>
      </c>
      <c r="E20449" s="24">
        <f>VLOOKUP(C20449,Подписчики!A:C,3,0)</f>
        <v>44315.742746225071</v>
      </c>
    </row>
    <row r="20450" spans="1:5" x14ac:dyDescent="0.25">
      <c r="A20450">
        <v>99351</v>
      </c>
      <c r="B20450" s="2">
        <v>44339.767177993526</v>
      </c>
      <c r="C20450">
        <v>168267</v>
      </c>
      <c r="D20450">
        <v>129410</v>
      </c>
      <c r="E20450" s="24">
        <f>VLOOKUP(C20450,Подписчики!A:C,3,0)</f>
        <v>44310.626333262109</v>
      </c>
    </row>
    <row r="20451" spans="1:5" x14ac:dyDescent="0.25">
      <c r="A20451">
        <v>99354</v>
      </c>
      <c r="B20451" s="2">
        <v>44339.76920064725</v>
      </c>
      <c r="C20451">
        <v>14878</v>
      </c>
      <c r="D20451">
        <v>396686</v>
      </c>
      <c r="E20451" s="24">
        <f>VLOOKUP(C20451,Подписчики!A:C,3,0)</f>
        <v>44319.504412642455</v>
      </c>
    </row>
    <row r="20452" spans="1:5" x14ac:dyDescent="0.25">
      <c r="A20452">
        <v>99358</v>
      </c>
      <c r="B20452" s="2">
        <v>44339.770043031102</v>
      </c>
      <c r="C20452">
        <v>296883</v>
      </c>
      <c r="D20452">
        <v>124881</v>
      </c>
      <c r="E20452" s="24">
        <f>VLOOKUP(C20452,Подписчики!A:C,3,0)</f>
        <v>44302.119797186613</v>
      </c>
    </row>
    <row r="20453" spans="1:5" x14ac:dyDescent="0.25">
      <c r="A20453">
        <v>99362</v>
      </c>
      <c r="B20453" s="2">
        <v>44339.770348216196</v>
      </c>
      <c r="C20453">
        <v>253249</v>
      </c>
      <c r="D20453">
        <v>68095</v>
      </c>
      <c r="E20453" s="24">
        <f>VLOOKUP(C20453,Подписчики!A:C,3,0)</f>
        <v>44307.97114383903</v>
      </c>
    </row>
    <row r="20454" spans="1:5" x14ac:dyDescent="0.25">
      <c r="A20454">
        <v>99364</v>
      </c>
      <c r="B20454" s="2">
        <v>44339.77203236246</v>
      </c>
      <c r="C20454">
        <v>256576</v>
      </c>
      <c r="D20454">
        <v>311565</v>
      </c>
      <c r="E20454" s="24">
        <f>VLOOKUP(C20454,Подписчики!A:C,3,0)</f>
        <v>44314.353741168095</v>
      </c>
    </row>
    <row r="20455" spans="1:5" x14ac:dyDescent="0.25">
      <c r="A20455">
        <v>99369</v>
      </c>
      <c r="B20455" s="2">
        <v>44339.774055016183</v>
      </c>
      <c r="C20455">
        <v>296797</v>
      </c>
      <c r="D20455">
        <v>172207</v>
      </c>
      <c r="E20455" s="24">
        <f>VLOOKUP(C20455,Подписчики!A:C,3,0)</f>
        <v>44339.016243233622</v>
      </c>
    </row>
    <row r="20456" spans="1:5" x14ac:dyDescent="0.25">
      <c r="A20456">
        <v>99374</v>
      </c>
      <c r="B20456" s="2">
        <v>44339.777291262137</v>
      </c>
      <c r="C20456">
        <v>33450</v>
      </c>
      <c r="D20456">
        <v>387595</v>
      </c>
      <c r="E20456" s="24">
        <f>VLOOKUP(C20456,Подписчики!A:C,3,0)</f>
        <v>44337.088533511393</v>
      </c>
    </row>
    <row r="20457" spans="1:5" x14ac:dyDescent="0.25">
      <c r="A20457">
        <v>99375</v>
      </c>
      <c r="B20457" s="2">
        <v>44339.777291262137</v>
      </c>
      <c r="C20457">
        <v>42764</v>
      </c>
      <c r="D20457">
        <v>459455</v>
      </c>
      <c r="E20457" s="24">
        <f>VLOOKUP(C20457,Подписчики!A:C,3,0)</f>
        <v>44310.623438354698</v>
      </c>
    </row>
    <row r="20458" spans="1:5" x14ac:dyDescent="0.25">
      <c r="A20458">
        <v>99379</v>
      </c>
      <c r="B20458" s="2">
        <v>44339.77769579288</v>
      </c>
      <c r="C20458">
        <v>318327</v>
      </c>
      <c r="D20458">
        <v>49538</v>
      </c>
      <c r="E20458" s="24">
        <f>VLOOKUP(C20458,Подписчики!A:C,3,0)</f>
        <v>44310.134074038462</v>
      </c>
    </row>
    <row r="20459" spans="1:5" x14ac:dyDescent="0.25">
      <c r="A20459">
        <v>99384</v>
      </c>
      <c r="B20459" s="2">
        <v>44339.778038880584</v>
      </c>
      <c r="C20459">
        <v>61875</v>
      </c>
      <c r="D20459">
        <v>143150</v>
      </c>
      <c r="E20459" s="24">
        <f>VLOOKUP(C20459,Подписчики!A:C,3,0)</f>
        <v>44292.237329309122</v>
      </c>
    </row>
    <row r="20460" spans="1:5" x14ac:dyDescent="0.25">
      <c r="A20460">
        <v>99386</v>
      </c>
      <c r="B20460" s="2">
        <v>44339.780175176245</v>
      </c>
      <c r="C20460">
        <v>143265</v>
      </c>
      <c r="D20460">
        <v>21760</v>
      </c>
      <c r="E20460" s="24">
        <f>VLOOKUP(C20460,Подписчики!A:C,3,0)</f>
        <v>44338.823396688036</v>
      </c>
    </row>
    <row r="20461" spans="1:5" x14ac:dyDescent="0.25">
      <c r="A20461">
        <v>99388</v>
      </c>
      <c r="B20461" s="2">
        <v>44339.78052750809</v>
      </c>
      <c r="C20461">
        <v>149660</v>
      </c>
      <c r="D20461">
        <v>436838</v>
      </c>
      <c r="E20461" s="24">
        <f>VLOOKUP(C20461,Подписчики!A:C,3,0)</f>
        <v>44302.090133725069</v>
      </c>
    </row>
    <row r="20462" spans="1:5" x14ac:dyDescent="0.25">
      <c r="A20462">
        <v>99390</v>
      </c>
      <c r="B20462" s="2">
        <v>44339.780932038833</v>
      </c>
      <c r="C20462">
        <v>6585</v>
      </c>
      <c r="D20462">
        <v>357547</v>
      </c>
      <c r="E20462" s="24">
        <f>VLOOKUP(C20462,Подписчики!A:C,3,0)</f>
        <v>44314.495339031346</v>
      </c>
    </row>
    <row r="20463" spans="1:5" x14ac:dyDescent="0.25">
      <c r="A20463">
        <v>99392</v>
      </c>
      <c r="B20463" s="2">
        <v>44339.781884212774</v>
      </c>
      <c r="C20463">
        <v>127891</v>
      </c>
      <c r="D20463">
        <v>158978</v>
      </c>
      <c r="E20463" s="24">
        <f>VLOOKUP(C20463,Подписчики!A:C,3,0)</f>
        <v>44314.790539031339</v>
      </c>
    </row>
    <row r="20464" spans="1:5" x14ac:dyDescent="0.25">
      <c r="A20464">
        <v>99394</v>
      </c>
      <c r="B20464" s="2">
        <v>44339.78214563107</v>
      </c>
      <c r="C20464">
        <v>142952</v>
      </c>
      <c r="D20464">
        <v>411922</v>
      </c>
      <c r="E20464" s="24">
        <f>VLOOKUP(C20464,Подписчики!A:C,3,0)</f>
        <v>44339.017333511394</v>
      </c>
    </row>
    <row r="20465" spans="1:5" x14ac:dyDescent="0.25">
      <c r="A20465">
        <v>99399</v>
      </c>
      <c r="B20465" s="2">
        <v>44339.782550161806</v>
      </c>
      <c r="C20465">
        <v>47527</v>
      </c>
      <c r="D20465">
        <v>127233</v>
      </c>
      <c r="E20465" s="24">
        <f>VLOOKUP(C20465,Подписчики!A:C,3,0)</f>
        <v>44302.864905662391</v>
      </c>
    </row>
    <row r="20466" spans="1:5" x14ac:dyDescent="0.25">
      <c r="A20466">
        <v>99401</v>
      </c>
      <c r="B20466" s="2">
        <v>44339.782550161806</v>
      </c>
      <c r="C20466">
        <v>47761</v>
      </c>
      <c r="D20466">
        <v>182984</v>
      </c>
      <c r="E20466" s="24">
        <f>VLOOKUP(C20466,Подписчики!A:C,3,0)</f>
        <v>44318.512029309124</v>
      </c>
    </row>
    <row r="20467" spans="1:5" x14ac:dyDescent="0.25">
      <c r="A20467">
        <v>99402</v>
      </c>
      <c r="B20467" s="2">
        <v>44339.782550161806</v>
      </c>
      <c r="C20467">
        <v>116017</v>
      </c>
      <c r="D20467">
        <v>189009</v>
      </c>
      <c r="E20467" s="24">
        <f>VLOOKUP(C20467,Подписчики!A:C,3,0)</f>
        <v>44308.480077920234</v>
      </c>
    </row>
    <row r="20468" spans="1:5" x14ac:dyDescent="0.25">
      <c r="A20468">
        <v>99403</v>
      </c>
      <c r="B20468" s="2">
        <v>44339.784977346273</v>
      </c>
      <c r="C20468">
        <v>16486</v>
      </c>
      <c r="D20468">
        <v>154256</v>
      </c>
      <c r="E20468" s="24">
        <f>VLOOKUP(C20468,Подписчики!A:C,3,0)</f>
        <v>44313.904014280626</v>
      </c>
    </row>
    <row r="20469" spans="1:5" x14ac:dyDescent="0.25">
      <c r="A20469">
        <v>99404</v>
      </c>
      <c r="B20469" s="2">
        <v>44339.78497734628</v>
      </c>
      <c r="C20469">
        <v>76121</v>
      </c>
      <c r="D20469">
        <v>325852</v>
      </c>
      <c r="E20469" s="24">
        <f>VLOOKUP(C20469,Подписчики!A:C,3,0)</f>
        <v>44312.840961965812</v>
      </c>
    </row>
    <row r="20470" spans="1:5" x14ac:dyDescent="0.25">
      <c r="A20470">
        <v>99406</v>
      </c>
      <c r="B20470" s="2">
        <v>44339.787133396407</v>
      </c>
      <c r="C20470">
        <v>83890</v>
      </c>
      <c r="D20470">
        <v>401945</v>
      </c>
      <c r="E20470" s="24">
        <f>VLOOKUP(C20470,Подписчики!A:C,3,0)</f>
        <v>44311.482551602567</v>
      </c>
    </row>
    <row r="20471" spans="1:5" x14ac:dyDescent="0.25">
      <c r="A20471">
        <v>99409</v>
      </c>
      <c r="B20471" s="2">
        <v>44339.787163914916</v>
      </c>
      <c r="C20471">
        <v>186970</v>
      </c>
      <c r="D20471">
        <v>230507</v>
      </c>
      <c r="E20471" s="24">
        <f>VLOOKUP(C20471,Подписчики!A:C,3,0)</f>
        <v>44319.633633938749</v>
      </c>
    </row>
    <row r="20472" spans="1:5" x14ac:dyDescent="0.25">
      <c r="A20472">
        <v>99411</v>
      </c>
      <c r="B20472" s="2">
        <v>44339.78740453074</v>
      </c>
      <c r="C20472">
        <v>62115</v>
      </c>
      <c r="D20472">
        <v>21760</v>
      </c>
      <c r="E20472" s="24">
        <f>VLOOKUP(C20472,Подписчики!A:C,3,0)</f>
        <v>44336.391321189454</v>
      </c>
    </row>
    <row r="20473" spans="1:5" x14ac:dyDescent="0.25">
      <c r="A20473">
        <v>99414</v>
      </c>
      <c r="B20473" s="2">
        <v>44339.78780906149</v>
      </c>
      <c r="C20473">
        <v>102746</v>
      </c>
      <c r="D20473">
        <v>434569</v>
      </c>
      <c r="E20473" s="24">
        <f>VLOOKUP(C20473,Подписчики!A:C,3,0)</f>
        <v>44339.556443269234</v>
      </c>
    </row>
    <row r="20474" spans="1:5" x14ac:dyDescent="0.25">
      <c r="A20474">
        <v>99416</v>
      </c>
      <c r="B20474" s="2">
        <v>44339.78780906149</v>
      </c>
      <c r="C20474">
        <v>109920</v>
      </c>
      <c r="D20474">
        <v>102086</v>
      </c>
      <c r="E20474" s="24">
        <f>VLOOKUP(C20474,Подписчики!A:C,3,0)</f>
        <v>44316.080307371798</v>
      </c>
    </row>
    <row r="20475" spans="1:5" x14ac:dyDescent="0.25">
      <c r="A20475">
        <v>99420</v>
      </c>
      <c r="B20475" s="2">
        <v>44339.788213592234</v>
      </c>
      <c r="C20475">
        <v>190002</v>
      </c>
      <c r="D20475">
        <v>471403</v>
      </c>
      <c r="E20475" s="24">
        <f>VLOOKUP(C20475,Подписчики!A:C,3,0)</f>
        <v>44302.748630519942</v>
      </c>
    </row>
    <row r="20476" spans="1:5" x14ac:dyDescent="0.25">
      <c r="A20476">
        <v>99421</v>
      </c>
      <c r="B20476" s="2">
        <v>44339.78902265372</v>
      </c>
      <c r="C20476">
        <v>151491</v>
      </c>
      <c r="D20476">
        <v>426697</v>
      </c>
      <c r="E20476" s="24">
        <f>VLOOKUP(C20476,Подписчики!A:C,3,0)</f>
        <v>44295.981178205126</v>
      </c>
    </row>
    <row r="20477" spans="1:5" x14ac:dyDescent="0.25">
      <c r="A20477">
        <v>99423</v>
      </c>
      <c r="B20477" s="2">
        <v>44339.78902265372</v>
      </c>
      <c r="C20477">
        <v>284555</v>
      </c>
      <c r="D20477">
        <v>399318</v>
      </c>
      <c r="E20477" s="24">
        <f>VLOOKUP(C20477,Подписчики!A:C,3,0)</f>
        <v>44309.139703846158</v>
      </c>
    </row>
    <row r="20478" spans="1:5" x14ac:dyDescent="0.25">
      <c r="A20478">
        <v>99428</v>
      </c>
      <c r="B20478" s="2">
        <v>44339.789831715214</v>
      </c>
      <c r="C20478">
        <v>338080</v>
      </c>
      <c r="D20478">
        <v>441559</v>
      </c>
      <c r="E20478" s="24">
        <f>VLOOKUP(C20478,Подписчики!A:C,3,0)</f>
        <v>44330.992595762102</v>
      </c>
    </row>
    <row r="20479" spans="1:5" x14ac:dyDescent="0.25">
      <c r="A20479">
        <v>99433</v>
      </c>
      <c r="B20479" s="2">
        <v>44339.790236245957</v>
      </c>
      <c r="C20479">
        <v>80557</v>
      </c>
      <c r="D20479">
        <v>287697</v>
      </c>
      <c r="E20479" s="24">
        <f>VLOOKUP(C20479,Подписчики!A:C,3,0)</f>
        <v>44308.263543696587</v>
      </c>
    </row>
    <row r="20480" spans="1:5" x14ac:dyDescent="0.25">
      <c r="A20480">
        <v>99436</v>
      </c>
      <c r="B20480" s="2">
        <v>44339.790236245957</v>
      </c>
      <c r="C20480">
        <v>342679</v>
      </c>
      <c r="D20480">
        <v>266896</v>
      </c>
      <c r="E20480" s="24">
        <f>VLOOKUP(C20480,Подписчики!A:C,3,0)</f>
        <v>44309.628704772083</v>
      </c>
    </row>
    <row r="20481" spans="1:5" x14ac:dyDescent="0.25">
      <c r="A20481">
        <v>99441</v>
      </c>
      <c r="B20481" s="2">
        <v>44339.791045307444</v>
      </c>
      <c r="C20481">
        <v>309682</v>
      </c>
      <c r="D20481">
        <v>283433</v>
      </c>
      <c r="E20481" s="24">
        <f>VLOOKUP(C20481,Подписчики!A:C,3,0)</f>
        <v>44309.739205484329</v>
      </c>
    </row>
    <row r="20482" spans="1:5" x14ac:dyDescent="0.25">
      <c r="A20482">
        <v>99446</v>
      </c>
      <c r="B20482" s="2">
        <v>44339.792107913447</v>
      </c>
      <c r="C20482">
        <v>14877</v>
      </c>
      <c r="D20482">
        <v>130739</v>
      </c>
      <c r="E20482" s="24">
        <f>VLOOKUP(C20482,Подписчики!A:C,3,0)</f>
        <v>44307.228410541313</v>
      </c>
    </row>
    <row r="20483" spans="1:5" x14ac:dyDescent="0.25">
      <c r="A20483">
        <v>99450</v>
      </c>
      <c r="B20483" s="2">
        <v>44339.792565691088</v>
      </c>
      <c r="C20483">
        <v>112969</v>
      </c>
      <c r="D20483">
        <v>191601</v>
      </c>
      <c r="E20483" s="24">
        <f>VLOOKUP(C20483,Подписчики!A:C,3,0)</f>
        <v>44303.156201566955</v>
      </c>
    </row>
    <row r="20484" spans="1:5" x14ac:dyDescent="0.25">
      <c r="A20484">
        <v>99451</v>
      </c>
      <c r="B20484" s="2">
        <v>44339.793472491911</v>
      </c>
      <c r="C20484">
        <v>319092</v>
      </c>
      <c r="D20484">
        <v>411922</v>
      </c>
      <c r="E20484" s="24">
        <f>VLOOKUP(C20484,Подписчики!A:C,3,0)</f>
        <v>44315.769894444442</v>
      </c>
    </row>
    <row r="20485" spans="1:5" x14ac:dyDescent="0.25">
      <c r="A20485">
        <v>99454</v>
      </c>
      <c r="B20485" s="2">
        <v>44339.794335764644</v>
      </c>
      <c r="C20485">
        <v>78983</v>
      </c>
      <c r="D20485">
        <v>118549</v>
      </c>
      <c r="E20485" s="24">
        <f>VLOOKUP(C20485,Подписчики!A:C,3,0)</f>
        <v>44311.379327920229</v>
      </c>
    </row>
    <row r="20486" spans="1:5" x14ac:dyDescent="0.25">
      <c r="A20486">
        <v>99459</v>
      </c>
      <c r="B20486" s="2">
        <v>44339.79468608414</v>
      </c>
      <c r="C20486">
        <v>245227</v>
      </c>
      <c r="D20486">
        <v>9852</v>
      </c>
      <c r="E20486" s="24">
        <f>VLOOKUP(C20486,Подписчики!A:C,3,0)</f>
        <v>44310.336540918805</v>
      </c>
    </row>
    <row r="20487" spans="1:5" x14ac:dyDescent="0.25">
      <c r="A20487">
        <v>99462</v>
      </c>
      <c r="B20487" s="2">
        <v>44339.796304207121</v>
      </c>
      <c r="C20487">
        <v>101551</v>
      </c>
      <c r="D20487">
        <v>250679</v>
      </c>
      <c r="E20487" s="24">
        <f>VLOOKUP(C20487,Подписчики!A:C,3,0)</f>
        <v>44311.309048824791</v>
      </c>
    </row>
    <row r="20488" spans="1:5" x14ac:dyDescent="0.25">
      <c r="A20488">
        <v>99467</v>
      </c>
      <c r="B20488" s="2">
        <v>44339.796624652852</v>
      </c>
      <c r="C20488">
        <v>270380</v>
      </c>
      <c r="D20488">
        <v>224760</v>
      </c>
      <c r="E20488" s="24">
        <f>VLOOKUP(C20488,Подписчики!A:C,3,0)</f>
        <v>44339.032312678064</v>
      </c>
    </row>
    <row r="20489" spans="1:5" x14ac:dyDescent="0.25">
      <c r="A20489">
        <v>99468</v>
      </c>
      <c r="B20489" s="2">
        <v>44339.796708737864</v>
      </c>
      <c r="C20489">
        <v>18378</v>
      </c>
      <c r="D20489">
        <v>250679</v>
      </c>
      <c r="E20489" s="24">
        <f>VLOOKUP(C20489,Подписчики!A:C,3,0)</f>
        <v>44317.782774465806</v>
      </c>
    </row>
    <row r="20490" spans="1:5" x14ac:dyDescent="0.25">
      <c r="A20490">
        <v>99473</v>
      </c>
      <c r="B20490" s="2">
        <v>44339.798326860844</v>
      </c>
      <c r="C20490">
        <v>131935</v>
      </c>
      <c r="D20490">
        <v>7084</v>
      </c>
      <c r="E20490" s="24">
        <f>VLOOKUP(C20490,Подписчики!A:C,3,0)</f>
        <v>44292.629551780628</v>
      </c>
    </row>
    <row r="20491" spans="1:5" x14ac:dyDescent="0.25">
      <c r="A20491">
        <v>99478</v>
      </c>
      <c r="B20491" s="2">
        <v>44339.799135922331</v>
      </c>
      <c r="C20491">
        <v>196365</v>
      </c>
      <c r="D20491">
        <v>284325</v>
      </c>
      <c r="E20491" s="24">
        <f>VLOOKUP(C20491,Подписчики!A:C,3,0)</f>
        <v>44307.042644337605</v>
      </c>
    </row>
    <row r="20492" spans="1:5" x14ac:dyDescent="0.25">
      <c r="A20492">
        <v>99483</v>
      </c>
      <c r="B20492" s="2">
        <v>44339.799944983824</v>
      </c>
      <c r="C20492">
        <v>136135</v>
      </c>
      <c r="D20492">
        <v>182191</v>
      </c>
      <c r="E20492" s="24">
        <f>VLOOKUP(C20492,Подписчики!A:C,3,0)</f>
        <v>44308.537584864673</v>
      </c>
    </row>
    <row r="20493" spans="1:5" x14ac:dyDescent="0.25">
      <c r="A20493">
        <v>99487</v>
      </c>
      <c r="B20493" s="2">
        <v>44339.801158576054</v>
      </c>
      <c r="C20493">
        <v>160334</v>
      </c>
      <c r="D20493">
        <v>411922</v>
      </c>
      <c r="E20493" s="24">
        <f>VLOOKUP(C20493,Подписчики!A:C,3,0)</f>
        <v>44300.862604273505</v>
      </c>
    </row>
    <row r="20494" spans="1:5" x14ac:dyDescent="0.25">
      <c r="A20494">
        <v>99492</v>
      </c>
      <c r="B20494" s="2">
        <v>44339.802372168284</v>
      </c>
      <c r="C20494">
        <v>164677</v>
      </c>
      <c r="D20494">
        <v>17483</v>
      </c>
      <c r="E20494" s="24">
        <f>VLOOKUP(C20494,Подписчики!A:C,3,0)</f>
        <v>44294.642590420233</v>
      </c>
    </row>
    <row r="20495" spans="1:5" x14ac:dyDescent="0.25">
      <c r="A20495">
        <v>99497</v>
      </c>
      <c r="B20495" s="2">
        <v>44339.802484206673</v>
      </c>
      <c r="C20495">
        <v>78261</v>
      </c>
      <c r="D20495">
        <v>411922</v>
      </c>
      <c r="E20495" s="24">
        <f>VLOOKUP(C20495,Подписчики!A:C,3,0)</f>
        <v>44332.120937215106</v>
      </c>
    </row>
    <row r="20496" spans="1:5" x14ac:dyDescent="0.25">
      <c r="A20496">
        <v>99502</v>
      </c>
      <c r="B20496" s="2">
        <v>44339.802776699027</v>
      </c>
      <c r="C20496">
        <v>297217</v>
      </c>
      <c r="D20496">
        <v>418033</v>
      </c>
      <c r="E20496" s="24">
        <f>VLOOKUP(C20496,Подписчики!A:C,3,0)</f>
        <v>44316.429265242165</v>
      </c>
    </row>
    <row r="20497" spans="1:5" x14ac:dyDescent="0.25">
      <c r="A20497">
        <v>99507</v>
      </c>
      <c r="B20497" s="2">
        <v>44339.80318122977</v>
      </c>
      <c r="C20497">
        <v>139125</v>
      </c>
      <c r="D20497">
        <v>281994</v>
      </c>
      <c r="E20497" s="24">
        <f>VLOOKUP(C20497,Подписчики!A:C,3,0)</f>
        <v>44301.855576994305</v>
      </c>
    </row>
    <row r="20498" spans="1:5" x14ac:dyDescent="0.25">
      <c r="A20498">
        <v>99512</v>
      </c>
      <c r="B20498" s="2">
        <v>44339.803181229778</v>
      </c>
      <c r="C20498">
        <v>261650</v>
      </c>
      <c r="D20498">
        <v>250679</v>
      </c>
      <c r="E20498" s="24">
        <f>VLOOKUP(C20498,Подписчики!A:C,3,0)</f>
        <v>44334.306714245016</v>
      </c>
    </row>
    <row r="20499" spans="1:5" x14ac:dyDescent="0.25">
      <c r="A20499">
        <v>99513</v>
      </c>
      <c r="B20499" s="2">
        <v>44339.803585760514</v>
      </c>
      <c r="C20499">
        <v>92307</v>
      </c>
      <c r="D20499">
        <v>439981</v>
      </c>
      <c r="E20499" s="24">
        <f>VLOOKUP(C20499,Подписчики!A:C,3,0)</f>
        <v>44322.334262001423</v>
      </c>
    </row>
    <row r="20500" spans="1:5" x14ac:dyDescent="0.25">
      <c r="A20500">
        <v>99515</v>
      </c>
      <c r="B20500" s="2">
        <v>44339.804799352751</v>
      </c>
      <c r="C20500">
        <v>49479</v>
      </c>
      <c r="D20500">
        <v>119655</v>
      </c>
      <c r="E20500" s="24">
        <f>VLOOKUP(C20500,Подписчики!A:C,3,0)</f>
        <v>44335.943672542729</v>
      </c>
    </row>
    <row r="20501" spans="1:5" x14ac:dyDescent="0.25">
      <c r="A20501">
        <v>99519</v>
      </c>
      <c r="B20501" s="2">
        <v>44339.804799352751</v>
      </c>
      <c r="C20501">
        <v>290152</v>
      </c>
      <c r="D20501">
        <v>376706</v>
      </c>
      <c r="E20501" s="24">
        <f>VLOOKUP(C20501,Подписчики!A:C,3,0)</f>
        <v>44289.490361396012</v>
      </c>
    </row>
    <row r="20502" spans="1:5" x14ac:dyDescent="0.25">
      <c r="A20502">
        <v>99522</v>
      </c>
      <c r="B20502" s="2">
        <v>44339.805203883494</v>
      </c>
      <c r="C20502">
        <v>296749</v>
      </c>
      <c r="D20502">
        <v>49819</v>
      </c>
      <c r="E20502" s="24">
        <f>VLOOKUP(C20502,Подписчики!A:C,3,0)</f>
        <v>44337.007418945868</v>
      </c>
    </row>
    <row r="20503" spans="1:5" x14ac:dyDescent="0.25">
      <c r="A20503">
        <v>99523</v>
      </c>
      <c r="B20503" s="2">
        <v>44339.805475020599</v>
      </c>
      <c r="C20503">
        <v>287539</v>
      </c>
      <c r="D20503">
        <v>347393</v>
      </c>
      <c r="E20503" s="24">
        <f>VLOOKUP(C20503,Подписчики!A:C,3,0)</f>
        <v>44285.946278418807</v>
      </c>
    </row>
    <row r="20504" spans="1:5" x14ac:dyDescent="0.25">
      <c r="A20504">
        <v>99528</v>
      </c>
      <c r="B20504" s="2">
        <v>44339.805566576128</v>
      </c>
      <c r="C20504">
        <v>216815</v>
      </c>
      <c r="D20504">
        <v>377194</v>
      </c>
      <c r="E20504" s="24">
        <f>VLOOKUP(C20504,Подписчики!A:C,3,0)</f>
        <v>44295.725847435904</v>
      </c>
    </row>
    <row r="20505" spans="1:5" x14ac:dyDescent="0.25">
      <c r="A20505">
        <v>99531</v>
      </c>
      <c r="B20505" s="2">
        <v>44339.805608414237</v>
      </c>
      <c r="C20505">
        <v>129395</v>
      </c>
      <c r="D20505">
        <v>208723</v>
      </c>
      <c r="E20505" s="24">
        <f>VLOOKUP(C20505,Подписчики!A:C,3,0)</f>
        <v>44310.61332631766</v>
      </c>
    </row>
    <row r="20506" spans="1:5" x14ac:dyDescent="0.25">
      <c r="A20506">
        <v>99534</v>
      </c>
      <c r="B20506" s="2">
        <v>44339.807153538619</v>
      </c>
      <c r="C20506">
        <v>230474</v>
      </c>
      <c r="D20506">
        <v>291304</v>
      </c>
      <c r="E20506" s="24">
        <f>VLOOKUP(C20506,Подписчики!A:C,3,0)</f>
        <v>44331.773717058401</v>
      </c>
    </row>
    <row r="20507" spans="1:5" x14ac:dyDescent="0.25">
      <c r="A20507">
        <v>99537</v>
      </c>
      <c r="B20507" s="2">
        <v>44339.807226537218</v>
      </c>
      <c r="C20507">
        <v>218276</v>
      </c>
      <c r="D20507">
        <v>456134</v>
      </c>
      <c r="E20507" s="24">
        <f>VLOOKUP(C20507,Подписчики!A:C,3,0)</f>
        <v>44314.39914757834</v>
      </c>
    </row>
    <row r="20508" spans="1:5" x14ac:dyDescent="0.25">
      <c r="A20508">
        <v>99541</v>
      </c>
      <c r="B20508" s="2">
        <v>44339.808130130921</v>
      </c>
      <c r="C20508">
        <v>194572</v>
      </c>
      <c r="D20508">
        <v>181651</v>
      </c>
      <c r="E20508" s="24">
        <f>VLOOKUP(C20508,Подписчики!A:C,3,0)</f>
        <v>44315.124418660969</v>
      </c>
    </row>
    <row r="20509" spans="1:5" x14ac:dyDescent="0.25">
      <c r="A20509">
        <v>99543</v>
      </c>
      <c r="B20509" s="2">
        <v>44339.809249190941</v>
      </c>
      <c r="C20509">
        <v>30737</v>
      </c>
      <c r="D20509">
        <v>62570</v>
      </c>
      <c r="E20509" s="24">
        <f>VLOOKUP(C20509,Подписчики!A:C,3,0)</f>
        <v>44315.707455698008</v>
      </c>
    </row>
    <row r="20510" spans="1:5" x14ac:dyDescent="0.25">
      <c r="A20510">
        <v>99548</v>
      </c>
      <c r="B20510" s="2">
        <v>44339.809442426835</v>
      </c>
      <c r="C20510">
        <v>248323</v>
      </c>
      <c r="D20510">
        <v>428248</v>
      </c>
      <c r="E20510" s="24">
        <f>VLOOKUP(C20510,Подписчики!A:C,3,0)</f>
        <v>44337.86491588319</v>
      </c>
    </row>
    <row r="20511" spans="1:5" x14ac:dyDescent="0.25">
      <c r="A20511">
        <v>99551</v>
      </c>
      <c r="B20511" s="2">
        <v>44339.809653721684</v>
      </c>
      <c r="C20511">
        <v>213600</v>
      </c>
      <c r="D20511">
        <v>246549</v>
      </c>
      <c r="E20511" s="24">
        <f>VLOOKUP(C20511,Подписчики!A:C,3,0)</f>
        <v>44313.247330270664</v>
      </c>
    </row>
    <row r="20512" spans="1:5" x14ac:dyDescent="0.25">
      <c r="A20512">
        <v>99553</v>
      </c>
      <c r="B20512" s="2">
        <v>44339.809653721684</v>
      </c>
      <c r="C20512">
        <v>323191</v>
      </c>
      <c r="D20512">
        <v>347008</v>
      </c>
      <c r="E20512" s="24">
        <f>VLOOKUP(C20512,Подписчики!A:C,3,0)</f>
        <v>44316.874688283468</v>
      </c>
    </row>
    <row r="20513" spans="1:5" x14ac:dyDescent="0.25">
      <c r="A20513">
        <v>99556</v>
      </c>
      <c r="B20513" s="2">
        <v>44339.810357982118</v>
      </c>
      <c r="C20513">
        <v>161544</v>
      </c>
      <c r="D20513">
        <v>43842</v>
      </c>
      <c r="E20513" s="24">
        <f>VLOOKUP(C20513,Подписчики!A:C,3,0)</f>
        <v>44310.920917094016</v>
      </c>
    </row>
    <row r="20514" spans="1:5" x14ac:dyDescent="0.25">
      <c r="A20514">
        <v>99558</v>
      </c>
      <c r="B20514" s="2">
        <v>44339.811243018892</v>
      </c>
      <c r="C20514">
        <v>179166</v>
      </c>
      <c r="D20514">
        <v>341333</v>
      </c>
      <c r="E20514" s="24">
        <f>VLOOKUP(C20514,Подписчики!A:C,3,0)</f>
        <v>44313.169334900289</v>
      </c>
    </row>
    <row r="20515" spans="1:5" x14ac:dyDescent="0.25">
      <c r="A20515">
        <v>99563</v>
      </c>
      <c r="B20515" s="2">
        <v>44339.812080906151</v>
      </c>
      <c r="C20515">
        <v>203165</v>
      </c>
      <c r="D20515">
        <v>170494</v>
      </c>
      <c r="E20515" s="24">
        <f>VLOOKUP(C20515,Подписчики!A:C,3,0)</f>
        <v>44314.47626178775</v>
      </c>
    </row>
    <row r="20516" spans="1:5" x14ac:dyDescent="0.25">
      <c r="A20516">
        <v>99564</v>
      </c>
      <c r="B20516" s="2">
        <v>44339.812311166723</v>
      </c>
      <c r="C20516">
        <v>105359</v>
      </c>
      <c r="D20516">
        <v>54565</v>
      </c>
      <c r="E20516" s="24">
        <f>VLOOKUP(C20516,Подписчики!A:C,3,0)</f>
        <v>44307.680861538458</v>
      </c>
    </row>
    <row r="20517" spans="1:5" x14ac:dyDescent="0.25">
      <c r="A20517">
        <v>99569</v>
      </c>
      <c r="B20517" s="2">
        <v>44339.813294498381</v>
      </c>
      <c r="C20517">
        <v>40385</v>
      </c>
      <c r="D20517">
        <v>351192</v>
      </c>
      <c r="E20517" s="24">
        <f>VLOOKUP(C20517,Подписчики!A:C,3,0)</f>
        <v>44300.395263568382</v>
      </c>
    </row>
    <row r="20518" spans="1:5" x14ac:dyDescent="0.25">
      <c r="A20518">
        <v>99574</v>
      </c>
      <c r="B20518" s="2">
        <v>44339.81359294412</v>
      </c>
      <c r="C20518">
        <v>100721</v>
      </c>
      <c r="D20518">
        <v>401945</v>
      </c>
      <c r="E20518" s="24">
        <f>VLOOKUP(C20518,Подписчики!A:C,3,0)</f>
        <v>44318.84830224359</v>
      </c>
    </row>
    <row r="20519" spans="1:5" x14ac:dyDescent="0.25">
      <c r="A20519">
        <v>99576</v>
      </c>
      <c r="B20519" s="2">
        <v>44339.814416943875</v>
      </c>
      <c r="C20519">
        <v>75332</v>
      </c>
      <c r="D20519">
        <v>411922</v>
      </c>
      <c r="E20519" s="24">
        <f>VLOOKUP(C20519,Подписчики!A:C,3,0)</f>
        <v>44308.946245227919</v>
      </c>
    </row>
    <row r="20520" spans="1:5" x14ac:dyDescent="0.25">
      <c r="A20520">
        <v>99578</v>
      </c>
      <c r="B20520" s="2">
        <v>44339.814508090618</v>
      </c>
      <c r="C20520">
        <v>268456</v>
      </c>
      <c r="D20520">
        <v>327968</v>
      </c>
      <c r="E20520" s="24">
        <f>VLOOKUP(C20520,Подписчики!A:C,3,0)</f>
        <v>44310.740971438747</v>
      </c>
    </row>
    <row r="20521" spans="1:5" x14ac:dyDescent="0.25">
      <c r="A20521">
        <v>99581</v>
      </c>
      <c r="B20521" s="2">
        <v>44339.814508090618</v>
      </c>
      <c r="C20521">
        <v>321622</v>
      </c>
      <c r="D20521">
        <v>411922</v>
      </c>
      <c r="E20521" s="24">
        <f>VLOOKUP(C20521,Подписчики!A:C,3,0)</f>
        <v>44310.553523575494</v>
      </c>
    </row>
    <row r="20522" spans="1:5" x14ac:dyDescent="0.25">
      <c r="A20522">
        <v>99584</v>
      </c>
      <c r="B20522" s="2">
        <v>44339.814912621354</v>
      </c>
      <c r="C20522">
        <v>253634</v>
      </c>
      <c r="D20522">
        <v>250679</v>
      </c>
      <c r="E20522" s="24">
        <f>VLOOKUP(C20522,Подписчики!A:C,3,0)</f>
        <v>44307.612501780619</v>
      </c>
    </row>
    <row r="20523" spans="1:5" x14ac:dyDescent="0.25">
      <c r="A20523">
        <v>99587</v>
      </c>
      <c r="B20523" s="2">
        <v>44339.815317152104</v>
      </c>
      <c r="C20523">
        <v>50008</v>
      </c>
      <c r="D20523">
        <v>411922</v>
      </c>
      <c r="E20523" s="24">
        <f>VLOOKUP(C20523,Подписчики!A:C,3,0)</f>
        <v>44314.619514957267</v>
      </c>
    </row>
    <row r="20524" spans="1:5" x14ac:dyDescent="0.25">
      <c r="A20524">
        <v>99588</v>
      </c>
      <c r="B20524" s="2">
        <v>44339.815820795309</v>
      </c>
      <c r="C20524">
        <v>42813</v>
      </c>
      <c r="D20524">
        <v>418490</v>
      </c>
      <c r="E20524" s="24">
        <f>VLOOKUP(C20524,Подписчики!A:C,3,0)</f>
        <v>44310.40941317664</v>
      </c>
    </row>
    <row r="20525" spans="1:5" x14ac:dyDescent="0.25">
      <c r="A20525">
        <v>99593</v>
      </c>
      <c r="B20525" s="2">
        <v>44339.816126213598</v>
      </c>
      <c r="C20525">
        <v>109050</v>
      </c>
      <c r="D20525">
        <v>411922</v>
      </c>
      <c r="E20525" s="24">
        <f>VLOOKUP(C20525,Подписчики!A:C,3,0)</f>
        <v>44320.93594903846</v>
      </c>
    </row>
    <row r="20526" spans="1:5" x14ac:dyDescent="0.25">
      <c r="A20526">
        <v>99595</v>
      </c>
      <c r="B20526" s="2">
        <v>44339.816530744334</v>
      </c>
      <c r="C20526">
        <v>162057</v>
      </c>
      <c r="D20526">
        <v>351192</v>
      </c>
      <c r="E20526" s="24">
        <f>VLOOKUP(C20526,Подписчики!A:C,3,0)</f>
        <v>44324.262252492881</v>
      </c>
    </row>
    <row r="20527" spans="1:5" x14ac:dyDescent="0.25">
      <c r="A20527">
        <v>99598</v>
      </c>
      <c r="B20527" s="2">
        <v>44339.816530744334</v>
      </c>
      <c r="C20527">
        <v>334974</v>
      </c>
      <c r="D20527">
        <v>183041</v>
      </c>
      <c r="E20527" s="24">
        <f>VLOOKUP(C20527,Подписчики!A:C,3,0)</f>
        <v>44305.608346652421</v>
      </c>
    </row>
    <row r="20528" spans="1:5" x14ac:dyDescent="0.25">
      <c r="A20528">
        <v>99601</v>
      </c>
      <c r="B20528" s="2">
        <v>44339.818048646506</v>
      </c>
      <c r="C20528">
        <v>239620</v>
      </c>
      <c r="D20528">
        <v>347393</v>
      </c>
      <c r="E20528" s="24">
        <f>VLOOKUP(C20528,Подписчики!A:C,3,0)</f>
        <v>44309.554290170941</v>
      </c>
    </row>
    <row r="20529" spans="1:5" x14ac:dyDescent="0.25">
      <c r="A20529">
        <v>99603</v>
      </c>
      <c r="B20529" s="2">
        <v>44339.818333333336</v>
      </c>
      <c r="C20529">
        <v>77986</v>
      </c>
      <c r="D20529">
        <v>436070</v>
      </c>
      <c r="E20529" s="24">
        <f>VLOOKUP(C20529,Подписчики!A:C,3,0)</f>
        <v>44308.730983012822</v>
      </c>
    </row>
    <row r="20530" spans="1:5" x14ac:dyDescent="0.25">
      <c r="A20530">
        <v>99608</v>
      </c>
      <c r="B20530" s="2">
        <v>44339.818957928801</v>
      </c>
      <c r="C20530">
        <v>19323</v>
      </c>
      <c r="D20530">
        <v>389689</v>
      </c>
      <c r="E20530" s="24">
        <f>VLOOKUP(C20530,Подписчики!A:C,3,0)</f>
        <v>44316.080968945869</v>
      </c>
    </row>
    <row r="20531" spans="1:5" x14ac:dyDescent="0.25">
      <c r="A20531">
        <v>99610</v>
      </c>
      <c r="B20531" s="2">
        <v>44339.819605090488</v>
      </c>
      <c r="C20531">
        <v>271168</v>
      </c>
      <c r="D20531">
        <v>4199</v>
      </c>
      <c r="E20531" s="24">
        <f>VLOOKUP(C20531,Подписчики!A:C,3,0)</f>
        <v>44308.792439707977</v>
      </c>
    </row>
    <row r="20532" spans="1:5" x14ac:dyDescent="0.25">
      <c r="A20532">
        <v>99611</v>
      </c>
      <c r="B20532" s="2">
        <v>44339.819766990287</v>
      </c>
      <c r="C20532">
        <v>49938</v>
      </c>
      <c r="D20532">
        <v>74456</v>
      </c>
      <c r="E20532" s="24">
        <f>VLOOKUP(C20532,Подписчики!A:C,3,0)</f>
        <v>44309.586668874639</v>
      </c>
    </row>
    <row r="20533" spans="1:5" x14ac:dyDescent="0.25">
      <c r="A20533">
        <v>99612</v>
      </c>
      <c r="B20533" s="2">
        <v>44339.820576051774</v>
      </c>
      <c r="C20533">
        <v>269069</v>
      </c>
      <c r="D20533">
        <v>397390</v>
      </c>
      <c r="E20533" s="24">
        <f>VLOOKUP(C20533,Подписчики!A:C,3,0)</f>
        <v>44300.754156623931</v>
      </c>
    </row>
    <row r="20534" spans="1:5" x14ac:dyDescent="0.25">
      <c r="A20534">
        <v>99616</v>
      </c>
      <c r="B20534" s="2">
        <v>44339.820980582524</v>
      </c>
      <c r="C20534">
        <v>68338</v>
      </c>
      <c r="D20534">
        <v>127233</v>
      </c>
      <c r="E20534" s="24">
        <f>VLOOKUP(C20534,Подписчики!A:C,3,0)</f>
        <v>44299.306924964381</v>
      </c>
    </row>
    <row r="20535" spans="1:5" x14ac:dyDescent="0.25">
      <c r="A20535">
        <v>99621</v>
      </c>
      <c r="B20535" s="2">
        <v>44339.821039460432</v>
      </c>
      <c r="C20535">
        <v>19019</v>
      </c>
      <c r="D20535">
        <v>411922</v>
      </c>
      <c r="E20535" s="24">
        <f>VLOOKUP(C20535,Подписчики!A:C,3,0)</f>
        <v>44309.95831381766</v>
      </c>
    </row>
    <row r="20536" spans="1:5" x14ac:dyDescent="0.25">
      <c r="A20536">
        <v>99624</v>
      </c>
      <c r="B20536" s="2">
        <v>44339.821789644011</v>
      </c>
      <c r="C20536">
        <v>153598</v>
      </c>
      <c r="D20536">
        <v>142001</v>
      </c>
      <c r="E20536" s="24">
        <f>VLOOKUP(C20536,Подписчики!A:C,3,0)</f>
        <v>44286.31140669516</v>
      </c>
    </row>
    <row r="20537" spans="1:5" x14ac:dyDescent="0.25">
      <c r="A20537">
        <v>99625</v>
      </c>
      <c r="B20537" s="2">
        <v>44339.822333333337</v>
      </c>
      <c r="C20537">
        <v>279053</v>
      </c>
      <c r="D20537">
        <v>428285</v>
      </c>
      <c r="E20537" s="24">
        <f>VLOOKUP(C20537,Подписчики!A:C,3,0)</f>
        <v>44309.02640797721</v>
      </c>
    </row>
    <row r="20538" spans="1:5" x14ac:dyDescent="0.25">
      <c r="A20538">
        <v>99627</v>
      </c>
      <c r="B20538" s="2">
        <v>44339.822598705505</v>
      </c>
      <c r="C20538">
        <v>197866</v>
      </c>
      <c r="D20538">
        <v>411922</v>
      </c>
      <c r="E20538" s="24">
        <f>VLOOKUP(C20538,Подписчики!A:C,3,0)</f>
        <v>44302.07055872507</v>
      </c>
    </row>
    <row r="20539" spans="1:5" x14ac:dyDescent="0.25">
      <c r="A20539">
        <v>99629</v>
      </c>
      <c r="B20539" s="2">
        <v>44339.823003236241</v>
      </c>
      <c r="C20539">
        <v>184121</v>
      </c>
      <c r="D20539">
        <v>411922</v>
      </c>
      <c r="E20539" s="24">
        <f>VLOOKUP(C20539,Подписчики!A:C,3,0)</f>
        <v>44339.278359223645</v>
      </c>
    </row>
    <row r="20540" spans="1:5" x14ac:dyDescent="0.25">
      <c r="A20540">
        <v>99634</v>
      </c>
      <c r="B20540" s="2">
        <v>44339.824216828478</v>
      </c>
      <c r="C20540">
        <v>113076</v>
      </c>
      <c r="D20540">
        <v>343712</v>
      </c>
      <c r="E20540" s="24">
        <f>VLOOKUP(C20540,Подписчики!A:C,3,0)</f>
        <v>44310.022905769234</v>
      </c>
    </row>
    <row r="20541" spans="1:5" x14ac:dyDescent="0.25">
      <c r="A20541">
        <v>99638</v>
      </c>
      <c r="B20541" s="2">
        <v>44339.824621359221</v>
      </c>
      <c r="C20541">
        <v>109063</v>
      </c>
      <c r="D20541">
        <v>304128</v>
      </c>
      <c r="E20541" s="24">
        <f>VLOOKUP(C20541,Подписчики!A:C,3,0)</f>
        <v>44309.726894373212</v>
      </c>
    </row>
    <row r="20542" spans="1:5" x14ac:dyDescent="0.25">
      <c r="A20542">
        <v>99639</v>
      </c>
      <c r="B20542" s="2">
        <v>44339.825678273875</v>
      </c>
      <c r="C20542">
        <v>130654</v>
      </c>
      <c r="D20542">
        <v>317833</v>
      </c>
      <c r="E20542" s="24">
        <f>VLOOKUP(C20542,Подписчики!A:C,3,0)</f>
        <v>44297.959418447288</v>
      </c>
    </row>
    <row r="20543" spans="1:5" x14ac:dyDescent="0.25">
      <c r="A20543">
        <v>99642</v>
      </c>
      <c r="B20543" s="2">
        <v>44339.827453074438</v>
      </c>
      <c r="C20543">
        <v>27004</v>
      </c>
      <c r="D20543">
        <v>244574</v>
      </c>
      <c r="E20543" s="24">
        <f>VLOOKUP(C20543,Подписчики!A:C,3,0)</f>
        <v>44308.795793447294</v>
      </c>
    </row>
    <row r="20544" spans="1:5" x14ac:dyDescent="0.25">
      <c r="A20544">
        <v>99643</v>
      </c>
      <c r="B20544" s="2">
        <v>44339.827453074438</v>
      </c>
      <c r="C20544">
        <v>326505</v>
      </c>
      <c r="D20544">
        <v>469849</v>
      </c>
      <c r="E20544" s="24">
        <f>VLOOKUP(C20544,Подписчики!A:C,3,0)</f>
        <v>44314.920769836179</v>
      </c>
    </row>
    <row r="20545" spans="1:5" x14ac:dyDescent="0.25">
      <c r="A20545">
        <v>99648</v>
      </c>
      <c r="B20545" s="2">
        <v>44339.828262135925</v>
      </c>
      <c r="C20545">
        <v>205955</v>
      </c>
      <c r="D20545">
        <v>392434</v>
      </c>
      <c r="E20545" s="24">
        <f>VLOOKUP(C20545,Подписчики!A:C,3,0)</f>
        <v>44337.858697685188</v>
      </c>
    </row>
    <row r="20546" spans="1:5" x14ac:dyDescent="0.25">
      <c r="A20546">
        <v>99651</v>
      </c>
      <c r="B20546" s="2">
        <v>44339.828666666661</v>
      </c>
      <c r="C20546">
        <v>111932</v>
      </c>
      <c r="D20546">
        <v>154228</v>
      </c>
      <c r="E20546" s="24">
        <f>VLOOKUP(C20546,Подписчики!A:C,3,0)</f>
        <v>44323.278181801994</v>
      </c>
    </row>
    <row r="20547" spans="1:5" x14ac:dyDescent="0.25">
      <c r="A20547">
        <v>99653</v>
      </c>
      <c r="B20547" s="2">
        <v>44339.829475728155</v>
      </c>
      <c r="C20547">
        <v>134254</v>
      </c>
      <c r="D20547">
        <v>351192</v>
      </c>
      <c r="E20547" s="24">
        <f>VLOOKUP(C20547,Подписчики!A:C,3,0)</f>
        <v>44308.74219782764</v>
      </c>
    </row>
    <row r="20548" spans="1:5" x14ac:dyDescent="0.25">
      <c r="A20548">
        <v>99658</v>
      </c>
      <c r="B20548" s="2">
        <v>44339.829880258898</v>
      </c>
      <c r="C20548">
        <v>87104</v>
      </c>
      <c r="D20548">
        <v>74982</v>
      </c>
      <c r="E20548" s="24">
        <f>VLOOKUP(C20548,Подписчики!A:C,3,0)</f>
        <v>44311.072203205127</v>
      </c>
    </row>
    <row r="20549" spans="1:5" x14ac:dyDescent="0.25">
      <c r="A20549">
        <v>99660</v>
      </c>
      <c r="B20549" s="2">
        <v>44339.830072939236</v>
      </c>
      <c r="C20549">
        <v>56637</v>
      </c>
      <c r="D20549">
        <v>389195</v>
      </c>
      <c r="E20549" s="24">
        <f>VLOOKUP(C20549,Подписчики!A:C,3,0)</f>
        <v>44309.49509697294</v>
      </c>
    </row>
    <row r="20550" spans="1:5" x14ac:dyDescent="0.25">
      <c r="A20550">
        <v>99661</v>
      </c>
      <c r="B20550" s="2">
        <v>44339.830284789641</v>
      </c>
      <c r="C20550">
        <v>235472</v>
      </c>
      <c r="D20550">
        <v>304128</v>
      </c>
      <c r="E20550" s="24">
        <f>VLOOKUP(C20550,Подписчики!A:C,3,0)</f>
        <v>44308.168545477209</v>
      </c>
    </row>
    <row r="20551" spans="1:5" x14ac:dyDescent="0.25">
      <c r="A20551">
        <v>99662</v>
      </c>
      <c r="B20551" s="2">
        <v>44339.830530716878</v>
      </c>
      <c r="C20551">
        <v>225783</v>
      </c>
      <c r="D20551">
        <v>305608</v>
      </c>
      <c r="E20551" s="24">
        <f>VLOOKUP(C20551,Подписчики!A:C,3,0)</f>
        <v>44309.277715705131</v>
      </c>
    </row>
    <row r="20552" spans="1:5" x14ac:dyDescent="0.25">
      <c r="A20552">
        <v>99664</v>
      </c>
      <c r="B20552" s="2">
        <v>44339.830689320392</v>
      </c>
      <c r="C20552">
        <v>290084</v>
      </c>
      <c r="D20552">
        <v>351192</v>
      </c>
      <c r="E20552" s="24">
        <f>VLOOKUP(C20552,Подписчики!A:C,3,0)</f>
        <v>44330.316322613959</v>
      </c>
    </row>
    <row r="20553" spans="1:5" x14ac:dyDescent="0.25">
      <c r="A20553">
        <v>99665</v>
      </c>
      <c r="B20553" s="2">
        <v>44339.830999999998</v>
      </c>
      <c r="C20553">
        <v>345075</v>
      </c>
      <c r="D20553">
        <v>411922</v>
      </c>
      <c r="E20553" s="24">
        <f>VLOOKUP(C20553,Подписчики!A:C,3,0)</f>
        <v>44322.472848290599</v>
      </c>
    </row>
    <row r="20554" spans="1:5" x14ac:dyDescent="0.25">
      <c r="A20554">
        <v>99670</v>
      </c>
      <c r="B20554" s="2">
        <v>44339.831093851128</v>
      </c>
      <c r="C20554">
        <v>139829</v>
      </c>
      <c r="D20554">
        <v>250679</v>
      </c>
      <c r="E20554" s="24">
        <f>VLOOKUP(C20554,Подписчики!A:C,3,0)</f>
        <v>44315.549508297721</v>
      </c>
    </row>
    <row r="20555" spans="1:5" x14ac:dyDescent="0.25">
      <c r="A20555">
        <v>99671</v>
      </c>
      <c r="B20555" s="2">
        <v>44339.832307443365</v>
      </c>
      <c r="C20555">
        <v>13075</v>
      </c>
      <c r="D20555">
        <v>250679</v>
      </c>
      <c r="E20555" s="24">
        <f>VLOOKUP(C20555,Подписчики!A:C,3,0)</f>
        <v>44303.638926282045</v>
      </c>
    </row>
    <row r="20556" spans="1:5" x14ac:dyDescent="0.25">
      <c r="A20556">
        <v>99672</v>
      </c>
      <c r="B20556" s="2">
        <v>44339.832483901489</v>
      </c>
      <c r="C20556">
        <v>348259</v>
      </c>
      <c r="D20556">
        <v>394819</v>
      </c>
      <c r="E20556" s="24">
        <f>VLOOKUP(C20556,Подписчики!A:C,3,0)</f>
        <v>44308.400941559827</v>
      </c>
    </row>
    <row r="20557" spans="1:5" x14ac:dyDescent="0.25">
      <c r="A20557">
        <v>99673</v>
      </c>
      <c r="B20557" s="2">
        <v>44339.832941679131</v>
      </c>
      <c r="C20557">
        <v>314419</v>
      </c>
      <c r="D20557">
        <v>250679</v>
      </c>
      <c r="E20557" s="24">
        <f>VLOOKUP(C20557,Подписчики!A:C,3,0)</f>
        <v>44308.799119586896</v>
      </c>
    </row>
    <row r="20558" spans="1:5" x14ac:dyDescent="0.25">
      <c r="A20558">
        <v>99678</v>
      </c>
      <c r="B20558" s="2">
        <v>44339.833521035602</v>
      </c>
      <c r="C20558">
        <v>138569</v>
      </c>
      <c r="D20558">
        <v>343491</v>
      </c>
      <c r="E20558" s="24">
        <f>VLOOKUP(C20558,Подписчики!A:C,3,0)</f>
        <v>44312.974848076927</v>
      </c>
    </row>
    <row r="20559" spans="1:5" x14ac:dyDescent="0.25">
      <c r="A20559">
        <v>99683</v>
      </c>
      <c r="B20559" s="2">
        <v>44339.833613086339</v>
      </c>
      <c r="C20559">
        <v>17667</v>
      </c>
      <c r="D20559">
        <v>142733</v>
      </c>
      <c r="E20559" s="24">
        <f>VLOOKUP(C20559,Подписчики!A:C,3,0)</f>
        <v>44291.692016346155</v>
      </c>
    </row>
    <row r="20560" spans="1:5" x14ac:dyDescent="0.25">
      <c r="A20560">
        <v>99684</v>
      </c>
      <c r="B20560" s="2">
        <v>44339.833925566338</v>
      </c>
      <c r="C20560">
        <v>293516</v>
      </c>
      <c r="D20560">
        <v>347008</v>
      </c>
      <c r="E20560" s="24">
        <f>VLOOKUP(C20560,Подписчики!A:C,3,0)</f>
        <v>44308.050613568383</v>
      </c>
    </row>
    <row r="20561" spans="1:5" x14ac:dyDescent="0.25">
      <c r="A20561">
        <v>99689</v>
      </c>
      <c r="B20561" s="2">
        <v>44339.834330097088</v>
      </c>
      <c r="C20561">
        <v>150603</v>
      </c>
      <c r="D20561">
        <v>21760</v>
      </c>
      <c r="E20561" s="24">
        <f>VLOOKUP(C20561,Подписчики!A:C,3,0)</f>
        <v>44294.726054344734</v>
      </c>
    </row>
    <row r="20562" spans="1:5" x14ac:dyDescent="0.25">
      <c r="A20562">
        <v>99693</v>
      </c>
      <c r="B20562" s="2">
        <v>44339.834589678641</v>
      </c>
      <c r="C20562">
        <v>31988</v>
      </c>
      <c r="D20562">
        <v>293021</v>
      </c>
      <c r="E20562" s="24">
        <f>VLOOKUP(C20562,Подписчики!A:C,3,0)</f>
        <v>44290.109115918807</v>
      </c>
    </row>
    <row r="20563" spans="1:5" x14ac:dyDescent="0.25">
      <c r="A20563">
        <v>99696</v>
      </c>
      <c r="B20563" s="2">
        <v>44339.834734627831</v>
      </c>
      <c r="C20563">
        <v>322896</v>
      </c>
      <c r="D20563">
        <v>183290</v>
      </c>
      <c r="E20563" s="24">
        <f>VLOOKUP(C20563,Подписчики!A:C,3,0)</f>
        <v>44308.75499298433</v>
      </c>
    </row>
    <row r="20564" spans="1:5" x14ac:dyDescent="0.25">
      <c r="A20564">
        <v>99697</v>
      </c>
      <c r="B20564" s="2">
        <v>44339.834925382245</v>
      </c>
      <c r="C20564">
        <v>254220</v>
      </c>
      <c r="D20564">
        <v>445697</v>
      </c>
      <c r="E20564" s="24">
        <f>VLOOKUP(C20564,Подписчики!A:C,3,0)</f>
        <v>44311.01174298433</v>
      </c>
    </row>
    <row r="20565" spans="1:5" x14ac:dyDescent="0.25">
      <c r="A20565">
        <v>99701</v>
      </c>
      <c r="B20565" s="2">
        <v>44339.835139158575</v>
      </c>
      <c r="C20565">
        <v>299080</v>
      </c>
      <c r="D20565">
        <v>71537</v>
      </c>
      <c r="E20565" s="24">
        <f>VLOOKUP(C20565,Подписчики!A:C,3,0)</f>
        <v>44322.34694301994</v>
      </c>
    </row>
    <row r="20566" spans="1:5" x14ac:dyDescent="0.25">
      <c r="A20566">
        <v>99704</v>
      </c>
      <c r="B20566" s="2">
        <v>44339.835948220061</v>
      </c>
      <c r="C20566">
        <v>253090</v>
      </c>
      <c r="D20566">
        <v>242428</v>
      </c>
      <c r="E20566" s="24">
        <f>VLOOKUP(C20566,Подписчики!A:C,3,0)</f>
        <v>44323.107932514249</v>
      </c>
    </row>
    <row r="20567" spans="1:5" x14ac:dyDescent="0.25">
      <c r="A20567">
        <v>99706</v>
      </c>
      <c r="B20567" s="2">
        <v>44339.836352750812</v>
      </c>
      <c r="C20567">
        <v>55495</v>
      </c>
      <c r="D20567">
        <v>357547</v>
      </c>
      <c r="E20567" s="24">
        <f>VLOOKUP(C20567,Подписчики!A:C,3,0)</f>
        <v>44286.021645334753</v>
      </c>
    </row>
    <row r="20568" spans="1:5" x14ac:dyDescent="0.25">
      <c r="A20568">
        <v>99709</v>
      </c>
      <c r="B20568" s="2">
        <v>44339.836603900265</v>
      </c>
      <c r="C20568">
        <v>14399</v>
      </c>
      <c r="D20568">
        <v>5151</v>
      </c>
      <c r="E20568" s="24">
        <f>VLOOKUP(C20568,Подписчики!A:C,3,0)</f>
        <v>44286.126392806269</v>
      </c>
    </row>
    <row r="20569" spans="1:5" x14ac:dyDescent="0.25">
      <c r="A20569">
        <v>99710</v>
      </c>
      <c r="B20569" s="2">
        <v>44339.836757281555</v>
      </c>
      <c r="C20569">
        <v>218326</v>
      </c>
      <c r="D20569">
        <v>347008</v>
      </c>
      <c r="E20569" s="24">
        <f>VLOOKUP(C20569,Подписчики!A:C,3,0)</f>
        <v>44314.397173254983</v>
      </c>
    </row>
    <row r="20570" spans="1:5" x14ac:dyDescent="0.25">
      <c r="A20570">
        <v>99715</v>
      </c>
      <c r="B20570" s="2">
        <v>44339.837161812298</v>
      </c>
      <c r="C20570">
        <v>241275</v>
      </c>
      <c r="D20570">
        <v>217497</v>
      </c>
      <c r="E20570" s="24">
        <f>VLOOKUP(C20570,Подписчики!A:C,3,0)</f>
        <v>44306.734753347584</v>
      </c>
    </row>
    <row r="20571" spans="1:5" x14ac:dyDescent="0.25">
      <c r="A20571">
        <v>99716</v>
      </c>
      <c r="B20571" s="2">
        <v>44339.838779935279</v>
      </c>
      <c r="C20571">
        <v>12098</v>
      </c>
      <c r="D20571">
        <v>153893</v>
      </c>
      <c r="E20571" s="24">
        <f>VLOOKUP(C20571,Подписчики!A:C,3,0)</f>
        <v>44308.132116844732</v>
      </c>
    </row>
    <row r="20572" spans="1:5" x14ac:dyDescent="0.25">
      <c r="A20572">
        <v>99720</v>
      </c>
      <c r="B20572" s="2">
        <v>44339.838779935279</v>
      </c>
      <c r="C20572">
        <v>131730</v>
      </c>
      <c r="D20572">
        <v>198326</v>
      </c>
      <c r="E20572" s="24">
        <f>VLOOKUP(C20572,Подписчики!A:C,3,0)</f>
        <v>44309.183858511395</v>
      </c>
    </row>
    <row r="20573" spans="1:5" x14ac:dyDescent="0.25">
      <c r="A20573">
        <v>99723</v>
      </c>
      <c r="B20573" s="2">
        <v>44339.839503158662</v>
      </c>
      <c r="C20573">
        <v>179646</v>
      </c>
      <c r="D20573">
        <v>330333</v>
      </c>
      <c r="E20573" s="24">
        <f>VLOOKUP(C20573,Подписчики!A:C,3,0)</f>
        <v>44324.924257585466</v>
      </c>
    </row>
    <row r="20574" spans="1:5" x14ac:dyDescent="0.25">
      <c r="A20574">
        <v>99724</v>
      </c>
      <c r="B20574" s="2">
        <v>44339.840398058252</v>
      </c>
      <c r="C20574">
        <v>89124</v>
      </c>
      <c r="D20574">
        <v>86587</v>
      </c>
      <c r="E20574" s="24">
        <f>VLOOKUP(C20574,Подписчики!A:C,3,0)</f>
        <v>44315.677488603993</v>
      </c>
    </row>
    <row r="20575" spans="1:5" x14ac:dyDescent="0.25">
      <c r="A20575">
        <v>99728</v>
      </c>
      <c r="B20575" s="2">
        <v>44339.840398058252</v>
      </c>
      <c r="C20575">
        <v>197220</v>
      </c>
      <c r="D20575">
        <v>190774</v>
      </c>
      <c r="E20575" s="24">
        <f>VLOOKUP(C20575,Подписчики!A:C,3,0)</f>
        <v>44315.37356727208</v>
      </c>
    </row>
    <row r="20576" spans="1:5" x14ac:dyDescent="0.25">
      <c r="A20576">
        <v>99733</v>
      </c>
      <c r="B20576" s="2">
        <v>44339.840815454576</v>
      </c>
      <c r="C20576">
        <v>118744</v>
      </c>
      <c r="D20576">
        <v>470762</v>
      </c>
      <c r="E20576" s="24">
        <f>VLOOKUP(C20576,Подписчики!A:C,3,0)</f>
        <v>44292.512336502848</v>
      </c>
    </row>
    <row r="20577" spans="1:5" x14ac:dyDescent="0.25">
      <c r="A20577">
        <v>99734</v>
      </c>
      <c r="B20577" s="2">
        <v>44339.841578417312</v>
      </c>
      <c r="C20577">
        <v>78863</v>
      </c>
      <c r="D20577">
        <v>388677</v>
      </c>
      <c r="E20577" s="24">
        <f>VLOOKUP(C20577,Подписчики!A:C,3,0)</f>
        <v>44333.210799750719</v>
      </c>
    </row>
    <row r="20578" spans="1:5" x14ac:dyDescent="0.25">
      <c r="A20578">
        <v>99739</v>
      </c>
      <c r="B20578" s="2">
        <v>44339.842036194954</v>
      </c>
      <c r="C20578">
        <v>319126</v>
      </c>
      <c r="D20578">
        <v>119655</v>
      </c>
      <c r="E20578" s="24">
        <f>VLOOKUP(C20578,Подписчики!A:C,3,0)</f>
        <v>44308.850575890312</v>
      </c>
    </row>
    <row r="20579" spans="1:5" x14ac:dyDescent="0.25">
      <c r="A20579">
        <v>99744</v>
      </c>
      <c r="B20579" s="2">
        <v>44339.84224982452</v>
      </c>
      <c r="C20579">
        <v>304220</v>
      </c>
      <c r="D20579">
        <v>43842</v>
      </c>
      <c r="E20579" s="24">
        <f>VLOOKUP(C20579,Подписчики!A:C,3,0)</f>
        <v>44314.889322613963</v>
      </c>
    </row>
    <row r="20580" spans="1:5" x14ac:dyDescent="0.25">
      <c r="A20580">
        <v>99747</v>
      </c>
      <c r="B20580" s="2">
        <v>44339.843287453841</v>
      </c>
      <c r="C20580">
        <v>63113</v>
      </c>
      <c r="D20580">
        <v>351192</v>
      </c>
      <c r="E20580" s="24">
        <f>VLOOKUP(C20580,Подписчики!A:C,3,0)</f>
        <v>44313.39265616097</v>
      </c>
    </row>
    <row r="20581" spans="1:5" x14ac:dyDescent="0.25">
      <c r="A20581">
        <v>99752</v>
      </c>
      <c r="B20581" s="2">
        <v>44339.844038834948</v>
      </c>
      <c r="C20581">
        <v>47156</v>
      </c>
      <c r="D20581">
        <v>43697</v>
      </c>
      <c r="E20581" s="24">
        <f>VLOOKUP(C20581,Подписчики!A:C,3,0)</f>
        <v>44338.361823967236</v>
      </c>
    </row>
    <row r="20582" spans="1:5" x14ac:dyDescent="0.25">
      <c r="A20582">
        <v>99753</v>
      </c>
      <c r="B20582" s="2">
        <v>44339.844038834948</v>
      </c>
      <c r="C20582">
        <v>188039</v>
      </c>
      <c r="D20582">
        <v>379466</v>
      </c>
      <c r="E20582" s="24">
        <f>VLOOKUP(C20582,Подписчики!A:C,3,0)</f>
        <v>44323.737296474363</v>
      </c>
    </row>
    <row r="20583" spans="1:5" x14ac:dyDescent="0.25">
      <c r="A20583">
        <v>99758</v>
      </c>
      <c r="B20583" s="2">
        <v>44339.84557634205</v>
      </c>
      <c r="C20583">
        <v>63136</v>
      </c>
      <c r="D20583">
        <v>258219</v>
      </c>
      <c r="E20583" s="24">
        <f>VLOOKUP(C20583,Подписчики!A:C,3,0)</f>
        <v>44300.47440986467</v>
      </c>
    </row>
    <row r="20584" spans="1:5" x14ac:dyDescent="0.25">
      <c r="A20584">
        <v>99763</v>
      </c>
      <c r="B20584" s="2">
        <v>44339.845656957928</v>
      </c>
      <c r="C20584">
        <v>51999</v>
      </c>
      <c r="D20584">
        <v>411922</v>
      </c>
      <c r="E20584" s="24">
        <f>VLOOKUP(C20584,Подписчики!A:C,3,0)</f>
        <v>44303.84600224359</v>
      </c>
    </row>
    <row r="20585" spans="1:5" x14ac:dyDescent="0.25">
      <c r="A20585">
        <v>99765</v>
      </c>
      <c r="B20585" s="2">
        <v>44339.846870550165</v>
      </c>
      <c r="C20585">
        <v>146360</v>
      </c>
      <c r="D20585">
        <v>88863</v>
      </c>
      <c r="E20585" s="24">
        <f>VLOOKUP(C20585,Подписчики!A:C,3,0)</f>
        <v>44298.708749928781</v>
      </c>
    </row>
    <row r="20586" spans="1:5" x14ac:dyDescent="0.25">
      <c r="A20586">
        <v>99766</v>
      </c>
      <c r="B20586" s="2">
        <v>44339.847621082183</v>
      </c>
      <c r="C20586">
        <v>336905</v>
      </c>
      <c r="D20586">
        <v>170498</v>
      </c>
      <c r="E20586" s="24">
        <f>VLOOKUP(C20586,Подписчики!A:C,3,0)</f>
        <v>44285.186918447289</v>
      </c>
    </row>
    <row r="20587" spans="1:5" x14ac:dyDescent="0.25">
      <c r="A20587">
        <v>99768</v>
      </c>
      <c r="B20587" s="2">
        <v>44339.847999999998</v>
      </c>
      <c r="C20587">
        <v>280270</v>
      </c>
      <c r="D20587">
        <v>250679</v>
      </c>
      <c r="E20587" s="24">
        <f>VLOOKUP(C20587,Подписчики!A:C,3,0)</f>
        <v>44307.31924736467</v>
      </c>
    </row>
    <row r="20588" spans="1:5" x14ac:dyDescent="0.25">
      <c r="A20588">
        <v>99771</v>
      </c>
      <c r="B20588" s="2">
        <v>44339.850106796119</v>
      </c>
      <c r="C20588">
        <v>1403</v>
      </c>
      <c r="D20588">
        <v>470762</v>
      </c>
      <c r="E20588" s="24">
        <f>VLOOKUP(C20588,Подписчики!A:C,3,0)</f>
        <v>44302.675486039887</v>
      </c>
    </row>
    <row r="20589" spans="1:5" x14ac:dyDescent="0.25">
      <c r="A20589">
        <v>99772</v>
      </c>
      <c r="B20589" s="2">
        <v>44339.850106796119</v>
      </c>
      <c r="C20589">
        <v>24272</v>
      </c>
      <c r="D20589">
        <v>411922</v>
      </c>
      <c r="E20589" s="24">
        <f>VLOOKUP(C20589,Подписчики!A:C,3,0)</f>
        <v>44316.256280733622</v>
      </c>
    </row>
    <row r="20590" spans="1:5" x14ac:dyDescent="0.25">
      <c r="A20590">
        <v>99773</v>
      </c>
      <c r="B20590" s="2">
        <v>44339.850581377606</v>
      </c>
      <c r="C20590">
        <v>133317</v>
      </c>
      <c r="D20590">
        <v>215696</v>
      </c>
      <c r="E20590" s="24">
        <f>VLOOKUP(C20590,Подписчики!A:C,3,0)</f>
        <v>44308.835781410256</v>
      </c>
    </row>
    <row r="20591" spans="1:5" x14ac:dyDescent="0.25">
      <c r="A20591">
        <v>99774</v>
      </c>
      <c r="B20591" s="2">
        <v>44339.851588488418</v>
      </c>
      <c r="C20591">
        <v>14827</v>
      </c>
      <c r="D20591">
        <v>230507</v>
      </c>
      <c r="E20591" s="24">
        <f>VLOOKUP(C20591,Подписчики!A:C,3,0)</f>
        <v>44309.142401958692</v>
      </c>
    </row>
    <row r="20592" spans="1:5" x14ac:dyDescent="0.25">
      <c r="A20592">
        <v>99776</v>
      </c>
      <c r="B20592" s="2">
        <v>44339.852533980586</v>
      </c>
      <c r="C20592">
        <v>135386</v>
      </c>
      <c r="D20592">
        <v>180863</v>
      </c>
      <c r="E20592" s="24">
        <f>VLOOKUP(C20592,Подписчики!A:C,3,0)</f>
        <v>44310.697001282053</v>
      </c>
    </row>
    <row r="20593" spans="1:5" x14ac:dyDescent="0.25">
      <c r="A20593">
        <v>99778</v>
      </c>
      <c r="B20593" s="2">
        <v>44339.853343042072</v>
      </c>
      <c r="C20593">
        <v>50476</v>
      </c>
      <c r="D20593">
        <v>439981</v>
      </c>
      <c r="E20593" s="24">
        <f>VLOOKUP(C20593,Подписчики!A:C,3,0)</f>
        <v>44312.09051584758</v>
      </c>
    </row>
    <row r="20594" spans="1:5" x14ac:dyDescent="0.25">
      <c r="A20594">
        <v>99783</v>
      </c>
      <c r="B20594" s="2">
        <v>44339.853343042072</v>
      </c>
      <c r="C20594">
        <v>134246</v>
      </c>
      <c r="D20594">
        <v>169042</v>
      </c>
      <c r="E20594" s="24">
        <f>VLOOKUP(C20594,Подписчики!A:C,3,0)</f>
        <v>44318.19778931624</v>
      </c>
    </row>
    <row r="20595" spans="1:5" x14ac:dyDescent="0.25">
      <c r="A20595">
        <v>99784</v>
      </c>
      <c r="B20595" s="2">
        <v>44339.853450117495</v>
      </c>
      <c r="C20595">
        <v>229342</v>
      </c>
      <c r="D20595">
        <v>250679</v>
      </c>
      <c r="E20595" s="24">
        <f>VLOOKUP(C20595,Подписчики!A:C,3,0)</f>
        <v>44290.815274252134</v>
      </c>
    </row>
    <row r="20596" spans="1:5" x14ac:dyDescent="0.25">
      <c r="A20596">
        <v>99786</v>
      </c>
      <c r="B20596" s="2">
        <v>44339.853816339608</v>
      </c>
      <c r="C20596">
        <v>16549</v>
      </c>
      <c r="D20596">
        <v>294433</v>
      </c>
      <c r="E20596" s="24">
        <f>VLOOKUP(C20596,Подписчики!A:C,3,0)</f>
        <v>44334.438954985759</v>
      </c>
    </row>
    <row r="20597" spans="1:5" x14ac:dyDescent="0.25">
      <c r="A20597">
        <v>99788</v>
      </c>
      <c r="B20597" s="2">
        <v>44339.85427411725</v>
      </c>
      <c r="C20597">
        <v>325383</v>
      </c>
      <c r="D20597">
        <v>411922</v>
      </c>
      <c r="E20597" s="24">
        <f>VLOOKUP(C20597,Подписчики!A:C,3,0)</f>
        <v>44317.479002920234</v>
      </c>
    </row>
    <row r="20598" spans="1:5" x14ac:dyDescent="0.25">
      <c r="A20598">
        <v>99789</v>
      </c>
      <c r="B20598" s="2">
        <v>44339.854556634302</v>
      </c>
      <c r="C20598">
        <v>83614</v>
      </c>
      <c r="D20598">
        <v>390503</v>
      </c>
      <c r="E20598" s="24">
        <f>VLOOKUP(C20598,Подписчики!A:C,3,0)</f>
        <v>44314.324300427354</v>
      </c>
    </row>
    <row r="20599" spans="1:5" x14ac:dyDescent="0.25">
      <c r="A20599">
        <v>99792</v>
      </c>
      <c r="B20599" s="2">
        <v>44339.856579288025</v>
      </c>
      <c r="C20599">
        <v>317782</v>
      </c>
      <c r="D20599">
        <v>118549</v>
      </c>
      <c r="E20599" s="24">
        <f>VLOOKUP(C20599,Подписчики!A:C,3,0)</f>
        <v>44302.822643447289</v>
      </c>
    </row>
    <row r="20600" spans="1:5" x14ac:dyDescent="0.25">
      <c r="A20600">
        <v>99794</v>
      </c>
      <c r="B20600" s="2">
        <v>44339.857631153296</v>
      </c>
      <c r="C20600">
        <v>173586</v>
      </c>
      <c r="D20600">
        <v>463334</v>
      </c>
      <c r="E20600" s="24">
        <f>VLOOKUP(C20600,Подписчики!A:C,3,0)</f>
        <v>44338.435411930193</v>
      </c>
    </row>
    <row r="20601" spans="1:5" x14ac:dyDescent="0.25">
      <c r="A20601">
        <v>99796</v>
      </c>
      <c r="B20601" s="2">
        <v>44339.857692190315</v>
      </c>
      <c r="C20601">
        <v>237049</v>
      </c>
      <c r="D20601">
        <v>204394</v>
      </c>
      <c r="E20601" s="24">
        <f>VLOOKUP(C20601,Подписчики!A:C,3,0)</f>
        <v>44311.440500142453</v>
      </c>
    </row>
    <row r="20602" spans="1:5" x14ac:dyDescent="0.25">
      <c r="A20602">
        <v>99798</v>
      </c>
      <c r="B20602" s="2">
        <v>44339.858197411006</v>
      </c>
      <c r="C20602">
        <v>138632</v>
      </c>
      <c r="D20602">
        <v>327968</v>
      </c>
      <c r="E20602" s="24">
        <f>VLOOKUP(C20602,Подписчики!A:C,3,0)</f>
        <v>44308.714190883191</v>
      </c>
    </row>
    <row r="20603" spans="1:5" x14ac:dyDescent="0.25">
      <c r="A20603">
        <v>99803</v>
      </c>
      <c r="B20603" s="2">
        <v>44339.858601941742</v>
      </c>
      <c r="C20603">
        <v>189815</v>
      </c>
      <c r="D20603">
        <v>351192</v>
      </c>
      <c r="E20603" s="24">
        <f>VLOOKUP(C20603,Подписчики!A:C,3,0)</f>
        <v>44301.452717022788</v>
      </c>
    </row>
    <row r="20604" spans="1:5" x14ac:dyDescent="0.25">
      <c r="A20604">
        <v>99807</v>
      </c>
      <c r="B20604" s="2">
        <v>44339.858601941742</v>
      </c>
      <c r="C20604">
        <v>331725</v>
      </c>
      <c r="D20604">
        <v>351192</v>
      </c>
      <c r="E20604" s="24">
        <f>VLOOKUP(C20604,Подписчики!A:C,3,0)</f>
        <v>44317.430155698006</v>
      </c>
    </row>
    <row r="20605" spans="1:5" x14ac:dyDescent="0.25">
      <c r="A20605">
        <v>99812</v>
      </c>
      <c r="B20605" s="2">
        <v>44339.859411003235</v>
      </c>
      <c r="C20605">
        <v>268952</v>
      </c>
      <c r="D20605">
        <v>347060</v>
      </c>
      <c r="E20605" s="24">
        <f>VLOOKUP(C20605,Подписчики!A:C,3,0)</f>
        <v>44339.005074038461</v>
      </c>
    </row>
    <row r="20606" spans="1:5" x14ac:dyDescent="0.25">
      <c r="A20606">
        <v>99814</v>
      </c>
      <c r="B20606" s="2">
        <v>44339.859815533986</v>
      </c>
      <c r="C20606">
        <v>41104</v>
      </c>
      <c r="D20606">
        <v>419438</v>
      </c>
      <c r="E20606" s="24">
        <f>VLOOKUP(C20606,Подписчики!A:C,3,0)</f>
        <v>44332.57347460826</v>
      </c>
    </row>
    <row r="20607" spans="1:5" x14ac:dyDescent="0.25">
      <c r="A20607">
        <v>99815</v>
      </c>
      <c r="B20607" s="2">
        <v>44339.860072634052</v>
      </c>
      <c r="C20607">
        <v>251443</v>
      </c>
      <c r="D20607">
        <v>245484</v>
      </c>
      <c r="E20607" s="24">
        <f>VLOOKUP(C20607,Подписчики!A:C,3,0)</f>
        <v>44315.816204629627</v>
      </c>
    </row>
    <row r="20608" spans="1:5" x14ac:dyDescent="0.25">
      <c r="A20608">
        <v>99819</v>
      </c>
      <c r="B20608" s="2">
        <v>44339.861433656959</v>
      </c>
      <c r="C20608">
        <v>78211</v>
      </c>
      <c r="D20608">
        <v>394819</v>
      </c>
      <c r="E20608" s="24">
        <f>VLOOKUP(C20608,Подписчики!A:C,3,0)</f>
        <v>44312.560487250717</v>
      </c>
    </row>
    <row r="20609" spans="1:5" x14ac:dyDescent="0.25">
      <c r="A20609">
        <v>99821</v>
      </c>
      <c r="B20609" s="2">
        <v>44339.861537522505</v>
      </c>
      <c r="C20609">
        <v>339538</v>
      </c>
      <c r="D20609">
        <v>43842</v>
      </c>
      <c r="E20609" s="24">
        <f>VLOOKUP(C20609,Подписчики!A:C,3,0)</f>
        <v>44312.26669950143</v>
      </c>
    </row>
    <row r="20610" spans="1:5" x14ac:dyDescent="0.25">
      <c r="A20610">
        <v>99823</v>
      </c>
      <c r="B20610" s="2">
        <v>44339.862242718445</v>
      </c>
      <c r="C20610">
        <v>38887</v>
      </c>
      <c r="D20610">
        <v>141918</v>
      </c>
      <c r="E20610" s="24">
        <f>VLOOKUP(C20610,Подписчики!A:C,3,0)</f>
        <v>44330.644181410258</v>
      </c>
    </row>
    <row r="20611" spans="1:5" x14ac:dyDescent="0.25">
      <c r="A20611">
        <v>99824</v>
      </c>
      <c r="B20611" s="2">
        <v>44339.862727744374</v>
      </c>
      <c r="C20611">
        <v>48429</v>
      </c>
      <c r="D20611">
        <v>409782</v>
      </c>
      <c r="E20611" s="24">
        <f>VLOOKUP(C20611,Подписчики!A:C,3,0)</f>
        <v>44307.449860576926</v>
      </c>
    </row>
    <row r="20612" spans="1:5" x14ac:dyDescent="0.25">
      <c r="A20612">
        <v>99829</v>
      </c>
      <c r="B20612" s="2">
        <v>44339.863051779939</v>
      </c>
      <c r="C20612">
        <v>85029</v>
      </c>
      <c r="D20612">
        <v>323966</v>
      </c>
      <c r="E20612" s="24">
        <f>VLOOKUP(C20612,Подписчики!A:C,3,0)</f>
        <v>44310.179678881766</v>
      </c>
    </row>
    <row r="20613" spans="1:5" x14ac:dyDescent="0.25">
      <c r="A20613">
        <v>99831</v>
      </c>
      <c r="B20613" s="2">
        <v>44339.864669902912</v>
      </c>
      <c r="C20613">
        <v>268850</v>
      </c>
      <c r="D20613">
        <v>5151</v>
      </c>
      <c r="E20613" s="24">
        <f>VLOOKUP(C20613,Подписчики!A:C,3,0)</f>
        <v>44307.195698041309</v>
      </c>
    </row>
    <row r="20614" spans="1:5" x14ac:dyDescent="0.25">
      <c r="A20614">
        <v>99836</v>
      </c>
      <c r="B20614" s="2">
        <v>44339.865478964399</v>
      </c>
      <c r="C20614">
        <v>78264</v>
      </c>
      <c r="D20614">
        <v>291168</v>
      </c>
      <c r="E20614" s="24">
        <f>VLOOKUP(C20614,Подписчики!A:C,3,0)</f>
        <v>44315.827896474359</v>
      </c>
    </row>
    <row r="20615" spans="1:5" x14ac:dyDescent="0.25">
      <c r="A20615">
        <v>99840</v>
      </c>
      <c r="B20615" s="2">
        <v>44339.865504928741</v>
      </c>
      <c r="C20615">
        <v>124924</v>
      </c>
      <c r="D20615">
        <v>68733</v>
      </c>
      <c r="E20615" s="24">
        <f>VLOOKUP(C20615,Подписчики!A:C,3,0)</f>
        <v>44312.14830202992</v>
      </c>
    </row>
    <row r="20616" spans="1:5" x14ac:dyDescent="0.25">
      <c r="A20616">
        <v>99844</v>
      </c>
      <c r="B20616" s="2">
        <v>44339.865657521288</v>
      </c>
      <c r="C20616">
        <v>103885</v>
      </c>
      <c r="D20616">
        <v>246093</v>
      </c>
      <c r="E20616" s="24">
        <f>VLOOKUP(C20616,Подписчики!A:C,3,0)</f>
        <v>44305.833589280621</v>
      </c>
    </row>
    <row r="20617" spans="1:5" x14ac:dyDescent="0.25">
      <c r="A20617">
        <v>99849</v>
      </c>
      <c r="B20617" s="2">
        <v>44339.866145817439</v>
      </c>
      <c r="C20617">
        <v>74907</v>
      </c>
      <c r="D20617">
        <v>209122</v>
      </c>
      <c r="E20617" s="24">
        <f>VLOOKUP(C20617,Подписчики!A:C,3,0)</f>
        <v>44308.203836289176</v>
      </c>
    </row>
    <row r="20618" spans="1:5" x14ac:dyDescent="0.25">
      <c r="A20618">
        <v>99852</v>
      </c>
      <c r="B20618" s="2">
        <v>44339.866288025893</v>
      </c>
      <c r="C20618">
        <v>92922</v>
      </c>
      <c r="D20618">
        <v>182191</v>
      </c>
      <c r="E20618" s="24">
        <f>VLOOKUP(C20618,Подписчики!A:C,3,0)</f>
        <v>44303.130076103997</v>
      </c>
    </row>
    <row r="20619" spans="1:5" x14ac:dyDescent="0.25">
      <c r="A20619">
        <v>99856</v>
      </c>
      <c r="B20619" s="2">
        <v>44339.866692556629</v>
      </c>
      <c r="C20619">
        <v>208387</v>
      </c>
      <c r="D20619">
        <v>191893</v>
      </c>
      <c r="E20619" s="24">
        <f>VLOOKUP(C20619,Подписчики!A:C,3,0)</f>
        <v>44285.317912179496</v>
      </c>
    </row>
    <row r="20620" spans="1:5" x14ac:dyDescent="0.25">
      <c r="A20620">
        <v>99860</v>
      </c>
      <c r="B20620" s="2">
        <v>44339.867906148873</v>
      </c>
      <c r="C20620">
        <v>84461</v>
      </c>
      <c r="D20620">
        <v>394819</v>
      </c>
      <c r="E20620" s="24">
        <f>VLOOKUP(C20620,Подписчики!A:C,3,0)</f>
        <v>44324.824025854701</v>
      </c>
    </row>
    <row r="20621" spans="1:5" x14ac:dyDescent="0.25">
      <c r="A20621">
        <v>99861</v>
      </c>
      <c r="B20621" s="2">
        <v>44339.867906148873</v>
      </c>
      <c r="C20621">
        <v>257069</v>
      </c>
      <c r="D20621">
        <v>241518</v>
      </c>
      <c r="E20621" s="24">
        <f>VLOOKUP(C20621,Подписчики!A:C,3,0)</f>
        <v>44322.822513675215</v>
      </c>
    </row>
    <row r="20622" spans="1:5" x14ac:dyDescent="0.25">
      <c r="A20622">
        <v>99864</v>
      </c>
      <c r="B20622" s="2">
        <v>44339.868556779686</v>
      </c>
      <c r="C20622">
        <v>1577</v>
      </c>
      <c r="D20622">
        <v>118549</v>
      </c>
      <c r="E20622" s="24">
        <f>VLOOKUP(C20622,Подписчики!A:C,3,0)</f>
        <v>44292.386048753564</v>
      </c>
    </row>
    <row r="20623" spans="1:5" x14ac:dyDescent="0.25">
      <c r="A20623">
        <v>99866</v>
      </c>
      <c r="B20623" s="2">
        <v>44339.869524271846</v>
      </c>
      <c r="C20623">
        <v>4438</v>
      </c>
      <c r="D20623">
        <v>290088</v>
      </c>
      <c r="E20623" s="24">
        <f>VLOOKUP(C20623,Подписчики!A:C,3,0)</f>
        <v>44303.694576531343</v>
      </c>
    </row>
    <row r="20624" spans="1:5" x14ac:dyDescent="0.25">
      <c r="A20624">
        <v>99868</v>
      </c>
      <c r="B20624" s="2">
        <v>44339.869524271846</v>
      </c>
      <c r="C20624">
        <v>300137</v>
      </c>
      <c r="D20624">
        <v>250679</v>
      </c>
      <c r="E20624" s="24">
        <f>VLOOKUP(C20624,Подписчики!A:C,3,0)</f>
        <v>44325.735758725066</v>
      </c>
    </row>
    <row r="20625" spans="1:5" x14ac:dyDescent="0.25">
      <c r="A20625">
        <v>99872</v>
      </c>
      <c r="B20625" s="2">
        <v>44339.869666666666</v>
      </c>
      <c r="C20625">
        <v>141961</v>
      </c>
      <c r="D20625">
        <v>158978</v>
      </c>
      <c r="E20625" s="24">
        <f>VLOOKUP(C20625,Подписчики!A:C,3,0)</f>
        <v>44309.921143696578</v>
      </c>
    </row>
    <row r="20626" spans="1:5" x14ac:dyDescent="0.25">
      <c r="A20626">
        <v>99875</v>
      </c>
      <c r="B20626" s="2">
        <v>44339.870601519819</v>
      </c>
      <c r="C20626">
        <v>283118</v>
      </c>
      <c r="D20626">
        <v>351192</v>
      </c>
      <c r="E20626" s="24">
        <f>VLOOKUP(C20626,Подписчики!A:C,3,0)</f>
        <v>44298.25125737179</v>
      </c>
    </row>
    <row r="20627" spans="1:5" x14ac:dyDescent="0.25">
      <c r="A20627">
        <v>99878</v>
      </c>
      <c r="B20627" s="2">
        <v>44339.871546925562</v>
      </c>
      <c r="C20627">
        <v>135204</v>
      </c>
      <c r="D20627">
        <v>158978</v>
      </c>
      <c r="E20627" s="24">
        <f>VLOOKUP(C20627,Подписчики!A:C,3,0)</f>
        <v>44339.111043233621</v>
      </c>
    </row>
    <row r="20628" spans="1:5" x14ac:dyDescent="0.25">
      <c r="A20628">
        <v>99882</v>
      </c>
      <c r="B20628" s="2">
        <v>44339.874378640779</v>
      </c>
      <c r="C20628">
        <v>201597</v>
      </c>
      <c r="D20628">
        <v>107303</v>
      </c>
      <c r="E20628" s="24">
        <f>VLOOKUP(C20628,Подписчики!A:C,3,0)</f>
        <v>44312.169908974363</v>
      </c>
    </row>
    <row r="20629" spans="1:5" x14ac:dyDescent="0.25">
      <c r="A20629">
        <v>99883</v>
      </c>
      <c r="B20629" s="2">
        <v>44339.874783171515</v>
      </c>
      <c r="C20629">
        <v>193271</v>
      </c>
      <c r="D20629">
        <v>129210</v>
      </c>
      <c r="E20629" s="24">
        <f>VLOOKUP(C20629,Подписчики!A:C,3,0)</f>
        <v>44313.257828205125</v>
      </c>
    </row>
    <row r="20630" spans="1:5" x14ac:dyDescent="0.25">
      <c r="A20630">
        <v>99888</v>
      </c>
      <c r="B20630" s="2">
        <v>44339.875592233009</v>
      </c>
      <c r="C20630">
        <v>89815</v>
      </c>
      <c r="D20630">
        <v>128523</v>
      </c>
      <c r="E20630" s="24">
        <f>VLOOKUP(C20630,Подписчики!A:C,3,0)</f>
        <v>44314.495078169515</v>
      </c>
    </row>
    <row r="20631" spans="1:5" x14ac:dyDescent="0.25">
      <c r="A20631">
        <v>99892</v>
      </c>
      <c r="B20631" s="2">
        <v>44339.87599676376</v>
      </c>
      <c r="C20631">
        <v>158344</v>
      </c>
      <c r="D20631">
        <v>250679</v>
      </c>
      <c r="E20631" s="24">
        <f>VLOOKUP(C20631,Подписчики!A:C,3,0)</f>
        <v>44337.300887179495</v>
      </c>
    </row>
    <row r="20632" spans="1:5" x14ac:dyDescent="0.25">
      <c r="A20632">
        <v>99895</v>
      </c>
      <c r="B20632" s="2">
        <v>44339.877614886733</v>
      </c>
      <c r="C20632">
        <v>209681</v>
      </c>
      <c r="D20632">
        <v>345977</v>
      </c>
      <c r="E20632" s="24">
        <f>VLOOKUP(C20632,Подписчики!A:C,3,0)</f>
        <v>44315.663047364673</v>
      </c>
    </row>
    <row r="20633" spans="1:5" x14ac:dyDescent="0.25">
      <c r="A20633">
        <v>99899</v>
      </c>
      <c r="B20633" s="2">
        <v>44339.877614886733</v>
      </c>
      <c r="C20633">
        <v>211937</v>
      </c>
      <c r="D20633">
        <v>200789</v>
      </c>
      <c r="E20633" s="24">
        <f>VLOOKUP(C20633,Подписчики!A:C,3,0)</f>
        <v>44338.918438817665</v>
      </c>
    </row>
    <row r="20634" spans="1:5" x14ac:dyDescent="0.25">
      <c r="A20634">
        <v>99902</v>
      </c>
      <c r="B20634" s="2">
        <v>44339.877614886733</v>
      </c>
      <c r="C20634">
        <v>243349</v>
      </c>
      <c r="D20634">
        <v>343624</v>
      </c>
      <c r="E20634" s="24">
        <f>VLOOKUP(C20634,Подписчики!A:C,3,0)</f>
        <v>44324.956170085468</v>
      </c>
    </row>
    <row r="20635" spans="1:5" x14ac:dyDescent="0.25">
      <c r="A20635">
        <v>99906</v>
      </c>
      <c r="B20635" s="2">
        <v>44339.877666666667</v>
      </c>
      <c r="C20635">
        <v>44259</v>
      </c>
      <c r="D20635">
        <v>411922</v>
      </c>
      <c r="E20635" s="24">
        <f>VLOOKUP(C20635,Подписчики!A:C,3,0)</f>
        <v>44308.761253205128</v>
      </c>
    </row>
    <row r="20636" spans="1:5" x14ac:dyDescent="0.25">
      <c r="A20636">
        <v>99908</v>
      </c>
      <c r="B20636" s="2">
        <v>44339.878019417476</v>
      </c>
      <c r="C20636">
        <v>325961</v>
      </c>
      <c r="D20636">
        <v>286726</v>
      </c>
      <c r="E20636" s="24">
        <f>VLOOKUP(C20636,Подписчики!A:C,3,0)</f>
        <v>44307.339641346152</v>
      </c>
    </row>
    <row r="20637" spans="1:5" x14ac:dyDescent="0.25">
      <c r="A20637">
        <v>99911</v>
      </c>
      <c r="B20637" s="2">
        <v>44339.879233009713</v>
      </c>
      <c r="C20637">
        <v>10826</v>
      </c>
      <c r="D20637">
        <v>157574</v>
      </c>
      <c r="E20637" s="24">
        <f>VLOOKUP(C20637,Подписчики!A:C,3,0)</f>
        <v>44330.743520762102</v>
      </c>
    </row>
    <row r="20638" spans="1:5" x14ac:dyDescent="0.25">
      <c r="A20638">
        <v>99916</v>
      </c>
      <c r="B20638" s="2">
        <v>44339.879637540449</v>
      </c>
      <c r="C20638">
        <v>35193</v>
      </c>
      <c r="D20638">
        <v>466414</v>
      </c>
      <c r="E20638" s="24">
        <f>VLOOKUP(C20638,Подписчики!A:C,3,0)</f>
        <v>44306.959807514242</v>
      </c>
    </row>
    <row r="20639" spans="1:5" x14ac:dyDescent="0.25">
      <c r="A20639">
        <v>99918</v>
      </c>
      <c r="B20639" s="2">
        <v>44339.880446601943</v>
      </c>
      <c r="C20639">
        <v>10724</v>
      </c>
      <c r="D20639">
        <v>158978</v>
      </c>
      <c r="E20639" s="24">
        <f>VLOOKUP(C20639,Подписчики!A:C,3,0)</f>
        <v>44319.919649216528</v>
      </c>
    </row>
    <row r="20640" spans="1:5" x14ac:dyDescent="0.25">
      <c r="A20640">
        <v>99921</v>
      </c>
      <c r="B20640" s="2">
        <v>44339.880446601943</v>
      </c>
      <c r="C20640">
        <v>127845</v>
      </c>
      <c r="D20640">
        <v>293021</v>
      </c>
      <c r="E20640" s="24">
        <f>VLOOKUP(C20640,Подписчики!A:C,3,0)</f>
        <v>44339.159343696585</v>
      </c>
    </row>
    <row r="20641" spans="1:5" x14ac:dyDescent="0.25">
      <c r="A20641">
        <v>99922</v>
      </c>
      <c r="B20641" s="2">
        <v>44339.880851132686</v>
      </c>
      <c r="C20641">
        <v>273388</v>
      </c>
      <c r="D20641">
        <v>204394</v>
      </c>
      <c r="E20641" s="24">
        <f>VLOOKUP(C20641,Подписчики!A:C,3,0)</f>
        <v>44286.773364209395</v>
      </c>
    </row>
    <row r="20642" spans="1:5" x14ac:dyDescent="0.25">
      <c r="A20642">
        <v>99925</v>
      </c>
      <c r="B20642" s="2">
        <v>44339.880947294536</v>
      </c>
      <c r="C20642">
        <v>131065</v>
      </c>
      <c r="D20642">
        <v>230507</v>
      </c>
      <c r="E20642" s="24">
        <f>VLOOKUP(C20642,Подписчики!A:C,3,0)</f>
        <v>44298.049213141028</v>
      </c>
    </row>
    <row r="20643" spans="1:5" x14ac:dyDescent="0.25">
      <c r="A20643">
        <v>99927</v>
      </c>
      <c r="B20643" s="2">
        <v>44339.881255663429</v>
      </c>
      <c r="C20643">
        <v>320239</v>
      </c>
      <c r="D20643">
        <v>293657</v>
      </c>
      <c r="E20643" s="24">
        <f>VLOOKUP(C20643,Подписчики!A:C,3,0)</f>
        <v>44319.195997186609</v>
      </c>
    </row>
    <row r="20644" spans="1:5" x14ac:dyDescent="0.25">
      <c r="A20644">
        <v>99929</v>
      </c>
      <c r="B20644" s="2">
        <v>44339.881999999998</v>
      </c>
      <c r="C20644">
        <v>18834</v>
      </c>
      <c r="D20644">
        <v>192331</v>
      </c>
      <c r="E20644" s="24">
        <f>VLOOKUP(C20644,Подписчики!A:C,3,0)</f>
        <v>44307.425315384622</v>
      </c>
    </row>
    <row r="20645" spans="1:5" x14ac:dyDescent="0.25">
      <c r="A20645">
        <v>99931</v>
      </c>
      <c r="B20645" s="2">
        <v>44339.884212775047</v>
      </c>
      <c r="C20645">
        <v>260063</v>
      </c>
      <c r="D20645">
        <v>266342</v>
      </c>
      <c r="E20645" s="24">
        <f>VLOOKUP(C20645,Подписчики!A:C,3,0)</f>
        <v>44284.819082727918</v>
      </c>
    </row>
    <row r="20646" spans="1:5" x14ac:dyDescent="0.25">
      <c r="A20646">
        <v>99932</v>
      </c>
      <c r="B20646" s="2">
        <v>44339.88570550162</v>
      </c>
      <c r="C20646">
        <v>19883</v>
      </c>
      <c r="D20646">
        <v>25268</v>
      </c>
      <c r="E20646" s="24">
        <f>VLOOKUP(C20646,Подписчики!A:C,3,0)</f>
        <v>44308.270123041315</v>
      </c>
    </row>
    <row r="20647" spans="1:5" x14ac:dyDescent="0.25">
      <c r="A20647">
        <v>99937</v>
      </c>
      <c r="B20647" s="2">
        <v>44339.886110032363</v>
      </c>
      <c r="C20647">
        <v>130370</v>
      </c>
      <c r="D20647">
        <v>472330</v>
      </c>
      <c r="E20647" s="24">
        <f>VLOOKUP(C20647,Подписчики!A:C,3,0)</f>
        <v>44313.658803632476</v>
      </c>
    </row>
    <row r="20648" spans="1:5" x14ac:dyDescent="0.25">
      <c r="A20648">
        <v>99941</v>
      </c>
      <c r="B20648" s="2">
        <v>44339.886919093849</v>
      </c>
      <c r="C20648">
        <v>216845</v>
      </c>
      <c r="D20648">
        <v>458081</v>
      </c>
      <c r="E20648" s="24">
        <f>VLOOKUP(C20648,Подписчики!A:C,3,0)</f>
        <v>44316.109201032763</v>
      </c>
    </row>
    <row r="20649" spans="1:5" x14ac:dyDescent="0.25">
      <c r="A20649">
        <v>99942</v>
      </c>
      <c r="B20649" s="2">
        <v>44339.8873236246</v>
      </c>
      <c r="C20649">
        <v>64867</v>
      </c>
      <c r="D20649">
        <v>217497</v>
      </c>
      <c r="E20649" s="24">
        <f>VLOOKUP(C20649,Подписчики!A:C,3,0)</f>
        <v>44295.38554711538</v>
      </c>
    </row>
    <row r="20650" spans="1:5" x14ac:dyDescent="0.25">
      <c r="A20650">
        <v>99945</v>
      </c>
      <c r="B20650" s="2">
        <v>44339.888941747573</v>
      </c>
      <c r="C20650">
        <v>221730</v>
      </c>
      <c r="D20650">
        <v>186975</v>
      </c>
      <c r="E20650" s="24">
        <f>VLOOKUP(C20650,Подписчики!A:C,3,0)</f>
        <v>44285.454200142449</v>
      </c>
    </row>
    <row r="20651" spans="1:5" x14ac:dyDescent="0.25">
      <c r="A20651">
        <v>99948</v>
      </c>
      <c r="B20651" s="2">
        <v>44339.890559870553</v>
      </c>
      <c r="C20651">
        <v>196445</v>
      </c>
      <c r="D20651">
        <v>43842</v>
      </c>
      <c r="E20651" s="24">
        <f>VLOOKUP(C20651,Подписчики!A:C,3,0)</f>
        <v>44310.860938141028</v>
      </c>
    </row>
    <row r="20652" spans="1:5" x14ac:dyDescent="0.25">
      <c r="A20652">
        <v>99951</v>
      </c>
      <c r="B20652" s="2">
        <v>44339.89136893204</v>
      </c>
      <c r="C20652">
        <v>1628</v>
      </c>
      <c r="D20652">
        <v>411922</v>
      </c>
      <c r="E20652" s="24">
        <f>VLOOKUP(C20652,Подписчики!A:C,3,0)</f>
        <v>44298.581327243592</v>
      </c>
    </row>
    <row r="20653" spans="1:5" x14ac:dyDescent="0.25">
      <c r="A20653">
        <v>99953</v>
      </c>
      <c r="B20653" s="2">
        <v>44339.89136893204</v>
      </c>
      <c r="C20653">
        <v>331053</v>
      </c>
      <c r="D20653">
        <v>436838</v>
      </c>
      <c r="E20653" s="24">
        <f>VLOOKUP(C20653,Подписчики!A:C,3,0)</f>
        <v>44338.322685398867</v>
      </c>
    </row>
    <row r="20654" spans="1:5" x14ac:dyDescent="0.25">
      <c r="A20654">
        <v>99957</v>
      </c>
      <c r="B20654" s="2">
        <v>44339.891537217321</v>
      </c>
      <c r="C20654">
        <v>24883</v>
      </c>
      <c r="D20654">
        <v>62570</v>
      </c>
      <c r="E20654" s="24">
        <f>VLOOKUP(C20654,Подписчики!A:C,3,0)</f>
        <v>44317.455491346154</v>
      </c>
    </row>
    <row r="20655" spans="1:5" x14ac:dyDescent="0.25">
      <c r="A20655">
        <v>99960</v>
      </c>
      <c r="B20655" s="2">
        <v>44339.891933957944</v>
      </c>
      <c r="C20655">
        <v>241952</v>
      </c>
      <c r="D20655">
        <v>436459</v>
      </c>
      <c r="E20655" s="24">
        <f>VLOOKUP(C20655,Подписчики!A:C,3,0)</f>
        <v>44288.830945299145</v>
      </c>
    </row>
    <row r="20656" spans="1:5" x14ac:dyDescent="0.25">
      <c r="A20656">
        <v>99962</v>
      </c>
      <c r="B20656" s="2">
        <v>44339.892971587265</v>
      </c>
      <c r="C20656">
        <v>145878</v>
      </c>
      <c r="D20656">
        <v>170007</v>
      </c>
      <c r="E20656" s="24">
        <f>VLOOKUP(C20656,Подписчики!A:C,3,0)</f>
        <v>44302.328696901714</v>
      </c>
    </row>
    <row r="20657" spans="1:5" x14ac:dyDescent="0.25">
      <c r="A20657">
        <v>99966</v>
      </c>
      <c r="B20657" s="2">
        <v>44339.893002105775</v>
      </c>
      <c r="C20657">
        <v>151137</v>
      </c>
      <c r="D20657">
        <v>230507</v>
      </c>
      <c r="E20657" s="24">
        <f>VLOOKUP(C20657,Подписчики!A:C,3,0)</f>
        <v>44301.132503668094</v>
      </c>
    </row>
    <row r="20658" spans="1:5" x14ac:dyDescent="0.25">
      <c r="A20658">
        <v>99971</v>
      </c>
      <c r="B20658" s="2">
        <v>44339.894161809134</v>
      </c>
      <c r="C20658">
        <v>16318</v>
      </c>
      <c r="D20658">
        <v>38789</v>
      </c>
      <c r="E20658" s="24">
        <f>VLOOKUP(C20658,Подписчики!A:C,3,0)</f>
        <v>44308.494812927354</v>
      </c>
    </row>
    <row r="20659" spans="1:5" x14ac:dyDescent="0.25">
      <c r="A20659">
        <v>99973</v>
      </c>
      <c r="B20659" s="2">
        <v>44339.894283883172</v>
      </c>
      <c r="C20659">
        <v>303007</v>
      </c>
      <c r="D20659">
        <v>404226</v>
      </c>
      <c r="E20659" s="24">
        <f>VLOOKUP(C20659,Подписчики!A:C,3,0)</f>
        <v>44307.706981267802</v>
      </c>
    </row>
    <row r="20660" spans="1:5" x14ac:dyDescent="0.25">
      <c r="A20660">
        <v>99974</v>
      </c>
      <c r="B20660" s="2">
        <v>44339.894558549764</v>
      </c>
      <c r="C20660">
        <v>151491</v>
      </c>
      <c r="D20660">
        <v>471403</v>
      </c>
      <c r="E20660" s="24">
        <f>VLOOKUP(C20660,Подписчики!A:C,3,0)</f>
        <v>44295.981178205126</v>
      </c>
    </row>
    <row r="20661" spans="1:5" x14ac:dyDescent="0.25">
      <c r="A20661">
        <v>99979</v>
      </c>
      <c r="B20661" s="2">
        <v>44339.89587084567</v>
      </c>
      <c r="C20661">
        <v>301441</v>
      </c>
      <c r="D20661">
        <v>148570</v>
      </c>
      <c r="E20661" s="24">
        <f>VLOOKUP(C20661,Подписчики!A:C,3,0)</f>
        <v>44309.036558511398</v>
      </c>
    </row>
    <row r="20662" spans="1:5" x14ac:dyDescent="0.25">
      <c r="A20662">
        <v>99982</v>
      </c>
      <c r="B20662" s="2">
        <v>44339.896847437973</v>
      </c>
      <c r="C20662">
        <v>136284</v>
      </c>
      <c r="D20662">
        <v>313585</v>
      </c>
      <c r="E20662" s="24">
        <f>VLOOKUP(C20662,Подписчики!A:C,3,0)</f>
        <v>44310.212445263533</v>
      </c>
    </row>
    <row r="20663" spans="1:5" x14ac:dyDescent="0.25">
      <c r="A20663">
        <v>99987</v>
      </c>
      <c r="B20663" s="2">
        <v>44339.898068178351</v>
      </c>
      <c r="C20663">
        <v>314813</v>
      </c>
      <c r="D20663">
        <v>411922</v>
      </c>
      <c r="E20663" s="24">
        <f>VLOOKUP(C20663,Подписчики!A:C,3,0)</f>
        <v>44308.261263603992</v>
      </c>
    </row>
    <row r="20664" spans="1:5" x14ac:dyDescent="0.25">
      <c r="A20664">
        <v>99989</v>
      </c>
      <c r="B20664" s="2">
        <v>44339.89824595469</v>
      </c>
      <c r="C20664">
        <v>31449</v>
      </c>
      <c r="D20664">
        <v>230507</v>
      </c>
      <c r="E20664" s="24">
        <f>VLOOKUP(C20664,Подписчики!A:C,3,0)</f>
        <v>44309.899989992882</v>
      </c>
    </row>
    <row r="20665" spans="1:5" x14ac:dyDescent="0.25">
      <c r="A20665">
        <v>99990</v>
      </c>
      <c r="B20665" s="2">
        <v>44339.89865048544</v>
      </c>
      <c r="C20665">
        <v>62756</v>
      </c>
      <c r="D20665">
        <v>111368</v>
      </c>
      <c r="E20665" s="24">
        <f>VLOOKUP(C20665,Подписчики!A:C,3,0)</f>
        <v>44316.851067343312</v>
      </c>
    </row>
    <row r="20666" spans="1:5" x14ac:dyDescent="0.25">
      <c r="A20666">
        <v>99994</v>
      </c>
      <c r="B20666" s="2">
        <v>44339.89865048544</v>
      </c>
      <c r="C20666">
        <v>246235</v>
      </c>
      <c r="D20666">
        <v>208822</v>
      </c>
      <c r="E20666" s="24">
        <f>VLOOKUP(C20666,Подписчики!A:C,3,0)</f>
        <v>44314.630036930197</v>
      </c>
    </row>
    <row r="20667" spans="1:5" x14ac:dyDescent="0.25">
      <c r="A20667">
        <v>99999</v>
      </c>
      <c r="B20667" s="2">
        <v>44339.898861659596</v>
      </c>
      <c r="C20667">
        <v>39099</v>
      </c>
      <c r="D20667">
        <v>86587</v>
      </c>
      <c r="E20667" s="24">
        <f>VLOOKUP(C20667,Подписчики!A:C,3,0)</f>
        <v>44310.828938176637</v>
      </c>
    </row>
    <row r="20668" spans="1:5" x14ac:dyDescent="0.25">
      <c r="A20668">
        <v>100001</v>
      </c>
      <c r="B20668" s="2">
        <v>44339.89922788171</v>
      </c>
      <c r="C20668">
        <v>283559</v>
      </c>
      <c r="D20668">
        <v>230507</v>
      </c>
      <c r="E20668" s="24">
        <f>VLOOKUP(C20668,Подписчики!A:C,3,0)</f>
        <v>44284.830800569805</v>
      </c>
    </row>
    <row r="20669" spans="1:5" x14ac:dyDescent="0.25">
      <c r="A20669">
        <v>100003</v>
      </c>
      <c r="B20669" s="2">
        <v>44339.899319437238</v>
      </c>
      <c r="C20669">
        <v>193447</v>
      </c>
      <c r="D20669">
        <v>436459</v>
      </c>
      <c r="E20669" s="24">
        <f>VLOOKUP(C20669,Подписчики!A:C,3,0)</f>
        <v>44292.806849928777</v>
      </c>
    </row>
    <row r="20670" spans="1:5" x14ac:dyDescent="0.25">
      <c r="A20670">
        <v>100005</v>
      </c>
      <c r="B20670" s="2">
        <v>44339.900448622087</v>
      </c>
      <c r="C20670">
        <v>26281</v>
      </c>
      <c r="D20670">
        <v>250679</v>
      </c>
      <c r="E20670" s="24">
        <f>VLOOKUP(C20670,Подписчики!A:C,3,0)</f>
        <v>44316.160437215105</v>
      </c>
    </row>
    <row r="20671" spans="1:5" x14ac:dyDescent="0.25">
      <c r="A20671">
        <v>100009</v>
      </c>
      <c r="B20671" s="2">
        <v>44339.90148220065</v>
      </c>
      <c r="C20671">
        <v>116778</v>
      </c>
      <c r="D20671">
        <v>104958</v>
      </c>
      <c r="E20671" s="24">
        <f>VLOOKUP(C20671,Подписчики!A:C,3,0)</f>
        <v>44315.204297649572</v>
      </c>
    </row>
    <row r="20672" spans="1:5" x14ac:dyDescent="0.25">
      <c r="A20672">
        <v>100013</v>
      </c>
      <c r="B20672" s="2">
        <v>44339.901886731393</v>
      </c>
      <c r="C20672">
        <v>98436</v>
      </c>
      <c r="D20672">
        <v>369308</v>
      </c>
      <c r="E20672" s="24">
        <f>VLOOKUP(C20672,Подписчики!A:C,3,0)</f>
        <v>44328.161059223647</v>
      </c>
    </row>
    <row r="20673" spans="1:5" x14ac:dyDescent="0.25">
      <c r="A20673">
        <v>100018</v>
      </c>
      <c r="B20673" s="2">
        <v>44339.902000000002</v>
      </c>
      <c r="C20673">
        <v>76160</v>
      </c>
      <c r="D20673">
        <v>118549</v>
      </c>
      <c r="E20673" s="24">
        <f>VLOOKUP(C20673,Подписчики!A:C,3,0)</f>
        <v>44302.254062179483</v>
      </c>
    </row>
    <row r="20674" spans="1:5" x14ac:dyDescent="0.25">
      <c r="A20674">
        <v>100023</v>
      </c>
      <c r="B20674" s="2">
        <v>44339.903100323623</v>
      </c>
      <c r="C20674">
        <v>133047</v>
      </c>
      <c r="D20674">
        <v>396686</v>
      </c>
      <c r="E20674" s="24">
        <f>VLOOKUP(C20674,Подписчики!A:C,3,0)</f>
        <v>44307.667895299142</v>
      </c>
    </row>
    <row r="20675" spans="1:5" x14ac:dyDescent="0.25">
      <c r="A20675">
        <v>100028</v>
      </c>
      <c r="B20675" s="2">
        <v>44339.903164769436</v>
      </c>
      <c r="C20675">
        <v>65991</v>
      </c>
      <c r="D20675">
        <v>411922</v>
      </c>
      <c r="E20675" s="24">
        <f>VLOOKUP(C20675,Подписчики!A:C,3,0)</f>
        <v>44311.416804843313</v>
      </c>
    </row>
    <row r="20676" spans="1:5" x14ac:dyDescent="0.25">
      <c r="A20676">
        <v>100029</v>
      </c>
      <c r="B20676" s="2">
        <v>44339.903504854374</v>
      </c>
      <c r="C20676">
        <v>10483</v>
      </c>
      <c r="D20676">
        <v>411922</v>
      </c>
      <c r="E20676" s="24">
        <f>VLOOKUP(C20676,Подписчики!A:C,3,0)</f>
        <v>44312.976125641027</v>
      </c>
    </row>
    <row r="20677" spans="1:5" x14ac:dyDescent="0.25">
      <c r="A20677">
        <v>100032</v>
      </c>
      <c r="B20677" s="2">
        <v>44339.903504854374</v>
      </c>
      <c r="C20677">
        <v>241082</v>
      </c>
      <c r="D20677">
        <v>436459</v>
      </c>
      <c r="E20677" s="24">
        <f>VLOOKUP(C20677,Подписчики!A:C,3,0)</f>
        <v>44309.935419836183</v>
      </c>
    </row>
    <row r="20678" spans="1:5" x14ac:dyDescent="0.25">
      <c r="A20678">
        <v>100034</v>
      </c>
      <c r="B20678" s="2">
        <v>44339.904000000002</v>
      </c>
      <c r="C20678">
        <v>185301</v>
      </c>
      <c r="D20678">
        <v>148630</v>
      </c>
      <c r="E20678" s="24">
        <f>VLOOKUP(C20678,Подписчики!A:C,3,0)</f>
        <v>44339.626835398863</v>
      </c>
    </row>
    <row r="20679" spans="1:5" x14ac:dyDescent="0.25">
      <c r="A20679">
        <v>100036</v>
      </c>
      <c r="B20679" s="2">
        <v>44339.904999999999</v>
      </c>
      <c r="C20679">
        <v>348404</v>
      </c>
      <c r="D20679">
        <v>230507</v>
      </c>
      <c r="E20679" s="24">
        <f>VLOOKUP(C20679,Подписчики!A:C,3,0)</f>
        <v>44311.990200890315</v>
      </c>
    </row>
    <row r="20680" spans="1:5" x14ac:dyDescent="0.25">
      <c r="A20680">
        <v>100037</v>
      </c>
      <c r="B20680" s="2">
        <v>44339.905301065097</v>
      </c>
      <c r="C20680">
        <v>134372</v>
      </c>
      <c r="D20680">
        <v>154228</v>
      </c>
      <c r="E20680" s="24">
        <f>VLOOKUP(C20680,Подписчики!A:C,3,0)</f>
        <v>44286.498665349005</v>
      </c>
    </row>
    <row r="20681" spans="1:5" x14ac:dyDescent="0.25">
      <c r="A20681">
        <v>100038</v>
      </c>
      <c r="B20681" s="2">
        <v>44339.90552750809</v>
      </c>
      <c r="C20681">
        <v>257865</v>
      </c>
      <c r="D20681">
        <v>148570</v>
      </c>
      <c r="E20681" s="24">
        <f>VLOOKUP(C20681,Подписчики!A:C,3,0)</f>
        <v>44311.268507763532</v>
      </c>
    </row>
    <row r="20682" spans="1:5" x14ac:dyDescent="0.25">
      <c r="A20682">
        <v>100043</v>
      </c>
      <c r="B20682" s="2">
        <v>44339.905850398267</v>
      </c>
      <c r="C20682">
        <v>319890</v>
      </c>
      <c r="D20682">
        <v>251243</v>
      </c>
      <c r="E20682" s="24">
        <f>VLOOKUP(C20682,Подписчики!A:C,3,0)</f>
        <v>44308.822501246432</v>
      </c>
    </row>
    <row r="20683" spans="1:5" x14ac:dyDescent="0.25">
      <c r="A20683">
        <v>100044</v>
      </c>
      <c r="B20683" s="2">
        <v>44339.907666666666</v>
      </c>
      <c r="C20683">
        <v>308000</v>
      </c>
      <c r="D20683">
        <v>213883</v>
      </c>
      <c r="E20683" s="24">
        <f>VLOOKUP(C20683,Подписчики!A:C,3,0)</f>
        <v>44307.866601246438</v>
      </c>
    </row>
    <row r="20684" spans="1:5" x14ac:dyDescent="0.25">
      <c r="A20684">
        <v>100046</v>
      </c>
      <c r="B20684" s="2">
        <v>44339.907954692557</v>
      </c>
      <c r="C20684">
        <v>159582</v>
      </c>
      <c r="D20684">
        <v>250679</v>
      </c>
      <c r="E20684" s="24">
        <f>VLOOKUP(C20684,Подписчики!A:C,3,0)</f>
        <v>44308.121241631052</v>
      </c>
    </row>
    <row r="20685" spans="1:5" x14ac:dyDescent="0.25">
      <c r="A20685">
        <v>100049</v>
      </c>
      <c r="B20685" s="2">
        <v>44339.907954692557</v>
      </c>
      <c r="C20685">
        <v>223331</v>
      </c>
      <c r="D20685">
        <v>316766</v>
      </c>
      <c r="E20685" s="24">
        <f>VLOOKUP(C20685,Подписчики!A:C,3,0)</f>
        <v>44302.673095014245</v>
      </c>
    </row>
    <row r="20686" spans="1:5" x14ac:dyDescent="0.25">
      <c r="A20686">
        <v>100051</v>
      </c>
      <c r="B20686" s="2">
        <v>44339.910381877024</v>
      </c>
      <c r="C20686">
        <v>94176</v>
      </c>
      <c r="D20686">
        <v>164398</v>
      </c>
      <c r="E20686" s="24">
        <f>VLOOKUP(C20686,Подписчики!A:C,3,0)</f>
        <v>44313.819260576929</v>
      </c>
    </row>
    <row r="20687" spans="1:5" x14ac:dyDescent="0.25">
      <c r="A20687">
        <v>100053</v>
      </c>
      <c r="B20687" s="2">
        <v>44339.910611285748</v>
      </c>
      <c r="C20687">
        <v>326948</v>
      </c>
      <c r="D20687">
        <v>227775</v>
      </c>
      <c r="E20687" s="24">
        <f>VLOOKUP(C20687,Подписчики!A:C,3,0)</f>
        <v>44309.936120548438</v>
      </c>
    </row>
    <row r="20688" spans="1:5" x14ac:dyDescent="0.25">
      <c r="A20688">
        <v>100056</v>
      </c>
      <c r="B20688" s="2">
        <v>44339.910733359786</v>
      </c>
      <c r="C20688">
        <v>91014</v>
      </c>
      <c r="D20688">
        <v>339039</v>
      </c>
      <c r="E20688" s="24">
        <f>VLOOKUP(C20688,Подписчики!A:C,3,0)</f>
        <v>44313.862357585473</v>
      </c>
    </row>
    <row r="20689" spans="1:5" x14ac:dyDescent="0.25">
      <c r="A20689">
        <v>100059</v>
      </c>
      <c r="B20689" s="2">
        <v>44339.912656025881</v>
      </c>
      <c r="C20689">
        <v>10232</v>
      </c>
      <c r="D20689">
        <v>391572</v>
      </c>
      <c r="E20689" s="24">
        <f>VLOOKUP(C20689,Подписчики!A:C,3,0)</f>
        <v>44303.909354344731</v>
      </c>
    </row>
    <row r="20690" spans="1:5" x14ac:dyDescent="0.25">
      <c r="A20690">
        <v>100062</v>
      </c>
      <c r="B20690" s="2">
        <v>44339.91280906149</v>
      </c>
      <c r="C20690">
        <v>146002</v>
      </c>
      <c r="D20690">
        <v>5151</v>
      </c>
      <c r="E20690" s="24">
        <f>VLOOKUP(C20690,Подписчики!A:C,3,0)</f>
        <v>44313.311328810545</v>
      </c>
    </row>
    <row r="20691" spans="1:5" x14ac:dyDescent="0.25">
      <c r="A20691">
        <v>100066</v>
      </c>
      <c r="B20691" s="2">
        <v>44339.913213592234</v>
      </c>
      <c r="C20691">
        <v>46889</v>
      </c>
      <c r="D20691">
        <v>472712</v>
      </c>
      <c r="E20691" s="24">
        <f>VLOOKUP(C20691,Подписчики!A:C,3,0)</f>
        <v>44303.154927421652</v>
      </c>
    </row>
    <row r="20692" spans="1:5" x14ac:dyDescent="0.25">
      <c r="A20692">
        <v>100068</v>
      </c>
      <c r="B20692" s="2">
        <v>44339.913357951598</v>
      </c>
      <c r="C20692">
        <v>23278</v>
      </c>
      <c r="D20692">
        <v>347008</v>
      </c>
      <c r="E20692" s="24">
        <f>VLOOKUP(C20692,Подписчики!A:C,3,0)</f>
        <v>44312.771027955838</v>
      </c>
    </row>
    <row r="20693" spans="1:5" x14ac:dyDescent="0.25">
      <c r="A20693">
        <v>100071</v>
      </c>
      <c r="B20693" s="2">
        <v>44339.913618122977</v>
      </c>
      <c r="C20693">
        <v>50087</v>
      </c>
      <c r="D20693">
        <v>328888</v>
      </c>
      <c r="E20693" s="24">
        <f>VLOOKUP(C20693,Подписчики!A:C,3,0)</f>
        <v>44288.605392806268</v>
      </c>
    </row>
    <row r="20694" spans="1:5" x14ac:dyDescent="0.25">
      <c r="A20694">
        <v>100072</v>
      </c>
      <c r="B20694" s="2">
        <v>44339.913618122977</v>
      </c>
      <c r="C20694">
        <v>141918</v>
      </c>
      <c r="D20694">
        <v>258219</v>
      </c>
      <c r="E20694" s="24">
        <f>VLOOKUP(C20694,Подписчики!A:C,3,0)</f>
        <v>44317.871732051281</v>
      </c>
    </row>
    <row r="20695" spans="1:5" x14ac:dyDescent="0.25">
      <c r="A20695">
        <v>100074</v>
      </c>
      <c r="B20695" s="2">
        <v>44339.913618122977</v>
      </c>
      <c r="C20695">
        <v>337806</v>
      </c>
      <c r="D20695">
        <v>114185</v>
      </c>
      <c r="E20695" s="24">
        <f>VLOOKUP(C20695,Подписчики!A:C,3,0)</f>
        <v>44310.05587749288</v>
      </c>
    </row>
    <row r="20696" spans="1:5" x14ac:dyDescent="0.25">
      <c r="A20696">
        <v>100078</v>
      </c>
      <c r="B20696" s="2">
        <v>44339.914212469863</v>
      </c>
      <c r="C20696">
        <v>303727</v>
      </c>
      <c r="D20696">
        <v>411922</v>
      </c>
      <c r="E20696" s="24">
        <f>VLOOKUP(C20696,Подписчики!A:C,3,0)</f>
        <v>44305.405708297716</v>
      </c>
    </row>
    <row r="20697" spans="1:5" x14ac:dyDescent="0.25">
      <c r="A20697">
        <v>100081</v>
      </c>
      <c r="B20697" s="2">
        <v>44339.916045307444</v>
      </c>
      <c r="C20697">
        <v>45081</v>
      </c>
      <c r="D20697">
        <v>250679</v>
      </c>
      <c r="E20697" s="24">
        <f>VLOOKUP(C20697,Подписчики!A:C,3,0)</f>
        <v>44307.430615705132</v>
      </c>
    </row>
    <row r="20698" spans="1:5" x14ac:dyDescent="0.25">
      <c r="A20698">
        <v>100086</v>
      </c>
      <c r="B20698" s="2">
        <v>44339.916379284034</v>
      </c>
      <c r="C20698">
        <v>260312</v>
      </c>
      <c r="D20698">
        <v>343626</v>
      </c>
      <c r="E20698" s="24">
        <f>VLOOKUP(C20698,Подписчики!A:C,3,0)</f>
        <v>44330.238026282052</v>
      </c>
    </row>
    <row r="20699" spans="1:5" x14ac:dyDescent="0.25">
      <c r="A20699">
        <v>100088</v>
      </c>
      <c r="B20699" s="2">
        <v>44339.916714987638</v>
      </c>
      <c r="C20699">
        <v>3917</v>
      </c>
      <c r="D20699">
        <v>376706</v>
      </c>
      <c r="E20699" s="24">
        <f>VLOOKUP(C20699,Подписчики!A:C,3,0)</f>
        <v>44300.375937179488</v>
      </c>
    </row>
    <row r="20700" spans="1:5" x14ac:dyDescent="0.25">
      <c r="A20700">
        <v>100090</v>
      </c>
      <c r="B20700" s="2">
        <v>44339.917630542921</v>
      </c>
      <c r="C20700">
        <v>45167</v>
      </c>
      <c r="D20700">
        <v>191348</v>
      </c>
      <c r="E20700" s="24">
        <f>VLOOKUP(C20700,Подписчики!A:C,3,0)</f>
        <v>44317.422990918807</v>
      </c>
    </row>
    <row r="20701" spans="1:5" x14ac:dyDescent="0.25">
      <c r="A20701">
        <v>100095</v>
      </c>
      <c r="B20701" s="2">
        <v>44339.917663430424</v>
      </c>
      <c r="C20701">
        <v>2695</v>
      </c>
      <c r="D20701">
        <v>227775</v>
      </c>
      <c r="E20701" s="24">
        <f>VLOOKUP(C20701,Подписчики!A:C,3,0)</f>
        <v>44318.675802670943</v>
      </c>
    </row>
    <row r="20702" spans="1:5" x14ac:dyDescent="0.25">
      <c r="A20702">
        <v>100099</v>
      </c>
      <c r="B20702" s="2">
        <v>44339.918472491911</v>
      </c>
      <c r="C20702">
        <v>176361</v>
      </c>
      <c r="D20702">
        <v>21760</v>
      </c>
      <c r="E20702" s="24">
        <f>VLOOKUP(C20702,Подписчики!A:C,3,0)</f>
        <v>44295.524157549859</v>
      </c>
    </row>
    <row r="20703" spans="1:5" x14ac:dyDescent="0.25">
      <c r="A20703">
        <v>100100</v>
      </c>
      <c r="B20703" s="2">
        <v>44339.920495145634</v>
      </c>
      <c r="C20703">
        <v>216116</v>
      </c>
      <c r="D20703">
        <v>80048</v>
      </c>
      <c r="E20703" s="24">
        <f>VLOOKUP(C20703,Подписчики!A:C,3,0)</f>
        <v>44309.128445512826</v>
      </c>
    </row>
    <row r="20704" spans="1:5" x14ac:dyDescent="0.25">
      <c r="A20704">
        <v>100101</v>
      </c>
      <c r="B20704" s="2">
        <v>44339.92089967637</v>
      </c>
      <c r="C20704">
        <v>287945</v>
      </c>
      <c r="D20704">
        <v>151496</v>
      </c>
      <c r="E20704" s="24">
        <f>VLOOKUP(C20704,Подписчики!A:C,3,0)</f>
        <v>44299.016960576919</v>
      </c>
    </row>
    <row r="20705" spans="1:5" x14ac:dyDescent="0.25">
      <c r="A20705">
        <v>100102</v>
      </c>
      <c r="B20705" s="2">
        <v>44339.921304207121</v>
      </c>
      <c r="C20705">
        <v>30758</v>
      </c>
      <c r="D20705">
        <v>321729</v>
      </c>
      <c r="E20705" s="24">
        <f>VLOOKUP(C20705,Подписчики!A:C,3,0)</f>
        <v>44309.233694088318</v>
      </c>
    </row>
    <row r="20706" spans="1:5" x14ac:dyDescent="0.25">
      <c r="A20706">
        <v>100105</v>
      </c>
      <c r="B20706" s="2">
        <v>44339.921304207121</v>
      </c>
      <c r="C20706">
        <v>53341</v>
      </c>
      <c r="D20706">
        <v>137327</v>
      </c>
      <c r="E20706" s="24">
        <f>VLOOKUP(C20706,Подписчики!A:C,3,0)</f>
        <v>44309.010222150995</v>
      </c>
    </row>
    <row r="20707" spans="1:5" x14ac:dyDescent="0.25">
      <c r="A20707">
        <v>100106</v>
      </c>
      <c r="B20707" s="2">
        <v>44339.921708737864</v>
      </c>
      <c r="C20707">
        <v>5399</v>
      </c>
      <c r="D20707">
        <v>250679</v>
      </c>
      <c r="E20707" s="24">
        <f>VLOOKUP(C20707,Подписчики!A:C,3,0)</f>
        <v>44320.293458297718</v>
      </c>
    </row>
    <row r="20708" spans="1:5" x14ac:dyDescent="0.25">
      <c r="A20708">
        <v>100107</v>
      </c>
      <c r="B20708" s="2">
        <v>44339.921708737864</v>
      </c>
      <c r="C20708">
        <v>53176</v>
      </c>
      <c r="D20708">
        <v>230507</v>
      </c>
      <c r="E20708" s="24">
        <f>VLOOKUP(C20708,Подписчики!A:C,3,0)</f>
        <v>44320.385182300568</v>
      </c>
    </row>
    <row r="20709" spans="1:5" x14ac:dyDescent="0.25">
      <c r="A20709">
        <v>100108</v>
      </c>
      <c r="B20709" s="2">
        <v>44339.921708737864</v>
      </c>
      <c r="C20709">
        <v>296083</v>
      </c>
      <c r="D20709">
        <v>21760</v>
      </c>
      <c r="E20709" s="24">
        <f>VLOOKUP(C20709,Подписчики!A:C,3,0)</f>
        <v>44311.469138319088</v>
      </c>
    </row>
    <row r="20710" spans="1:5" x14ac:dyDescent="0.25">
      <c r="A20710">
        <v>100112</v>
      </c>
      <c r="B20710" s="2">
        <v>44339.922922330101</v>
      </c>
      <c r="C20710">
        <v>198120</v>
      </c>
      <c r="D20710">
        <v>347434</v>
      </c>
      <c r="E20710" s="24">
        <f>VLOOKUP(C20710,Подписчики!A:C,3,0)</f>
        <v>44320.050183262108</v>
      </c>
    </row>
    <row r="20711" spans="1:5" x14ac:dyDescent="0.25">
      <c r="A20711">
        <v>100114</v>
      </c>
      <c r="B20711" s="2">
        <v>44339.924540453074</v>
      </c>
      <c r="C20711">
        <v>304347</v>
      </c>
      <c r="D20711">
        <v>284325</v>
      </c>
      <c r="E20711" s="24">
        <f>VLOOKUP(C20711,Подписчики!A:C,3,0)</f>
        <v>44309.560833012823</v>
      </c>
    </row>
    <row r="20712" spans="1:5" x14ac:dyDescent="0.25">
      <c r="A20712">
        <v>100115</v>
      </c>
      <c r="B20712" s="2">
        <v>44339.92474135563</v>
      </c>
      <c r="C20712">
        <v>190229</v>
      </c>
      <c r="D20712">
        <v>292258</v>
      </c>
      <c r="E20712" s="24">
        <f>VLOOKUP(C20712,Подписчики!A:C,3,0)</f>
        <v>44320.017544159542</v>
      </c>
    </row>
    <row r="20713" spans="1:5" x14ac:dyDescent="0.25">
      <c r="A20713">
        <v>100118</v>
      </c>
      <c r="B20713" s="2">
        <v>44339.924944983817</v>
      </c>
      <c r="C20713">
        <v>60933</v>
      </c>
      <c r="D20713">
        <v>146115</v>
      </c>
      <c r="E20713" s="24">
        <f>VLOOKUP(C20713,Подписчики!A:C,3,0)</f>
        <v>44295.695153383196</v>
      </c>
    </row>
    <row r="20714" spans="1:5" x14ac:dyDescent="0.25">
      <c r="A20714">
        <v>100121</v>
      </c>
      <c r="B20714" s="2">
        <v>44339.925754045304</v>
      </c>
      <c r="C20714">
        <v>226288</v>
      </c>
      <c r="D20714">
        <v>291759</v>
      </c>
      <c r="E20714" s="24">
        <f>VLOOKUP(C20714,Подписчики!A:C,3,0)</f>
        <v>44327.494278596867</v>
      </c>
    </row>
    <row r="20715" spans="1:5" x14ac:dyDescent="0.25">
      <c r="A20715">
        <v>100126</v>
      </c>
      <c r="B20715" s="2">
        <v>44339.925754045311</v>
      </c>
      <c r="C20715">
        <v>146937</v>
      </c>
      <c r="D20715">
        <v>327633</v>
      </c>
      <c r="E20715" s="24">
        <f>VLOOKUP(C20715,Подписчики!A:C,3,0)</f>
        <v>44295.988125391741</v>
      </c>
    </row>
    <row r="20716" spans="1:5" x14ac:dyDescent="0.25">
      <c r="A20716">
        <v>100128</v>
      </c>
      <c r="B20716" s="2">
        <v>44339.926511429185</v>
      </c>
      <c r="C20716">
        <v>141514</v>
      </c>
      <c r="D20716">
        <v>41396</v>
      </c>
      <c r="E20716" s="24">
        <f>VLOOKUP(C20716,Подписчики!A:C,3,0)</f>
        <v>44308.362817022797</v>
      </c>
    </row>
    <row r="20717" spans="1:5" x14ac:dyDescent="0.25">
      <c r="A20717">
        <v>100129</v>
      </c>
      <c r="B20717" s="2">
        <v>44339.927372168284</v>
      </c>
      <c r="C20717">
        <v>68662</v>
      </c>
      <c r="D20717">
        <v>4316</v>
      </c>
      <c r="E20717" s="24">
        <f>VLOOKUP(C20717,Подписчики!A:C,3,0)</f>
        <v>44339.003495762103</v>
      </c>
    </row>
    <row r="20718" spans="1:5" x14ac:dyDescent="0.25">
      <c r="A20718">
        <v>100134</v>
      </c>
      <c r="B20718" s="2">
        <v>44339.927372168284</v>
      </c>
      <c r="C20718">
        <v>75117</v>
      </c>
      <c r="D20718">
        <v>133985</v>
      </c>
      <c r="E20718" s="24">
        <f>VLOOKUP(C20718,Подписчики!A:C,3,0)</f>
        <v>44313.512258938747</v>
      </c>
    </row>
    <row r="20719" spans="1:5" x14ac:dyDescent="0.25">
      <c r="A20719">
        <v>100137</v>
      </c>
      <c r="B20719" s="2">
        <v>44339.928</v>
      </c>
      <c r="C20719">
        <v>78952</v>
      </c>
      <c r="D20719">
        <v>250679</v>
      </c>
      <c r="E20719" s="24">
        <f>VLOOKUP(C20719,Подписчики!A:C,3,0)</f>
        <v>44315.450287891741</v>
      </c>
    </row>
    <row r="20720" spans="1:5" x14ac:dyDescent="0.25">
      <c r="A20720">
        <v>100142</v>
      </c>
      <c r="B20720" s="2">
        <v>44339.928990291264</v>
      </c>
      <c r="C20720">
        <v>52446</v>
      </c>
      <c r="D20720">
        <v>451624</v>
      </c>
      <c r="E20720" s="24">
        <f>VLOOKUP(C20720,Подписчики!A:C,3,0)</f>
        <v>44317.145673646723</v>
      </c>
    </row>
    <row r="20721" spans="1:5" x14ac:dyDescent="0.25">
      <c r="A20721">
        <v>100145</v>
      </c>
      <c r="B20721" s="2">
        <v>44339.929319132054</v>
      </c>
      <c r="C20721">
        <v>248547</v>
      </c>
      <c r="D20721">
        <v>122902</v>
      </c>
      <c r="E20721" s="24">
        <f>VLOOKUP(C20721,Подписчики!A:C,3,0)</f>
        <v>44309.948942770658</v>
      </c>
    </row>
    <row r="20722" spans="1:5" x14ac:dyDescent="0.25">
      <c r="A20722">
        <v>100150</v>
      </c>
      <c r="B20722" s="2">
        <v>44339.932706686603</v>
      </c>
      <c r="C20722">
        <v>330318</v>
      </c>
      <c r="D20722">
        <v>411922</v>
      </c>
      <c r="E20722" s="24">
        <f>VLOOKUP(C20722,Подписчики!A:C,3,0)</f>
        <v>44314.283453596865</v>
      </c>
    </row>
    <row r="20723" spans="1:5" x14ac:dyDescent="0.25">
      <c r="A20723">
        <v>100153</v>
      </c>
      <c r="B20723" s="2">
        <v>44339.934249190941</v>
      </c>
      <c r="C20723">
        <v>54080</v>
      </c>
      <c r="D20723">
        <v>189009</v>
      </c>
      <c r="E20723" s="24">
        <f>VLOOKUP(C20723,Подписчики!A:C,3,0)</f>
        <v>44337.645119123932</v>
      </c>
    </row>
    <row r="20724" spans="1:5" x14ac:dyDescent="0.25">
      <c r="A20724">
        <v>100156</v>
      </c>
      <c r="B20724" s="2">
        <v>44339.934249190941</v>
      </c>
      <c r="C20724">
        <v>161540</v>
      </c>
      <c r="D20724">
        <v>74870</v>
      </c>
      <c r="E20724" s="24">
        <f>VLOOKUP(C20724,Подписчики!A:C,3,0)</f>
        <v>44293.852748254983</v>
      </c>
    </row>
    <row r="20725" spans="1:5" x14ac:dyDescent="0.25">
      <c r="A20725">
        <v>100159</v>
      </c>
      <c r="B20725" s="2">
        <v>44339.935758537555</v>
      </c>
      <c r="C20725">
        <v>258840</v>
      </c>
      <c r="D20725">
        <v>179296</v>
      </c>
      <c r="E20725" s="24">
        <f>VLOOKUP(C20725,Подписчики!A:C,3,0)</f>
        <v>44296.120036502849</v>
      </c>
    </row>
    <row r="20726" spans="1:5" x14ac:dyDescent="0.25">
      <c r="A20726">
        <v>100162</v>
      </c>
      <c r="B20726" s="2">
        <v>44339.937070833461</v>
      </c>
      <c r="C20726">
        <v>88019</v>
      </c>
      <c r="D20726">
        <v>347393</v>
      </c>
      <c r="E20726" s="24">
        <f>VLOOKUP(C20726,Подписчики!A:C,3,0)</f>
        <v>44298.184336004269</v>
      </c>
    </row>
    <row r="20727" spans="1:5" x14ac:dyDescent="0.25">
      <c r="A20727">
        <v>100166</v>
      </c>
      <c r="B20727" s="2">
        <v>44339.937223426008</v>
      </c>
      <c r="C20727">
        <v>139768</v>
      </c>
      <c r="D20727">
        <v>182191</v>
      </c>
      <c r="E20727" s="24">
        <f>VLOOKUP(C20727,Подписчики!A:C,3,0)</f>
        <v>44298.075682122515</v>
      </c>
    </row>
    <row r="20728" spans="1:5" x14ac:dyDescent="0.25">
      <c r="A20728">
        <v>100169</v>
      </c>
      <c r="B20728" s="2">
        <v>44339.939103559875</v>
      </c>
      <c r="C20728">
        <v>244745</v>
      </c>
      <c r="D20728">
        <v>250679</v>
      </c>
      <c r="E20728" s="24">
        <f>VLOOKUP(C20728,Подписчики!A:C,3,0)</f>
        <v>44309.483281623936</v>
      </c>
    </row>
    <row r="20729" spans="1:5" x14ac:dyDescent="0.25">
      <c r="A20729">
        <v>100174</v>
      </c>
      <c r="B20729" s="2">
        <v>44339.940000610368</v>
      </c>
      <c r="C20729">
        <v>230267</v>
      </c>
      <c r="D20729">
        <v>401945</v>
      </c>
      <c r="E20729" s="24">
        <f>VLOOKUP(C20729,Подписчики!A:C,3,0)</f>
        <v>44299.492995797722</v>
      </c>
    </row>
    <row r="20730" spans="1:5" x14ac:dyDescent="0.25">
      <c r="A20730">
        <v>100176</v>
      </c>
      <c r="B20730" s="2">
        <v>44339.941221350746</v>
      </c>
      <c r="C20730">
        <v>203571</v>
      </c>
      <c r="D20730">
        <v>361573</v>
      </c>
      <c r="E20730" s="24">
        <f>VLOOKUP(C20730,Подписчики!A:C,3,0)</f>
        <v>44307.865784864676</v>
      </c>
    </row>
    <row r="20731" spans="1:5" x14ac:dyDescent="0.25">
      <c r="A20731">
        <v>100180</v>
      </c>
      <c r="B20731" s="2">
        <v>44339.941587572866</v>
      </c>
      <c r="C20731">
        <v>136492</v>
      </c>
      <c r="D20731">
        <v>156555</v>
      </c>
      <c r="E20731" s="24">
        <f>VLOOKUP(C20731,Подписчики!A:C,3,0)</f>
        <v>44310.035688853277</v>
      </c>
    </row>
    <row r="20732" spans="1:5" x14ac:dyDescent="0.25">
      <c r="A20732">
        <v>100184</v>
      </c>
      <c r="B20732" s="2">
        <v>44339.941935275077</v>
      </c>
      <c r="C20732">
        <v>224662</v>
      </c>
      <c r="D20732">
        <v>396828</v>
      </c>
      <c r="E20732" s="24">
        <f>VLOOKUP(C20732,Подписчики!A:C,3,0)</f>
        <v>44328.474088390314</v>
      </c>
    </row>
    <row r="20733" spans="1:5" x14ac:dyDescent="0.25">
      <c r="A20733">
        <v>100187</v>
      </c>
      <c r="B20733" s="2">
        <v>44339.942339805828</v>
      </c>
      <c r="C20733">
        <v>14829</v>
      </c>
      <c r="D20733">
        <v>305608</v>
      </c>
      <c r="E20733" s="24">
        <f>VLOOKUP(C20733,Подписчики!A:C,3,0)</f>
        <v>44313.370299501425</v>
      </c>
    </row>
    <row r="20734" spans="1:5" x14ac:dyDescent="0.25">
      <c r="A20734">
        <v>100189</v>
      </c>
      <c r="B20734" s="2">
        <v>44339.942744336571</v>
      </c>
      <c r="C20734">
        <v>132055</v>
      </c>
      <c r="D20734">
        <v>19846</v>
      </c>
      <c r="E20734" s="24">
        <f>VLOOKUP(C20734,Подписчики!A:C,3,0)</f>
        <v>44324.022785113957</v>
      </c>
    </row>
    <row r="20735" spans="1:5" x14ac:dyDescent="0.25">
      <c r="A20735">
        <v>100190</v>
      </c>
      <c r="B20735" s="2">
        <v>44339.943327127905</v>
      </c>
      <c r="C20735">
        <v>196922</v>
      </c>
      <c r="D20735">
        <v>122902</v>
      </c>
      <c r="E20735" s="24">
        <f>VLOOKUP(C20735,Подписчики!A:C,3,0)</f>
        <v>44335.198914921653</v>
      </c>
    </row>
    <row r="20736" spans="1:5" x14ac:dyDescent="0.25">
      <c r="A20736">
        <v>100195</v>
      </c>
      <c r="B20736" s="2">
        <v>44339.943553398058</v>
      </c>
      <c r="C20736">
        <v>190900</v>
      </c>
      <c r="D20736">
        <v>327968</v>
      </c>
      <c r="E20736" s="24">
        <f>VLOOKUP(C20736,Подписчики!A:C,3,0)</f>
        <v>44309.390542094014</v>
      </c>
    </row>
    <row r="20737" spans="1:5" x14ac:dyDescent="0.25">
      <c r="A20737">
        <v>100199</v>
      </c>
      <c r="B20737" s="2">
        <v>44339.943957928808</v>
      </c>
      <c r="C20737">
        <v>15862</v>
      </c>
      <c r="D20737">
        <v>30334</v>
      </c>
      <c r="E20737" s="24">
        <f>VLOOKUP(C20737,Подписчики!A:C,3,0)</f>
        <v>44313.000300641033</v>
      </c>
    </row>
    <row r="20738" spans="1:5" x14ac:dyDescent="0.25">
      <c r="A20738">
        <v>100203</v>
      </c>
      <c r="B20738" s="2">
        <v>44339.944059572132</v>
      </c>
      <c r="C20738">
        <v>319078</v>
      </c>
      <c r="D20738">
        <v>43623</v>
      </c>
      <c r="E20738" s="24">
        <f>VLOOKUP(C20738,Подписчики!A:C,3,0)</f>
        <v>44309.246131908832</v>
      </c>
    </row>
    <row r="20739" spans="1:5" x14ac:dyDescent="0.25">
      <c r="A20739">
        <v>100207</v>
      </c>
      <c r="B20739" s="2">
        <v>44339.94415112766</v>
      </c>
      <c r="C20739">
        <v>307105</v>
      </c>
      <c r="D20739">
        <v>86587</v>
      </c>
      <c r="E20739" s="24">
        <f>VLOOKUP(C20739,Подписчики!A:C,3,0)</f>
        <v>44301.291854772084</v>
      </c>
    </row>
    <row r="20740" spans="1:5" x14ac:dyDescent="0.25">
      <c r="A20740">
        <v>100210</v>
      </c>
      <c r="B20740" s="2">
        <v>44339.946789644011</v>
      </c>
      <c r="C20740">
        <v>227841</v>
      </c>
      <c r="D20740">
        <v>88863</v>
      </c>
      <c r="E20740" s="24">
        <f>VLOOKUP(C20740,Подписчики!A:C,3,0)</f>
        <v>44309.216306445873</v>
      </c>
    </row>
    <row r="20741" spans="1:5" x14ac:dyDescent="0.25">
      <c r="A20741">
        <v>100212</v>
      </c>
      <c r="B20741" s="2">
        <v>44339.947569200718</v>
      </c>
      <c r="C20741">
        <v>123483</v>
      </c>
      <c r="D20741">
        <v>424964</v>
      </c>
      <c r="E20741" s="24">
        <f>VLOOKUP(C20741,Подписчики!A:C,3,0)</f>
        <v>44301.918695762106</v>
      </c>
    </row>
    <row r="20742" spans="1:5" x14ac:dyDescent="0.25">
      <c r="A20742">
        <v>100214</v>
      </c>
      <c r="B20742" s="2">
        <v>44339.948812297735</v>
      </c>
      <c r="C20742">
        <v>281744</v>
      </c>
      <c r="D20742">
        <v>347008</v>
      </c>
      <c r="E20742" s="24">
        <f>VLOOKUP(C20742,Подписчики!A:C,3,0)</f>
        <v>44338.072754024215</v>
      </c>
    </row>
    <row r="20743" spans="1:5" x14ac:dyDescent="0.25">
      <c r="A20743">
        <v>100216</v>
      </c>
      <c r="B20743" s="2">
        <v>44339.950025889964</v>
      </c>
      <c r="C20743">
        <v>315256</v>
      </c>
      <c r="D20743">
        <v>244574</v>
      </c>
      <c r="E20743" s="24">
        <f>VLOOKUP(C20743,Подписчики!A:C,3,0)</f>
        <v>44299.437926068378</v>
      </c>
    </row>
    <row r="20744" spans="1:5" x14ac:dyDescent="0.25">
      <c r="A20744">
        <v>100217</v>
      </c>
      <c r="B20744" s="2">
        <v>44339.950224311047</v>
      </c>
      <c r="C20744">
        <v>5016</v>
      </c>
      <c r="D20744">
        <v>301748</v>
      </c>
      <c r="E20744" s="24">
        <f>VLOOKUP(C20744,Подписчики!A:C,3,0)</f>
        <v>44301.356077920231</v>
      </c>
    </row>
    <row r="20745" spans="1:5" x14ac:dyDescent="0.25">
      <c r="A20745">
        <v>100221</v>
      </c>
      <c r="B20745" s="2">
        <v>44339.950712607199</v>
      </c>
      <c r="C20745">
        <v>149647</v>
      </c>
      <c r="D20745">
        <v>304722</v>
      </c>
      <c r="E20745" s="24">
        <f>VLOOKUP(C20745,Подписчики!A:C,3,0)</f>
        <v>44328.513654059832</v>
      </c>
    </row>
    <row r="20746" spans="1:5" x14ac:dyDescent="0.25">
      <c r="A20746">
        <v>100223</v>
      </c>
      <c r="B20746" s="2">
        <v>44339.95229956969</v>
      </c>
      <c r="C20746">
        <v>148458</v>
      </c>
      <c r="D20746">
        <v>439981</v>
      </c>
      <c r="E20746" s="24">
        <f>VLOOKUP(C20746,Подписчики!A:C,3,0)</f>
        <v>44313.913314066958</v>
      </c>
    </row>
    <row r="20747" spans="1:5" x14ac:dyDescent="0.25">
      <c r="A20747">
        <v>100227</v>
      </c>
      <c r="B20747" s="2">
        <v>44339.953666666668</v>
      </c>
      <c r="C20747">
        <v>133402</v>
      </c>
      <c r="D20747">
        <v>447006</v>
      </c>
      <c r="E20747" s="24">
        <f>VLOOKUP(C20747,Подписчики!A:C,3,0)</f>
        <v>44315.26610181624</v>
      </c>
    </row>
    <row r="20748" spans="1:5" x14ac:dyDescent="0.25">
      <c r="A20748">
        <v>100232</v>
      </c>
      <c r="B20748" s="2">
        <v>44339.954071197411</v>
      </c>
      <c r="C20748">
        <v>348061</v>
      </c>
      <c r="D20748">
        <v>158978</v>
      </c>
      <c r="E20748" s="24">
        <f>VLOOKUP(C20748,Подписчики!A:C,3,0)</f>
        <v>44315.384615455841</v>
      </c>
    </row>
    <row r="20749" spans="1:5" x14ac:dyDescent="0.25">
      <c r="A20749">
        <v>100233</v>
      </c>
      <c r="B20749" s="2">
        <v>44339.956333333335</v>
      </c>
      <c r="C20749">
        <v>318988</v>
      </c>
      <c r="D20749">
        <v>296654</v>
      </c>
      <c r="E20749" s="24">
        <f>VLOOKUP(C20749,Подписчики!A:C,3,0)</f>
        <v>44329.904940455846</v>
      </c>
    </row>
    <row r="20750" spans="1:5" x14ac:dyDescent="0.25">
      <c r="A20750">
        <v>100236</v>
      </c>
      <c r="B20750" s="2">
        <v>44339.956498381878</v>
      </c>
      <c r="C20750">
        <v>25022</v>
      </c>
      <c r="D20750">
        <v>312725</v>
      </c>
      <c r="E20750" s="24">
        <f>VLOOKUP(C20750,Подписчики!A:C,3,0)</f>
        <v>44339.490154594016</v>
      </c>
    </row>
    <row r="20751" spans="1:5" x14ac:dyDescent="0.25">
      <c r="A20751">
        <v>100240</v>
      </c>
      <c r="B20751" s="2">
        <v>44339.957307443365</v>
      </c>
      <c r="C20751">
        <v>257829</v>
      </c>
      <c r="D20751">
        <v>182191</v>
      </c>
      <c r="E20751" s="24">
        <f>VLOOKUP(C20751,Подписчики!A:C,3,0)</f>
        <v>44313.460376068382</v>
      </c>
    </row>
    <row r="20752" spans="1:5" x14ac:dyDescent="0.25">
      <c r="A20752">
        <v>100243</v>
      </c>
      <c r="B20752" s="2">
        <v>44339.958521035602</v>
      </c>
      <c r="C20752">
        <v>189283</v>
      </c>
      <c r="D20752">
        <v>21760</v>
      </c>
      <c r="E20752" s="24">
        <f>VLOOKUP(C20752,Подписчики!A:C,3,0)</f>
        <v>44310.266593019944</v>
      </c>
    </row>
    <row r="20753" spans="1:5" x14ac:dyDescent="0.25">
      <c r="A20753">
        <v>100248</v>
      </c>
      <c r="B20753" s="2">
        <v>44339.958925566338</v>
      </c>
      <c r="C20753">
        <v>295859</v>
      </c>
      <c r="D20753">
        <v>411922</v>
      </c>
      <c r="E20753" s="24">
        <f>VLOOKUP(C20753,Подписчики!A:C,3,0)</f>
        <v>44314.763288105416</v>
      </c>
    </row>
    <row r="20754" spans="1:5" x14ac:dyDescent="0.25">
      <c r="A20754">
        <v>100249</v>
      </c>
      <c r="B20754" s="2">
        <v>44339.959746086002</v>
      </c>
      <c r="C20754">
        <v>195137</v>
      </c>
      <c r="D20754">
        <v>154256</v>
      </c>
      <c r="E20754" s="24">
        <f>VLOOKUP(C20754,Подписчики!A:C,3,0)</f>
        <v>44315.147384686614</v>
      </c>
    </row>
    <row r="20755" spans="1:5" x14ac:dyDescent="0.25">
      <c r="A20755">
        <v>100251</v>
      </c>
      <c r="B20755" s="2">
        <v>44339.961352750812</v>
      </c>
      <c r="C20755">
        <v>287496</v>
      </c>
      <c r="D20755">
        <v>239565</v>
      </c>
      <c r="E20755" s="24">
        <f>VLOOKUP(C20755,Подписчики!A:C,3,0)</f>
        <v>44332.654474074072</v>
      </c>
    </row>
    <row r="20756" spans="1:5" x14ac:dyDescent="0.25">
      <c r="A20756">
        <v>100256</v>
      </c>
      <c r="B20756" s="2">
        <v>44339.961424604022</v>
      </c>
      <c r="C20756">
        <v>146869</v>
      </c>
      <c r="D20756">
        <v>182191</v>
      </c>
      <c r="E20756" s="24">
        <f>VLOOKUP(C20756,Подписчики!A:C,3,0)</f>
        <v>44315.29626356838</v>
      </c>
    </row>
    <row r="20757" spans="1:5" x14ac:dyDescent="0.25">
      <c r="A20757">
        <v>100261</v>
      </c>
      <c r="B20757" s="2">
        <v>44339.962161812298</v>
      </c>
      <c r="C20757">
        <v>277115</v>
      </c>
      <c r="D20757">
        <v>191893</v>
      </c>
      <c r="E20757" s="24">
        <f>VLOOKUP(C20757,Подписчики!A:C,3,0)</f>
        <v>44315.884693447297</v>
      </c>
    </row>
    <row r="20758" spans="1:5" x14ac:dyDescent="0.25">
      <c r="A20758">
        <v>100264</v>
      </c>
      <c r="B20758" s="2">
        <v>44339.963347270117</v>
      </c>
      <c r="C20758">
        <v>66120</v>
      </c>
      <c r="D20758">
        <v>180863</v>
      </c>
      <c r="E20758" s="24">
        <f>VLOOKUP(C20758,Подписчики!A:C,3,0)</f>
        <v>44309.305289245014</v>
      </c>
    </row>
    <row r="20759" spans="1:5" x14ac:dyDescent="0.25">
      <c r="A20759">
        <v>100266</v>
      </c>
      <c r="B20759" s="2">
        <v>44339.964993527508</v>
      </c>
      <c r="C20759">
        <v>254179</v>
      </c>
      <c r="D20759">
        <v>381584</v>
      </c>
      <c r="E20759" s="24">
        <f>VLOOKUP(C20759,Подписчики!A:C,3,0)</f>
        <v>44333.013822649569</v>
      </c>
    </row>
    <row r="20760" spans="1:5" x14ac:dyDescent="0.25">
      <c r="A20760">
        <v>100268</v>
      </c>
      <c r="B20760" s="2">
        <v>44339.966207119738</v>
      </c>
      <c r="C20760">
        <v>126465</v>
      </c>
      <c r="D20760">
        <v>470762</v>
      </c>
      <c r="E20760" s="24">
        <f>VLOOKUP(C20760,Подписчики!A:C,3,0)</f>
        <v>44308.988566595443</v>
      </c>
    </row>
    <row r="20761" spans="1:5" x14ac:dyDescent="0.25">
      <c r="A20761">
        <v>100269</v>
      </c>
      <c r="B20761" s="2">
        <v>44339.966611650489</v>
      </c>
      <c r="C20761">
        <v>276399</v>
      </c>
      <c r="D20761">
        <v>189009</v>
      </c>
      <c r="E20761" s="24">
        <f>VLOOKUP(C20761,Подписчики!A:C,3,0)</f>
        <v>44310.714746474361</v>
      </c>
    </row>
    <row r="20762" spans="1:5" x14ac:dyDescent="0.25">
      <c r="A20762">
        <v>100270</v>
      </c>
      <c r="B20762" s="2">
        <v>44339.966826380201</v>
      </c>
      <c r="C20762">
        <v>88976</v>
      </c>
      <c r="D20762">
        <v>114865</v>
      </c>
      <c r="E20762" s="24">
        <f>VLOOKUP(C20762,Подписчики!A:C,3,0)</f>
        <v>44339.410890242165</v>
      </c>
    </row>
    <row r="20763" spans="1:5" x14ac:dyDescent="0.25">
      <c r="A20763">
        <v>100271</v>
      </c>
      <c r="B20763" s="2">
        <v>44339.967009491258</v>
      </c>
      <c r="C20763">
        <v>245271</v>
      </c>
      <c r="D20763">
        <v>166809</v>
      </c>
      <c r="E20763" s="24">
        <f>VLOOKUP(C20763,Подписчики!A:C,3,0)</f>
        <v>44310.625963176644</v>
      </c>
    </row>
    <row r="20764" spans="1:5" x14ac:dyDescent="0.25">
      <c r="A20764">
        <v>100276</v>
      </c>
      <c r="B20764" s="2">
        <v>44339.967420711975</v>
      </c>
      <c r="C20764">
        <v>281541</v>
      </c>
      <c r="D20764">
        <v>23892</v>
      </c>
      <c r="E20764" s="24">
        <f>VLOOKUP(C20764,Подписчики!A:C,3,0)</f>
        <v>44299.421737642449</v>
      </c>
    </row>
    <row r="20765" spans="1:5" x14ac:dyDescent="0.25">
      <c r="A20765">
        <v>100281</v>
      </c>
      <c r="B20765" s="2">
        <v>44339.968229773462</v>
      </c>
      <c r="C20765">
        <v>16976</v>
      </c>
      <c r="D20765">
        <v>158978</v>
      </c>
      <c r="E20765" s="24">
        <f>VLOOKUP(C20765,Подписчики!A:C,3,0)</f>
        <v>44312.361036965813</v>
      </c>
    </row>
    <row r="20766" spans="1:5" x14ac:dyDescent="0.25">
      <c r="A20766">
        <v>100285</v>
      </c>
      <c r="B20766" s="2">
        <v>44339.969443365691</v>
      </c>
      <c r="C20766">
        <v>261393</v>
      </c>
      <c r="D20766">
        <v>104958</v>
      </c>
      <c r="E20766" s="24">
        <f>VLOOKUP(C20766,Подписчики!A:C,3,0)</f>
        <v>44300.399061289172</v>
      </c>
    </row>
    <row r="20767" spans="1:5" x14ac:dyDescent="0.25">
      <c r="A20767">
        <v>100289</v>
      </c>
      <c r="B20767" s="2">
        <v>44339.970580156863</v>
      </c>
      <c r="C20767">
        <v>170938</v>
      </c>
      <c r="D20767">
        <v>251574</v>
      </c>
      <c r="E20767" s="24">
        <f>VLOOKUP(C20767,Подписчики!A:C,3,0)</f>
        <v>44313.647894836176</v>
      </c>
    </row>
    <row r="20768" spans="1:5" x14ac:dyDescent="0.25">
      <c r="A20768">
        <v>100294</v>
      </c>
      <c r="B20768" s="2">
        <v>44339.971061488672</v>
      </c>
      <c r="C20768">
        <v>1868</v>
      </c>
      <c r="D20768">
        <v>298988</v>
      </c>
      <c r="E20768" s="24">
        <f>VLOOKUP(C20768,Подписчики!A:C,3,0)</f>
        <v>44285.17115498575</v>
      </c>
    </row>
    <row r="20769" spans="1:5" x14ac:dyDescent="0.25">
      <c r="A20769">
        <v>100295</v>
      </c>
      <c r="B20769" s="2">
        <v>44339.971061488672</v>
      </c>
      <c r="C20769">
        <v>97225</v>
      </c>
      <c r="D20769">
        <v>458081</v>
      </c>
      <c r="E20769" s="24">
        <f>VLOOKUP(C20769,Подписчики!A:C,3,0)</f>
        <v>44309.414062642456</v>
      </c>
    </row>
    <row r="20770" spans="1:5" x14ac:dyDescent="0.25">
      <c r="A20770">
        <v>100299</v>
      </c>
      <c r="B20770" s="2">
        <v>44339.971061488672</v>
      </c>
      <c r="C20770">
        <v>254069</v>
      </c>
      <c r="D20770">
        <v>394819</v>
      </c>
      <c r="E20770" s="24">
        <f>VLOOKUP(C20770,Подписчики!A:C,3,0)</f>
        <v>44297.654264494304</v>
      </c>
    </row>
    <row r="20771" spans="1:5" x14ac:dyDescent="0.25">
      <c r="A20771">
        <v>100300</v>
      </c>
      <c r="B20771" s="2">
        <v>44339.972136600845</v>
      </c>
      <c r="C20771">
        <v>337545</v>
      </c>
      <c r="D20771">
        <v>411922</v>
      </c>
      <c r="E20771" s="24">
        <f>VLOOKUP(C20771,Подписчики!A:C,3,0)</f>
        <v>44308.996528810538</v>
      </c>
    </row>
    <row r="20772" spans="1:5" x14ac:dyDescent="0.25">
      <c r="A20772">
        <v>100301</v>
      </c>
      <c r="B20772" s="2">
        <v>44339.974702265376</v>
      </c>
      <c r="C20772">
        <v>55407</v>
      </c>
      <c r="D20772">
        <v>230507</v>
      </c>
      <c r="E20772" s="24">
        <f>VLOOKUP(C20772,Подписчики!A:C,3,0)</f>
        <v>44309.635428917383</v>
      </c>
    </row>
    <row r="20773" spans="1:5" x14ac:dyDescent="0.25">
      <c r="A20773">
        <v>100302</v>
      </c>
      <c r="B20773" s="2">
        <v>44339.975106796112</v>
      </c>
      <c r="C20773">
        <v>268124</v>
      </c>
      <c r="D20773">
        <v>462084</v>
      </c>
      <c r="E20773" s="24">
        <f>VLOOKUP(C20773,Подписчики!A:C,3,0)</f>
        <v>44306.623093910253</v>
      </c>
    </row>
    <row r="20774" spans="1:5" x14ac:dyDescent="0.25">
      <c r="A20774">
        <v>100303</v>
      </c>
      <c r="B20774" s="2">
        <v>44339.976666666662</v>
      </c>
      <c r="C20774">
        <v>23488</v>
      </c>
      <c r="D20774">
        <v>338092</v>
      </c>
      <c r="E20774" s="24">
        <f>VLOOKUP(C20774,Подписчики!A:C,3,0)</f>
        <v>44309.416403668089</v>
      </c>
    </row>
    <row r="20775" spans="1:5" x14ac:dyDescent="0.25">
      <c r="A20775">
        <v>100304</v>
      </c>
      <c r="B20775" s="2">
        <v>44339.977666666666</v>
      </c>
      <c r="C20775">
        <v>285121</v>
      </c>
      <c r="D20775">
        <v>411922</v>
      </c>
      <c r="E20775" s="24">
        <f>VLOOKUP(C20775,Подписчики!A:C,3,0)</f>
        <v>44323.126952955849</v>
      </c>
    </row>
    <row r="20776" spans="1:5" x14ac:dyDescent="0.25">
      <c r="A20776">
        <v>100306</v>
      </c>
      <c r="B20776" s="2">
        <v>44339.977935117648</v>
      </c>
      <c r="C20776">
        <v>136163</v>
      </c>
      <c r="D20776">
        <v>111368</v>
      </c>
      <c r="E20776" s="24">
        <f>VLOOKUP(C20776,Подписчики!A:C,3,0)</f>
        <v>44316.373340242164</v>
      </c>
    </row>
    <row r="20777" spans="1:5" x14ac:dyDescent="0.25">
      <c r="A20777">
        <v>100309</v>
      </c>
      <c r="B20777" s="2">
        <v>44339.977938511329</v>
      </c>
      <c r="C20777">
        <v>197384</v>
      </c>
      <c r="D20777">
        <v>105597</v>
      </c>
      <c r="E20777" s="24">
        <f>VLOOKUP(C20777,Подписчики!A:C,3,0)</f>
        <v>44307.570182549862</v>
      </c>
    </row>
    <row r="20778" spans="1:5" x14ac:dyDescent="0.25">
      <c r="A20778">
        <v>100314</v>
      </c>
      <c r="B20778" s="2">
        <v>44339.977938511329</v>
      </c>
      <c r="C20778">
        <v>314241</v>
      </c>
      <c r="D20778">
        <v>83136</v>
      </c>
      <c r="E20778" s="24">
        <f>VLOOKUP(C20778,Подписчики!A:C,3,0)</f>
        <v>44296.742549465809</v>
      </c>
    </row>
    <row r="20779" spans="1:5" x14ac:dyDescent="0.25">
      <c r="A20779">
        <v>100318</v>
      </c>
      <c r="B20779" s="2">
        <v>44339.979155858025</v>
      </c>
      <c r="C20779">
        <v>271029</v>
      </c>
      <c r="D20779">
        <v>198326</v>
      </c>
      <c r="E20779" s="24">
        <f>VLOOKUP(C20779,Подписчики!A:C,3,0)</f>
        <v>44304.69211566951</v>
      </c>
    </row>
    <row r="20780" spans="1:5" x14ac:dyDescent="0.25">
      <c r="A20780">
        <v>100322</v>
      </c>
      <c r="B20780" s="2">
        <v>44339.979888302252</v>
      </c>
      <c r="C20780">
        <v>161544</v>
      </c>
      <c r="D20780">
        <v>258251</v>
      </c>
      <c r="E20780" s="24">
        <f>VLOOKUP(C20780,Подписчики!A:C,3,0)</f>
        <v>44310.920917094016</v>
      </c>
    </row>
    <row r="20781" spans="1:5" x14ac:dyDescent="0.25">
      <c r="A20781">
        <v>100324</v>
      </c>
      <c r="B20781" s="2">
        <v>44339.982388349512</v>
      </c>
      <c r="C20781">
        <v>241595</v>
      </c>
      <c r="D20781">
        <v>86587</v>
      </c>
      <c r="E20781" s="24">
        <f>VLOOKUP(C20781,Подписчики!A:C,3,0)</f>
        <v>44334.133084223649</v>
      </c>
    </row>
    <row r="20782" spans="1:5" x14ac:dyDescent="0.25">
      <c r="A20782">
        <v>100325</v>
      </c>
      <c r="B20782" s="2">
        <v>44339.982573931091</v>
      </c>
      <c r="C20782">
        <v>128958</v>
      </c>
      <c r="D20782">
        <v>86587</v>
      </c>
      <c r="E20782" s="24">
        <f>VLOOKUP(C20782,Подписчики!A:C,3,0)</f>
        <v>44310.1175997151</v>
      </c>
    </row>
    <row r="20783" spans="1:5" x14ac:dyDescent="0.25">
      <c r="A20783">
        <v>100326</v>
      </c>
      <c r="B20783" s="2">
        <v>44339.984344004639</v>
      </c>
      <c r="C20783">
        <v>128838</v>
      </c>
      <c r="D20783">
        <v>258219</v>
      </c>
      <c r="E20783" s="24">
        <f>VLOOKUP(C20783,Подписчики!A:C,3,0)</f>
        <v>44307.291576139607</v>
      </c>
    </row>
    <row r="20784" spans="1:5" x14ac:dyDescent="0.25">
      <c r="A20784">
        <v>100327</v>
      </c>
      <c r="B20784" s="2">
        <v>44339.984411003235</v>
      </c>
      <c r="C20784">
        <v>182736</v>
      </c>
      <c r="D20784">
        <v>402459</v>
      </c>
      <c r="E20784" s="24">
        <f>VLOOKUP(C20784,Подписчики!A:C,3,0)</f>
        <v>44293.439418874645</v>
      </c>
    </row>
    <row r="20785" spans="1:5" x14ac:dyDescent="0.25">
      <c r="A20785">
        <v>100332</v>
      </c>
      <c r="B20785" s="2">
        <v>44339.985220064722</v>
      </c>
      <c r="C20785">
        <v>8700</v>
      </c>
      <c r="D20785">
        <v>343712</v>
      </c>
      <c r="E20785" s="24">
        <f>VLOOKUP(C20785,Подписчики!A:C,3,0)</f>
        <v>44311.752143660975</v>
      </c>
    </row>
    <row r="20786" spans="1:5" x14ac:dyDescent="0.25">
      <c r="A20786">
        <v>100335</v>
      </c>
      <c r="B20786" s="2">
        <v>44339.985717337564</v>
      </c>
      <c r="C20786">
        <v>271403</v>
      </c>
      <c r="D20786">
        <v>186092</v>
      </c>
      <c r="E20786" s="24">
        <f>VLOOKUP(C20786,Подписчики!A:C,3,0)</f>
        <v>44303.765501566959</v>
      </c>
    </row>
    <row r="20787" spans="1:5" x14ac:dyDescent="0.25">
      <c r="A20787">
        <v>100336</v>
      </c>
      <c r="B20787" s="2">
        <v>44339.988769188516</v>
      </c>
      <c r="C20787">
        <v>39854</v>
      </c>
      <c r="D20787">
        <v>169999</v>
      </c>
      <c r="E20787" s="24">
        <f>VLOOKUP(C20787,Подписчики!A:C,3,0)</f>
        <v>44311.774876994306</v>
      </c>
    </row>
    <row r="20788" spans="1:5" x14ac:dyDescent="0.25">
      <c r="A20788">
        <v>100340</v>
      </c>
      <c r="B20788" s="2">
        <v>44339.989669902912</v>
      </c>
      <c r="C20788">
        <v>69686</v>
      </c>
      <c r="D20788">
        <v>8942</v>
      </c>
      <c r="E20788" s="24">
        <f>VLOOKUP(C20788,Подписчики!A:C,3,0)</f>
        <v>44313.953257122514</v>
      </c>
    </row>
    <row r="20789" spans="1:5" x14ac:dyDescent="0.25">
      <c r="A20789">
        <v>100341</v>
      </c>
      <c r="B20789" s="2">
        <v>44339.99</v>
      </c>
      <c r="C20789">
        <v>191974</v>
      </c>
      <c r="D20789">
        <v>411922</v>
      </c>
      <c r="E20789" s="24">
        <f>VLOOKUP(C20789,Подписчики!A:C,3,0)</f>
        <v>44308.455627207979</v>
      </c>
    </row>
    <row r="20790" spans="1:5" x14ac:dyDescent="0.25">
      <c r="A20790">
        <v>100345</v>
      </c>
      <c r="B20790" s="2">
        <v>44339.990386669517</v>
      </c>
      <c r="C20790">
        <v>28107</v>
      </c>
      <c r="D20790">
        <v>105352</v>
      </c>
      <c r="E20790" s="24">
        <f>VLOOKUP(C20790,Подписчики!A:C,3,0)</f>
        <v>44310.769349715098</v>
      </c>
    </row>
    <row r="20791" spans="1:5" x14ac:dyDescent="0.25">
      <c r="A20791">
        <v>100347</v>
      </c>
      <c r="B20791" s="2">
        <v>44339.990600299083</v>
      </c>
      <c r="C20791">
        <v>289110</v>
      </c>
      <c r="D20791">
        <v>347393</v>
      </c>
      <c r="E20791" s="24">
        <f>VLOOKUP(C20791,Подписчики!A:C,3,0)</f>
        <v>44312.350881695158</v>
      </c>
    </row>
    <row r="20792" spans="1:5" x14ac:dyDescent="0.25">
      <c r="A20792">
        <v>100349</v>
      </c>
      <c r="B20792" s="2">
        <v>44339.991088595234</v>
      </c>
      <c r="C20792">
        <v>315766</v>
      </c>
      <c r="D20792">
        <v>230507</v>
      </c>
      <c r="E20792" s="24">
        <f>VLOOKUP(C20792,Подписчики!A:C,3,0)</f>
        <v>44338.529372578341</v>
      </c>
    </row>
    <row r="20793" spans="1:5" x14ac:dyDescent="0.25">
      <c r="A20793">
        <v>100351</v>
      </c>
      <c r="B20793" s="2">
        <v>44339.991288025893</v>
      </c>
      <c r="C20793">
        <v>167121</v>
      </c>
      <c r="D20793">
        <v>238334</v>
      </c>
      <c r="E20793" s="24">
        <f>VLOOKUP(C20793,Подписчики!A:C,3,0)</f>
        <v>44310.663803133903</v>
      </c>
    </row>
    <row r="20794" spans="1:5" x14ac:dyDescent="0.25">
      <c r="A20794">
        <v>100354</v>
      </c>
      <c r="B20794" s="2">
        <v>44339.991288025893</v>
      </c>
      <c r="C20794">
        <v>212551</v>
      </c>
      <c r="D20794">
        <v>230507</v>
      </c>
      <c r="E20794" s="24">
        <f>VLOOKUP(C20794,Подписчики!A:C,3,0)</f>
        <v>44312.772480021362</v>
      </c>
    </row>
    <row r="20795" spans="1:5" x14ac:dyDescent="0.25">
      <c r="A20795">
        <v>100359</v>
      </c>
      <c r="B20795" s="2">
        <v>44339.991943113499</v>
      </c>
      <c r="C20795">
        <v>342808</v>
      </c>
      <c r="D20795">
        <v>473323</v>
      </c>
      <c r="E20795" s="24">
        <f>VLOOKUP(C20795,Подписчики!A:C,3,0)</f>
        <v>44316.063876353277</v>
      </c>
    </row>
    <row r="20796" spans="1:5" x14ac:dyDescent="0.25">
      <c r="A20796">
        <v>100364</v>
      </c>
      <c r="B20796" s="2">
        <v>44339.99349955748</v>
      </c>
      <c r="C20796">
        <v>277773</v>
      </c>
      <c r="D20796">
        <v>326533</v>
      </c>
      <c r="E20796" s="24">
        <f>VLOOKUP(C20796,Подписчики!A:C,3,0)</f>
        <v>44321.796823967234</v>
      </c>
    </row>
    <row r="20797" spans="1:5" x14ac:dyDescent="0.25">
      <c r="A20797">
        <v>100365</v>
      </c>
      <c r="B20797" s="2">
        <v>44339.994781334877</v>
      </c>
      <c r="C20797">
        <v>64570</v>
      </c>
      <c r="D20797">
        <v>180863</v>
      </c>
      <c r="E20797" s="24">
        <f>VLOOKUP(C20797,Подписчики!A:C,3,0)</f>
        <v>44307.634802706554</v>
      </c>
    </row>
    <row r="20798" spans="1:5" x14ac:dyDescent="0.25">
      <c r="A20798">
        <v>100368</v>
      </c>
      <c r="B20798" s="2">
        <v>44339.995117038481</v>
      </c>
      <c r="C20798">
        <v>262787</v>
      </c>
      <c r="D20798">
        <v>250679</v>
      </c>
      <c r="E20798" s="24">
        <f>VLOOKUP(C20798,Подписчики!A:C,3,0)</f>
        <v>44320.242338782053</v>
      </c>
    </row>
    <row r="20799" spans="1:5" x14ac:dyDescent="0.25">
      <c r="A20799">
        <v>100369</v>
      </c>
      <c r="B20799" s="2">
        <v>44339.995333333332</v>
      </c>
      <c r="C20799">
        <v>192147</v>
      </c>
      <c r="D20799">
        <v>419184</v>
      </c>
      <c r="E20799" s="24">
        <f>VLOOKUP(C20799,Подписчики!A:C,3,0)</f>
        <v>44288.660162856118</v>
      </c>
    </row>
    <row r="20800" spans="1:5" x14ac:dyDescent="0.25">
      <c r="A20800">
        <v>100372</v>
      </c>
      <c r="B20800" s="2">
        <v>44339.997497482225</v>
      </c>
      <c r="C20800">
        <v>109063</v>
      </c>
      <c r="D20800">
        <v>182191</v>
      </c>
      <c r="E20800" s="24">
        <f>VLOOKUP(C20800,Подписчики!A:C,3,0)</f>
        <v>44309.726894373212</v>
      </c>
    </row>
    <row r="20801" spans="1:5" x14ac:dyDescent="0.25">
      <c r="A20801">
        <v>100374</v>
      </c>
      <c r="B20801" s="2">
        <v>44339.998569579286</v>
      </c>
      <c r="C20801">
        <v>120944</v>
      </c>
      <c r="D20801">
        <v>466283</v>
      </c>
      <c r="E20801" s="24">
        <f>VLOOKUP(C20801,Подписчики!A:C,3,0)</f>
        <v>44310.618240562675</v>
      </c>
    </row>
    <row r="20802" spans="1:5" x14ac:dyDescent="0.25">
      <c r="A20802">
        <v>100379</v>
      </c>
      <c r="B20802" s="2">
        <v>44340.000333333337</v>
      </c>
      <c r="C20802">
        <v>232850</v>
      </c>
      <c r="D20802">
        <v>325852</v>
      </c>
      <c r="E20802" s="24">
        <f>VLOOKUP(C20802,Подписчики!A:C,3,0)</f>
        <v>44339.040658725069</v>
      </c>
    </row>
    <row r="20803" spans="1:5" x14ac:dyDescent="0.25">
      <c r="A20803">
        <v>100381</v>
      </c>
      <c r="B20803" s="2">
        <v>44340.000666666667</v>
      </c>
      <c r="C20803">
        <v>274992</v>
      </c>
      <c r="D20803">
        <v>60239</v>
      </c>
      <c r="E20803" s="24">
        <f>VLOOKUP(C20803,Подписчики!A:C,3,0)</f>
        <v>44312.446216809112</v>
      </c>
    </row>
    <row r="20804" spans="1:5" x14ac:dyDescent="0.25">
      <c r="A20804">
        <v>100383</v>
      </c>
      <c r="B20804" s="2">
        <v>44340.001401294503</v>
      </c>
      <c r="C20804">
        <v>231416</v>
      </c>
      <c r="D20804">
        <v>347008</v>
      </c>
      <c r="E20804" s="24">
        <f>VLOOKUP(C20804,Подписчики!A:C,3,0)</f>
        <v>44305.39733999288</v>
      </c>
    </row>
    <row r="20805" spans="1:5" x14ac:dyDescent="0.25">
      <c r="A20805">
        <v>100388</v>
      </c>
      <c r="B20805" s="2">
        <v>44340.003828478963</v>
      </c>
      <c r="C20805">
        <v>174066</v>
      </c>
      <c r="D20805">
        <v>113578</v>
      </c>
      <c r="E20805" s="24">
        <f>VLOOKUP(C20805,Подписчики!A:C,3,0)</f>
        <v>44286.45520128205</v>
      </c>
    </row>
    <row r="20806" spans="1:5" x14ac:dyDescent="0.25">
      <c r="A20806">
        <v>100391</v>
      </c>
      <c r="B20806" s="2">
        <v>44340.007064724916</v>
      </c>
      <c r="C20806">
        <v>97919</v>
      </c>
      <c r="D20806">
        <v>230507</v>
      </c>
      <c r="E20806" s="24">
        <f>VLOOKUP(C20806,Подписчики!A:C,3,0)</f>
        <v>44315.7585741453</v>
      </c>
    </row>
    <row r="20807" spans="1:5" x14ac:dyDescent="0.25">
      <c r="A20807">
        <v>100395</v>
      </c>
      <c r="B20807" s="2">
        <v>44340.007064724923</v>
      </c>
      <c r="C20807">
        <v>219783</v>
      </c>
      <c r="D20807">
        <v>158978</v>
      </c>
      <c r="E20807" s="24">
        <f>VLOOKUP(C20807,Подписчики!A:C,3,0)</f>
        <v>44338.756414031341</v>
      </c>
    </row>
    <row r="20808" spans="1:5" x14ac:dyDescent="0.25">
      <c r="A20808">
        <v>100396</v>
      </c>
      <c r="B20808" s="2">
        <v>44340.009896440126</v>
      </c>
      <c r="C20808">
        <v>226318</v>
      </c>
      <c r="D20808">
        <v>250679</v>
      </c>
      <c r="E20808" s="24">
        <f>VLOOKUP(C20808,Подписчики!A:C,3,0)</f>
        <v>44310.034579095438</v>
      </c>
    </row>
    <row r="20809" spans="1:5" x14ac:dyDescent="0.25">
      <c r="A20809">
        <v>100401</v>
      </c>
      <c r="B20809" s="2">
        <v>44340.010300970876</v>
      </c>
      <c r="C20809">
        <v>128441</v>
      </c>
      <c r="D20809">
        <v>347008</v>
      </c>
      <c r="E20809" s="24">
        <f>VLOOKUP(C20809,Подписчики!A:C,3,0)</f>
        <v>44325.965589494299</v>
      </c>
    </row>
    <row r="20810" spans="1:5" x14ac:dyDescent="0.25">
      <c r="A20810">
        <v>100404</v>
      </c>
      <c r="B20810" s="2">
        <v>44340.011919093849</v>
      </c>
      <c r="C20810">
        <v>14306</v>
      </c>
      <c r="D20810">
        <v>185435</v>
      </c>
      <c r="E20810" s="24">
        <f>VLOOKUP(C20810,Подписчики!A:C,3,0)</f>
        <v>44320.723100605413</v>
      </c>
    </row>
    <row r="20811" spans="1:5" x14ac:dyDescent="0.25">
      <c r="A20811">
        <v>100408</v>
      </c>
      <c r="B20811" s="2">
        <v>44340.011919093857</v>
      </c>
      <c r="C20811">
        <v>81333</v>
      </c>
      <c r="D20811">
        <v>394819</v>
      </c>
      <c r="E20811" s="24">
        <f>VLOOKUP(C20811,Подписчики!A:C,3,0)</f>
        <v>44334.45723051994</v>
      </c>
    </row>
    <row r="20812" spans="1:5" x14ac:dyDescent="0.25">
      <c r="A20812">
        <v>100409</v>
      </c>
      <c r="B20812" s="2">
        <v>44340.013132686086</v>
      </c>
      <c r="C20812">
        <v>76056</v>
      </c>
      <c r="D20812">
        <v>341333</v>
      </c>
      <c r="E20812" s="24">
        <f>VLOOKUP(C20812,Подписчики!A:C,3,0)</f>
        <v>44307.681295797724</v>
      </c>
    </row>
    <row r="20813" spans="1:5" x14ac:dyDescent="0.25">
      <c r="A20813">
        <v>100413</v>
      </c>
      <c r="B20813" s="2">
        <v>44340.013132686086</v>
      </c>
      <c r="C20813">
        <v>99451</v>
      </c>
      <c r="D20813">
        <v>472755</v>
      </c>
      <c r="E20813" s="24">
        <f>VLOOKUP(C20813,Подписчики!A:C,3,0)</f>
        <v>44298.003069373219</v>
      </c>
    </row>
    <row r="20814" spans="1:5" x14ac:dyDescent="0.25">
      <c r="A20814">
        <v>100415</v>
      </c>
      <c r="B20814" s="2">
        <v>44340.01515533981</v>
      </c>
      <c r="C20814">
        <v>241857</v>
      </c>
      <c r="D20814">
        <v>347393</v>
      </c>
      <c r="E20814" s="24">
        <f>VLOOKUP(C20814,Подписчики!A:C,3,0)</f>
        <v>44338.321765847577</v>
      </c>
    </row>
    <row r="20815" spans="1:5" x14ac:dyDescent="0.25">
      <c r="A20815">
        <v>100419</v>
      </c>
      <c r="B20815" s="2">
        <v>44340.016333333333</v>
      </c>
      <c r="C20815">
        <v>133121</v>
      </c>
      <c r="D20815">
        <v>118549</v>
      </c>
      <c r="E20815" s="24">
        <f>VLOOKUP(C20815,Подписчики!A:C,3,0)</f>
        <v>44339.057154095441</v>
      </c>
    </row>
    <row r="20816" spans="1:5" x14ac:dyDescent="0.25">
      <c r="A20816">
        <v>100424</v>
      </c>
      <c r="B20816" s="2">
        <v>44340.018391585763</v>
      </c>
      <c r="C20816">
        <v>159430</v>
      </c>
      <c r="D20816">
        <v>83550</v>
      </c>
      <c r="E20816" s="24">
        <f>VLOOKUP(C20816,Подписчики!A:C,3,0)</f>
        <v>44310.594865242165</v>
      </c>
    </row>
    <row r="20817" spans="1:5" x14ac:dyDescent="0.25">
      <c r="A20817">
        <v>100429</v>
      </c>
      <c r="B20817" s="2">
        <v>44340.018796116499</v>
      </c>
      <c r="C20817">
        <v>264858</v>
      </c>
      <c r="D20817">
        <v>389710</v>
      </c>
      <c r="E20817" s="24">
        <f>VLOOKUP(C20817,Подписчики!A:C,3,0)</f>
        <v>44339.68862706553</v>
      </c>
    </row>
    <row r="20818" spans="1:5" x14ac:dyDescent="0.25">
      <c r="A20818">
        <v>100430</v>
      </c>
      <c r="B20818" s="2">
        <v>44340.018796116499</v>
      </c>
      <c r="C20818">
        <v>308815</v>
      </c>
      <c r="D20818">
        <v>184941</v>
      </c>
      <c r="E20818" s="24">
        <f>VLOOKUP(C20818,Подписчики!A:C,3,0)</f>
        <v>44339.292088603994</v>
      </c>
    </row>
    <row r="20819" spans="1:5" x14ac:dyDescent="0.25">
      <c r="A20819">
        <v>100431</v>
      </c>
      <c r="B20819" s="2">
        <v>44340.019605177993</v>
      </c>
      <c r="C20819">
        <v>313393</v>
      </c>
      <c r="D20819">
        <v>304128</v>
      </c>
      <c r="E20819" s="24">
        <f>VLOOKUP(C20819,Подписчики!A:C,3,0)</f>
        <v>44324.662045121084</v>
      </c>
    </row>
    <row r="20820" spans="1:5" x14ac:dyDescent="0.25">
      <c r="A20820">
        <v>100434</v>
      </c>
      <c r="B20820" s="2">
        <v>44340.026886731386</v>
      </c>
      <c r="C20820">
        <v>37112</v>
      </c>
      <c r="D20820">
        <v>381626</v>
      </c>
      <c r="E20820" s="24">
        <f>VLOOKUP(C20820,Подписчики!A:C,3,0)</f>
        <v>44316.375584009977</v>
      </c>
    </row>
    <row r="20821" spans="1:5" x14ac:dyDescent="0.25">
      <c r="A20821">
        <v>100438</v>
      </c>
      <c r="B20821" s="2">
        <v>44340.02769579288</v>
      </c>
      <c r="C20821">
        <v>52296</v>
      </c>
      <c r="D20821">
        <v>392434</v>
      </c>
      <c r="E20821" s="24">
        <f>VLOOKUP(C20821,Подписчики!A:C,3,0)</f>
        <v>44339.100919836179</v>
      </c>
    </row>
    <row r="20822" spans="1:5" x14ac:dyDescent="0.25">
      <c r="A20822">
        <v>100442</v>
      </c>
      <c r="B20822" s="2">
        <v>44340.02769579288</v>
      </c>
      <c r="C20822">
        <v>161687</v>
      </c>
      <c r="D20822">
        <v>250679</v>
      </c>
      <c r="E20822" s="24">
        <f>VLOOKUP(C20822,Подписчики!A:C,3,0)</f>
        <v>44337.697504451564</v>
      </c>
    </row>
    <row r="20823" spans="1:5" x14ac:dyDescent="0.25">
      <c r="A20823">
        <v>100447</v>
      </c>
      <c r="B20823" s="2">
        <v>44340.028666666665</v>
      </c>
      <c r="C20823">
        <v>296259</v>
      </c>
      <c r="D20823">
        <v>266185</v>
      </c>
      <c r="E20823" s="24">
        <f>VLOOKUP(C20823,Подписчики!A:C,3,0)</f>
        <v>44338.861522827639</v>
      </c>
    </row>
    <row r="20824" spans="1:5" x14ac:dyDescent="0.25">
      <c r="A20824">
        <v>100452</v>
      </c>
      <c r="B20824" s="2">
        <v>44340.03619093851</v>
      </c>
      <c r="C20824">
        <v>222580</v>
      </c>
      <c r="D20824">
        <v>230507</v>
      </c>
      <c r="E20824" s="24">
        <f>VLOOKUP(C20824,Подписчики!A:C,3,0)</f>
        <v>44296.961470833332</v>
      </c>
    </row>
    <row r="20825" spans="1:5" x14ac:dyDescent="0.25">
      <c r="A20825">
        <v>100454</v>
      </c>
      <c r="B20825" s="2">
        <v>44340.037666666663</v>
      </c>
      <c r="C20825">
        <v>201964</v>
      </c>
      <c r="D20825">
        <v>411922</v>
      </c>
      <c r="E20825" s="24">
        <f>VLOOKUP(C20825,Подписчики!A:C,3,0)</f>
        <v>44339.476923575501</v>
      </c>
    </row>
    <row r="20826" spans="1:5" x14ac:dyDescent="0.25">
      <c r="A20826">
        <v>100458</v>
      </c>
      <c r="B20826" s="2">
        <v>44340.03902265372</v>
      </c>
      <c r="C20826">
        <v>135303</v>
      </c>
      <c r="D20826">
        <v>411922</v>
      </c>
      <c r="E20826" s="24">
        <f>VLOOKUP(C20826,Подписчики!A:C,3,0)</f>
        <v>44327.649792022792</v>
      </c>
    </row>
    <row r="20827" spans="1:5" x14ac:dyDescent="0.25">
      <c r="A20827">
        <v>100462</v>
      </c>
      <c r="B20827" s="2">
        <v>44340.042258899673</v>
      </c>
      <c r="C20827">
        <v>127828</v>
      </c>
      <c r="D20827">
        <v>196347</v>
      </c>
      <c r="E20827" s="24">
        <f>VLOOKUP(C20827,Подписчики!A:C,3,0)</f>
        <v>44299.370923290604</v>
      </c>
    </row>
    <row r="20828" spans="1:5" x14ac:dyDescent="0.25">
      <c r="A20828">
        <v>100463</v>
      </c>
      <c r="B20828" s="2">
        <v>44340.046666666662</v>
      </c>
      <c r="C20828">
        <v>128976</v>
      </c>
      <c r="D20828">
        <v>164398</v>
      </c>
      <c r="E20828" s="24">
        <f>VLOOKUP(C20828,Подписчики!A:C,3,0)</f>
        <v>44313.0408497151</v>
      </c>
    </row>
    <row r="20829" spans="1:5" x14ac:dyDescent="0.25">
      <c r="A20829">
        <v>100468</v>
      </c>
      <c r="B20829" s="2">
        <v>44340.050666666662</v>
      </c>
      <c r="C20829">
        <v>265550</v>
      </c>
      <c r="D20829">
        <v>397</v>
      </c>
      <c r="E20829" s="24">
        <f>VLOOKUP(C20829,Подписчики!A:C,3,0)</f>
        <v>44315.547123575496</v>
      </c>
    </row>
    <row r="20830" spans="1:5" x14ac:dyDescent="0.25">
      <c r="A20830">
        <v>100469</v>
      </c>
      <c r="B20830" s="2">
        <v>44340.051967637541</v>
      </c>
      <c r="C20830">
        <v>204159</v>
      </c>
      <c r="D20830">
        <v>396686</v>
      </c>
      <c r="E20830" s="24">
        <f>VLOOKUP(C20830,Подписчики!A:C,3,0)</f>
        <v>44306.322140242162</v>
      </c>
    </row>
    <row r="20831" spans="1:5" x14ac:dyDescent="0.25">
      <c r="A20831">
        <v>100474</v>
      </c>
      <c r="B20831" s="2">
        <v>44340.051967637541</v>
      </c>
      <c r="C20831">
        <v>214299</v>
      </c>
      <c r="D20831">
        <v>230507</v>
      </c>
      <c r="E20831" s="24">
        <f>VLOOKUP(C20831,Подписчики!A:C,3,0)</f>
        <v>44339.517529131052</v>
      </c>
    </row>
    <row r="20832" spans="1:5" x14ac:dyDescent="0.25">
      <c r="A20832">
        <v>100475</v>
      </c>
      <c r="B20832" s="2">
        <v>44340.053585760521</v>
      </c>
      <c r="C20832">
        <v>66945</v>
      </c>
      <c r="D20832">
        <v>95782</v>
      </c>
      <c r="E20832" s="24">
        <f>VLOOKUP(C20832,Подписчики!A:C,3,0)</f>
        <v>44339.781118732193</v>
      </c>
    </row>
    <row r="20833" spans="1:5" x14ac:dyDescent="0.25">
      <c r="A20833">
        <v>100480</v>
      </c>
      <c r="B20833" s="2">
        <v>44340.056333333334</v>
      </c>
      <c r="C20833">
        <v>2587</v>
      </c>
      <c r="D20833">
        <v>214389</v>
      </c>
      <c r="E20833" s="24">
        <f>VLOOKUP(C20833,Подписчики!A:C,3,0)</f>
        <v>44309.871467129626</v>
      </c>
    </row>
    <row r="20834" spans="1:5" x14ac:dyDescent="0.25">
      <c r="A20834">
        <v>100482</v>
      </c>
      <c r="B20834" s="2">
        <v>44340.056822006467</v>
      </c>
      <c r="C20834">
        <v>129538</v>
      </c>
      <c r="D20834">
        <v>191893</v>
      </c>
      <c r="E20834" s="24">
        <f>VLOOKUP(C20834,Подписчики!A:C,3,0)</f>
        <v>44323.259218162399</v>
      </c>
    </row>
    <row r="20835" spans="1:5" x14ac:dyDescent="0.25">
      <c r="A20835">
        <v>100483</v>
      </c>
      <c r="B20835" s="2">
        <v>44340.057666666668</v>
      </c>
      <c r="C20835">
        <v>59564</v>
      </c>
      <c r="D20835">
        <v>82850</v>
      </c>
      <c r="E20835" s="24">
        <f>VLOOKUP(C20835,Подписчики!A:C,3,0)</f>
        <v>44339.560923575496</v>
      </c>
    </row>
    <row r="20836" spans="1:5" x14ac:dyDescent="0.25">
      <c r="A20836">
        <v>100486</v>
      </c>
      <c r="B20836" s="2">
        <v>44340.058440129447</v>
      </c>
      <c r="C20836">
        <v>7838</v>
      </c>
      <c r="D20836">
        <v>381952</v>
      </c>
      <c r="E20836" s="24">
        <f>VLOOKUP(C20836,Подписчики!A:C,3,0)</f>
        <v>44309.815141595442</v>
      </c>
    </row>
    <row r="20837" spans="1:5" x14ac:dyDescent="0.25">
      <c r="A20837">
        <v>100491</v>
      </c>
      <c r="B20837" s="2">
        <v>44340.060058252428</v>
      </c>
      <c r="C20837">
        <v>8144</v>
      </c>
      <c r="D20837">
        <v>314092</v>
      </c>
      <c r="E20837" s="24">
        <f>VLOOKUP(C20837,Подписчики!A:C,3,0)</f>
        <v>44309.604982158118</v>
      </c>
    </row>
    <row r="20838" spans="1:5" x14ac:dyDescent="0.25">
      <c r="A20838">
        <v>100496</v>
      </c>
      <c r="B20838" s="2">
        <v>44340.060058252428</v>
      </c>
      <c r="C20838">
        <v>254211</v>
      </c>
      <c r="D20838">
        <v>302879</v>
      </c>
      <c r="E20838" s="24">
        <f>VLOOKUP(C20838,Подписчики!A:C,3,0)</f>
        <v>44324.034798539884</v>
      </c>
    </row>
    <row r="20839" spans="1:5" x14ac:dyDescent="0.25">
      <c r="A20839">
        <v>100500</v>
      </c>
      <c r="B20839" s="2">
        <v>44340.061000000002</v>
      </c>
      <c r="C20839">
        <v>257321</v>
      </c>
      <c r="D20839">
        <v>158978</v>
      </c>
      <c r="E20839" s="24">
        <f>VLOOKUP(C20839,Подписчики!A:C,3,0)</f>
        <v>44311.368594622516</v>
      </c>
    </row>
    <row r="20840" spans="1:5" x14ac:dyDescent="0.25">
      <c r="A20840">
        <v>100501</v>
      </c>
      <c r="B20840" s="2">
        <v>44340.067333333332</v>
      </c>
      <c r="C20840">
        <v>213845</v>
      </c>
      <c r="D20840">
        <v>411922</v>
      </c>
      <c r="E20840" s="24">
        <f>VLOOKUP(C20840,Подписчики!A:C,3,0)</f>
        <v>44339.366530270658</v>
      </c>
    </row>
    <row r="20841" spans="1:5" x14ac:dyDescent="0.25">
      <c r="A20841">
        <v>100505</v>
      </c>
      <c r="B20841" s="2">
        <v>44340.069362459551</v>
      </c>
      <c r="C20841">
        <v>79299</v>
      </c>
      <c r="D20841">
        <v>272330</v>
      </c>
      <c r="E20841" s="24">
        <f>VLOOKUP(C20841,Подписчики!A:C,3,0)</f>
        <v>44307.987300605411</v>
      </c>
    </row>
    <row r="20842" spans="1:5" x14ac:dyDescent="0.25">
      <c r="A20842">
        <v>100509</v>
      </c>
      <c r="B20842" s="2">
        <v>44340.071789644018</v>
      </c>
      <c r="C20842">
        <v>333251</v>
      </c>
      <c r="D20842">
        <v>472712</v>
      </c>
      <c r="E20842" s="24">
        <f>VLOOKUP(C20842,Подписчики!A:C,3,0)</f>
        <v>44313.33318415242</v>
      </c>
    </row>
    <row r="20843" spans="1:5" x14ac:dyDescent="0.25">
      <c r="A20843">
        <v>100512</v>
      </c>
      <c r="B20843" s="2">
        <v>44340.075834951458</v>
      </c>
      <c r="C20843">
        <v>95682</v>
      </c>
      <c r="D20843">
        <v>189009</v>
      </c>
      <c r="E20843" s="24">
        <f>VLOOKUP(C20843,Подписчики!A:C,3,0)</f>
        <v>44339.068356410258</v>
      </c>
    </row>
    <row r="20844" spans="1:5" x14ac:dyDescent="0.25">
      <c r="A20844">
        <v>100516</v>
      </c>
      <c r="B20844" s="2">
        <v>44340.076644012945</v>
      </c>
      <c r="C20844">
        <v>27514</v>
      </c>
      <c r="D20844">
        <v>394819</v>
      </c>
      <c r="E20844" s="24">
        <f>VLOOKUP(C20844,Подписчики!A:C,3,0)</f>
        <v>44310.287135327635</v>
      </c>
    </row>
    <row r="20845" spans="1:5" x14ac:dyDescent="0.25">
      <c r="A20845">
        <v>100518</v>
      </c>
      <c r="B20845" s="2">
        <v>44340.077333333335</v>
      </c>
      <c r="C20845">
        <v>183949</v>
      </c>
      <c r="D20845">
        <v>230507</v>
      </c>
      <c r="E20845" s="24">
        <f>VLOOKUP(C20845,Подписчики!A:C,3,0)</f>
        <v>44315.216650213682</v>
      </c>
    </row>
    <row r="20846" spans="1:5" x14ac:dyDescent="0.25">
      <c r="A20846">
        <v>100521</v>
      </c>
      <c r="B20846" s="2">
        <v>44340.078000000001</v>
      </c>
      <c r="C20846">
        <v>120638</v>
      </c>
      <c r="D20846">
        <v>182191</v>
      </c>
      <c r="E20846" s="24">
        <f>VLOOKUP(C20846,Подписчики!A:C,3,0)</f>
        <v>44333.953449715096</v>
      </c>
    </row>
    <row r="20847" spans="1:5" x14ac:dyDescent="0.25">
      <c r="A20847">
        <v>100524</v>
      </c>
      <c r="B20847" s="2">
        <v>44340.079475728155</v>
      </c>
      <c r="C20847">
        <v>252476</v>
      </c>
      <c r="D20847">
        <v>347393</v>
      </c>
      <c r="E20847" s="24">
        <f>VLOOKUP(C20847,Подписчики!A:C,3,0)</f>
        <v>44313.974975605415</v>
      </c>
    </row>
    <row r="20848" spans="1:5" x14ac:dyDescent="0.25">
      <c r="A20848">
        <v>100527</v>
      </c>
      <c r="B20848" s="2">
        <v>44340.082711974108</v>
      </c>
      <c r="C20848">
        <v>85054</v>
      </c>
      <c r="D20848">
        <v>182191</v>
      </c>
      <c r="E20848" s="24">
        <f>VLOOKUP(C20848,Подписчики!A:C,3,0)</f>
        <v>44338.864062179491</v>
      </c>
    </row>
    <row r="20849" spans="1:5" x14ac:dyDescent="0.25">
      <c r="A20849">
        <v>100531</v>
      </c>
      <c r="B20849" s="2">
        <v>44340.084330097088</v>
      </c>
      <c r="C20849">
        <v>111932</v>
      </c>
      <c r="D20849">
        <v>439981</v>
      </c>
      <c r="E20849" s="24">
        <f>VLOOKUP(C20849,Подписчики!A:C,3,0)</f>
        <v>44323.278181801994</v>
      </c>
    </row>
    <row r="20850" spans="1:5" x14ac:dyDescent="0.25">
      <c r="A20850">
        <v>100532</v>
      </c>
      <c r="B20850" s="2">
        <v>44340.085543689318</v>
      </c>
      <c r="C20850">
        <v>79952</v>
      </c>
      <c r="D20850">
        <v>21407</v>
      </c>
      <c r="E20850" s="24">
        <f>VLOOKUP(C20850,Подписчики!A:C,3,0)</f>
        <v>44327.807589992881</v>
      </c>
    </row>
    <row r="20851" spans="1:5" x14ac:dyDescent="0.25">
      <c r="A20851">
        <v>100537</v>
      </c>
      <c r="B20851" s="2">
        <v>44340.085543689325</v>
      </c>
      <c r="C20851">
        <v>155850</v>
      </c>
      <c r="D20851">
        <v>332057</v>
      </c>
      <c r="E20851" s="24">
        <f>VLOOKUP(C20851,Подписчики!A:C,3,0)</f>
        <v>44319.403397186608</v>
      </c>
    </row>
    <row r="20852" spans="1:5" x14ac:dyDescent="0.25">
      <c r="A20852">
        <v>100539</v>
      </c>
      <c r="B20852" s="2">
        <v>44340.086666666662</v>
      </c>
      <c r="C20852">
        <v>242719</v>
      </c>
      <c r="D20852">
        <v>250679</v>
      </c>
      <c r="E20852" s="24">
        <f>VLOOKUP(C20852,Подписчики!A:C,3,0)</f>
        <v>44291.095339529915</v>
      </c>
    </row>
    <row r="20853" spans="1:5" x14ac:dyDescent="0.25">
      <c r="A20853">
        <v>100540</v>
      </c>
      <c r="B20853" s="2">
        <v>44340.087566343042</v>
      </c>
      <c r="C20853">
        <v>3335</v>
      </c>
      <c r="D20853">
        <v>1047</v>
      </c>
      <c r="E20853" s="24">
        <f>VLOOKUP(C20853,Подписчики!A:C,3,0)</f>
        <v>44313.940063319089</v>
      </c>
    </row>
    <row r="20854" spans="1:5" x14ac:dyDescent="0.25">
      <c r="A20854">
        <v>100545</v>
      </c>
      <c r="B20854" s="2">
        <v>44340.089</v>
      </c>
      <c r="C20854">
        <v>16507</v>
      </c>
      <c r="D20854">
        <v>182191</v>
      </c>
      <c r="E20854" s="24">
        <f>VLOOKUP(C20854,Подписчики!A:C,3,0)</f>
        <v>44310.959712428776</v>
      </c>
    </row>
    <row r="20855" spans="1:5" x14ac:dyDescent="0.25">
      <c r="A20855">
        <v>100548</v>
      </c>
      <c r="B20855" s="2">
        <v>44340.089</v>
      </c>
      <c r="C20855">
        <v>342566</v>
      </c>
      <c r="D20855">
        <v>347008</v>
      </c>
      <c r="E20855" s="24">
        <f>VLOOKUP(C20855,Подписчики!A:C,3,0)</f>
        <v>44339.134427706551</v>
      </c>
    </row>
    <row r="20856" spans="1:5" x14ac:dyDescent="0.25">
      <c r="A20856">
        <v>100553</v>
      </c>
      <c r="B20856" s="2">
        <v>44340.089184466015</v>
      </c>
      <c r="C20856">
        <v>47422</v>
      </c>
      <c r="D20856">
        <v>406648</v>
      </c>
      <c r="E20856" s="24">
        <f>VLOOKUP(C20856,Подписчики!A:C,3,0)</f>
        <v>44321.287625890312</v>
      </c>
    </row>
    <row r="20857" spans="1:5" x14ac:dyDescent="0.25">
      <c r="A20857">
        <v>100554</v>
      </c>
      <c r="B20857" s="2">
        <v>44340.097679611645</v>
      </c>
      <c r="C20857">
        <v>171245</v>
      </c>
      <c r="D20857">
        <v>67447</v>
      </c>
      <c r="E20857" s="24">
        <f>VLOOKUP(C20857,Подписчики!A:C,3,0)</f>
        <v>44313.503393482904</v>
      </c>
    </row>
    <row r="20858" spans="1:5" x14ac:dyDescent="0.25">
      <c r="A20858">
        <v>100555</v>
      </c>
      <c r="B20858" s="2">
        <v>44340.105365695788</v>
      </c>
      <c r="C20858">
        <v>297455</v>
      </c>
      <c r="D20858">
        <v>95024</v>
      </c>
      <c r="E20858" s="24">
        <f>VLOOKUP(C20858,Подписчики!A:C,3,0)</f>
        <v>44308.756819586895</v>
      </c>
    </row>
    <row r="20859" spans="1:5" x14ac:dyDescent="0.25">
      <c r="A20859">
        <v>100560</v>
      </c>
      <c r="B20859" s="2">
        <v>44340.107000000004</v>
      </c>
      <c r="C20859">
        <v>216437</v>
      </c>
      <c r="D20859">
        <v>452383</v>
      </c>
      <c r="E20859" s="24">
        <f>VLOOKUP(C20859,Подписчики!A:C,3,0)</f>
        <v>44339.351594622509</v>
      </c>
    </row>
    <row r="20860" spans="1:5" x14ac:dyDescent="0.25">
      <c r="A20860">
        <v>100565</v>
      </c>
      <c r="B20860" s="2">
        <v>44340.111838187702</v>
      </c>
      <c r="C20860">
        <v>319720</v>
      </c>
      <c r="D20860">
        <v>118549</v>
      </c>
      <c r="E20860" s="24">
        <f>VLOOKUP(C20860,Подписчики!A:C,3,0)</f>
        <v>44287.960986894584</v>
      </c>
    </row>
    <row r="20861" spans="1:5" x14ac:dyDescent="0.25">
      <c r="A20861">
        <v>100567</v>
      </c>
      <c r="B20861" s="2">
        <v>44340.114999999998</v>
      </c>
      <c r="C20861">
        <v>15919</v>
      </c>
      <c r="D20861">
        <v>470762</v>
      </c>
      <c r="E20861" s="24">
        <f>VLOOKUP(C20861,Подписчики!A:C,3,0)</f>
        <v>44339.866130769231</v>
      </c>
    </row>
    <row r="20862" spans="1:5" x14ac:dyDescent="0.25">
      <c r="A20862">
        <v>100572</v>
      </c>
      <c r="B20862" s="2">
        <v>44340.115883495142</v>
      </c>
      <c r="C20862">
        <v>269839</v>
      </c>
      <c r="D20862">
        <v>153893</v>
      </c>
      <c r="E20862" s="24">
        <f>VLOOKUP(C20862,Подписчики!A:C,3,0)</f>
        <v>44311.502098504272</v>
      </c>
    </row>
    <row r="20863" spans="1:5" x14ac:dyDescent="0.25">
      <c r="A20863">
        <v>100576</v>
      </c>
      <c r="B20863" s="2">
        <v>44340.121666666666</v>
      </c>
      <c r="C20863">
        <v>106165</v>
      </c>
      <c r="D20863">
        <v>389710</v>
      </c>
      <c r="E20863" s="24">
        <f>VLOOKUP(C20863,Подписчики!A:C,3,0)</f>
        <v>44314.888112642453</v>
      </c>
    </row>
    <row r="20864" spans="1:5" x14ac:dyDescent="0.25">
      <c r="A20864">
        <v>100579</v>
      </c>
      <c r="B20864" s="2">
        <v>44340.141000000003</v>
      </c>
      <c r="C20864">
        <v>189887</v>
      </c>
      <c r="D20864">
        <v>227775</v>
      </c>
      <c r="E20864" s="24">
        <f>VLOOKUP(C20864,Подписчики!A:C,3,0)</f>
        <v>44339.148318447289</v>
      </c>
    </row>
    <row r="20865" spans="1:5" x14ac:dyDescent="0.25">
      <c r="A20865">
        <v>100584</v>
      </c>
      <c r="B20865" s="2">
        <v>44340.144</v>
      </c>
      <c r="C20865">
        <v>213189</v>
      </c>
      <c r="D20865">
        <v>444768</v>
      </c>
      <c r="E20865" s="24">
        <f>VLOOKUP(C20865,Подписчики!A:C,3,0)</f>
        <v>44340.10930462963</v>
      </c>
    </row>
    <row r="20866" spans="1:5" x14ac:dyDescent="0.25">
      <c r="A20866">
        <v>100585</v>
      </c>
      <c r="B20866" s="2">
        <v>44340.144999999997</v>
      </c>
      <c r="C20866">
        <v>161416</v>
      </c>
      <c r="D20866">
        <v>22059</v>
      </c>
      <c r="E20866" s="24">
        <f>VLOOKUP(C20866,Подписчики!A:C,3,0)</f>
        <v>44312.36836609686</v>
      </c>
    </row>
    <row r="20867" spans="1:5" x14ac:dyDescent="0.25">
      <c r="A20867">
        <v>100589</v>
      </c>
      <c r="B20867" s="2">
        <v>44340.145009708744</v>
      </c>
      <c r="C20867">
        <v>303643</v>
      </c>
      <c r="D20867">
        <v>182191</v>
      </c>
      <c r="E20867" s="24">
        <f>VLOOKUP(C20867,Подписчики!A:C,3,0)</f>
        <v>44338.726696189457</v>
      </c>
    </row>
    <row r="20868" spans="1:5" x14ac:dyDescent="0.25">
      <c r="A20868">
        <v>100590</v>
      </c>
      <c r="B20868" s="2">
        <v>44340.147436893203</v>
      </c>
      <c r="C20868">
        <v>161554</v>
      </c>
      <c r="D20868">
        <v>427055</v>
      </c>
      <c r="E20868" s="24">
        <f>VLOOKUP(C20868,Подписчики!A:C,3,0)</f>
        <v>44339.850872898867</v>
      </c>
    </row>
    <row r="20869" spans="1:5" x14ac:dyDescent="0.25">
      <c r="A20869">
        <v>100591</v>
      </c>
      <c r="B20869" s="2">
        <v>44340.1510776699</v>
      </c>
      <c r="C20869">
        <v>200560</v>
      </c>
      <c r="D20869">
        <v>230507</v>
      </c>
      <c r="E20869" s="24">
        <f>VLOOKUP(C20869,Подписчики!A:C,3,0)</f>
        <v>44317.314714529915</v>
      </c>
    </row>
    <row r="20870" spans="1:5" x14ac:dyDescent="0.25">
      <c r="A20870">
        <v>100594</v>
      </c>
      <c r="B20870" s="2">
        <v>44340.15269579288</v>
      </c>
      <c r="C20870">
        <v>212693</v>
      </c>
      <c r="D20870">
        <v>230507</v>
      </c>
      <c r="E20870" s="24">
        <f>VLOOKUP(C20870,Подписчики!A:C,3,0)</f>
        <v>44338.949050605414</v>
      </c>
    </row>
    <row r="20871" spans="1:5" x14ac:dyDescent="0.25">
      <c r="A20871">
        <v>100599</v>
      </c>
      <c r="B20871" s="2">
        <v>44340.154718446604</v>
      </c>
      <c r="C20871">
        <v>228129</v>
      </c>
      <c r="D20871">
        <v>288818</v>
      </c>
      <c r="E20871" s="24">
        <f>VLOOKUP(C20871,Подписчики!A:C,3,0)</f>
        <v>44338.988876068375</v>
      </c>
    </row>
    <row r="20872" spans="1:5" x14ac:dyDescent="0.25">
      <c r="A20872">
        <v>100600</v>
      </c>
      <c r="B20872" s="2">
        <v>44340.168333333335</v>
      </c>
      <c r="C20872">
        <v>15853</v>
      </c>
      <c r="D20872">
        <v>274276</v>
      </c>
      <c r="E20872" s="24">
        <f>VLOOKUP(C20872,Подписчики!A:C,3,0)</f>
        <v>44310.651121011404</v>
      </c>
    </row>
    <row r="20873" spans="1:5" x14ac:dyDescent="0.25">
      <c r="A20873">
        <v>100601</v>
      </c>
      <c r="B20873" s="2">
        <v>44340.171708737864</v>
      </c>
      <c r="C20873">
        <v>292994</v>
      </c>
      <c r="D20873">
        <v>466283</v>
      </c>
      <c r="E20873" s="24">
        <f>VLOOKUP(C20873,Подписчики!A:C,3,0)</f>
        <v>44339.008366809117</v>
      </c>
    </row>
    <row r="20874" spans="1:5" x14ac:dyDescent="0.25">
      <c r="A20874">
        <v>100606</v>
      </c>
      <c r="B20874" s="2">
        <v>44340.177372168284</v>
      </c>
      <c r="C20874">
        <v>114978</v>
      </c>
      <c r="D20874">
        <v>154256</v>
      </c>
      <c r="E20874" s="24">
        <f>VLOOKUP(C20874,Подписчики!A:C,3,0)</f>
        <v>44323.786235861829</v>
      </c>
    </row>
    <row r="20875" spans="1:5" x14ac:dyDescent="0.25">
      <c r="A20875">
        <v>100607</v>
      </c>
      <c r="B20875" s="2">
        <v>44340.180333333337</v>
      </c>
      <c r="C20875">
        <v>73298</v>
      </c>
      <c r="D20875">
        <v>82901</v>
      </c>
      <c r="E20875" s="24">
        <f>VLOOKUP(C20875,Подписчики!A:C,3,0)</f>
        <v>44313.908429950134</v>
      </c>
    </row>
    <row r="20876" spans="1:5" x14ac:dyDescent="0.25">
      <c r="A20876">
        <v>100609</v>
      </c>
      <c r="B20876" s="2">
        <v>44340.18101294498</v>
      </c>
      <c r="C20876">
        <v>275802</v>
      </c>
      <c r="D20876">
        <v>250679</v>
      </c>
      <c r="E20876" s="24">
        <f>VLOOKUP(C20876,Подписчики!A:C,3,0)</f>
        <v>44309.240851460112</v>
      </c>
    </row>
    <row r="20877" spans="1:5" x14ac:dyDescent="0.25">
      <c r="A20877">
        <v>100611</v>
      </c>
      <c r="B20877" s="2">
        <v>44340.186271844657</v>
      </c>
      <c r="C20877">
        <v>40739</v>
      </c>
      <c r="D20877">
        <v>312954</v>
      </c>
      <c r="E20877" s="24">
        <f>VLOOKUP(C20877,Подписчики!A:C,3,0)</f>
        <v>44338.784457763526</v>
      </c>
    </row>
    <row r="20878" spans="1:5" x14ac:dyDescent="0.25">
      <c r="A20878">
        <v>100615</v>
      </c>
      <c r="B20878" s="2">
        <v>44340.187485436894</v>
      </c>
      <c r="C20878">
        <v>218109</v>
      </c>
      <c r="D20878">
        <v>153893</v>
      </c>
      <c r="E20878" s="24">
        <f>VLOOKUP(C20878,Подписчики!A:C,3,0)</f>
        <v>44290.182738390307</v>
      </c>
    </row>
    <row r="20879" spans="1:5" x14ac:dyDescent="0.25">
      <c r="A20879">
        <v>100616</v>
      </c>
      <c r="B20879" s="2">
        <v>44340.203000000001</v>
      </c>
      <c r="C20879">
        <v>145305</v>
      </c>
      <c r="D20879">
        <v>118549</v>
      </c>
      <c r="E20879" s="24">
        <f>VLOOKUP(C20879,Подписчики!A:C,3,0)</f>
        <v>44314.201584615381</v>
      </c>
    </row>
    <row r="20880" spans="1:5" x14ac:dyDescent="0.25">
      <c r="A20880">
        <v>100618</v>
      </c>
      <c r="B20880" s="2">
        <v>44340.205689320392</v>
      </c>
      <c r="C20880">
        <v>23008</v>
      </c>
      <c r="D20880">
        <v>21760</v>
      </c>
      <c r="E20880" s="24">
        <f>VLOOKUP(C20880,Подписчики!A:C,3,0)</f>
        <v>44305.446067094017</v>
      </c>
    </row>
    <row r="20881" spans="1:5" x14ac:dyDescent="0.25">
      <c r="A20881">
        <v>100619</v>
      </c>
      <c r="B20881" s="2">
        <v>44340.206902912621</v>
      </c>
      <c r="C20881">
        <v>168095</v>
      </c>
      <c r="D20881">
        <v>304267</v>
      </c>
      <c r="E20881" s="24">
        <f>VLOOKUP(C20881,Подписчики!A:C,3,0)</f>
        <v>44331.040312678066</v>
      </c>
    </row>
    <row r="20882" spans="1:5" x14ac:dyDescent="0.25">
      <c r="A20882">
        <v>100623</v>
      </c>
      <c r="B20882" s="2">
        <v>44340.212566343042</v>
      </c>
      <c r="C20882">
        <v>103794</v>
      </c>
      <c r="D20882">
        <v>230507</v>
      </c>
      <c r="E20882" s="24">
        <f>VLOOKUP(C20882,Подписчики!A:C,3,0)</f>
        <v>44339.511961752141</v>
      </c>
    </row>
    <row r="20883" spans="1:5" x14ac:dyDescent="0.25">
      <c r="A20883">
        <v>100624</v>
      </c>
      <c r="B20883" s="2">
        <v>44340.212666666666</v>
      </c>
      <c r="C20883">
        <v>231563</v>
      </c>
      <c r="D20883">
        <v>372101</v>
      </c>
      <c r="E20883" s="24">
        <f>VLOOKUP(C20883,Подписчики!A:C,3,0)</f>
        <v>44315.473776068378</v>
      </c>
    </row>
    <row r="20884" spans="1:5" x14ac:dyDescent="0.25">
      <c r="A20884">
        <v>100628</v>
      </c>
      <c r="B20884" s="2">
        <v>44340.216611650489</v>
      </c>
      <c r="C20884">
        <v>210151</v>
      </c>
      <c r="D20884">
        <v>105352</v>
      </c>
      <c r="E20884" s="24">
        <f>VLOOKUP(C20884,Подписчики!A:C,3,0)</f>
        <v>44338.781793411683</v>
      </c>
    </row>
    <row r="20885" spans="1:5" x14ac:dyDescent="0.25">
      <c r="A20885">
        <v>100630</v>
      </c>
      <c r="B20885" s="2">
        <v>44340.224333333339</v>
      </c>
      <c r="C20885">
        <v>170357</v>
      </c>
      <c r="D20885">
        <v>396686</v>
      </c>
      <c r="E20885" s="24">
        <f>VLOOKUP(C20885,Подписчики!A:C,3,0)</f>
        <v>44313.562783475791</v>
      </c>
    </row>
    <row r="20886" spans="1:5" x14ac:dyDescent="0.25">
      <c r="A20886">
        <v>100632</v>
      </c>
      <c r="B20886" s="2">
        <v>44340.239000000001</v>
      </c>
      <c r="C20886">
        <v>250494</v>
      </c>
      <c r="D20886">
        <v>439981</v>
      </c>
      <c r="E20886" s="24">
        <f>VLOOKUP(C20886,Подписчики!A:C,3,0)</f>
        <v>44313.884758368949</v>
      </c>
    </row>
    <row r="20887" spans="1:5" x14ac:dyDescent="0.25">
      <c r="A20887">
        <v>100634</v>
      </c>
      <c r="B20887" s="2">
        <v>44340.248333333337</v>
      </c>
      <c r="C20887">
        <v>106640</v>
      </c>
      <c r="D20887">
        <v>230507</v>
      </c>
      <c r="E20887" s="24">
        <f>VLOOKUP(C20887,Подписчики!A:C,3,0)</f>
        <v>44339.040387179492</v>
      </c>
    </row>
    <row r="20888" spans="1:5" x14ac:dyDescent="0.25">
      <c r="A20888">
        <v>100636</v>
      </c>
      <c r="B20888" s="2">
        <v>44340.253019417476</v>
      </c>
      <c r="C20888">
        <v>221354</v>
      </c>
      <c r="D20888">
        <v>470762</v>
      </c>
      <c r="E20888" s="24">
        <f>VLOOKUP(C20888,Подписчики!A:C,3,0)</f>
        <v>44338.56653621795</v>
      </c>
    </row>
    <row r="20889" spans="1:5" x14ac:dyDescent="0.25">
      <c r="A20889">
        <v>100641</v>
      </c>
      <c r="B20889" s="2">
        <v>44340.257666666665</v>
      </c>
      <c r="C20889">
        <v>94540</v>
      </c>
      <c r="D20889">
        <v>243858</v>
      </c>
      <c r="E20889" s="24">
        <f>VLOOKUP(C20889,Подписчики!A:C,3,0)</f>
        <v>44308.001532834758</v>
      </c>
    </row>
    <row r="20890" spans="1:5" x14ac:dyDescent="0.25">
      <c r="A20890">
        <v>100642</v>
      </c>
      <c r="B20890" s="2">
        <v>44340.258278317153</v>
      </c>
      <c r="C20890">
        <v>25765</v>
      </c>
      <c r="D20890">
        <v>230507</v>
      </c>
      <c r="E20890" s="24">
        <f>VLOOKUP(C20890,Подписчики!A:C,3,0)</f>
        <v>44310.498427884617</v>
      </c>
    </row>
    <row r="20891" spans="1:5" x14ac:dyDescent="0.25">
      <c r="A20891">
        <v>100646</v>
      </c>
      <c r="B20891" s="2">
        <v>44340.258666666661</v>
      </c>
      <c r="C20891">
        <v>14914</v>
      </c>
      <c r="D20891">
        <v>472712</v>
      </c>
      <c r="E20891" s="24">
        <f>VLOOKUP(C20891,Подписчики!A:C,3,0)</f>
        <v>44310.376863603989</v>
      </c>
    </row>
    <row r="20892" spans="1:5" x14ac:dyDescent="0.25">
      <c r="A20892">
        <v>100648</v>
      </c>
      <c r="B20892" s="2">
        <v>44340.262728155343</v>
      </c>
      <c r="C20892">
        <v>278971</v>
      </c>
      <c r="D20892">
        <v>470762</v>
      </c>
      <c r="E20892" s="24">
        <f>VLOOKUP(C20892,Подписчики!A:C,3,0)</f>
        <v>44311.321813069801</v>
      </c>
    </row>
    <row r="20893" spans="1:5" x14ac:dyDescent="0.25">
      <c r="A20893">
        <v>100652</v>
      </c>
      <c r="B20893" s="2">
        <v>44340.270333333334</v>
      </c>
      <c r="C20893">
        <v>7520</v>
      </c>
      <c r="D20893">
        <v>411922</v>
      </c>
      <c r="E20893" s="24">
        <f>VLOOKUP(C20893,Подписчики!A:C,3,0)</f>
        <v>44339.037789494309</v>
      </c>
    </row>
    <row r="20894" spans="1:5" x14ac:dyDescent="0.25">
      <c r="A20894">
        <v>100655</v>
      </c>
      <c r="B20894" s="2">
        <v>44340.278333333335</v>
      </c>
      <c r="C20894">
        <v>321811</v>
      </c>
      <c r="D20894">
        <v>341333</v>
      </c>
      <c r="E20894" s="24">
        <f>VLOOKUP(C20894,Подписчики!A:C,3,0)</f>
        <v>44308.789962642455</v>
      </c>
    </row>
    <row r="20895" spans="1:5" x14ac:dyDescent="0.25">
      <c r="A20895">
        <v>100658</v>
      </c>
      <c r="B20895" s="2">
        <v>44340.285786407767</v>
      </c>
      <c r="C20895">
        <v>284653</v>
      </c>
      <c r="D20895">
        <v>86587</v>
      </c>
      <c r="E20895" s="24">
        <f>VLOOKUP(C20895,Подписчики!A:C,3,0)</f>
        <v>44339.568879344733</v>
      </c>
    </row>
    <row r="20896" spans="1:5" x14ac:dyDescent="0.25">
      <c r="A20896">
        <v>100663</v>
      </c>
      <c r="B20896" s="2">
        <v>44340.288333333338</v>
      </c>
      <c r="C20896">
        <v>192752</v>
      </c>
      <c r="D20896">
        <v>53153</v>
      </c>
      <c r="E20896" s="24">
        <f>VLOOKUP(C20896,Подписчики!A:C,3,0)</f>
        <v>44339.346256410252</v>
      </c>
    </row>
    <row r="20897" spans="1:5" x14ac:dyDescent="0.25">
      <c r="A20897">
        <v>100666</v>
      </c>
      <c r="B20897" s="2">
        <v>44340.288618122977</v>
      </c>
      <c r="C20897">
        <v>70018</v>
      </c>
      <c r="D20897">
        <v>472712</v>
      </c>
      <c r="E20897" s="24">
        <f>VLOOKUP(C20897,Подписчики!A:C,3,0)</f>
        <v>44309.702262215105</v>
      </c>
    </row>
    <row r="20898" spans="1:5" x14ac:dyDescent="0.25">
      <c r="A20898">
        <v>100667</v>
      </c>
      <c r="B20898" s="2">
        <v>44340.294281553397</v>
      </c>
      <c r="C20898">
        <v>246510</v>
      </c>
      <c r="D20898">
        <v>347008</v>
      </c>
      <c r="E20898" s="24">
        <f>VLOOKUP(C20898,Подписчики!A:C,3,0)</f>
        <v>44336.219801139603</v>
      </c>
    </row>
    <row r="20899" spans="1:5" x14ac:dyDescent="0.25">
      <c r="A20899">
        <v>100672</v>
      </c>
      <c r="B20899" s="2">
        <v>44340.317666666662</v>
      </c>
      <c r="C20899">
        <v>103707</v>
      </c>
      <c r="D20899">
        <v>98921</v>
      </c>
      <c r="E20899" s="24">
        <f>VLOOKUP(C20899,Подписчики!A:C,3,0)</f>
        <v>44338.665377421654</v>
      </c>
    </row>
    <row r="20900" spans="1:5" x14ac:dyDescent="0.25">
      <c r="A20900">
        <v>100676</v>
      </c>
      <c r="B20900" s="2">
        <v>44340.317999999999</v>
      </c>
      <c r="C20900">
        <v>210056</v>
      </c>
      <c r="D20900">
        <v>68991</v>
      </c>
      <c r="E20900" s="24">
        <f>VLOOKUP(C20900,Подписчики!A:C,3,0)</f>
        <v>44313.264298504277</v>
      </c>
    </row>
    <row r="20901" spans="1:5" x14ac:dyDescent="0.25">
      <c r="A20901">
        <v>100681</v>
      </c>
      <c r="B20901" s="2">
        <v>44340.318957928801</v>
      </c>
      <c r="C20901">
        <v>109956</v>
      </c>
      <c r="D20901">
        <v>223719</v>
      </c>
      <c r="E20901" s="24">
        <f>VLOOKUP(C20901,Подписчики!A:C,3,0)</f>
        <v>44339.383681410261</v>
      </c>
    </row>
    <row r="20902" spans="1:5" x14ac:dyDescent="0.25">
      <c r="A20902">
        <v>100684</v>
      </c>
      <c r="B20902" s="2">
        <v>44340.329475728155</v>
      </c>
      <c r="C20902">
        <v>294286</v>
      </c>
      <c r="D20902">
        <v>118549</v>
      </c>
      <c r="E20902" s="24">
        <f>VLOOKUP(C20902,Подписчики!A:C,3,0)</f>
        <v>44306.264268874642</v>
      </c>
    </row>
    <row r="20903" spans="1:5" x14ac:dyDescent="0.25">
      <c r="A20903">
        <v>100689</v>
      </c>
      <c r="B20903" s="2">
        <v>44340.337161812298</v>
      </c>
      <c r="C20903">
        <v>161550</v>
      </c>
      <c r="D20903">
        <v>89186</v>
      </c>
      <c r="E20903" s="24">
        <f>VLOOKUP(C20903,Подписчики!A:C,3,0)</f>
        <v>44338.623479736474</v>
      </c>
    </row>
    <row r="20904" spans="1:5" x14ac:dyDescent="0.25">
      <c r="A20904">
        <v>100693</v>
      </c>
      <c r="B20904" s="2">
        <v>44340.337566343042</v>
      </c>
      <c r="C20904">
        <v>31349</v>
      </c>
      <c r="D20904">
        <v>470762</v>
      </c>
      <c r="E20904" s="24">
        <f>VLOOKUP(C20904,Подписчики!A:C,3,0)</f>
        <v>44310.655258475788</v>
      </c>
    </row>
    <row r="20905" spans="1:5" x14ac:dyDescent="0.25">
      <c r="A20905">
        <v>100697</v>
      </c>
      <c r="B20905" s="2">
        <v>44340.342333333334</v>
      </c>
      <c r="C20905">
        <v>256182</v>
      </c>
      <c r="D20905">
        <v>411922</v>
      </c>
      <c r="E20905" s="24">
        <f>VLOOKUP(C20905,Подписчики!A:C,3,0)</f>
        <v>44338.645653347579</v>
      </c>
    </row>
    <row r="20906" spans="1:5" x14ac:dyDescent="0.25">
      <c r="A20906">
        <v>100700</v>
      </c>
      <c r="B20906" s="2">
        <v>44340.350333333336</v>
      </c>
      <c r="C20906">
        <v>226699</v>
      </c>
      <c r="D20906">
        <v>180863</v>
      </c>
      <c r="E20906" s="24">
        <f>VLOOKUP(C20906,Подписчики!A:C,3,0)</f>
        <v>44316.683393945874</v>
      </c>
    </row>
    <row r="20907" spans="1:5" x14ac:dyDescent="0.25">
      <c r="A20907">
        <v>100704</v>
      </c>
      <c r="B20907" s="2">
        <v>44340.357666666663</v>
      </c>
      <c r="C20907">
        <v>117008</v>
      </c>
      <c r="D20907">
        <v>217497</v>
      </c>
      <c r="E20907" s="24">
        <f>VLOOKUP(C20907,Подписчики!A:C,3,0)</f>
        <v>44311.033948931625</v>
      </c>
    </row>
    <row r="20908" spans="1:5" x14ac:dyDescent="0.25">
      <c r="A20908">
        <v>100709</v>
      </c>
      <c r="B20908" s="2">
        <v>44340.36</v>
      </c>
      <c r="C20908">
        <v>214299</v>
      </c>
      <c r="D20908">
        <v>411922</v>
      </c>
      <c r="E20908" s="24">
        <f>VLOOKUP(C20908,Подписчики!A:C,3,0)</f>
        <v>44339.517529131052</v>
      </c>
    </row>
    <row r="20909" spans="1:5" x14ac:dyDescent="0.25">
      <c r="A20909">
        <v>100713</v>
      </c>
      <c r="B20909" s="2">
        <v>44340.360999999997</v>
      </c>
      <c r="C20909">
        <v>65204</v>
      </c>
      <c r="D20909">
        <v>137327</v>
      </c>
      <c r="E20909" s="24">
        <f>VLOOKUP(C20909,Подписчики!A:C,3,0)</f>
        <v>44338.963079985755</v>
      </c>
    </row>
    <row r="20910" spans="1:5" x14ac:dyDescent="0.25">
      <c r="A20910">
        <v>100714</v>
      </c>
      <c r="B20910" s="2">
        <v>44340.364265372169</v>
      </c>
      <c r="C20910">
        <v>155942</v>
      </c>
      <c r="D20910">
        <v>401945</v>
      </c>
      <c r="E20910" s="24">
        <f>VLOOKUP(C20910,Подписчики!A:C,3,0)</f>
        <v>44285.343390206552</v>
      </c>
    </row>
    <row r="20911" spans="1:5" x14ac:dyDescent="0.25">
      <c r="A20911">
        <v>100717</v>
      </c>
      <c r="B20911" s="2">
        <v>44340.364265372169</v>
      </c>
      <c r="C20911">
        <v>177477</v>
      </c>
      <c r="D20911">
        <v>320940</v>
      </c>
      <c r="E20911" s="24">
        <f>VLOOKUP(C20911,Подписчики!A:C,3,0)</f>
        <v>44302.754276566957</v>
      </c>
    </row>
    <row r="20912" spans="1:5" x14ac:dyDescent="0.25">
      <c r="A20912">
        <v>100718</v>
      </c>
      <c r="B20912" s="2">
        <v>44340.366999999998</v>
      </c>
      <c r="C20912">
        <v>144836</v>
      </c>
      <c r="D20912">
        <v>158978</v>
      </c>
      <c r="E20912" s="24">
        <f>VLOOKUP(C20912,Подписчики!A:C,3,0)</f>
        <v>44292.927895548433</v>
      </c>
    </row>
    <row r="20913" spans="1:5" x14ac:dyDescent="0.25">
      <c r="A20913">
        <v>100720</v>
      </c>
      <c r="B20913" s="2">
        <v>44340.372333333333</v>
      </c>
      <c r="C20913">
        <v>158046</v>
      </c>
      <c r="D20913">
        <v>49263</v>
      </c>
      <c r="E20913" s="24">
        <f>VLOOKUP(C20913,Подписчики!A:C,3,0)</f>
        <v>44309.289524964384</v>
      </c>
    </row>
    <row r="20914" spans="1:5" x14ac:dyDescent="0.25">
      <c r="A20914">
        <v>100725</v>
      </c>
      <c r="B20914" s="2">
        <v>44340.373165048542</v>
      </c>
      <c r="C20914">
        <v>239666</v>
      </c>
      <c r="D20914">
        <v>308321</v>
      </c>
      <c r="E20914" s="24">
        <f>VLOOKUP(C20914,Подписчики!A:C,3,0)</f>
        <v>44308.24565644587</v>
      </c>
    </row>
    <row r="20915" spans="1:5" x14ac:dyDescent="0.25">
      <c r="A20915">
        <v>100727</v>
      </c>
      <c r="B20915" s="2">
        <v>44340.374333333333</v>
      </c>
      <c r="C20915">
        <v>326228</v>
      </c>
      <c r="D20915">
        <v>43842</v>
      </c>
      <c r="E20915" s="24">
        <f>VLOOKUP(C20915,Подписчики!A:C,3,0)</f>
        <v>44316.69701011396</v>
      </c>
    </row>
    <row r="20916" spans="1:5" x14ac:dyDescent="0.25">
      <c r="A20916">
        <v>100732</v>
      </c>
      <c r="B20916" s="2">
        <v>44340.375187702266</v>
      </c>
      <c r="C20916">
        <v>227814</v>
      </c>
      <c r="D20916">
        <v>55354</v>
      </c>
      <c r="E20916" s="24">
        <f>VLOOKUP(C20916,Подписчики!A:C,3,0)</f>
        <v>44338.989969800568</v>
      </c>
    </row>
    <row r="20917" spans="1:5" x14ac:dyDescent="0.25">
      <c r="A20917">
        <v>100733</v>
      </c>
      <c r="B20917" s="2">
        <v>44340.377614886725</v>
      </c>
      <c r="C20917">
        <v>338084</v>
      </c>
      <c r="D20917">
        <v>81226</v>
      </c>
      <c r="E20917" s="24">
        <f>VLOOKUP(C20917,Подписчики!A:C,3,0)</f>
        <v>44317.652519836178</v>
      </c>
    </row>
    <row r="20918" spans="1:5" x14ac:dyDescent="0.25">
      <c r="A20918">
        <v>100738</v>
      </c>
      <c r="B20918" s="2">
        <v>44340.378423948219</v>
      </c>
      <c r="C20918">
        <v>125102</v>
      </c>
      <c r="D20918">
        <v>351192</v>
      </c>
      <c r="E20918" s="24">
        <f>VLOOKUP(C20918,Подписчики!A:C,3,0)</f>
        <v>44310.11377820513</v>
      </c>
    </row>
    <row r="20919" spans="1:5" x14ac:dyDescent="0.25">
      <c r="A20919">
        <v>100740</v>
      </c>
      <c r="B20919" s="2">
        <v>44340.37882847897</v>
      </c>
      <c r="C20919">
        <v>301148</v>
      </c>
      <c r="D20919">
        <v>394819</v>
      </c>
      <c r="E20919" s="24">
        <f>VLOOKUP(C20919,Подписчики!A:C,3,0)</f>
        <v>44313.793459900284</v>
      </c>
    </row>
    <row r="20920" spans="1:5" x14ac:dyDescent="0.25">
      <c r="A20920">
        <v>100742</v>
      </c>
      <c r="B20920" s="2">
        <v>44340.379333333338</v>
      </c>
      <c r="C20920">
        <v>233357</v>
      </c>
      <c r="D20920">
        <v>210789</v>
      </c>
      <c r="E20920" s="24">
        <f>VLOOKUP(C20920,Подписчики!A:C,3,0)</f>
        <v>44308.789860541307</v>
      </c>
    </row>
    <row r="20921" spans="1:5" x14ac:dyDescent="0.25">
      <c r="A20921">
        <v>100747</v>
      </c>
      <c r="B20921" s="2">
        <v>44340.3800420712</v>
      </c>
      <c r="C20921">
        <v>165303</v>
      </c>
      <c r="D20921">
        <v>330333</v>
      </c>
      <c r="E20921" s="24">
        <f>VLOOKUP(C20921,Подписчики!A:C,3,0)</f>
        <v>44340.138477065535</v>
      </c>
    </row>
    <row r="20922" spans="1:5" x14ac:dyDescent="0.25">
      <c r="A20922">
        <v>100748</v>
      </c>
      <c r="B20922" s="2">
        <v>44340.38449190939</v>
      </c>
      <c r="C20922">
        <v>159788</v>
      </c>
      <c r="D20922">
        <v>411922</v>
      </c>
      <c r="E20922" s="24">
        <f>VLOOKUP(C20922,Подписчики!A:C,3,0)</f>
        <v>44339.406313817664</v>
      </c>
    </row>
    <row r="20923" spans="1:5" x14ac:dyDescent="0.25">
      <c r="A20923">
        <v>100753</v>
      </c>
      <c r="B20923" s="2">
        <v>44340.385705501612</v>
      </c>
      <c r="C20923">
        <v>39589</v>
      </c>
      <c r="D20923">
        <v>63666</v>
      </c>
      <c r="E20923" s="24">
        <f>VLOOKUP(C20923,Подписчики!A:C,3,0)</f>
        <v>44331.041084686614</v>
      </c>
    </row>
    <row r="20924" spans="1:5" x14ac:dyDescent="0.25">
      <c r="A20924">
        <v>100757</v>
      </c>
      <c r="B20924" s="2">
        <v>44340.387728155343</v>
      </c>
      <c r="C20924">
        <v>168345</v>
      </c>
      <c r="D20924">
        <v>149755</v>
      </c>
      <c r="E20924" s="24">
        <f>VLOOKUP(C20924,Подписчики!A:C,3,0)</f>
        <v>44339.397954558401</v>
      </c>
    </row>
    <row r="20925" spans="1:5" x14ac:dyDescent="0.25">
      <c r="A20925">
        <v>100760</v>
      </c>
      <c r="B20925" s="2">
        <v>44340.39420064725</v>
      </c>
      <c r="C20925">
        <v>260312</v>
      </c>
      <c r="D20925">
        <v>325852</v>
      </c>
      <c r="E20925" s="24">
        <f>VLOOKUP(C20925,Подписчики!A:C,3,0)</f>
        <v>44330.238026282052</v>
      </c>
    </row>
    <row r="20926" spans="1:5" x14ac:dyDescent="0.25">
      <c r="A20926">
        <v>100762</v>
      </c>
      <c r="B20926" s="2">
        <v>44340.399055016183</v>
      </c>
      <c r="C20926">
        <v>136914</v>
      </c>
      <c r="D20926">
        <v>147928</v>
      </c>
      <c r="E20926" s="24">
        <f>VLOOKUP(C20926,Подписчики!A:C,3,0)</f>
        <v>44285.292718198012</v>
      </c>
    </row>
    <row r="20927" spans="1:5" x14ac:dyDescent="0.25">
      <c r="A20927">
        <v>100765</v>
      </c>
      <c r="B20927" s="2">
        <v>44340.399459546927</v>
      </c>
      <c r="C20927">
        <v>137262</v>
      </c>
      <c r="D20927">
        <v>43623</v>
      </c>
      <c r="E20927" s="24">
        <f>VLOOKUP(C20927,Подписчики!A:C,3,0)</f>
        <v>44308.982680733621</v>
      </c>
    </row>
    <row r="20928" spans="1:5" x14ac:dyDescent="0.25">
      <c r="A20928">
        <v>100769</v>
      </c>
      <c r="B20928" s="2">
        <v>44340.402291262137</v>
      </c>
      <c r="C20928">
        <v>308815</v>
      </c>
      <c r="D20928">
        <v>100412</v>
      </c>
      <c r="E20928" s="24">
        <f>VLOOKUP(C20928,Подписчики!A:C,3,0)</f>
        <v>44339.292088603994</v>
      </c>
    </row>
    <row r="20929" spans="1:5" x14ac:dyDescent="0.25">
      <c r="A20929">
        <v>100774</v>
      </c>
      <c r="B20929" s="2">
        <v>44340.405932038833</v>
      </c>
      <c r="C20929">
        <v>79952</v>
      </c>
      <c r="D20929">
        <v>128969</v>
      </c>
      <c r="E20929" s="24">
        <f>VLOOKUP(C20929,Подписчики!A:C,3,0)</f>
        <v>44327.807589992881</v>
      </c>
    </row>
    <row r="20930" spans="1:5" x14ac:dyDescent="0.25">
      <c r="A20930">
        <v>100777</v>
      </c>
      <c r="B20930" s="2">
        <v>44340.411595469261</v>
      </c>
      <c r="C20930">
        <v>347697</v>
      </c>
      <c r="D20930">
        <v>463778</v>
      </c>
      <c r="E20930" s="24">
        <f>VLOOKUP(C20930,Подписчики!A:C,3,0)</f>
        <v>44339.446920299146</v>
      </c>
    </row>
    <row r="20931" spans="1:5" x14ac:dyDescent="0.25">
      <c r="A20931">
        <v>100782</v>
      </c>
      <c r="B20931" s="2">
        <v>44340.412404530747</v>
      </c>
      <c r="C20931">
        <v>53307</v>
      </c>
      <c r="D20931">
        <v>207809</v>
      </c>
      <c r="E20931" s="24">
        <f>VLOOKUP(C20931,Подписчики!A:C,3,0)</f>
        <v>44339.930268945864</v>
      </c>
    </row>
    <row r="20932" spans="1:5" x14ac:dyDescent="0.25">
      <c r="A20932">
        <v>100785</v>
      </c>
      <c r="B20932" s="2">
        <v>44340.41280906149</v>
      </c>
      <c r="C20932">
        <v>52031</v>
      </c>
      <c r="D20932">
        <v>411922</v>
      </c>
      <c r="E20932" s="24">
        <f>VLOOKUP(C20932,Подписчики!A:C,3,0)</f>
        <v>44322.081113319087</v>
      </c>
    </row>
    <row r="20933" spans="1:5" x14ac:dyDescent="0.25">
      <c r="A20933">
        <v>100788</v>
      </c>
      <c r="B20933" s="2">
        <v>44340.413213592234</v>
      </c>
      <c r="C20933">
        <v>111687</v>
      </c>
      <c r="D20933">
        <v>357547</v>
      </c>
      <c r="E20933" s="24">
        <f>VLOOKUP(C20933,Подписчики!A:C,3,0)</f>
        <v>44303.874758048434</v>
      </c>
    </row>
    <row r="20934" spans="1:5" x14ac:dyDescent="0.25">
      <c r="A20934">
        <v>100791</v>
      </c>
      <c r="B20934" s="2">
        <v>44340.413666666667</v>
      </c>
      <c r="C20934">
        <v>100046</v>
      </c>
      <c r="D20934">
        <v>112334</v>
      </c>
      <c r="E20934" s="24">
        <f>VLOOKUP(C20934,Подписчики!A:C,3,0)</f>
        <v>44310.874510826216</v>
      </c>
    </row>
    <row r="20935" spans="1:5" x14ac:dyDescent="0.25">
      <c r="A20935">
        <v>100793</v>
      </c>
      <c r="B20935" s="2">
        <v>44340.420495145634</v>
      </c>
      <c r="C20935">
        <v>77666</v>
      </c>
      <c r="D20935">
        <v>115366</v>
      </c>
      <c r="E20935" s="24">
        <f>VLOOKUP(C20935,Подписчики!A:C,3,0)</f>
        <v>44338.974582300565</v>
      </c>
    </row>
    <row r="20936" spans="1:5" x14ac:dyDescent="0.25">
      <c r="A20936">
        <v>100795</v>
      </c>
      <c r="B20936" s="2">
        <v>44340.420495145634</v>
      </c>
      <c r="C20936">
        <v>221276</v>
      </c>
      <c r="D20936">
        <v>153893</v>
      </c>
      <c r="E20936" s="24">
        <f>VLOOKUP(C20936,Подписчики!A:C,3,0)</f>
        <v>44339.22085153134</v>
      </c>
    </row>
    <row r="20937" spans="1:5" x14ac:dyDescent="0.25">
      <c r="A20937">
        <v>100798</v>
      </c>
      <c r="B20937" s="2">
        <v>44340.421708737864</v>
      </c>
      <c r="C20937">
        <v>522</v>
      </c>
      <c r="D20937">
        <v>250679</v>
      </c>
      <c r="E20937" s="24">
        <f>VLOOKUP(C20937,Подписчики!A:C,3,0)</f>
        <v>44339.17446680912</v>
      </c>
    </row>
    <row r="20938" spans="1:5" x14ac:dyDescent="0.25">
      <c r="A20938">
        <v>100803</v>
      </c>
      <c r="B20938" s="2">
        <v>44340.423000000003</v>
      </c>
      <c r="C20938">
        <v>270599</v>
      </c>
      <c r="D20938">
        <v>411922</v>
      </c>
      <c r="E20938" s="24">
        <f>VLOOKUP(C20938,Подписчики!A:C,3,0)</f>
        <v>44339.936659223647</v>
      </c>
    </row>
    <row r="20939" spans="1:5" x14ac:dyDescent="0.25">
      <c r="A20939">
        <v>100805</v>
      </c>
      <c r="B20939" s="2">
        <v>44340.426967637541</v>
      </c>
      <c r="C20939">
        <v>210729</v>
      </c>
      <c r="D20939">
        <v>262099</v>
      </c>
      <c r="E20939" s="24">
        <f>VLOOKUP(C20939,Подписчики!A:C,3,0)</f>
        <v>44338.781182977204</v>
      </c>
    </row>
    <row r="20940" spans="1:5" x14ac:dyDescent="0.25">
      <c r="A20940">
        <v>100807</v>
      </c>
      <c r="B20940" s="2">
        <v>44340.429394822007</v>
      </c>
      <c r="C20940">
        <v>307664</v>
      </c>
      <c r="D20940">
        <v>347393</v>
      </c>
      <c r="E20940" s="24">
        <f>VLOOKUP(C20940,Подписчики!A:C,3,0)</f>
        <v>44316.361238176643</v>
      </c>
    </row>
    <row r="20941" spans="1:5" x14ac:dyDescent="0.25">
      <c r="A20941">
        <v>100809</v>
      </c>
      <c r="B20941" s="2">
        <v>44340.430608414237</v>
      </c>
      <c r="C20941">
        <v>279961</v>
      </c>
      <c r="D20941">
        <v>52293</v>
      </c>
      <c r="E20941" s="24">
        <f>VLOOKUP(C20941,Подписчики!A:C,3,0)</f>
        <v>44339.958674964386</v>
      </c>
    </row>
    <row r="20942" spans="1:5" x14ac:dyDescent="0.25">
      <c r="A20942">
        <v>100814</v>
      </c>
      <c r="B20942" s="2">
        <v>44340.433666666664</v>
      </c>
      <c r="C20942">
        <v>11852</v>
      </c>
      <c r="D20942">
        <v>311590</v>
      </c>
      <c r="E20942" s="24">
        <f>VLOOKUP(C20942,Подписчики!A:C,3,0)</f>
        <v>44340.167899750712</v>
      </c>
    </row>
    <row r="20943" spans="1:5" x14ac:dyDescent="0.25">
      <c r="A20943">
        <v>100815</v>
      </c>
      <c r="B20943" s="2">
        <v>44340.434333333338</v>
      </c>
      <c r="C20943">
        <v>330846</v>
      </c>
      <c r="D20943">
        <v>76405</v>
      </c>
      <c r="E20943" s="24">
        <f>VLOOKUP(C20943,Подписчики!A:C,3,0)</f>
        <v>44309.155571866104</v>
      </c>
    </row>
    <row r="20944" spans="1:5" x14ac:dyDescent="0.25">
      <c r="A20944">
        <v>100816</v>
      </c>
      <c r="B20944" s="2">
        <v>44340.434999999998</v>
      </c>
      <c r="C20944">
        <v>286942</v>
      </c>
      <c r="D20944">
        <v>411922</v>
      </c>
      <c r="E20944" s="24">
        <f>VLOOKUP(C20944,Подписчики!A:C,3,0)</f>
        <v>44297.249025641031</v>
      </c>
    </row>
    <row r="20945" spans="1:5" x14ac:dyDescent="0.25">
      <c r="A20945">
        <v>100817</v>
      </c>
      <c r="B20945" s="2">
        <v>44340.436271844657</v>
      </c>
      <c r="C20945">
        <v>24210</v>
      </c>
      <c r="D20945">
        <v>250679</v>
      </c>
      <c r="E20945" s="24">
        <f>VLOOKUP(C20945,Подписчики!A:C,3,0)</f>
        <v>44310.713799964382</v>
      </c>
    </row>
    <row r="20946" spans="1:5" x14ac:dyDescent="0.25">
      <c r="A20946">
        <v>100818</v>
      </c>
      <c r="B20946" s="2">
        <v>44340.441935275085</v>
      </c>
      <c r="C20946">
        <v>20196</v>
      </c>
      <c r="D20946">
        <v>188004</v>
      </c>
      <c r="E20946" s="24">
        <f>VLOOKUP(C20946,Подписчики!A:C,3,0)</f>
        <v>44339.725525178066</v>
      </c>
    </row>
    <row r="20947" spans="1:5" x14ac:dyDescent="0.25">
      <c r="A20947">
        <v>100820</v>
      </c>
      <c r="B20947" s="2">
        <v>44340.443148867314</v>
      </c>
      <c r="C20947">
        <v>90720</v>
      </c>
      <c r="D20947">
        <v>297015</v>
      </c>
      <c r="E20947" s="24">
        <f>VLOOKUP(C20947,Подписчики!A:C,3,0)</f>
        <v>44309.059903810543</v>
      </c>
    </row>
    <row r="20948" spans="1:5" x14ac:dyDescent="0.25">
      <c r="A20948">
        <v>100823</v>
      </c>
      <c r="B20948" s="2">
        <v>44340.443957928801</v>
      </c>
      <c r="C20948">
        <v>69633</v>
      </c>
      <c r="D20948">
        <v>411922</v>
      </c>
      <c r="E20948" s="24">
        <f>VLOOKUP(C20948,Подписчики!A:C,3,0)</f>
        <v>44314.086335078347</v>
      </c>
    </row>
    <row r="20949" spans="1:5" x14ac:dyDescent="0.25">
      <c r="A20949">
        <v>100827</v>
      </c>
      <c r="B20949" s="2">
        <v>44340.444362459544</v>
      </c>
      <c r="C20949">
        <v>112680</v>
      </c>
      <c r="D20949">
        <v>21665</v>
      </c>
      <c r="E20949" s="24">
        <f>VLOOKUP(C20949,Подписчики!A:C,3,0)</f>
        <v>44339.726655733619</v>
      </c>
    </row>
    <row r="20950" spans="1:5" x14ac:dyDescent="0.25">
      <c r="A20950">
        <v>100828</v>
      </c>
      <c r="B20950" s="2">
        <v>44340.447</v>
      </c>
      <c r="C20950">
        <v>169752</v>
      </c>
      <c r="D20950">
        <v>347393</v>
      </c>
      <c r="E20950" s="24">
        <f>VLOOKUP(C20950,Подписчики!A:C,3,0)</f>
        <v>44312.723817521364</v>
      </c>
    </row>
    <row r="20951" spans="1:5" x14ac:dyDescent="0.25">
      <c r="A20951">
        <v>100829</v>
      </c>
      <c r="B20951" s="2">
        <v>44340.448003236248</v>
      </c>
      <c r="C20951">
        <v>185585</v>
      </c>
      <c r="D20951">
        <v>101979</v>
      </c>
      <c r="E20951" s="24">
        <f>VLOOKUP(C20951,Подписчики!A:C,3,0)</f>
        <v>44292.104866631053</v>
      </c>
    </row>
    <row r="20952" spans="1:5" x14ac:dyDescent="0.25">
      <c r="A20952">
        <v>100833</v>
      </c>
      <c r="B20952" s="2">
        <v>44340.448333333334</v>
      </c>
      <c r="C20952">
        <v>230350</v>
      </c>
      <c r="D20952">
        <v>78646</v>
      </c>
      <c r="E20952" s="24">
        <f>VLOOKUP(C20952,Подписчики!A:C,3,0)</f>
        <v>44340.138464102565</v>
      </c>
    </row>
    <row r="20953" spans="1:5" x14ac:dyDescent="0.25">
      <c r="A20953">
        <v>100838</v>
      </c>
      <c r="B20953" s="2">
        <v>44340.453262135925</v>
      </c>
      <c r="C20953">
        <v>181617</v>
      </c>
      <c r="D20953">
        <v>389689</v>
      </c>
      <c r="E20953" s="24">
        <f>VLOOKUP(C20953,Подписчики!A:C,3,0)</f>
        <v>44314.208543696579</v>
      </c>
    </row>
    <row r="20954" spans="1:5" x14ac:dyDescent="0.25">
      <c r="A20954">
        <v>100839</v>
      </c>
      <c r="B20954" s="2">
        <v>44340.455284789641</v>
      </c>
      <c r="C20954">
        <v>153135</v>
      </c>
      <c r="D20954">
        <v>258251</v>
      </c>
      <c r="E20954" s="24">
        <f>VLOOKUP(C20954,Подписчики!A:C,3,0)</f>
        <v>44338.989673967233</v>
      </c>
    </row>
    <row r="20955" spans="1:5" x14ac:dyDescent="0.25">
      <c r="A20955">
        <v>100843</v>
      </c>
      <c r="B20955" s="2">
        <v>44340.457711974108</v>
      </c>
      <c r="C20955">
        <v>266661</v>
      </c>
      <c r="D20955">
        <v>250679</v>
      </c>
      <c r="E20955" s="24">
        <f>VLOOKUP(C20955,Подписчики!A:C,3,0)</f>
        <v>44339.298662179492</v>
      </c>
    </row>
    <row r="20956" spans="1:5" x14ac:dyDescent="0.25">
      <c r="A20956">
        <v>100846</v>
      </c>
      <c r="B20956" s="2">
        <v>44340.459330097088</v>
      </c>
      <c r="C20956">
        <v>116368</v>
      </c>
      <c r="D20956">
        <v>411922</v>
      </c>
      <c r="E20956" s="24">
        <f>VLOOKUP(C20956,Подписчики!A:C,3,0)</f>
        <v>44296.958721403134</v>
      </c>
    </row>
    <row r="20957" spans="1:5" x14ac:dyDescent="0.25">
      <c r="A20957">
        <v>100851</v>
      </c>
      <c r="B20957" s="2">
        <v>44340.459734627831</v>
      </c>
      <c r="C20957">
        <v>44013</v>
      </c>
      <c r="D20957">
        <v>411922</v>
      </c>
      <c r="E20957" s="24">
        <f>VLOOKUP(C20957,Подписчики!A:C,3,0)</f>
        <v>44340.134964565535</v>
      </c>
    </row>
    <row r="20958" spans="1:5" x14ac:dyDescent="0.25">
      <c r="A20958">
        <v>100855</v>
      </c>
      <c r="B20958" s="2">
        <v>44340.46</v>
      </c>
      <c r="C20958">
        <v>179253</v>
      </c>
      <c r="D20958">
        <v>158978</v>
      </c>
      <c r="E20958" s="24">
        <f>VLOOKUP(C20958,Подписчики!A:C,3,0)</f>
        <v>44339.479123076919</v>
      </c>
    </row>
    <row r="20959" spans="1:5" x14ac:dyDescent="0.25">
      <c r="A20959">
        <v>100860</v>
      </c>
      <c r="B20959" s="2">
        <v>44340.460139158575</v>
      </c>
      <c r="C20959">
        <v>287307</v>
      </c>
      <c r="D20959">
        <v>411922</v>
      </c>
      <c r="E20959" s="24">
        <f>VLOOKUP(C20959,Подписчики!A:C,3,0)</f>
        <v>44296.362907371797</v>
      </c>
    </row>
    <row r="20960" spans="1:5" x14ac:dyDescent="0.25">
      <c r="A20960">
        <v>100865</v>
      </c>
      <c r="B20960" s="2">
        <v>44340.467420711975</v>
      </c>
      <c r="C20960">
        <v>15308</v>
      </c>
      <c r="D20960">
        <v>349014</v>
      </c>
      <c r="E20960" s="24">
        <f>VLOOKUP(C20960,Подписчики!A:C,3,0)</f>
        <v>44339.081603596867</v>
      </c>
    </row>
    <row r="20961" spans="1:5" x14ac:dyDescent="0.25">
      <c r="A20961">
        <v>100870</v>
      </c>
      <c r="B20961" s="2">
        <v>44340.467420711975</v>
      </c>
      <c r="C20961">
        <v>240748</v>
      </c>
      <c r="D20961">
        <v>82901</v>
      </c>
      <c r="E20961" s="24">
        <f>VLOOKUP(C20961,Подписчики!A:C,3,0)</f>
        <v>44302.492040420228</v>
      </c>
    </row>
    <row r="20962" spans="1:5" x14ac:dyDescent="0.25">
      <c r="A20962">
        <v>100873</v>
      </c>
      <c r="B20962" s="2">
        <v>44340.467825242718</v>
      </c>
      <c r="C20962">
        <v>285048</v>
      </c>
      <c r="D20962">
        <v>471409</v>
      </c>
      <c r="E20962" s="24">
        <f>VLOOKUP(C20962,Подписчики!A:C,3,0)</f>
        <v>44318.686743055558</v>
      </c>
    </row>
    <row r="20963" spans="1:5" x14ac:dyDescent="0.25">
      <c r="A20963">
        <v>100878</v>
      </c>
      <c r="B20963" s="2">
        <v>44340.468229773462</v>
      </c>
      <c r="C20963">
        <v>56258</v>
      </c>
      <c r="D20963">
        <v>251574</v>
      </c>
      <c r="E20963" s="24">
        <f>VLOOKUP(C20963,Подписчики!A:C,3,0)</f>
        <v>44290.095834009975</v>
      </c>
    </row>
    <row r="20964" spans="1:5" x14ac:dyDescent="0.25">
      <c r="A20964">
        <v>100881</v>
      </c>
      <c r="B20964" s="2">
        <v>44340.469038834955</v>
      </c>
      <c r="C20964">
        <v>309944</v>
      </c>
      <c r="D20964">
        <v>401945</v>
      </c>
      <c r="E20964" s="24">
        <f>VLOOKUP(C20964,Подписчики!A:C,3,0)</f>
        <v>44295.04398646723</v>
      </c>
    </row>
    <row r="20965" spans="1:5" x14ac:dyDescent="0.25">
      <c r="A20965">
        <v>100885</v>
      </c>
      <c r="B20965" s="2">
        <v>44340.470666666661</v>
      </c>
      <c r="C20965">
        <v>103186</v>
      </c>
      <c r="D20965">
        <v>287022</v>
      </c>
      <c r="E20965" s="24">
        <f>VLOOKUP(C20965,Подписчики!A:C,3,0)</f>
        <v>44340.162402065529</v>
      </c>
    </row>
    <row r="20966" spans="1:5" x14ac:dyDescent="0.25">
      <c r="A20966">
        <v>100888</v>
      </c>
      <c r="B20966" s="2">
        <v>44340.471466019422</v>
      </c>
      <c r="C20966">
        <v>175119</v>
      </c>
      <c r="D20966">
        <v>279337</v>
      </c>
      <c r="E20966" s="24">
        <f>VLOOKUP(C20966,Подписчики!A:C,3,0)</f>
        <v>44339.548092984332</v>
      </c>
    </row>
    <row r="20967" spans="1:5" x14ac:dyDescent="0.25">
      <c r="A20967">
        <v>100889</v>
      </c>
      <c r="B20967" s="2">
        <v>44340.472275080909</v>
      </c>
      <c r="C20967">
        <v>110334</v>
      </c>
      <c r="D20967">
        <v>364695</v>
      </c>
      <c r="E20967" s="24">
        <f>VLOOKUP(C20967,Подписчики!A:C,3,0)</f>
        <v>44339.68927240029</v>
      </c>
    </row>
    <row r="20968" spans="1:5" x14ac:dyDescent="0.25">
      <c r="A20968">
        <v>100893</v>
      </c>
      <c r="B20968" s="2">
        <v>44340.472679611652</v>
      </c>
      <c r="C20968">
        <v>69497</v>
      </c>
      <c r="D20968">
        <v>202651</v>
      </c>
      <c r="E20968" s="24">
        <f>VLOOKUP(C20968,Подписчики!A:C,3,0)</f>
        <v>44290.572028846153</v>
      </c>
    </row>
    <row r="20969" spans="1:5" x14ac:dyDescent="0.25">
      <c r="A20969">
        <v>100898</v>
      </c>
      <c r="B20969" s="2">
        <v>44340.475106796112</v>
      </c>
      <c r="C20969">
        <v>188039</v>
      </c>
      <c r="D20969">
        <v>97699</v>
      </c>
      <c r="E20969" s="24">
        <f>VLOOKUP(C20969,Подписчики!A:C,3,0)</f>
        <v>44323.737296474363</v>
      </c>
    </row>
    <row r="20970" spans="1:5" x14ac:dyDescent="0.25">
      <c r="A20970">
        <v>100902</v>
      </c>
      <c r="B20970" s="2">
        <v>44340.476320388349</v>
      </c>
      <c r="C20970">
        <v>94540</v>
      </c>
      <c r="D20970">
        <v>454711</v>
      </c>
      <c r="E20970" s="24">
        <f>VLOOKUP(C20970,Подписчики!A:C,3,0)</f>
        <v>44308.001532834758</v>
      </c>
    </row>
    <row r="20971" spans="1:5" x14ac:dyDescent="0.25">
      <c r="A20971">
        <v>100906</v>
      </c>
      <c r="B20971" s="2">
        <v>44340.476320388349</v>
      </c>
      <c r="C20971">
        <v>101679</v>
      </c>
      <c r="D20971">
        <v>250679</v>
      </c>
      <c r="E20971" s="24">
        <f>VLOOKUP(C20971,Подписчики!A:C,3,0)</f>
        <v>44309.882669408827</v>
      </c>
    </row>
    <row r="20972" spans="1:5" x14ac:dyDescent="0.25">
      <c r="A20972">
        <v>100907</v>
      </c>
      <c r="B20972" s="2">
        <v>44340.476666666662</v>
      </c>
      <c r="C20972">
        <v>127290</v>
      </c>
      <c r="D20972">
        <v>168327</v>
      </c>
      <c r="E20972" s="24">
        <f>VLOOKUP(C20972,Подписчики!A:C,3,0)</f>
        <v>44300.377408511398</v>
      </c>
    </row>
    <row r="20973" spans="1:5" x14ac:dyDescent="0.25">
      <c r="A20973">
        <v>100909</v>
      </c>
      <c r="B20973" s="2">
        <v>44340.476724919092</v>
      </c>
      <c r="C20973">
        <v>155221</v>
      </c>
      <c r="D20973">
        <v>394154</v>
      </c>
      <c r="E20973" s="24">
        <f>VLOOKUP(C20973,Подписчики!A:C,3,0)</f>
        <v>44312.362861004272</v>
      </c>
    </row>
    <row r="20974" spans="1:5" x14ac:dyDescent="0.25">
      <c r="A20974">
        <v>100910</v>
      </c>
      <c r="B20974" s="2">
        <v>44340.478343042072</v>
      </c>
      <c r="C20974">
        <v>210302</v>
      </c>
      <c r="D20974">
        <v>180863</v>
      </c>
      <c r="E20974" s="24">
        <f>VLOOKUP(C20974,Подписчики!A:C,3,0)</f>
        <v>44313.041310363253</v>
      </c>
    </row>
    <row r="20975" spans="1:5" x14ac:dyDescent="0.25">
      <c r="A20975">
        <v>100912</v>
      </c>
      <c r="B20975" s="2">
        <v>44340.480333333333</v>
      </c>
      <c r="C20975">
        <v>107333</v>
      </c>
      <c r="D20975">
        <v>21760</v>
      </c>
      <c r="E20975" s="24">
        <f>VLOOKUP(C20975,Подписчики!A:C,3,0)</f>
        <v>44309.713880947289</v>
      </c>
    </row>
    <row r="20976" spans="1:5" x14ac:dyDescent="0.25">
      <c r="A20976">
        <v>100915</v>
      </c>
      <c r="B20976" s="2">
        <v>44340.480365695796</v>
      </c>
      <c r="C20976">
        <v>7862</v>
      </c>
      <c r="D20976">
        <v>158978</v>
      </c>
      <c r="E20976" s="24">
        <f>VLOOKUP(C20976,Подписчики!A:C,3,0)</f>
        <v>44311.657599002843</v>
      </c>
    </row>
    <row r="20977" spans="1:5" x14ac:dyDescent="0.25">
      <c r="A20977">
        <v>100920</v>
      </c>
      <c r="B20977" s="2">
        <v>44340.481983818769</v>
      </c>
      <c r="C20977">
        <v>41749</v>
      </c>
      <c r="D20977">
        <v>411922</v>
      </c>
      <c r="E20977" s="24">
        <f>VLOOKUP(C20977,Подписчики!A:C,3,0)</f>
        <v>44308.376289992884</v>
      </c>
    </row>
    <row r="20978" spans="1:5" x14ac:dyDescent="0.25">
      <c r="A20978">
        <v>100924</v>
      </c>
      <c r="B20978" s="2">
        <v>44340.483601941749</v>
      </c>
      <c r="C20978">
        <v>173409</v>
      </c>
      <c r="D20978">
        <v>411922</v>
      </c>
      <c r="E20978" s="24">
        <f>VLOOKUP(C20978,Подписчики!A:C,3,0)</f>
        <v>44339.477222613961</v>
      </c>
    </row>
    <row r="20979" spans="1:5" x14ac:dyDescent="0.25">
      <c r="A20979">
        <v>100928</v>
      </c>
      <c r="B20979" s="2">
        <v>44340.484666666664</v>
      </c>
      <c r="C20979">
        <v>220213</v>
      </c>
      <c r="D20979">
        <v>250679</v>
      </c>
      <c r="E20979" s="24">
        <f>VLOOKUP(C20979,Подписчики!A:C,3,0)</f>
        <v>44339.080148967238</v>
      </c>
    </row>
    <row r="20980" spans="1:5" x14ac:dyDescent="0.25">
      <c r="A20980">
        <v>100929</v>
      </c>
      <c r="B20980" s="2">
        <v>44340.487242718445</v>
      </c>
      <c r="C20980">
        <v>262728</v>
      </c>
      <c r="D20980">
        <v>261685</v>
      </c>
      <c r="E20980" s="24">
        <f>VLOOKUP(C20980,Подписчики!A:C,3,0)</f>
        <v>44304.840572186607</v>
      </c>
    </row>
    <row r="20981" spans="1:5" x14ac:dyDescent="0.25">
      <c r="A20981">
        <v>100930</v>
      </c>
      <c r="B20981" s="2">
        <v>44340.487647249189</v>
      </c>
      <c r="C20981">
        <v>20673</v>
      </c>
      <c r="D20981">
        <v>227775</v>
      </c>
      <c r="E20981" s="24">
        <f>VLOOKUP(C20981,Подписчики!A:C,3,0)</f>
        <v>44308.145756445869</v>
      </c>
    </row>
    <row r="20982" spans="1:5" x14ac:dyDescent="0.25">
      <c r="A20982">
        <v>100933</v>
      </c>
      <c r="B20982" s="2">
        <v>44340.488456310683</v>
      </c>
      <c r="C20982">
        <v>138928</v>
      </c>
      <c r="D20982">
        <v>154228</v>
      </c>
      <c r="E20982" s="24">
        <f>VLOOKUP(C20982,Подписчики!A:C,3,0)</f>
        <v>44314.659279558407</v>
      </c>
    </row>
    <row r="20983" spans="1:5" x14ac:dyDescent="0.25">
      <c r="A20983">
        <v>100937</v>
      </c>
      <c r="B20983" s="2">
        <v>44340.488456310683</v>
      </c>
      <c r="C20983">
        <v>206591</v>
      </c>
      <c r="D20983">
        <v>236236</v>
      </c>
      <c r="E20983" s="24">
        <f>VLOOKUP(C20983,Подписчики!A:C,3,0)</f>
        <v>44339.514283725075</v>
      </c>
    </row>
    <row r="20984" spans="1:5" x14ac:dyDescent="0.25">
      <c r="A20984">
        <v>100938</v>
      </c>
      <c r="B20984" s="2">
        <v>44340.491288025885</v>
      </c>
      <c r="C20984">
        <v>345676</v>
      </c>
      <c r="D20984">
        <v>191893</v>
      </c>
      <c r="E20984" s="24">
        <f>VLOOKUP(C20984,Подписчики!A:C,3,0)</f>
        <v>44327.368086680915</v>
      </c>
    </row>
    <row r="20985" spans="1:5" x14ac:dyDescent="0.25">
      <c r="A20985">
        <v>100940</v>
      </c>
      <c r="B20985" s="2">
        <v>44340.493310679616</v>
      </c>
      <c r="C20985">
        <v>175230</v>
      </c>
      <c r="D20985">
        <v>284325</v>
      </c>
      <c r="E20985" s="24">
        <f>VLOOKUP(C20985,Подписчики!A:C,3,0)</f>
        <v>44309.789327065533</v>
      </c>
    </row>
    <row r="20986" spans="1:5" x14ac:dyDescent="0.25">
      <c r="A20986">
        <v>100941</v>
      </c>
      <c r="B20986" s="2">
        <v>44340.495333333332</v>
      </c>
      <c r="C20986">
        <v>197652</v>
      </c>
      <c r="D20986">
        <v>207265</v>
      </c>
      <c r="E20986" s="24">
        <f>VLOOKUP(C20986,Подписчики!A:C,3,0)</f>
        <v>44339.320289494302</v>
      </c>
    </row>
    <row r="20987" spans="1:5" x14ac:dyDescent="0.25">
      <c r="A20987">
        <v>100943</v>
      </c>
      <c r="B20987" s="2">
        <v>44340.496142394819</v>
      </c>
      <c r="C20987">
        <v>94652</v>
      </c>
      <c r="D20987">
        <v>406793</v>
      </c>
      <c r="E20987" s="24">
        <f>VLOOKUP(C20987,Подписчики!A:C,3,0)</f>
        <v>44303.348851353279</v>
      </c>
    </row>
    <row r="20988" spans="1:5" x14ac:dyDescent="0.25">
      <c r="A20988">
        <v>100945</v>
      </c>
      <c r="B20988" s="2">
        <v>44340.497333333333</v>
      </c>
      <c r="C20988">
        <v>40691</v>
      </c>
      <c r="D20988">
        <v>394819</v>
      </c>
      <c r="E20988" s="24">
        <f>VLOOKUP(C20988,Подписчики!A:C,3,0)</f>
        <v>44302.056962606839</v>
      </c>
    </row>
    <row r="20989" spans="1:5" x14ac:dyDescent="0.25">
      <c r="A20989">
        <v>100947</v>
      </c>
      <c r="B20989" s="2">
        <v>44340.497355987056</v>
      </c>
      <c r="C20989">
        <v>96197</v>
      </c>
      <c r="D20989">
        <v>72780</v>
      </c>
      <c r="E20989" s="24">
        <f>VLOOKUP(C20989,Подписчики!A:C,3,0)</f>
        <v>44340.21979188035</v>
      </c>
    </row>
    <row r="20990" spans="1:5" x14ac:dyDescent="0.25">
      <c r="A20990">
        <v>100951</v>
      </c>
      <c r="B20990" s="2">
        <v>44340.497355987056</v>
      </c>
      <c r="C20990">
        <v>108081</v>
      </c>
      <c r="D20990">
        <v>127233</v>
      </c>
      <c r="E20990" s="24">
        <f>VLOOKUP(C20990,Подписчики!A:C,3,0)</f>
        <v>44321.704681160976</v>
      </c>
    </row>
    <row r="20991" spans="1:5" x14ac:dyDescent="0.25">
      <c r="A20991">
        <v>100954</v>
      </c>
      <c r="B20991" s="2">
        <v>44340.497760517799</v>
      </c>
      <c r="C20991">
        <v>100123</v>
      </c>
      <c r="D20991">
        <v>351192</v>
      </c>
      <c r="E20991" s="24">
        <f>VLOOKUP(C20991,Подписчики!A:C,3,0)</f>
        <v>44340.25429697294</v>
      </c>
    </row>
    <row r="20992" spans="1:5" x14ac:dyDescent="0.25">
      <c r="A20992">
        <v>100957</v>
      </c>
      <c r="B20992" s="2">
        <v>44340.499378640772</v>
      </c>
      <c r="C20992">
        <v>62028</v>
      </c>
      <c r="D20992">
        <v>49263</v>
      </c>
      <c r="E20992" s="24">
        <f>VLOOKUP(C20992,Подписчики!A:C,3,0)</f>
        <v>44311.777219622512</v>
      </c>
    </row>
    <row r="20993" spans="1:5" x14ac:dyDescent="0.25">
      <c r="A20993">
        <v>100960</v>
      </c>
      <c r="B20993" s="2">
        <v>44340.499378640772</v>
      </c>
      <c r="C20993">
        <v>265900</v>
      </c>
      <c r="D20993">
        <v>411922</v>
      </c>
      <c r="E20993" s="24">
        <f>VLOOKUP(C20993,Подписчики!A:C,3,0)</f>
        <v>44339.523798076923</v>
      </c>
    </row>
    <row r="20994" spans="1:5" x14ac:dyDescent="0.25">
      <c r="A20994">
        <v>100963</v>
      </c>
      <c r="B20994" s="2">
        <v>44340.499378640779</v>
      </c>
      <c r="C20994">
        <v>229855</v>
      </c>
      <c r="D20994">
        <v>154256</v>
      </c>
      <c r="E20994" s="24">
        <f>VLOOKUP(C20994,Подписчики!A:C,3,0)</f>
        <v>44339.523298076921</v>
      </c>
    </row>
    <row r="20995" spans="1:5" x14ac:dyDescent="0.25">
      <c r="A20995">
        <v>100967</v>
      </c>
      <c r="B20995" s="2">
        <v>44340.500592233009</v>
      </c>
      <c r="C20995">
        <v>59292</v>
      </c>
      <c r="D20995">
        <v>187279</v>
      </c>
      <c r="E20995" s="24">
        <f>VLOOKUP(C20995,Подписчики!A:C,3,0)</f>
        <v>44302.330092307697</v>
      </c>
    </row>
    <row r="20996" spans="1:5" x14ac:dyDescent="0.25">
      <c r="A20996">
        <v>100968</v>
      </c>
      <c r="B20996" s="2">
        <v>44340.500996763752</v>
      </c>
      <c r="C20996">
        <v>325583</v>
      </c>
      <c r="D20996">
        <v>373732</v>
      </c>
      <c r="E20996" s="24">
        <f>VLOOKUP(C20996,Подписчики!A:C,3,0)</f>
        <v>44337.924614458687</v>
      </c>
    </row>
    <row r="20997" spans="1:5" x14ac:dyDescent="0.25">
      <c r="A20997">
        <v>100973</v>
      </c>
      <c r="B20997" s="2">
        <v>44340.502210355982</v>
      </c>
      <c r="C20997">
        <v>139629</v>
      </c>
      <c r="D20997">
        <v>470762</v>
      </c>
      <c r="E20997" s="24">
        <f>VLOOKUP(C20997,Подписчики!A:C,3,0)</f>
        <v>44309.633608262113</v>
      </c>
    </row>
    <row r="20998" spans="1:5" x14ac:dyDescent="0.25">
      <c r="A20998">
        <v>100977</v>
      </c>
      <c r="B20998" s="2">
        <v>44340.503423948219</v>
      </c>
      <c r="C20998">
        <v>198443</v>
      </c>
      <c r="D20998">
        <v>158978</v>
      </c>
      <c r="E20998" s="24">
        <f>VLOOKUP(C20998,Подписчики!A:C,3,0)</f>
        <v>44339.340879772084</v>
      </c>
    </row>
    <row r="20999" spans="1:5" x14ac:dyDescent="0.25">
      <c r="A20999">
        <v>100982</v>
      </c>
      <c r="B20999" s="2">
        <v>44340.503666666664</v>
      </c>
      <c r="C20999">
        <v>302135</v>
      </c>
      <c r="D20999">
        <v>403878</v>
      </c>
      <c r="E20999" s="24">
        <f>VLOOKUP(C20999,Подписчики!A:C,3,0)</f>
        <v>44323.836072329061</v>
      </c>
    </row>
    <row r="21000" spans="1:5" x14ac:dyDescent="0.25">
      <c r="A21000">
        <v>100983</v>
      </c>
      <c r="B21000" s="2">
        <v>44340.50382847897</v>
      </c>
      <c r="C21000">
        <v>59046</v>
      </c>
      <c r="D21000">
        <v>250679</v>
      </c>
      <c r="E21000" s="24">
        <f>VLOOKUP(C21000,Подписчики!A:C,3,0)</f>
        <v>44325.759601531339</v>
      </c>
    </row>
    <row r="21001" spans="1:5" x14ac:dyDescent="0.25">
      <c r="A21001">
        <v>100986</v>
      </c>
      <c r="B21001" s="2">
        <v>44340.504233009706</v>
      </c>
      <c r="C21001">
        <v>267900</v>
      </c>
      <c r="D21001">
        <v>293021</v>
      </c>
      <c r="E21001" s="24">
        <f>VLOOKUP(C21001,Подписчики!A:C,3,0)</f>
        <v>44339.26418995727</v>
      </c>
    </row>
    <row r="21002" spans="1:5" x14ac:dyDescent="0.25">
      <c r="A21002">
        <v>100989</v>
      </c>
      <c r="B21002" s="2">
        <v>44340.5050420712</v>
      </c>
      <c r="C21002">
        <v>300682</v>
      </c>
      <c r="D21002">
        <v>182191</v>
      </c>
      <c r="E21002" s="24">
        <f>VLOOKUP(C21002,Подписчики!A:C,3,0)</f>
        <v>44339.975707834761</v>
      </c>
    </row>
    <row r="21003" spans="1:5" x14ac:dyDescent="0.25">
      <c r="A21003">
        <v>100993</v>
      </c>
      <c r="B21003" s="2">
        <v>44340.507064724916</v>
      </c>
      <c r="C21003">
        <v>153641</v>
      </c>
      <c r="D21003">
        <v>123413</v>
      </c>
      <c r="E21003" s="24">
        <f>VLOOKUP(C21003,Подписчики!A:C,3,0)</f>
        <v>44316.088715705133</v>
      </c>
    </row>
    <row r="21004" spans="1:5" x14ac:dyDescent="0.25">
      <c r="A21004">
        <v>100998</v>
      </c>
      <c r="B21004" s="2">
        <v>44340.50787378641</v>
      </c>
      <c r="C21004">
        <v>10145</v>
      </c>
      <c r="D21004">
        <v>426784</v>
      </c>
      <c r="E21004" s="24">
        <f>VLOOKUP(C21004,Подписчики!A:C,3,0)</f>
        <v>44339.297624216524</v>
      </c>
    </row>
    <row r="21005" spans="1:5" x14ac:dyDescent="0.25">
      <c r="A21005">
        <v>101003</v>
      </c>
      <c r="B21005" s="2">
        <v>44340.508682847896</v>
      </c>
      <c r="C21005">
        <v>212601</v>
      </c>
      <c r="D21005">
        <v>88863</v>
      </c>
      <c r="E21005" s="24">
        <f>VLOOKUP(C21005,Подписчики!A:C,3,0)</f>
        <v>44339.335834401711</v>
      </c>
    </row>
    <row r="21006" spans="1:5" x14ac:dyDescent="0.25">
      <c r="A21006">
        <v>101005</v>
      </c>
      <c r="B21006" s="2">
        <v>44340.51</v>
      </c>
      <c r="C21006">
        <v>249270</v>
      </c>
      <c r="D21006">
        <v>347393</v>
      </c>
      <c r="E21006" s="24">
        <f>VLOOKUP(C21006,Подписчики!A:C,3,0)</f>
        <v>44308.258911111108</v>
      </c>
    </row>
    <row r="21007" spans="1:5" x14ac:dyDescent="0.25">
      <c r="A21007">
        <v>101010</v>
      </c>
      <c r="B21007" s="2">
        <v>44340.511110032363</v>
      </c>
      <c r="C21007">
        <v>61999</v>
      </c>
      <c r="D21007">
        <v>137327</v>
      </c>
      <c r="E21007" s="24">
        <f>VLOOKUP(C21007,Подписчики!A:C,3,0)</f>
        <v>44339.815003418807</v>
      </c>
    </row>
    <row r="21008" spans="1:5" x14ac:dyDescent="0.25">
      <c r="A21008">
        <v>101013</v>
      </c>
      <c r="B21008" s="2">
        <v>44340.511110032363</v>
      </c>
      <c r="C21008">
        <v>314195</v>
      </c>
      <c r="D21008">
        <v>103612</v>
      </c>
      <c r="E21008" s="24">
        <f>VLOOKUP(C21008,Подписчики!A:C,3,0)</f>
        <v>44339.730603418808</v>
      </c>
    </row>
    <row r="21009" spans="1:5" x14ac:dyDescent="0.25">
      <c r="A21009">
        <v>101018</v>
      </c>
      <c r="B21009" s="2">
        <v>44340.512323624593</v>
      </c>
      <c r="C21009">
        <v>200738</v>
      </c>
      <c r="D21009">
        <v>235960</v>
      </c>
      <c r="E21009" s="24">
        <f>VLOOKUP(C21009,Подписчики!A:C,3,0)</f>
        <v>44329.926353418807</v>
      </c>
    </row>
    <row r="21010" spans="1:5" x14ac:dyDescent="0.25">
      <c r="A21010">
        <v>101020</v>
      </c>
      <c r="B21010" s="2">
        <v>44340.513132686086</v>
      </c>
      <c r="C21010">
        <v>224554</v>
      </c>
      <c r="D21010">
        <v>458325</v>
      </c>
      <c r="E21010" s="24">
        <f>VLOOKUP(C21010,Подписчики!A:C,3,0)</f>
        <v>44304.292381659543</v>
      </c>
    </row>
    <row r="21011" spans="1:5" x14ac:dyDescent="0.25">
      <c r="A21011">
        <v>101021</v>
      </c>
      <c r="B21011" s="2">
        <v>44340.513132686086</v>
      </c>
      <c r="C21011">
        <v>340704</v>
      </c>
      <c r="D21011">
        <v>111368</v>
      </c>
      <c r="E21011" s="24">
        <f>VLOOKUP(C21011,Подписчики!A:C,3,0)</f>
        <v>44339.534659650999</v>
      </c>
    </row>
    <row r="21012" spans="1:5" x14ac:dyDescent="0.25">
      <c r="A21012">
        <v>101025</v>
      </c>
      <c r="B21012" s="2">
        <v>44340.518391585763</v>
      </c>
      <c r="C21012">
        <v>46838</v>
      </c>
      <c r="D21012">
        <v>250679</v>
      </c>
      <c r="E21012" s="24">
        <f>VLOOKUP(C21012,Подписчики!A:C,3,0)</f>
        <v>44338.613037357543</v>
      </c>
    </row>
    <row r="21013" spans="1:5" x14ac:dyDescent="0.25">
      <c r="A21013">
        <v>101026</v>
      </c>
      <c r="B21013" s="2">
        <v>44340.518391585763</v>
      </c>
      <c r="C21013">
        <v>346141</v>
      </c>
      <c r="D21013">
        <v>180863</v>
      </c>
      <c r="E21013" s="24">
        <f>VLOOKUP(C21013,Подписчики!A:C,3,0)</f>
        <v>44339.304245049861</v>
      </c>
    </row>
    <row r="21014" spans="1:5" x14ac:dyDescent="0.25">
      <c r="A21014">
        <v>101028</v>
      </c>
      <c r="B21014" s="2">
        <v>44340.520009708744</v>
      </c>
      <c r="C21014">
        <v>155507</v>
      </c>
      <c r="D21014">
        <v>172207</v>
      </c>
      <c r="E21014" s="24">
        <f>VLOOKUP(C21014,Подписчики!A:C,3,0)</f>
        <v>44310.41125138889</v>
      </c>
    </row>
    <row r="21015" spans="1:5" x14ac:dyDescent="0.25">
      <c r="A21015">
        <v>101030</v>
      </c>
      <c r="B21015" s="2">
        <v>44340.52081877023</v>
      </c>
      <c r="C21015">
        <v>167676</v>
      </c>
      <c r="D21015">
        <v>301748</v>
      </c>
      <c r="E21015" s="24">
        <f>VLOOKUP(C21015,Подписчики!A:C,3,0)</f>
        <v>44339.772014066955</v>
      </c>
    </row>
    <row r="21016" spans="1:5" x14ac:dyDescent="0.25">
      <c r="A21016">
        <v>101033</v>
      </c>
      <c r="B21016" s="2">
        <v>44340.52203236246</v>
      </c>
      <c r="C21016">
        <v>245609</v>
      </c>
      <c r="D21016">
        <v>182191</v>
      </c>
      <c r="E21016" s="24">
        <f>VLOOKUP(C21016,Подписчики!A:C,3,0)</f>
        <v>44332.103259615382</v>
      </c>
    </row>
    <row r="21017" spans="1:5" x14ac:dyDescent="0.25">
      <c r="A21017">
        <v>101038</v>
      </c>
      <c r="B21017" s="2">
        <v>44340.525268608413</v>
      </c>
      <c r="C21017">
        <v>190715</v>
      </c>
      <c r="D21017">
        <v>149755</v>
      </c>
      <c r="E21017" s="24">
        <f>VLOOKUP(C21017,Подписчики!A:C,3,0)</f>
        <v>44311.931354558401</v>
      </c>
    </row>
    <row r="21018" spans="1:5" x14ac:dyDescent="0.25">
      <c r="A21018">
        <v>101039</v>
      </c>
      <c r="B21018" s="2">
        <v>44340.525673139156</v>
      </c>
      <c r="C21018">
        <v>241952</v>
      </c>
      <c r="D21018">
        <v>154228</v>
      </c>
      <c r="E21018" s="24">
        <f>VLOOKUP(C21018,Подписчики!A:C,3,0)</f>
        <v>44288.830945299145</v>
      </c>
    </row>
    <row r="21019" spans="1:5" x14ac:dyDescent="0.25">
      <c r="A21019">
        <v>101041</v>
      </c>
      <c r="B21019" s="2">
        <v>44340.527291262137</v>
      </c>
      <c r="C21019">
        <v>262511</v>
      </c>
      <c r="D21019">
        <v>118549</v>
      </c>
      <c r="E21019" s="24">
        <f>VLOOKUP(C21019,Подписчики!A:C,3,0)</f>
        <v>44309.426190954422</v>
      </c>
    </row>
    <row r="21020" spans="1:5" x14ac:dyDescent="0.25">
      <c r="A21020">
        <v>101044</v>
      </c>
      <c r="B21020" s="2">
        <v>44340.52810032363</v>
      </c>
      <c r="C21020">
        <v>20637</v>
      </c>
      <c r="D21020">
        <v>228405</v>
      </c>
      <c r="E21020" s="24">
        <f>VLOOKUP(C21020,Подписчики!A:C,3,0)</f>
        <v>44339.974263390315</v>
      </c>
    </row>
    <row r="21021" spans="1:5" x14ac:dyDescent="0.25">
      <c r="A21021">
        <v>101045</v>
      </c>
      <c r="B21021" s="2">
        <v>44340.530333333336</v>
      </c>
      <c r="C21021">
        <v>100285</v>
      </c>
      <c r="D21021">
        <v>367087</v>
      </c>
      <c r="E21021" s="24">
        <f>VLOOKUP(C21021,Подписчики!A:C,3,0)</f>
        <v>44340.27016641738</v>
      </c>
    </row>
    <row r="21022" spans="1:5" x14ac:dyDescent="0.25">
      <c r="A21022">
        <v>101048</v>
      </c>
      <c r="B21022" s="2">
        <v>44340.53174110032</v>
      </c>
      <c r="C21022">
        <v>190744</v>
      </c>
      <c r="D21022">
        <v>188971</v>
      </c>
      <c r="E21022" s="24">
        <f>VLOOKUP(C21022,Подписчики!A:C,3,0)</f>
        <v>44308.244492058402</v>
      </c>
    </row>
    <row r="21023" spans="1:5" x14ac:dyDescent="0.25">
      <c r="A21023">
        <v>101053</v>
      </c>
      <c r="B21023" s="2">
        <v>44340.531999999999</v>
      </c>
      <c r="C21023">
        <v>29913</v>
      </c>
      <c r="D21023">
        <v>56323</v>
      </c>
      <c r="E21023" s="24">
        <f>VLOOKUP(C21023,Подписчики!A:C,3,0)</f>
        <v>44338.896917699436</v>
      </c>
    </row>
    <row r="21024" spans="1:5" x14ac:dyDescent="0.25">
      <c r="A21024">
        <v>101055</v>
      </c>
      <c r="B21024" s="2">
        <v>44340.532550161814</v>
      </c>
      <c r="C21024">
        <v>333997</v>
      </c>
      <c r="D21024">
        <v>411922</v>
      </c>
      <c r="E21024" s="24">
        <f>VLOOKUP(C21024,Подписчики!A:C,3,0)</f>
        <v>44302.227048326218</v>
      </c>
    </row>
    <row r="21025" spans="1:5" x14ac:dyDescent="0.25">
      <c r="A21025">
        <v>101058</v>
      </c>
      <c r="B21025" s="2">
        <v>44340.539427184471</v>
      </c>
      <c r="C21025">
        <v>172994</v>
      </c>
      <c r="D21025">
        <v>305874</v>
      </c>
      <c r="E21025" s="24">
        <f>VLOOKUP(C21025,Подписчики!A:C,3,0)</f>
        <v>44304.056251780625</v>
      </c>
    </row>
    <row r="21026" spans="1:5" x14ac:dyDescent="0.25">
      <c r="A21026">
        <v>101061</v>
      </c>
      <c r="B21026" s="2">
        <v>44340.539427184471</v>
      </c>
      <c r="C21026">
        <v>232850</v>
      </c>
      <c r="D21026">
        <v>352900</v>
      </c>
      <c r="E21026" s="24">
        <f>VLOOKUP(C21026,Подписчики!A:C,3,0)</f>
        <v>44339.040658725069</v>
      </c>
    </row>
    <row r="21027" spans="1:5" x14ac:dyDescent="0.25">
      <c r="A21027">
        <v>101065</v>
      </c>
      <c r="B21027" s="2">
        <v>44340.5406407767</v>
      </c>
      <c r="C21027">
        <v>217579</v>
      </c>
      <c r="D21027">
        <v>186092</v>
      </c>
      <c r="E21027" s="24">
        <f>VLOOKUP(C21027,Подписчики!A:C,3,0)</f>
        <v>44325.533447435904</v>
      </c>
    </row>
    <row r="21028" spans="1:5" x14ac:dyDescent="0.25">
      <c r="A21028">
        <v>101069</v>
      </c>
      <c r="B21028" s="2">
        <v>44340.542663430424</v>
      </c>
      <c r="C21028">
        <v>117517</v>
      </c>
      <c r="D21028">
        <v>182191</v>
      </c>
      <c r="E21028" s="24">
        <f>VLOOKUP(C21028,Подписчики!A:C,3,0)</f>
        <v>44339.825954344728</v>
      </c>
    </row>
    <row r="21029" spans="1:5" x14ac:dyDescent="0.25">
      <c r="A21029">
        <v>101074</v>
      </c>
      <c r="B21029" s="2">
        <v>44340.542663430424</v>
      </c>
      <c r="C21029">
        <v>222425</v>
      </c>
      <c r="D21029">
        <v>162482</v>
      </c>
      <c r="E21029" s="24">
        <f>VLOOKUP(C21029,Подписчики!A:C,3,0)</f>
        <v>44338.685908190877</v>
      </c>
    </row>
    <row r="21030" spans="1:5" x14ac:dyDescent="0.25">
      <c r="A21030">
        <v>101075</v>
      </c>
      <c r="B21030" s="2">
        <v>44340.54468608414</v>
      </c>
      <c r="C21030">
        <v>167385</v>
      </c>
      <c r="D21030">
        <v>370960</v>
      </c>
      <c r="E21030" s="24">
        <f>VLOOKUP(C21030,Подписчики!A:C,3,0)</f>
        <v>44339.847379807696</v>
      </c>
    </row>
    <row r="21031" spans="1:5" x14ac:dyDescent="0.25">
      <c r="A21031">
        <v>101080</v>
      </c>
      <c r="B21031" s="2">
        <v>44340.54468608414</v>
      </c>
      <c r="C21031">
        <v>336559</v>
      </c>
      <c r="D21031">
        <v>411922</v>
      </c>
      <c r="E21031" s="24">
        <f>VLOOKUP(C21031,Подписчики!A:C,3,0)</f>
        <v>44339.839979807693</v>
      </c>
    </row>
    <row r="21032" spans="1:5" x14ac:dyDescent="0.25">
      <c r="A21032">
        <v>101082</v>
      </c>
      <c r="B21032" s="2">
        <v>44340.545090614884</v>
      </c>
      <c r="C21032">
        <v>150919</v>
      </c>
      <c r="D21032">
        <v>405774</v>
      </c>
      <c r="E21032" s="24">
        <f>VLOOKUP(C21032,Подписчики!A:C,3,0)</f>
        <v>44331.284925391737</v>
      </c>
    </row>
    <row r="21033" spans="1:5" x14ac:dyDescent="0.25">
      <c r="A21033">
        <v>101083</v>
      </c>
      <c r="B21033" s="2">
        <v>44340.546304207121</v>
      </c>
      <c r="C21033">
        <v>220967</v>
      </c>
      <c r="D21033">
        <v>406570</v>
      </c>
      <c r="E21033" s="24">
        <f>VLOOKUP(C21033,Подписчики!A:C,3,0)</f>
        <v>44308.509597364675</v>
      </c>
    </row>
    <row r="21034" spans="1:5" x14ac:dyDescent="0.25">
      <c r="A21034">
        <v>101084</v>
      </c>
      <c r="B21034" s="2">
        <v>44340.546708737864</v>
      </c>
      <c r="C21034">
        <v>221375</v>
      </c>
      <c r="D21034">
        <v>5151</v>
      </c>
      <c r="E21034" s="24">
        <f>VLOOKUP(C21034,Подписчики!A:C,3,0)</f>
        <v>44339.816405270656</v>
      </c>
    </row>
    <row r="21035" spans="1:5" x14ac:dyDescent="0.25">
      <c r="A21035">
        <v>101088</v>
      </c>
      <c r="B21035" s="2">
        <v>44340.546999999999</v>
      </c>
      <c r="C21035">
        <v>338078</v>
      </c>
      <c r="D21035">
        <v>254768</v>
      </c>
      <c r="E21035" s="24">
        <f>VLOOKUP(C21035,Подписчики!A:C,3,0)</f>
        <v>44339.1242869302</v>
      </c>
    </row>
    <row r="21036" spans="1:5" x14ac:dyDescent="0.25">
      <c r="A21036">
        <v>101092</v>
      </c>
      <c r="B21036" s="2">
        <v>44340.548326860844</v>
      </c>
      <c r="C21036">
        <v>43617</v>
      </c>
      <c r="D21036">
        <v>405278</v>
      </c>
      <c r="E21036" s="24">
        <f>VLOOKUP(C21036,Подписчики!A:C,3,0)</f>
        <v>44286.058606232196</v>
      </c>
    </row>
    <row r="21037" spans="1:5" x14ac:dyDescent="0.25">
      <c r="A21037">
        <v>101093</v>
      </c>
      <c r="B21037" s="2">
        <v>44340.549135922331</v>
      </c>
      <c r="C21037">
        <v>72410</v>
      </c>
      <c r="D21037">
        <v>27486</v>
      </c>
      <c r="E21037" s="24">
        <f>VLOOKUP(C21037,Подписчики!A:C,3,0)</f>
        <v>44339.833824252135</v>
      </c>
    </row>
    <row r="21038" spans="1:5" x14ac:dyDescent="0.25">
      <c r="A21038">
        <v>101098</v>
      </c>
      <c r="B21038" s="2">
        <v>44340.55034951456</v>
      </c>
      <c r="C21038">
        <v>83370</v>
      </c>
      <c r="D21038">
        <v>105089</v>
      </c>
      <c r="E21038" s="24">
        <f>VLOOKUP(C21038,Подписчики!A:C,3,0)</f>
        <v>44339.600170299142</v>
      </c>
    </row>
    <row r="21039" spans="1:5" x14ac:dyDescent="0.25">
      <c r="A21039">
        <v>101101</v>
      </c>
      <c r="B21039" s="2">
        <v>44340.550349514568</v>
      </c>
      <c r="C21039">
        <v>316273</v>
      </c>
      <c r="D21039">
        <v>392434</v>
      </c>
      <c r="E21039" s="24">
        <f>VLOOKUP(C21039,Подписчики!A:C,3,0)</f>
        <v>44313.661158725066</v>
      </c>
    </row>
    <row r="21040" spans="1:5" x14ac:dyDescent="0.25">
      <c r="A21040">
        <v>101106</v>
      </c>
      <c r="B21040" s="2">
        <v>44340.551158576054</v>
      </c>
      <c r="C21040">
        <v>87672</v>
      </c>
      <c r="D21040">
        <v>21760</v>
      </c>
      <c r="E21040" s="24">
        <f>VLOOKUP(C21040,Подписчики!A:C,3,0)</f>
        <v>44339.549880484323</v>
      </c>
    </row>
    <row r="21041" spans="1:5" x14ac:dyDescent="0.25">
      <c r="A21041">
        <v>101107</v>
      </c>
      <c r="B21041" s="2">
        <v>44340.553333333337</v>
      </c>
      <c r="C21041">
        <v>237561</v>
      </c>
      <c r="D21041">
        <v>8411</v>
      </c>
      <c r="E21041" s="24">
        <f>VLOOKUP(C21041,Подписчики!A:C,3,0)</f>
        <v>44302.460245299146</v>
      </c>
    </row>
    <row r="21042" spans="1:5" x14ac:dyDescent="0.25">
      <c r="A21042">
        <v>101110</v>
      </c>
      <c r="B21042" s="2">
        <v>44340.554394822007</v>
      </c>
      <c r="C21042">
        <v>219046</v>
      </c>
      <c r="D21042">
        <v>250679</v>
      </c>
      <c r="E21042" s="24">
        <f>VLOOKUP(C21042,Подписчики!A:C,3,0)</f>
        <v>44339.323251994305</v>
      </c>
    </row>
    <row r="21043" spans="1:5" x14ac:dyDescent="0.25">
      <c r="A21043">
        <v>101112</v>
      </c>
      <c r="B21043" s="2">
        <v>44340.558333333334</v>
      </c>
      <c r="C21043">
        <v>168619</v>
      </c>
      <c r="D21043">
        <v>182191</v>
      </c>
      <c r="E21043" s="24">
        <f>VLOOKUP(C21043,Подписчики!A:C,3,0)</f>
        <v>44339.333287179492</v>
      </c>
    </row>
    <row r="21044" spans="1:5" x14ac:dyDescent="0.25">
      <c r="A21044">
        <v>101115</v>
      </c>
      <c r="B21044" s="2">
        <v>44340.560666666664</v>
      </c>
      <c r="C21044">
        <v>257386</v>
      </c>
      <c r="D21044">
        <v>370276</v>
      </c>
      <c r="E21044" s="24">
        <f>VLOOKUP(C21044,Подписчики!A:C,3,0)</f>
        <v>44320.884272151001</v>
      </c>
    </row>
    <row r="21045" spans="1:5" x14ac:dyDescent="0.25">
      <c r="A21045">
        <v>101118</v>
      </c>
      <c r="B21045" s="2">
        <v>44340.561676375408</v>
      </c>
      <c r="C21045">
        <v>134651</v>
      </c>
      <c r="D21045">
        <v>411922</v>
      </c>
      <c r="E21045" s="24">
        <f>VLOOKUP(C21045,Подписчики!A:C,3,0)</f>
        <v>44339.596401317656</v>
      </c>
    </row>
    <row r="21046" spans="1:5" x14ac:dyDescent="0.25">
      <c r="A21046">
        <v>101121</v>
      </c>
      <c r="B21046" s="2">
        <v>44340.562080906151</v>
      </c>
      <c r="C21046">
        <v>229962</v>
      </c>
      <c r="D21046">
        <v>351192</v>
      </c>
      <c r="E21046" s="24">
        <f>VLOOKUP(C21046,Подписчики!A:C,3,0)</f>
        <v>44339.627506410252</v>
      </c>
    </row>
    <row r="21047" spans="1:5" x14ac:dyDescent="0.25">
      <c r="A21047">
        <v>101122</v>
      </c>
      <c r="B21047" s="2">
        <v>44340.563333333339</v>
      </c>
      <c r="C21047">
        <v>26281</v>
      </c>
      <c r="D21047">
        <v>204394</v>
      </c>
      <c r="E21047" s="24">
        <f>VLOOKUP(C21047,Подписчики!A:C,3,0)</f>
        <v>44316.160437215105</v>
      </c>
    </row>
    <row r="21048" spans="1:5" x14ac:dyDescent="0.25">
      <c r="A21048">
        <v>101127</v>
      </c>
      <c r="B21048" s="2">
        <v>44340.564103559867</v>
      </c>
      <c r="C21048">
        <v>90218</v>
      </c>
      <c r="D21048">
        <v>58674</v>
      </c>
      <c r="E21048" s="24">
        <f>VLOOKUP(C21048,Подписчики!A:C,3,0)</f>
        <v>44312.902655270656</v>
      </c>
    </row>
    <row r="21049" spans="1:5" x14ac:dyDescent="0.25">
      <c r="A21049">
        <v>101132</v>
      </c>
      <c r="B21049" s="2">
        <v>44340.564508090618</v>
      </c>
      <c r="C21049">
        <v>39470</v>
      </c>
      <c r="D21049">
        <v>75353</v>
      </c>
      <c r="E21049" s="24">
        <f>VLOOKUP(C21049,Подписчики!A:C,3,0)</f>
        <v>44339.103186930202</v>
      </c>
    </row>
    <row r="21050" spans="1:5" x14ac:dyDescent="0.25">
      <c r="A21050">
        <v>101134</v>
      </c>
      <c r="B21050" s="2">
        <v>44340.564508090618</v>
      </c>
      <c r="C21050">
        <v>228676</v>
      </c>
      <c r="D21050">
        <v>250679</v>
      </c>
      <c r="E21050" s="24">
        <f>VLOOKUP(C21050,Подписчики!A:C,3,0)</f>
        <v>44310.970389992879</v>
      </c>
    </row>
    <row r="21051" spans="1:5" x14ac:dyDescent="0.25">
      <c r="A21051">
        <v>101136</v>
      </c>
      <c r="B21051" s="2">
        <v>44340.565666666662</v>
      </c>
      <c r="C21051">
        <v>287653</v>
      </c>
      <c r="D21051">
        <v>228405</v>
      </c>
      <c r="E21051" s="24">
        <f>VLOOKUP(C21051,Подписчики!A:C,3,0)</f>
        <v>44310.492635149574</v>
      </c>
    </row>
    <row r="21052" spans="1:5" x14ac:dyDescent="0.25">
      <c r="A21052">
        <v>101138</v>
      </c>
      <c r="B21052" s="2">
        <v>44340.565721682848</v>
      </c>
      <c r="C21052">
        <v>169855</v>
      </c>
      <c r="D21052">
        <v>477440</v>
      </c>
      <c r="E21052" s="24">
        <f>VLOOKUP(C21052,Подписчики!A:C,3,0)</f>
        <v>44338.244625284897</v>
      </c>
    </row>
    <row r="21053" spans="1:5" x14ac:dyDescent="0.25">
      <c r="A21053">
        <v>101142</v>
      </c>
      <c r="B21053" s="2">
        <v>44340.566530744334</v>
      </c>
      <c r="C21053">
        <v>197561</v>
      </c>
      <c r="D21053">
        <v>230507</v>
      </c>
      <c r="E21053" s="24">
        <f>VLOOKUP(C21053,Подписчики!A:C,3,0)</f>
        <v>44316.585889992879</v>
      </c>
    </row>
    <row r="21054" spans="1:5" x14ac:dyDescent="0.25">
      <c r="A21054">
        <v>101143</v>
      </c>
      <c r="B21054" s="2">
        <v>44340.568148867314</v>
      </c>
      <c r="C21054">
        <v>313730</v>
      </c>
      <c r="D21054">
        <v>288729</v>
      </c>
      <c r="E21054" s="24">
        <f>VLOOKUP(C21054,Подписчики!A:C,3,0)</f>
        <v>44339.86504045585</v>
      </c>
    </row>
    <row r="21055" spans="1:5" x14ac:dyDescent="0.25">
      <c r="A21055">
        <v>101146</v>
      </c>
      <c r="B21055" s="2">
        <v>44340.569362459544</v>
      </c>
      <c r="C21055">
        <v>309682</v>
      </c>
      <c r="D21055">
        <v>250679</v>
      </c>
      <c r="E21055" s="24">
        <f>VLOOKUP(C21055,Подписчики!A:C,3,0)</f>
        <v>44309.739205484329</v>
      </c>
    </row>
    <row r="21056" spans="1:5" x14ac:dyDescent="0.25">
      <c r="A21056">
        <v>101149</v>
      </c>
      <c r="B21056" s="2">
        <v>44340.570171521038</v>
      </c>
      <c r="C21056">
        <v>214268</v>
      </c>
      <c r="D21056">
        <v>327633</v>
      </c>
      <c r="E21056" s="24">
        <f>VLOOKUP(C21056,Подписчики!A:C,3,0)</f>
        <v>44308.321805306274</v>
      </c>
    </row>
    <row r="21057" spans="1:5" x14ac:dyDescent="0.25">
      <c r="A21057">
        <v>101151</v>
      </c>
      <c r="B21057" s="2">
        <v>44340.570171521038</v>
      </c>
      <c r="C21057">
        <v>234844</v>
      </c>
      <c r="D21057">
        <v>396686</v>
      </c>
      <c r="E21057" s="24">
        <f>VLOOKUP(C21057,Подписчики!A:C,3,0)</f>
        <v>44300.475810861826</v>
      </c>
    </row>
    <row r="21058" spans="1:5" x14ac:dyDescent="0.25">
      <c r="A21058">
        <v>101155</v>
      </c>
      <c r="B21058" s="2">
        <v>44340.571385113268</v>
      </c>
      <c r="C21058">
        <v>261898</v>
      </c>
      <c r="D21058">
        <v>95024</v>
      </c>
      <c r="E21058" s="24">
        <f>VLOOKUP(C21058,Подписчики!A:C,3,0)</f>
        <v>44338.884994408836</v>
      </c>
    </row>
    <row r="21059" spans="1:5" x14ac:dyDescent="0.25">
      <c r="A21059">
        <v>101159</v>
      </c>
      <c r="B21059" s="2">
        <v>44340.572194174754</v>
      </c>
      <c r="C21059">
        <v>287960</v>
      </c>
      <c r="D21059">
        <v>321129</v>
      </c>
      <c r="E21059" s="24">
        <f>VLOOKUP(C21059,Подписчики!A:C,3,0)</f>
        <v>44316.073217450139</v>
      </c>
    </row>
    <row r="21060" spans="1:5" x14ac:dyDescent="0.25">
      <c r="A21060">
        <v>101160</v>
      </c>
      <c r="B21060" s="2">
        <v>44340.572333333337</v>
      </c>
      <c r="C21060">
        <v>326800</v>
      </c>
      <c r="D21060">
        <v>242428</v>
      </c>
      <c r="E21060" s="24">
        <f>VLOOKUP(C21060,Подписчики!A:C,3,0)</f>
        <v>44339.362491809123</v>
      </c>
    </row>
    <row r="21061" spans="1:5" x14ac:dyDescent="0.25">
      <c r="A21061">
        <v>101162</v>
      </c>
      <c r="B21061" s="2">
        <v>44340.575025889972</v>
      </c>
      <c r="C21061">
        <v>258262</v>
      </c>
      <c r="D21061">
        <v>302879</v>
      </c>
      <c r="E21061" s="24">
        <f>VLOOKUP(C21061,Подписчики!A:C,3,0)</f>
        <v>44339.410076994303</v>
      </c>
    </row>
    <row r="21062" spans="1:5" x14ac:dyDescent="0.25">
      <c r="A21062">
        <v>101167</v>
      </c>
      <c r="B21062" s="2">
        <v>44340.575430420708</v>
      </c>
      <c r="C21062">
        <v>28027</v>
      </c>
      <c r="D21062">
        <v>241927</v>
      </c>
      <c r="E21062" s="24">
        <f>VLOOKUP(C21062,Подписчики!A:C,3,0)</f>
        <v>44335.703975605415</v>
      </c>
    </row>
    <row r="21063" spans="1:5" x14ac:dyDescent="0.25">
      <c r="A21063">
        <v>101171</v>
      </c>
      <c r="B21063" s="2">
        <v>44340.575430420708</v>
      </c>
      <c r="C21063">
        <v>236945</v>
      </c>
      <c r="D21063">
        <v>295484</v>
      </c>
      <c r="E21063" s="24">
        <f>VLOOKUP(C21063,Подписчики!A:C,3,0)</f>
        <v>44339.847120548438</v>
      </c>
    </row>
    <row r="21064" spans="1:5" x14ac:dyDescent="0.25">
      <c r="A21064">
        <v>101176</v>
      </c>
      <c r="B21064" s="2">
        <v>44340.575430420708</v>
      </c>
      <c r="C21064">
        <v>329506</v>
      </c>
      <c r="D21064">
        <v>438701</v>
      </c>
      <c r="E21064" s="24">
        <f>VLOOKUP(C21064,Подписчики!A:C,3,0)</f>
        <v>44339.094312856127</v>
      </c>
    </row>
    <row r="21065" spans="1:5" x14ac:dyDescent="0.25">
      <c r="A21065">
        <v>101181</v>
      </c>
      <c r="B21065" s="2">
        <v>44340.576239482201</v>
      </c>
      <c r="C21065">
        <v>326281</v>
      </c>
      <c r="D21065">
        <v>317932</v>
      </c>
      <c r="E21065" s="24">
        <f>VLOOKUP(C21065,Подписчики!A:C,3,0)</f>
        <v>44339.564661502853</v>
      </c>
    </row>
    <row r="21066" spans="1:5" x14ac:dyDescent="0.25">
      <c r="A21066">
        <v>101185</v>
      </c>
      <c r="B21066" s="2">
        <v>44340.577048543688</v>
      </c>
      <c r="C21066">
        <v>152805</v>
      </c>
      <c r="D21066">
        <v>88863</v>
      </c>
      <c r="E21066" s="24">
        <f>VLOOKUP(C21066,Подписчики!A:C,3,0)</f>
        <v>44316.975186075499</v>
      </c>
    </row>
    <row r="21067" spans="1:5" x14ac:dyDescent="0.25">
      <c r="A21067">
        <v>101188</v>
      </c>
      <c r="B21067" s="2">
        <v>44340.577453074431</v>
      </c>
      <c r="C21067">
        <v>282877</v>
      </c>
      <c r="D21067">
        <v>405774</v>
      </c>
      <c r="E21067" s="24">
        <f>VLOOKUP(C21067,Подписчики!A:C,3,0)</f>
        <v>44312.968701103993</v>
      </c>
    </row>
    <row r="21068" spans="1:5" x14ac:dyDescent="0.25">
      <c r="A21068">
        <v>101193</v>
      </c>
      <c r="B21068" s="2">
        <v>44340.578666666661</v>
      </c>
      <c r="C21068">
        <v>57932</v>
      </c>
      <c r="D21068">
        <v>189478</v>
      </c>
      <c r="E21068" s="24">
        <f>VLOOKUP(C21068,Подписчики!A:C,3,0)</f>
        <v>44299.690185327636</v>
      </c>
    </row>
    <row r="21069" spans="1:5" x14ac:dyDescent="0.25">
      <c r="A21069">
        <v>101197</v>
      </c>
      <c r="B21069" s="2">
        <v>44340.579071197411</v>
      </c>
      <c r="C21069">
        <v>331595</v>
      </c>
      <c r="D21069">
        <v>455655</v>
      </c>
      <c r="E21069" s="24">
        <f>VLOOKUP(C21069,Подписчики!A:C,3,0)</f>
        <v>44309.446161502849</v>
      </c>
    </row>
    <row r="21070" spans="1:5" x14ac:dyDescent="0.25">
      <c r="A21070">
        <v>101202</v>
      </c>
      <c r="B21070" s="2">
        <v>44340.579475728155</v>
      </c>
      <c r="C21070">
        <v>168387</v>
      </c>
      <c r="D21070">
        <v>347008</v>
      </c>
      <c r="E21070" s="24">
        <f>VLOOKUP(C21070,Подписчики!A:C,3,0)</f>
        <v>44295.375692307694</v>
      </c>
    </row>
    <row r="21071" spans="1:5" x14ac:dyDescent="0.25">
      <c r="A21071">
        <v>101204</v>
      </c>
      <c r="B21071" s="2">
        <v>44340.582307443365</v>
      </c>
      <c r="C21071">
        <v>143507</v>
      </c>
      <c r="D21071">
        <v>362672</v>
      </c>
      <c r="E21071" s="24">
        <f>VLOOKUP(C21071,Подписчики!A:C,3,0)</f>
        <v>44339.820295548438</v>
      </c>
    </row>
    <row r="21072" spans="1:5" x14ac:dyDescent="0.25">
      <c r="A21072">
        <v>101209</v>
      </c>
      <c r="B21072" s="2">
        <v>44340.583925566345</v>
      </c>
      <c r="C21072">
        <v>96280</v>
      </c>
      <c r="D21072">
        <v>347393</v>
      </c>
      <c r="E21072" s="24">
        <f>VLOOKUP(C21072,Подписчики!A:C,3,0)</f>
        <v>44308.312396972942</v>
      </c>
    </row>
    <row r="21073" spans="1:5" x14ac:dyDescent="0.25">
      <c r="A21073">
        <v>101214</v>
      </c>
      <c r="B21073" s="2">
        <v>44340.585543689318</v>
      </c>
      <c r="C21073">
        <v>198923</v>
      </c>
      <c r="D21073">
        <v>411922</v>
      </c>
      <c r="E21073" s="24">
        <f>VLOOKUP(C21073,Подписчики!A:C,3,0)</f>
        <v>44339.859436289182</v>
      </c>
    </row>
    <row r="21074" spans="1:5" x14ac:dyDescent="0.25">
      <c r="A21074">
        <v>101219</v>
      </c>
      <c r="B21074" s="2">
        <v>44340.588375404528</v>
      </c>
      <c r="C21074">
        <v>11799</v>
      </c>
      <c r="D21074">
        <v>465248</v>
      </c>
      <c r="E21074" s="24">
        <f>VLOOKUP(C21074,Подписчики!A:C,3,0)</f>
        <v>44307.468716809119</v>
      </c>
    </row>
    <row r="21075" spans="1:5" x14ac:dyDescent="0.25">
      <c r="A21075">
        <v>101223</v>
      </c>
      <c r="B21075" s="2">
        <v>44340.588779935279</v>
      </c>
      <c r="C21075">
        <v>14827</v>
      </c>
      <c r="D21075">
        <v>351192</v>
      </c>
      <c r="E21075" s="24">
        <f>VLOOKUP(C21075,Подписчики!A:C,3,0)</f>
        <v>44309.142401958692</v>
      </c>
    </row>
    <row r="21076" spans="1:5" x14ac:dyDescent="0.25">
      <c r="A21076">
        <v>101226</v>
      </c>
      <c r="B21076" s="2">
        <v>44340.588779935279</v>
      </c>
      <c r="C21076">
        <v>239544</v>
      </c>
      <c r="D21076">
        <v>341333</v>
      </c>
      <c r="E21076" s="24">
        <f>VLOOKUP(C21076,Подписчики!A:C,3,0)</f>
        <v>44319.498341524217</v>
      </c>
    </row>
    <row r="21077" spans="1:5" x14ac:dyDescent="0.25">
      <c r="A21077">
        <v>101228</v>
      </c>
      <c r="B21077" s="2">
        <v>44340.592016181232</v>
      </c>
      <c r="C21077">
        <v>206591</v>
      </c>
      <c r="D21077">
        <v>191608</v>
      </c>
      <c r="E21077" s="24">
        <f>VLOOKUP(C21077,Подписчики!A:C,3,0)</f>
        <v>44339.514283725075</v>
      </c>
    </row>
    <row r="21078" spans="1:5" x14ac:dyDescent="0.25">
      <c r="A21078">
        <v>101229</v>
      </c>
      <c r="B21078" s="2">
        <v>44340.593229773462</v>
      </c>
      <c r="C21078">
        <v>193992</v>
      </c>
      <c r="D21078">
        <v>473323</v>
      </c>
      <c r="E21078" s="24">
        <f>VLOOKUP(C21078,Подписчики!A:C,3,0)</f>
        <v>44339.58205224359</v>
      </c>
    </row>
    <row r="21079" spans="1:5" x14ac:dyDescent="0.25">
      <c r="A21079">
        <v>101231</v>
      </c>
      <c r="B21079" s="2">
        <v>44340.593229773462</v>
      </c>
      <c r="C21079">
        <v>321042</v>
      </c>
      <c r="D21079">
        <v>467908</v>
      </c>
      <c r="E21079" s="24">
        <f>VLOOKUP(C21079,Подписчики!A:C,3,0)</f>
        <v>44340.272459935906</v>
      </c>
    </row>
    <row r="21080" spans="1:5" x14ac:dyDescent="0.25">
      <c r="A21080">
        <v>101234</v>
      </c>
      <c r="B21080" s="2">
        <v>44340.593634304205</v>
      </c>
      <c r="C21080">
        <v>343302</v>
      </c>
      <c r="D21080">
        <v>287759</v>
      </c>
      <c r="E21080" s="24">
        <f>VLOOKUP(C21080,Подписчики!A:C,3,0)</f>
        <v>44320.218991631053</v>
      </c>
    </row>
    <row r="21081" spans="1:5" x14ac:dyDescent="0.25">
      <c r="A21081">
        <v>101239</v>
      </c>
      <c r="B21081" s="2">
        <v>44340.595252427185</v>
      </c>
      <c r="C21081">
        <v>89282</v>
      </c>
      <c r="D21081">
        <v>471403</v>
      </c>
      <c r="E21081" s="24">
        <f>VLOOKUP(C21081,Подписчики!A:C,3,0)</f>
        <v>44333.234323361823</v>
      </c>
    </row>
    <row r="21082" spans="1:5" x14ac:dyDescent="0.25">
      <c r="A21082">
        <v>101241</v>
      </c>
      <c r="B21082" s="2">
        <v>44340.595656957928</v>
      </c>
      <c r="C21082">
        <v>15139</v>
      </c>
      <c r="D21082">
        <v>415715</v>
      </c>
      <c r="E21082" s="24">
        <f>VLOOKUP(C21082,Подписчики!A:C,3,0)</f>
        <v>44310.522508974362</v>
      </c>
    </row>
    <row r="21083" spans="1:5" x14ac:dyDescent="0.25">
      <c r="A21083">
        <v>101242</v>
      </c>
      <c r="B21083" s="2">
        <v>44340.597679611652</v>
      </c>
      <c r="C21083">
        <v>301512</v>
      </c>
      <c r="D21083">
        <v>111368</v>
      </c>
      <c r="E21083" s="24">
        <f>VLOOKUP(C21083,Подписчики!A:C,3,0)</f>
        <v>44340.089046723646</v>
      </c>
    </row>
    <row r="21084" spans="1:5" x14ac:dyDescent="0.25">
      <c r="A21084">
        <v>101243</v>
      </c>
      <c r="B21084" s="2">
        <v>44340.598084142395</v>
      </c>
      <c r="C21084">
        <v>220536</v>
      </c>
      <c r="D21084">
        <v>230507</v>
      </c>
      <c r="E21084" s="24">
        <f>VLOOKUP(C21084,Подписчики!A:C,3,0)</f>
        <v>44340.046240242162</v>
      </c>
    </row>
    <row r="21085" spans="1:5" x14ac:dyDescent="0.25">
      <c r="A21085">
        <v>101244</v>
      </c>
      <c r="B21085" s="2">
        <v>44340.598084142395</v>
      </c>
      <c r="C21085">
        <v>263226</v>
      </c>
      <c r="D21085">
        <v>178403</v>
      </c>
      <c r="E21085" s="24">
        <f>VLOOKUP(C21085,Подписчики!A:C,3,0)</f>
        <v>44339.901371011401</v>
      </c>
    </row>
    <row r="21086" spans="1:5" x14ac:dyDescent="0.25">
      <c r="A21086">
        <v>101246</v>
      </c>
      <c r="B21086" s="2">
        <v>44340.598893203882</v>
      </c>
      <c r="C21086">
        <v>63404</v>
      </c>
      <c r="D21086">
        <v>250679</v>
      </c>
      <c r="E21086" s="24">
        <f>VLOOKUP(C21086,Подписчики!A:C,3,0)</f>
        <v>44310.023217770657</v>
      </c>
    </row>
    <row r="21087" spans="1:5" x14ac:dyDescent="0.25">
      <c r="A21087">
        <v>101249</v>
      </c>
      <c r="B21087" s="2">
        <v>44340.599297734632</v>
      </c>
      <c r="C21087">
        <v>344681</v>
      </c>
      <c r="D21087">
        <v>112456</v>
      </c>
      <c r="E21087" s="24">
        <f>VLOOKUP(C21087,Подписчики!A:C,3,0)</f>
        <v>44340.040355519945</v>
      </c>
    </row>
    <row r="21088" spans="1:5" x14ac:dyDescent="0.25">
      <c r="A21088">
        <v>101252</v>
      </c>
      <c r="B21088" s="2">
        <v>44340.599702265368</v>
      </c>
      <c r="C21088">
        <v>302101</v>
      </c>
      <c r="D21088">
        <v>367087</v>
      </c>
      <c r="E21088" s="24">
        <f>VLOOKUP(C21088,Подписчики!A:C,3,0)</f>
        <v>44339.15798368946</v>
      </c>
    </row>
    <row r="21089" spans="1:5" x14ac:dyDescent="0.25">
      <c r="A21089">
        <v>101254</v>
      </c>
      <c r="B21089" s="2">
        <v>44340.601724919092</v>
      </c>
      <c r="C21089">
        <v>146400</v>
      </c>
      <c r="D21089">
        <v>154256</v>
      </c>
      <c r="E21089" s="24">
        <f>VLOOKUP(C21089,Подписчики!A:C,3,0)</f>
        <v>44324.343964316242</v>
      </c>
    </row>
    <row r="21090" spans="1:5" x14ac:dyDescent="0.25">
      <c r="A21090">
        <v>101255</v>
      </c>
      <c r="B21090" s="2">
        <v>44340.602533980578</v>
      </c>
      <c r="C21090">
        <v>329210</v>
      </c>
      <c r="D21090">
        <v>5151</v>
      </c>
      <c r="E21090" s="24">
        <f>VLOOKUP(C21090,Подписчики!A:C,3,0)</f>
        <v>44339.678257799147</v>
      </c>
    </row>
    <row r="21091" spans="1:5" x14ac:dyDescent="0.25">
      <c r="A21091">
        <v>101257</v>
      </c>
      <c r="B21091" s="2">
        <v>44340.602533980586</v>
      </c>
      <c r="C21091">
        <v>339386</v>
      </c>
      <c r="D21091">
        <v>343712</v>
      </c>
      <c r="E21091" s="24">
        <f>VLOOKUP(C21091,Подписчики!A:C,3,0)</f>
        <v>44339.89982702992</v>
      </c>
    </row>
    <row r="21092" spans="1:5" x14ac:dyDescent="0.25">
      <c r="A21092">
        <v>101260</v>
      </c>
      <c r="B21092" s="2">
        <v>44340.602938511322</v>
      </c>
      <c r="C21092">
        <v>197370</v>
      </c>
      <c r="D21092">
        <v>279337</v>
      </c>
      <c r="E21092" s="24">
        <f>VLOOKUP(C21092,Подписчики!A:C,3,0)</f>
        <v>44309.854751851854</v>
      </c>
    </row>
    <row r="21093" spans="1:5" x14ac:dyDescent="0.25">
      <c r="A21093">
        <v>101261</v>
      </c>
      <c r="B21093" s="2">
        <v>44340.602938511322</v>
      </c>
      <c r="C21093">
        <v>319356</v>
      </c>
      <c r="D21093">
        <v>1352</v>
      </c>
      <c r="E21093" s="24">
        <f>VLOOKUP(C21093,Подписчики!A:C,3,0)</f>
        <v>44314.243599038462</v>
      </c>
    </row>
    <row r="21094" spans="1:5" x14ac:dyDescent="0.25">
      <c r="A21094">
        <v>101263</v>
      </c>
      <c r="B21094" s="2">
        <v>44340.604961165045</v>
      </c>
      <c r="C21094">
        <v>299344</v>
      </c>
      <c r="D21094">
        <v>347008</v>
      </c>
      <c r="E21094" s="24">
        <f>VLOOKUP(C21094,Подписчики!A:C,3,0)</f>
        <v>44321.850007122513</v>
      </c>
    </row>
    <row r="21095" spans="1:5" x14ac:dyDescent="0.25">
      <c r="A21095">
        <v>101268</v>
      </c>
      <c r="B21095" s="2">
        <v>44340.605770226539</v>
      </c>
      <c r="C21095">
        <v>62054</v>
      </c>
      <c r="D21095">
        <v>157591</v>
      </c>
      <c r="E21095" s="24">
        <f>VLOOKUP(C21095,Подписчики!A:C,3,0)</f>
        <v>44325.604445512821</v>
      </c>
    </row>
    <row r="21096" spans="1:5" x14ac:dyDescent="0.25">
      <c r="A21096">
        <v>101269</v>
      </c>
      <c r="B21096" s="2">
        <v>44340.605770226539</v>
      </c>
      <c r="C21096">
        <v>161540</v>
      </c>
      <c r="D21096">
        <v>342585</v>
      </c>
      <c r="E21096" s="24">
        <f>VLOOKUP(C21096,Подписчики!A:C,3,0)</f>
        <v>44293.852748254983</v>
      </c>
    </row>
    <row r="21097" spans="1:5" x14ac:dyDescent="0.25">
      <c r="A21097">
        <v>101272</v>
      </c>
      <c r="B21097" s="2">
        <v>44340.606174757282</v>
      </c>
      <c r="C21097">
        <v>128715</v>
      </c>
      <c r="D21097">
        <v>313680</v>
      </c>
      <c r="E21097" s="24">
        <f>VLOOKUP(C21097,Подписчики!A:C,3,0)</f>
        <v>44312.146423789178</v>
      </c>
    </row>
    <row r="21098" spans="1:5" x14ac:dyDescent="0.25">
      <c r="A21098">
        <v>101276</v>
      </c>
      <c r="B21098" s="2">
        <v>44340.606174757282</v>
      </c>
      <c r="C21098">
        <v>280282</v>
      </c>
      <c r="D21098">
        <v>411922</v>
      </c>
      <c r="E21098" s="24">
        <f>VLOOKUP(C21098,Подписчики!A:C,3,0)</f>
        <v>44339.197753596862</v>
      </c>
    </row>
    <row r="21099" spans="1:5" x14ac:dyDescent="0.25">
      <c r="A21099">
        <v>101277</v>
      </c>
      <c r="B21099" s="2">
        <v>44340.606579288025</v>
      </c>
      <c r="C21099">
        <v>260546</v>
      </c>
      <c r="D21099">
        <v>111368</v>
      </c>
      <c r="E21099" s="24">
        <f>VLOOKUP(C21099,Подписчики!A:C,3,0)</f>
        <v>44339.640597150996</v>
      </c>
    </row>
    <row r="21100" spans="1:5" x14ac:dyDescent="0.25">
      <c r="A21100">
        <v>101279</v>
      </c>
      <c r="B21100" s="2">
        <v>44340.606983818776</v>
      </c>
      <c r="C21100">
        <v>120453</v>
      </c>
      <c r="D21100">
        <v>158978</v>
      </c>
      <c r="E21100" s="24">
        <f>VLOOKUP(C21100,Подписчики!A:C,3,0)</f>
        <v>44340.11254070513</v>
      </c>
    </row>
    <row r="21101" spans="1:5" x14ac:dyDescent="0.25">
      <c r="A21101">
        <v>101284</v>
      </c>
      <c r="B21101" s="2">
        <v>44340.607792880255</v>
      </c>
      <c r="C21101">
        <v>327986</v>
      </c>
      <c r="D21101">
        <v>118549</v>
      </c>
      <c r="E21101" s="24">
        <f>VLOOKUP(C21101,Подписчики!A:C,3,0)</f>
        <v>44291.05950135328</v>
      </c>
    </row>
    <row r="21102" spans="1:5" x14ac:dyDescent="0.25">
      <c r="A21102">
        <v>101288</v>
      </c>
      <c r="B21102" s="2">
        <v>44340.608197411006</v>
      </c>
      <c r="C21102">
        <v>299642</v>
      </c>
      <c r="D21102">
        <v>122902</v>
      </c>
      <c r="E21102" s="24">
        <f>VLOOKUP(C21102,Подписчики!A:C,3,0)</f>
        <v>44339.906186752138</v>
      </c>
    </row>
    <row r="21103" spans="1:5" x14ac:dyDescent="0.25">
      <c r="A21103">
        <v>101290</v>
      </c>
      <c r="B21103" s="2">
        <v>44340.609006472492</v>
      </c>
      <c r="C21103">
        <v>53060</v>
      </c>
      <c r="D21103">
        <v>411922</v>
      </c>
      <c r="E21103" s="24">
        <f>VLOOKUP(C21103,Подписчики!A:C,3,0)</f>
        <v>44315.290492058404</v>
      </c>
    </row>
    <row r="21104" spans="1:5" x14ac:dyDescent="0.25">
      <c r="A21104">
        <v>101294</v>
      </c>
      <c r="B21104" s="2">
        <v>44340.609006472492</v>
      </c>
      <c r="C21104">
        <v>269721</v>
      </c>
      <c r="D21104">
        <v>476894</v>
      </c>
      <c r="E21104" s="24">
        <f>VLOOKUP(C21104,Подписчики!A:C,3,0)</f>
        <v>44308.123090242167</v>
      </c>
    </row>
    <row r="21105" spans="1:5" x14ac:dyDescent="0.25">
      <c r="A21105">
        <v>101296</v>
      </c>
      <c r="B21105" s="2">
        <v>44340.609411003235</v>
      </c>
      <c r="C21105">
        <v>182210</v>
      </c>
      <c r="D21105">
        <v>100412</v>
      </c>
      <c r="E21105" s="24">
        <f>VLOOKUP(C21105,Подписчики!A:C,3,0)</f>
        <v>44315.742746225071</v>
      </c>
    </row>
    <row r="21106" spans="1:5" x14ac:dyDescent="0.25">
      <c r="A21106">
        <v>101298</v>
      </c>
      <c r="B21106" s="2">
        <v>44340.61</v>
      </c>
      <c r="C21106">
        <v>85809</v>
      </c>
      <c r="D21106">
        <v>351192</v>
      </c>
      <c r="E21106" s="24">
        <f>VLOOKUP(C21106,Подписчики!A:C,3,0)</f>
        <v>44311.104002029919</v>
      </c>
    </row>
    <row r="21107" spans="1:5" x14ac:dyDescent="0.25">
      <c r="A21107">
        <v>101300</v>
      </c>
      <c r="B21107" s="2">
        <v>44340.611433656959</v>
      </c>
      <c r="C21107">
        <v>218064</v>
      </c>
      <c r="D21107">
        <v>162482</v>
      </c>
      <c r="E21107" s="24">
        <f>VLOOKUP(C21107,Подписчики!A:C,3,0)</f>
        <v>44335.143887927348</v>
      </c>
    </row>
    <row r="21108" spans="1:5" x14ac:dyDescent="0.25">
      <c r="A21108">
        <v>101301</v>
      </c>
      <c r="B21108" s="2">
        <v>44340.611838187702</v>
      </c>
      <c r="C21108">
        <v>153553</v>
      </c>
      <c r="D21108">
        <v>168838</v>
      </c>
      <c r="E21108" s="24">
        <f>VLOOKUP(C21108,Подписчики!A:C,3,0)</f>
        <v>44339.878332585475</v>
      </c>
    </row>
    <row r="21109" spans="1:5" x14ac:dyDescent="0.25">
      <c r="A21109">
        <v>101306</v>
      </c>
      <c r="B21109" s="2">
        <v>44340.612333333338</v>
      </c>
      <c r="C21109">
        <v>303726</v>
      </c>
      <c r="D21109">
        <v>158978</v>
      </c>
      <c r="E21109" s="24">
        <f>VLOOKUP(C21109,Подписчики!A:C,3,0)</f>
        <v>44340.301968732201</v>
      </c>
    </row>
    <row r="21110" spans="1:5" x14ac:dyDescent="0.25">
      <c r="A21110">
        <v>101310</v>
      </c>
      <c r="B21110" s="2">
        <v>44340.612647249189</v>
      </c>
      <c r="C21110">
        <v>41618</v>
      </c>
      <c r="D21110">
        <v>37644</v>
      </c>
      <c r="E21110" s="24">
        <f>VLOOKUP(C21110,Подписчики!A:C,3,0)</f>
        <v>44339.410304309124</v>
      </c>
    </row>
    <row r="21111" spans="1:5" x14ac:dyDescent="0.25">
      <c r="A21111">
        <v>101312</v>
      </c>
      <c r="B21111" s="2">
        <v>44340.613051779932</v>
      </c>
      <c r="C21111">
        <v>42018</v>
      </c>
      <c r="D21111">
        <v>312886</v>
      </c>
      <c r="E21111" s="24">
        <f>VLOOKUP(C21111,Подписчики!A:C,3,0)</f>
        <v>44312.528734401712</v>
      </c>
    </row>
    <row r="21112" spans="1:5" x14ac:dyDescent="0.25">
      <c r="A21112">
        <v>101313</v>
      </c>
      <c r="B21112" s="2">
        <v>44340.613456310683</v>
      </c>
      <c r="C21112">
        <v>36281</v>
      </c>
      <c r="D21112">
        <v>323264</v>
      </c>
      <c r="E21112" s="24">
        <f>VLOOKUP(C21112,Подписчики!A:C,3,0)</f>
        <v>44339.390114494308</v>
      </c>
    </row>
    <row r="21113" spans="1:5" x14ac:dyDescent="0.25">
      <c r="A21113">
        <v>101318</v>
      </c>
      <c r="B21113" s="2">
        <v>44340.613456310683</v>
      </c>
      <c r="C21113">
        <v>151912</v>
      </c>
      <c r="D21113">
        <v>347008</v>
      </c>
      <c r="E21113" s="24">
        <f>VLOOKUP(C21113,Подписчики!A:C,3,0)</f>
        <v>44339.842152955847</v>
      </c>
    </row>
    <row r="21114" spans="1:5" x14ac:dyDescent="0.25">
      <c r="A21114">
        <v>101322</v>
      </c>
      <c r="B21114" s="2">
        <v>44340.614000000001</v>
      </c>
      <c r="C21114">
        <v>273052</v>
      </c>
      <c r="D21114">
        <v>250679</v>
      </c>
      <c r="E21114" s="24">
        <f>VLOOKUP(C21114,Подписчики!A:C,3,0)</f>
        <v>44311.793009864676</v>
      </c>
    </row>
    <row r="21115" spans="1:5" x14ac:dyDescent="0.25">
      <c r="A21115">
        <v>101326</v>
      </c>
      <c r="B21115" s="2">
        <v>44340.615478964406</v>
      </c>
      <c r="C21115">
        <v>182015</v>
      </c>
      <c r="D21115">
        <v>21760</v>
      </c>
      <c r="E21115" s="24">
        <f>VLOOKUP(C21115,Подписчики!A:C,3,0)</f>
        <v>44339.658297613962</v>
      </c>
    </row>
    <row r="21116" spans="1:5" x14ac:dyDescent="0.25">
      <c r="A21116">
        <v>101330</v>
      </c>
      <c r="B21116" s="2">
        <v>44340.615883495142</v>
      </c>
      <c r="C21116">
        <v>177902</v>
      </c>
      <c r="D21116">
        <v>38735</v>
      </c>
      <c r="E21116" s="24">
        <f>VLOOKUP(C21116,Подписчики!A:C,3,0)</f>
        <v>44328.180654807693</v>
      </c>
    </row>
    <row r="21117" spans="1:5" x14ac:dyDescent="0.25">
      <c r="A21117">
        <v>101331</v>
      </c>
      <c r="B21117" s="2">
        <v>44340.616288025893</v>
      </c>
      <c r="C21117">
        <v>323416</v>
      </c>
      <c r="D21117">
        <v>102086</v>
      </c>
      <c r="E21117" s="24">
        <f>VLOOKUP(C21117,Подписчики!A:C,3,0)</f>
        <v>44340.083046260683</v>
      </c>
    </row>
    <row r="21118" spans="1:5" x14ac:dyDescent="0.25">
      <c r="A21118">
        <v>101334</v>
      </c>
      <c r="B21118" s="2">
        <v>44340.616692556636</v>
      </c>
      <c r="C21118">
        <v>75817</v>
      </c>
      <c r="D21118">
        <v>113137</v>
      </c>
      <c r="E21118" s="24">
        <f>VLOOKUP(C21118,Подписчики!A:C,3,0)</f>
        <v>44340.333320584046</v>
      </c>
    </row>
    <row r="21119" spans="1:5" x14ac:dyDescent="0.25">
      <c r="A21119">
        <v>101336</v>
      </c>
      <c r="B21119" s="2">
        <v>44340.617906148873</v>
      </c>
      <c r="C21119">
        <v>7114</v>
      </c>
      <c r="D21119">
        <v>138209</v>
      </c>
      <c r="E21119" s="24">
        <f>VLOOKUP(C21119,Подписчики!A:C,3,0)</f>
        <v>44340.353235861825</v>
      </c>
    </row>
    <row r="21120" spans="1:5" x14ac:dyDescent="0.25">
      <c r="A21120">
        <v>101340</v>
      </c>
      <c r="B21120" s="2">
        <v>44340.618310679609</v>
      </c>
      <c r="C21120">
        <v>313262</v>
      </c>
      <c r="D21120">
        <v>387595</v>
      </c>
      <c r="E21120" s="24">
        <f>VLOOKUP(C21120,Подписчики!A:C,3,0)</f>
        <v>44310.832729166672</v>
      </c>
    </row>
    <row r="21121" spans="1:5" x14ac:dyDescent="0.25">
      <c r="A21121">
        <v>101342</v>
      </c>
      <c r="B21121" s="2">
        <v>44340.618715210359</v>
      </c>
      <c r="C21121">
        <v>192442</v>
      </c>
      <c r="D21121">
        <v>461611</v>
      </c>
      <c r="E21121" s="24">
        <f>VLOOKUP(C21121,Подписчики!A:C,3,0)</f>
        <v>44310.583090491455</v>
      </c>
    </row>
    <row r="21122" spans="1:5" x14ac:dyDescent="0.25">
      <c r="A21122">
        <v>101344</v>
      </c>
      <c r="B21122" s="2">
        <v>44340.619119741095</v>
      </c>
      <c r="C21122">
        <v>139768</v>
      </c>
      <c r="D21122">
        <v>316436</v>
      </c>
      <c r="E21122" s="24">
        <f>VLOOKUP(C21122,Подписчики!A:C,3,0)</f>
        <v>44298.075682122515</v>
      </c>
    </row>
    <row r="21123" spans="1:5" x14ac:dyDescent="0.25">
      <c r="A21123">
        <v>101349</v>
      </c>
      <c r="B21123" s="2">
        <v>44340.619119741095</v>
      </c>
      <c r="C21123">
        <v>141785</v>
      </c>
      <c r="D21123">
        <v>12149</v>
      </c>
      <c r="E21123" s="24">
        <f>VLOOKUP(C21123,Подписчики!A:C,3,0)</f>
        <v>44339.459274216526</v>
      </c>
    </row>
    <row r="21124" spans="1:5" x14ac:dyDescent="0.25">
      <c r="A21124">
        <v>101353</v>
      </c>
      <c r="B21124" s="2">
        <v>44340.619524271846</v>
      </c>
      <c r="C21124">
        <v>30177</v>
      </c>
      <c r="D21124">
        <v>165641</v>
      </c>
      <c r="E21124" s="24">
        <f>VLOOKUP(C21124,Подписчики!A:C,3,0)</f>
        <v>44308.3828494302</v>
      </c>
    </row>
    <row r="21125" spans="1:5" x14ac:dyDescent="0.25">
      <c r="A21125">
        <v>101357</v>
      </c>
      <c r="B21125" s="2">
        <v>44340.620333333332</v>
      </c>
      <c r="C21125">
        <v>30007</v>
      </c>
      <c r="D21125">
        <v>411922</v>
      </c>
      <c r="E21125" s="24">
        <f>VLOOKUP(C21125,Подписчики!A:C,3,0)</f>
        <v>44315.580690242168</v>
      </c>
    </row>
    <row r="21126" spans="1:5" x14ac:dyDescent="0.25">
      <c r="A21126">
        <v>101358</v>
      </c>
      <c r="B21126" s="2">
        <v>44340.621546925569</v>
      </c>
      <c r="C21126">
        <v>67898</v>
      </c>
      <c r="D21126">
        <v>284536</v>
      </c>
      <c r="E21126" s="24">
        <f>VLOOKUP(C21126,Подписчики!A:C,3,0)</f>
        <v>44315.730398076921</v>
      </c>
    </row>
    <row r="21127" spans="1:5" x14ac:dyDescent="0.25">
      <c r="A21127">
        <v>101362</v>
      </c>
      <c r="B21127" s="2">
        <v>44340.621546925569</v>
      </c>
      <c r="C21127">
        <v>219740</v>
      </c>
      <c r="D21127">
        <v>171935</v>
      </c>
      <c r="E21127" s="24">
        <f>VLOOKUP(C21127,Подписчики!A:C,3,0)</f>
        <v>44340.326781695163</v>
      </c>
    </row>
    <row r="21128" spans="1:5" x14ac:dyDescent="0.25">
      <c r="A21128">
        <v>101363</v>
      </c>
      <c r="B21128" s="2">
        <v>44340.621951456313</v>
      </c>
      <c r="C21128">
        <v>129129</v>
      </c>
      <c r="D21128">
        <v>301748</v>
      </c>
      <c r="E21128" s="24">
        <f>VLOOKUP(C21128,Подписчики!A:C,3,0)</f>
        <v>44336.411466417383</v>
      </c>
    </row>
    <row r="21129" spans="1:5" x14ac:dyDescent="0.25">
      <c r="A21129">
        <v>101365</v>
      </c>
      <c r="B21129" s="2">
        <v>44340.622355987056</v>
      </c>
      <c r="C21129">
        <v>163220</v>
      </c>
      <c r="D21129">
        <v>157696</v>
      </c>
      <c r="E21129" s="24">
        <f>VLOOKUP(C21129,Подписчики!A:C,3,0)</f>
        <v>44298.357233760682</v>
      </c>
    </row>
    <row r="21130" spans="1:5" x14ac:dyDescent="0.25">
      <c r="A21130">
        <v>101370</v>
      </c>
      <c r="B21130" s="2">
        <v>44340.622355987056</v>
      </c>
      <c r="C21130">
        <v>328432</v>
      </c>
      <c r="D21130">
        <v>250679</v>
      </c>
      <c r="E21130" s="24">
        <f>VLOOKUP(C21130,Подписчики!A:C,3,0)</f>
        <v>44339.684084188033</v>
      </c>
    </row>
    <row r="21131" spans="1:5" x14ac:dyDescent="0.25">
      <c r="A21131">
        <v>101372</v>
      </c>
      <c r="B21131" s="2">
        <v>44340.623569579293</v>
      </c>
      <c r="C21131">
        <v>189303</v>
      </c>
      <c r="D21131">
        <v>291822</v>
      </c>
      <c r="E21131" s="24">
        <f>VLOOKUP(C21131,Подписчики!A:C,3,0)</f>
        <v>44316.025742948717</v>
      </c>
    </row>
    <row r="21132" spans="1:5" x14ac:dyDescent="0.25">
      <c r="A21132">
        <v>101375</v>
      </c>
      <c r="B21132" s="2">
        <v>44340.623974110029</v>
      </c>
      <c r="C21132">
        <v>181965</v>
      </c>
      <c r="D21132">
        <v>411922</v>
      </c>
      <c r="E21132" s="24">
        <f>VLOOKUP(C21132,Подписчики!A:C,3,0)</f>
        <v>44308.391261004268</v>
      </c>
    </row>
    <row r="21133" spans="1:5" x14ac:dyDescent="0.25">
      <c r="A21133">
        <v>101377</v>
      </c>
      <c r="B21133" s="2">
        <v>44340.623974110029</v>
      </c>
      <c r="C21133">
        <v>232022</v>
      </c>
      <c r="D21133">
        <v>86587</v>
      </c>
      <c r="E21133" s="24">
        <f>VLOOKUP(C21133,Подписчики!A:C,3,0)</f>
        <v>44340.371100676639</v>
      </c>
    </row>
    <row r="21134" spans="1:5" x14ac:dyDescent="0.25">
      <c r="A21134">
        <v>101382</v>
      </c>
      <c r="B21134" s="2">
        <v>44340.624378640779</v>
      </c>
      <c r="C21134">
        <v>212505</v>
      </c>
      <c r="D21134">
        <v>250679</v>
      </c>
      <c r="E21134" s="24">
        <f>VLOOKUP(C21134,Подписчики!A:C,3,0)</f>
        <v>44339.856367307693</v>
      </c>
    </row>
    <row r="21135" spans="1:5" x14ac:dyDescent="0.25">
      <c r="A21135">
        <v>101387</v>
      </c>
      <c r="B21135" s="2">
        <v>44340.624783171523</v>
      </c>
      <c r="C21135">
        <v>48965</v>
      </c>
      <c r="D21135">
        <v>158978</v>
      </c>
      <c r="E21135" s="24">
        <f>VLOOKUP(C21135,Подписчики!A:C,3,0)</f>
        <v>44339.605303169512</v>
      </c>
    </row>
    <row r="21136" spans="1:5" x14ac:dyDescent="0.25">
      <c r="A21136">
        <v>101391</v>
      </c>
      <c r="B21136" s="2">
        <v>44340.624783171523</v>
      </c>
      <c r="C21136">
        <v>135685</v>
      </c>
      <c r="D21136">
        <v>250679</v>
      </c>
      <c r="E21136" s="24">
        <f>VLOOKUP(C21136,Подписчики!A:C,3,0)</f>
        <v>44336.807611716526</v>
      </c>
    </row>
    <row r="21137" spans="1:5" x14ac:dyDescent="0.25">
      <c r="A21137">
        <v>101393</v>
      </c>
      <c r="B21137" s="2">
        <v>44340.625187702266</v>
      </c>
      <c r="C21137">
        <v>186257</v>
      </c>
      <c r="D21137">
        <v>250679</v>
      </c>
      <c r="E21137" s="24">
        <f>VLOOKUP(C21137,Подписчики!A:C,3,0)</f>
        <v>44322.145384864671</v>
      </c>
    </row>
    <row r="21138" spans="1:5" x14ac:dyDescent="0.25">
      <c r="A21138">
        <v>101394</v>
      </c>
      <c r="B21138" s="2">
        <v>44340.625187702266</v>
      </c>
      <c r="C21138">
        <v>192628</v>
      </c>
      <c r="D21138">
        <v>256102</v>
      </c>
      <c r="E21138" s="24">
        <f>VLOOKUP(C21138,Подписчики!A:C,3,0)</f>
        <v>44312.102335292024</v>
      </c>
    </row>
    <row r="21139" spans="1:5" x14ac:dyDescent="0.25">
      <c r="A21139">
        <v>101395</v>
      </c>
      <c r="B21139" s="2">
        <v>44340.626805825246</v>
      </c>
      <c r="C21139">
        <v>193015</v>
      </c>
      <c r="D21139">
        <v>241927</v>
      </c>
      <c r="E21139" s="24">
        <f>VLOOKUP(C21139,Подписчики!A:C,3,0)</f>
        <v>44317.971460185188</v>
      </c>
    </row>
    <row r="21140" spans="1:5" x14ac:dyDescent="0.25">
      <c r="A21140">
        <v>101400</v>
      </c>
      <c r="B21140" s="2">
        <v>44340.626805825246</v>
      </c>
      <c r="C21140">
        <v>198010</v>
      </c>
      <c r="D21140">
        <v>470762</v>
      </c>
      <c r="E21140" s="24">
        <f>VLOOKUP(C21140,Подписчики!A:C,3,0)</f>
        <v>44324.818894444441</v>
      </c>
    </row>
    <row r="21141" spans="1:5" x14ac:dyDescent="0.25">
      <c r="A21141">
        <v>101401</v>
      </c>
      <c r="B21141" s="2">
        <v>44340.626805825246</v>
      </c>
      <c r="C21141">
        <v>325381</v>
      </c>
      <c r="D21141">
        <v>242428</v>
      </c>
      <c r="E21141" s="24">
        <f>VLOOKUP(C21141,Подписчики!A:C,3,0)</f>
        <v>44308.957202706551</v>
      </c>
    </row>
    <row r="21142" spans="1:5" x14ac:dyDescent="0.25">
      <c r="A21142">
        <v>101405</v>
      </c>
      <c r="B21142" s="2">
        <v>44340.628423948219</v>
      </c>
      <c r="C21142">
        <v>56458</v>
      </c>
      <c r="D21142">
        <v>396860</v>
      </c>
      <c r="E21142" s="24">
        <f>VLOOKUP(C21142,Подписчики!A:C,3,0)</f>
        <v>44317.373926816239</v>
      </c>
    </row>
    <row r="21143" spans="1:5" x14ac:dyDescent="0.25">
      <c r="A21143">
        <v>101406</v>
      </c>
      <c r="B21143" s="2">
        <v>44340.62882847897</v>
      </c>
      <c r="C21143">
        <v>140605</v>
      </c>
      <c r="D21143">
        <v>60239</v>
      </c>
      <c r="E21143" s="24">
        <f>VLOOKUP(C21143,Подписчики!A:C,3,0)</f>
        <v>44339.150315633902</v>
      </c>
    </row>
    <row r="21144" spans="1:5" x14ac:dyDescent="0.25">
      <c r="A21144">
        <v>101409</v>
      </c>
      <c r="B21144" s="2">
        <v>44340.629233009713</v>
      </c>
      <c r="C21144">
        <v>305135</v>
      </c>
      <c r="D21144">
        <v>301748</v>
      </c>
      <c r="E21144" s="24">
        <f>VLOOKUP(C21144,Подписчики!A:C,3,0)</f>
        <v>44305.103886930199</v>
      </c>
    </row>
    <row r="21145" spans="1:5" x14ac:dyDescent="0.25">
      <c r="A21145">
        <v>101410</v>
      </c>
      <c r="B21145" s="2">
        <v>44340.6300420712</v>
      </c>
      <c r="C21145">
        <v>184623</v>
      </c>
      <c r="D21145">
        <v>180863</v>
      </c>
      <c r="E21145" s="24">
        <f>VLOOKUP(C21145,Подписчики!A:C,3,0)</f>
        <v>44324.794235754991</v>
      </c>
    </row>
    <row r="21146" spans="1:5" x14ac:dyDescent="0.25">
      <c r="A21146">
        <v>101413</v>
      </c>
      <c r="B21146" s="2">
        <v>44340.630446601943</v>
      </c>
      <c r="C21146">
        <v>56004</v>
      </c>
      <c r="D21146">
        <v>118549</v>
      </c>
      <c r="E21146" s="24">
        <f>VLOOKUP(C21146,Подписчики!A:C,3,0)</f>
        <v>44326.336990170937</v>
      </c>
    </row>
    <row r="21147" spans="1:5" x14ac:dyDescent="0.25">
      <c r="A21147">
        <v>101415</v>
      </c>
      <c r="B21147" s="2">
        <v>44340.630851132686</v>
      </c>
      <c r="C21147">
        <v>345861</v>
      </c>
      <c r="D21147">
        <v>189009</v>
      </c>
      <c r="E21147" s="24">
        <f>VLOOKUP(C21147,Подписчики!A:C,3,0)</f>
        <v>44331.700690420228</v>
      </c>
    </row>
    <row r="21148" spans="1:5" x14ac:dyDescent="0.25">
      <c r="A21148">
        <v>101417</v>
      </c>
      <c r="B21148" s="2">
        <v>44340.63166019418</v>
      </c>
      <c r="C21148">
        <v>62955</v>
      </c>
      <c r="D21148">
        <v>93599</v>
      </c>
      <c r="E21148" s="24">
        <f>VLOOKUP(C21148,Подписчики!A:C,3,0)</f>
        <v>44318.229797898864</v>
      </c>
    </row>
    <row r="21149" spans="1:5" x14ac:dyDescent="0.25">
      <c r="A21149">
        <v>101420</v>
      </c>
      <c r="B21149" s="2">
        <v>44340.632064724916</v>
      </c>
      <c r="C21149">
        <v>80056</v>
      </c>
      <c r="D21149">
        <v>411922</v>
      </c>
      <c r="E21149" s="24">
        <f>VLOOKUP(C21149,Подписчики!A:C,3,0)</f>
        <v>44339.654083262103</v>
      </c>
    </row>
    <row r="21150" spans="1:5" x14ac:dyDescent="0.25">
      <c r="A21150">
        <v>101424</v>
      </c>
      <c r="B21150" s="2">
        <v>44340.632064724916</v>
      </c>
      <c r="C21150">
        <v>255355</v>
      </c>
      <c r="D21150">
        <v>250679</v>
      </c>
      <c r="E21150" s="24">
        <f>VLOOKUP(C21150,Подписчики!A:C,3,0)</f>
        <v>44311.167905982911</v>
      </c>
    </row>
    <row r="21151" spans="1:5" x14ac:dyDescent="0.25">
      <c r="A21151">
        <v>101429</v>
      </c>
      <c r="B21151" s="2">
        <v>44340.634087378639</v>
      </c>
      <c r="C21151">
        <v>217509</v>
      </c>
      <c r="D21151">
        <v>153893</v>
      </c>
      <c r="E21151" s="24">
        <f>VLOOKUP(C21151,Подписчики!A:C,3,0)</f>
        <v>44339.613308725071</v>
      </c>
    </row>
    <row r="21152" spans="1:5" x14ac:dyDescent="0.25">
      <c r="A21152">
        <v>101433</v>
      </c>
      <c r="B21152" s="2">
        <v>44340.634896440126</v>
      </c>
      <c r="C21152">
        <v>26592</v>
      </c>
      <c r="D21152">
        <v>317239</v>
      </c>
      <c r="E21152" s="24">
        <f>VLOOKUP(C21152,Подписчики!A:C,3,0)</f>
        <v>44339.687918910255</v>
      </c>
    </row>
    <row r="21153" spans="1:5" x14ac:dyDescent="0.25">
      <c r="A21153">
        <v>101438</v>
      </c>
      <c r="B21153" s="2">
        <v>44340.635300970876</v>
      </c>
      <c r="C21153">
        <v>103283</v>
      </c>
      <c r="D21153">
        <v>324804</v>
      </c>
      <c r="E21153" s="24">
        <f>VLOOKUP(C21153,Подписчики!A:C,3,0)</f>
        <v>44308.956825819085</v>
      </c>
    </row>
    <row r="21154" spans="1:5" x14ac:dyDescent="0.25">
      <c r="A21154">
        <v>101440</v>
      </c>
      <c r="B21154" s="2">
        <v>44340.63570550162</v>
      </c>
      <c r="C21154">
        <v>91805</v>
      </c>
      <c r="D21154">
        <v>191893</v>
      </c>
      <c r="E21154" s="24">
        <f>VLOOKUP(C21154,Подписчики!A:C,3,0)</f>
        <v>44298.903507264957</v>
      </c>
    </row>
    <row r="21155" spans="1:5" x14ac:dyDescent="0.25">
      <c r="A21155">
        <v>101442</v>
      </c>
      <c r="B21155" s="2">
        <v>44340.636514563106</v>
      </c>
      <c r="C21155">
        <v>156669</v>
      </c>
      <c r="D21155">
        <v>144501</v>
      </c>
      <c r="E21155" s="24">
        <f>VLOOKUP(C21155,Подписчики!A:C,3,0)</f>
        <v>44339.632139280628</v>
      </c>
    </row>
    <row r="21156" spans="1:5" x14ac:dyDescent="0.25">
      <c r="A21156">
        <v>101444</v>
      </c>
      <c r="B21156" s="2">
        <v>44340.638941747573</v>
      </c>
      <c r="C21156">
        <v>87308</v>
      </c>
      <c r="D21156">
        <v>347393</v>
      </c>
      <c r="E21156" s="24">
        <f>VLOOKUP(C21156,Подписчики!A:C,3,0)</f>
        <v>44323.216580982909</v>
      </c>
    </row>
    <row r="21157" spans="1:5" x14ac:dyDescent="0.25">
      <c r="A21157">
        <v>101446</v>
      </c>
      <c r="B21157" s="2">
        <v>44340.639750809067</v>
      </c>
      <c r="C21157">
        <v>54270</v>
      </c>
      <c r="D21157">
        <v>361821</v>
      </c>
      <c r="E21157" s="24">
        <f>VLOOKUP(C21157,Подписчики!A:C,3,0)</f>
        <v>44339.623268447293</v>
      </c>
    </row>
    <row r="21158" spans="1:5" x14ac:dyDescent="0.25">
      <c r="A21158">
        <v>101448</v>
      </c>
      <c r="B21158" s="2">
        <v>44340.640155339803</v>
      </c>
      <c r="C21158">
        <v>19197</v>
      </c>
      <c r="D21158">
        <v>242428</v>
      </c>
      <c r="E21158" s="24">
        <f>VLOOKUP(C21158,Подписчики!A:C,3,0)</f>
        <v>44339.41190430912</v>
      </c>
    </row>
    <row r="21159" spans="1:5" x14ac:dyDescent="0.25">
      <c r="A21159">
        <v>101450</v>
      </c>
      <c r="B21159" s="2">
        <v>44340.640155339803</v>
      </c>
      <c r="C21159">
        <v>284935</v>
      </c>
      <c r="D21159">
        <v>346056</v>
      </c>
      <c r="E21159" s="24">
        <f>VLOOKUP(C21159,Подписчики!A:C,3,0)</f>
        <v>44339.618573539883</v>
      </c>
    </row>
    <row r="21160" spans="1:5" x14ac:dyDescent="0.25">
      <c r="A21160">
        <v>101452</v>
      </c>
      <c r="B21160" s="2">
        <v>44340.641000000003</v>
      </c>
      <c r="C21160">
        <v>168319</v>
      </c>
      <c r="D21160">
        <v>217307</v>
      </c>
      <c r="E21160" s="24">
        <f>VLOOKUP(C21160,Подписчики!A:C,3,0)</f>
        <v>44339.485849216522</v>
      </c>
    </row>
    <row r="21161" spans="1:5" x14ac:dyDescent="0.25">
      <c r="A21161">
        <v>101455</v>
      </c>
      <c r="B21161" s="2">
        <v>44340.64136893204</v>
      </c>
      <c r="C21161">
        <v>145601</v>
      </c>
      <c r="D21161">
        <v>108086</v>
      </c>
      <c r="E21161" s="24">
        <f>VLOOKUP(C21161,Подписчики!A:C,3,0)</f>
        <v>44316.31707307692</v>
      </c>
    </row>
    <row r="21162" spans="1:5" x14ac:dyDescent="0.25">
      <c r="A21162">
        <v>101459</v>
      </c>
      <c r="B21162" s="2">
        <v>44340.641773462783</v>
      </c>
      <c r="C21162">
        <v>190744</v>
      </c>
      <c r="D21162">
        <v>320264</v>
      </c>
      <c r="E21162" s="24">
        <f>VLOOKUP(C21162,Подписчики!A:C,3,0)</f>
        <v>44308.244492058402</v>
      </c>
    </row>
    <row r="21163" spans="1:5" x14ac:dyDescent="0.25">
      <c r="A21163">
        <v>101463</v>
      </c>
      <c r="B21163" s="2">
        <v>44340.642177993526</v>
      </c>
      <c r="C21163">
        <v>31191</v>
      </c>
      <c r="D21163">
        <v>43623</v>
      </c>
      <c r="E21163" s="24">
        <f>VLOOKUP(C21163,Подписчики!A:C,3,0)</f>
        <v>44314.340825427353</v>
      </c>
    </row>
    <row r="21164" spans="1:5" x14ac:dyDescent="0.25">
      <c r="A21164">
        <v>101464</v>
      </c>
      <c r="B21164" s="2">
        <v>44340.642177993526</v>
      </c>
      <c r="C21164">
        <v>240981</v>
      </c>
      <c r="D21164">
        <v>230507</v>
      </c>
      <c r="E21164" s="24">
        <f>VLOOKUP(C21164,Подписчики!A:C,3,0)</f>
        <v>44339.460529772077</v>
      </c>
    </row>
    <row r="21165" spans="1:5" x14ac:dyDescent="0.25">
      <c r="A21165">
        <v>101469</v>
      </c>
      <c r="B21165" s="2">
        <v>44340.64258252427</v>
      </c>
      <c r="C21165">
        <v>302894</v>
      </c>
      <c r="D21165">
        <v>258219</v>
      </c>
      <c r="E21165" s="24">
        <f>VLOOKUP(C21165,Подписчики!A:C,3,0)</f>
        <v>44332.337208440171</v>
      </c>
    </row>
    <row r="21166" spans="1:5" x14ac:dyDescent="0.25">
      <c r="A21166">
        <v>101470</v>
      </c>
      <c r="B21166" s="2">
        <v>44340.642582524277</v>
      </c>
      <c r="C21166">
        <v>148303</v>
      </c>
      <c r="D21166">
        <v>62129</v>
      </c>
      <c r="E21166" s="24">
        <f>VLOOKUP(C21166,Подписчики!A:C,3,0)</f>
        <v>44338.183499715102</v>
      </c>
    </row>
    <row r="21167" spans="1:5" x14ac:dyDescent="0.25">
      <c r="A21167">
        <v>101471</v>
      </c>
      <c r="B21167" s="2">
        <v>44340.64298705502</v>
      </c>
      <c r="C21167">
        <v>90731</v>
      </c>
      <c r="D21167">
        <v>250679</v>
      </c>
      <c r="E21167" s="24">
        <f>VLOOKUP(C21167,Подписчики!A:C,3,0)</f>
        <v>44339.867078418807</v>
      </c>
    </row>
    <row r="21168" spans="1:5" x14ac:dyDescent="0.25">
      <c r="A21168">
        <v>101473</v>
      </c>
      <c r="B21168" s="2">
        <v>44340.64298705502</v>
      </c>
      <c r="C21168">
        <v>227382</v>
      </c>
      <c r="D21168">
        <v>87962</v>
      </c>
      <c r="E21168" s="24">
        <f>VLOOKUP(C21168,Подписчики!A:C,3,0)</f>
        <v>44334.937741595437</v>
      </c>
    </row>
    <row r="21169" spans="1:5" x14ac:dyDescent="0.25">
      <c r="A21169">
        <v>101477</v>
      </c>
      <c r="B21169" s="2">
        <v>44340.643796116507</v>
      </c>
      <c r="C21169">
        <v>99086</v>
      </c>
      <c r="D21169">
        <v>199629</v>
      </c>
      <c r="E21169" s="24">
        <f>VLOOKUP(C21169,Подписчики!A:C,3,0)</f>
        <v>44323.040094871794</v>
      </c>
    </row>
    <row r="21170" spans="1:5" x14ac:dyDescent="0.25">
      <c r="A21170">
        <v>101481</v>
      </c>
      <c r="B21170" s="2">
        <v>44340.64420064725</v>
      </c>
      <c r="C21170">
        <v>237402</v>
      </c>
      <c r="D21170">
        <v>254768</v>
      </c>
      <c r="E21170" s="24">
        <f>VLOOKUP(C21170,Подписчики!A:C,3,0)</f>
        <v>44337.856390242159</v>
      </c>
    </row>
    <row r="21171" spans="1:5" x14ac:dyDescent="0.25">
      <c r="A21171">
        <v>101482</v>
      </c>
      <c r="B21171" s="2">
        <v>44340.644605177993</v>
      </c>
      <c r="C21171">
        <v>97524</v>
      </c>
      <c r="D21171">
        <v>429494</v>
      </c>
      <c r="E21171" s="24">
        <f>VLOOKUP(C21171,Подписчики!A:C,3,0)</f>
        <v>44339.900098789178</v>
      </c>
    </row>
    <row r="21172" spans="1:5" x14ac:dyDescent="0.25">
      <c r="A21172">
        <v>101485</v>
      </c>
      <c r="B21172" s="2">
        <v>44340.644605177993</v>
      </c>
      <c r="C21172">
        <v>230881</v>
      </c>
      <c r="D21172">
        <v>411922</v>
      </c>
      <c r="E21172" s="24">
        <f>VLOOKUP(C21172,Подписчики!A:C,3,0)</f>
        <v>44312.391758547012</v>
      </c>
    </row>
    <row r="21173" spans="1:5" x14ac:dyDescent="0.25">
      <c r="A21173">
        <v>101486</v>
      </c>
      <c r="B21173" s="2">
        <v>44340.644605177993</v>
      </c>
      <c r="C21173">
        <v>274988</v>
      </c>
      <c r="D21173">
        <v>411922</v>
      </c>
      <c r="E21173" s="24">
        <f>VLOOKUP(C21173,Подписчики!A:C,3,0)</f>
        <v>44339.629529558406</v>
      </c>
    </row>
    <row r="21174" spans="1:5" x14ac:dyDescent="0.25">
      <c r="A21174">
        <v>101488</v>
      </c>
      <c r="B21174" s="2">
        <v>44340.644666666667</v>
      </c>
      <c r="C21174">
        <v>315184</v>
      </c>
      <c r="D21174">
        <v>244574</v>
      </c>
      <c r="E21174" s="24">
        <f>VLOOKUP(C21174,Подписчики!A:C,3,0)</f>
        <v>44315.844690455844</v>
      </c>
    </row>
    <row r="21175" spans="1:5" x14ac:dyDescent="0.25">
      <c r="A21175">
        <v>101492</v>
      </c>
      <c r="B21175" s="2">
        <v>44340.645009708736</v>
      </c>
      <c r="C21175">
        <v>176315</v>
      </c>
      <c r="D21175">
        <v>230507</v>
      </c>
      <c r="E21175" s="24">
        <f>VLOOKUP(C21175,Подписчики!A:C,3,0)</f>
        <v>44315.452546189452</v>
      </c>
    </row>
    <row r="21176" spans="1:5" x14ac:dyDescent="0.25">
      <c r="A21176">
        <v>101496</v>
      </c>
      <c r="B21176" s="2">
        <v>44340.645009708736</v>
      </c>
      <c r="C21176">
        <v>299441</v>
      </c>
      <c r="D21176">
        <v>49144</v>
      </c>
      <c r="E21176" s="24">
        <f>VLOOKUP(C21176,Подписчики!A:C,3,0)</f>
        <v>44308.596751531339</v>
      </c>
    </row>
    <row r="21177" spans="1:5" x14ac:dyDescent="0.25">
      <c r="A21177">
        <v>101498</v>
      </c>
      <c r="B21177" s="2">
        <v>44340.64581877023</v>
      </c>
      <c r="C21177">
        <v>105128</v>
      </c>
      <c r="D21177">
        <v>347008</v>
      </c>
      <c r="E21177" s="24">
        <f>VLOOKUP(C21177,Подписчики!A:C,3,0)</f>
        <v>44312.596229558403</v>
      </c>
    </row>
    <row r="21178" spans="1:5" x14ac:dyDescent="0.25">
      <c r="A21178">
        <v>101501</v>
      </c>
      <c r="B21178" s="2">
        <v>44340.646223300973</v>
      </c>
      <c r="C21178">
        <v>113444</v>
      </c>
      <c r="D21178">
        <v>242428</v>
      </c>
      <c r="E21178" s="24">
        <f>VLOOKUP(C21178,Подписчики!A:C,3,0)</f>
        <v>44307.672319978636</v>
      </c>
    </row>
    <row r="21179" spans="1:5" x14ac:dyDescent="0.25">
      <c r="A21179">
        <v>101503</v>
      </c>
      <c r="B21179" s="2">
        <v>44340.646627831709</v>
      </c>
      <c r="C21179">
        <v>279078</v>
      </c>
      <c r="D21179">
        <v>204218</v>
      </c>
      <c r="E21179" s="24">
        <f>VLOOKUP(C21179,Подписчики!A:C,3,0)</f>
        <v>44339.692855021363</v>
      </c>
    </row>
    <row r="21180" spans="1:5" x14ac:dyDescent="0.25">
      <c r="A21180">
        <v>101508</v>
      </c>
      <c r="B21180" s="2">
        <v>44340.64703236246</v>
      </c>
      <c r="C21180">
        <v>164677</v>
      </c>
      <c r="D21180">
        <v>227775</v>
      </c>
      <c r="E21180" s="24">
        <f>VLOOKUP(C21180,Подписчики!A:C,3,0)</f>
        <v>44294.642590420233</v>
      </c>
    </row>
    <row r="21181" spans="1:5" x14ac:dyDescent="0.25">
      <c r="A21181">
        <v>101512</v>
      </c>
      <c r="B21181" s="2">
        <v>44340.64703236246</v>
      </c>
      <c r="C21181">
        <v>277171</v>
      </c>
      <c r="D21181">
        <v>154256</v>
      </c>
      <c r="E21181" s="24">
        <f>VLOOKUP(C21181,Подписчики!A:C,3,0)</f>
        <v>44339.916629344734</v>
      </c>
    </row>
    <row r="21182" spans="1:5" x14ac:dyDescent="0.25">
      <c r="A21182">
        <v>101514</v>
      </c>
      <c r="B21182" s="2">
        <v>44340.64703236246</v>
      </c>
      <c r="C21182">
        <v>323557</v>
      </c>
      <c r="D21182">
        <v>227775</v>
      </c>
      <c r="E21182" s="24">
        <f>VLOOKUP(C21182,Подписчики!A:C,3,0)</f>
        <v>44314.797934437323</v>
      </c>
    </row>
    <row r="21183" spans="1:5" x14ac:dyDescent="0.25">
      <c r="A21183">
        <v>101515</v>
      </c>
      <c r="B21183" s="2">
        <v>44340.647436893203</v>
      </c>
      <c r="C21183">
        <v>123129</v>
      </c>
      <c r="D21183">
        <v>205365</v>
      </c>
      <c r="E21183" s="24">
        <f>VLOOKUP(C21183,Подписчики!A:C,3,0)</f>
        <v>44329.072779807691</v>
      </c>
    </row>
    <row r="21184" spans="1:5" x14ac:dyDescent="0.25">
      <c r="A21184">
        <v>101516</v>
      </c>
      <c r="B21184" s="2">
        <v>44340.647841423954</v>
      </c>
      <c r="C21184">
        <v>213725</v>
      </c>
      <c r="D21184">
        <v>297015</v>
      </c>
      <c r="E21184" s="24">
        <f>VLOOKUP(C21184,Подписчики!A:C,3,0)</f>
        <v>44318.79489255698</v>
      </c>
    </row>
    <row r="21185" spans="1:5" x14ac:dyDescent="0.25">
      <c r="A21185">
        <v>101517</v>
      </c>
      <c r="B21185" s="2">
        <v>44340.649055016183</v>
      </c>
      <c r="C21185">
        <v>70473</v>
      </c>
      <c r="D21185">
        <v>5151</v>
      </c>
      <c r="E21185" s="24">
        <f>VLOOKUP(C21185,Подписчики!A:C,3,0)</f>
        <v>44339.888343233622</v>
      </c>
    </row>
    <row r="21186" spans="1:5" x14ac:dyDescent="0.25">
      <c r="A21186">
        <v>101522</v>
      </c>
      <c r="B21186" s="2">
        <v>44340.649666666664</v>
      </c>
      <c r="C21186">
        <v>291573</v>
      </c>
      <c r="D21186">
        <v>449291</v>
      </c>
      <c r="E21186" s="24">
        <f>VLOOKUP(C21186,Подписчики!A:C,3,0)</f>
        <v>44302.63294711538</v>
      </c>
    </row>
    <row r="21187" spans="1:5" x14ac:dyDescent="0.25">
      <c r="A21187">
        <v>101525</v>
      </c>
      <c r="B21187" s="2">
        <v>44340.651077669907</v>
      </c>
      <c r="C21187">
        <v>19019</v>
      </c>
      <c r="D21187">
        <v>250679</v>
      </c>
      <c r="E21187" s="24">
        <f>VLOOKUP(C21187,Подписчики!A:C,3,0)</f>
        <v>44309.95831381766</v>
      </c>
    </row>
    <row r="21188" spans="1:5" x14ac:dyDescent="0.25">
      <c r="A21188">
        <v>101528</v>
      </c>
      <c r="B21188" s="2">
        <v>44340.651077669907</v>
      </c>
      <c r="C21188">
        <v>89601</v>
      </c>
      <c r="D21188">
        <v>245457</v>
      </c>
      <c r="E21188" s="24">
        <f>VLOOKUP(C21188,Подписчики!A:C,3,0)</f>
        <v>44340.173237927345</v>
      </c>
    </row>
    <row r="21189" spans="1:5" x14ac:dyDescent="0.25">
      <c r="A21189">
        <v>101531</v>
      </c>
      <c r="B21189" s="2">
        <v>44340.65148220065</v>
      </c>
      <c r="C21189">
        <v>25970</v>
      </c>
      <c r="D21189">
        <v>270904</v>
      </c>
      <c r="E21189" s="24">
        <f>VLOOKUP(C21189,Подписчики!A:C,3,0)</f>
        <v>44339.881173789174</v>
      </c>
    </row>
    <row r="21190" spans="1:5" x14ac:dyDescent="0.25">
      <c r="A21190">
        <v>101536</v>
      </c>
      <c r="B21190" s="2">
        <v>44340.651886731393</v>
      </c>
      <c r="C21190">
        <v>93508</v>
      </c>
      <c r="D21190">
        <v>264569</v>
      </c>
      <c r="E21190" s="24">
        <f>VLOOKUP(C21190,Подписчики!A:C,3,0)</f>
        <v>44340.416817343306</v>
      </c>
    </row>
    <row r="21191" spans="1:5" x14ac:dyDescent="0.25">
      <c r="A21191">
        <v>101537</v>
      </c>
      <c r="B21191" s="2">
        <v>44340.652333333339</v>
      </c>
      <c r="C21191">
        <v>224513</v>
      </c>
      <c r="D21191">
        <v>158978</v>
      </c>
      <c r="E21191" s="24">
        <f>VLOOKUP(C21191,Подписчики!A:C,3,0)</f>
        <v>44338.788184116813</v>
      </c>
    </row>
    <row r="21192" spans="1:5" x14ac:dyDescent="0.25">
      <c r="A21192">
        <v>101538</v>
      </c>
      <c r="B21192" s="2">
        <v>44340.65269579288</v>
      </c>
      <c r="C21192">
        <v>99091</v>
      </c>
      <c r="D21192">
        <v>230507</v>
      </c>
      <c r="E21192" s="24">
        <f>VLOOKUP(C21192,Подписчики!A:C,3,0)</f>
        <v>44339.903389066953</v>
      </c>
    </row>
    <row r="21193" spans="1:5" x14ac:dyDescent="0.25">
      <c r="A21193">
        <v>101539</v>
      </c>
      <c r="B21193" s="2">
        <v>44340.65269579288</v>
      </c>
      <c r="C21193">
        <v>149639</v>
      </c>
      <c r="D21193">
        <v>301549</v>
      </c>
      <c r="E21193" s="24">
        <f>VLOOKUP(C21193,Подписчики!A:C,3,0)</f>
        <v>44295.455670975789</v>
      </c>
    </row>
    <row r="21194" spans="1:5" x14ac:dyDescent="0.25">
      <c r="A21194">
        <v>101542</v>
      </c>
      <c r="B21194" s="2">
        <v>44340.65269579288</v>
      </c>
      <c r="C21194">
        <v>349472</v>
      </c>
      <c r="D21194">
        <v>42705</v>
      </c>
      <c r="E21194" s="24">
        <f>VLOOKUP(C21194,Подписчики!A:C,3,0)</f>
        <v>44310.434091346156</v>
      </c>
    </row>
    <row r="21195" spans="1:5" x14ac:dyDescent="0.25">
      <c r="A21195">
        <v>101546</v>
      </c>
      <c r="B21195" s="2">
        <v>44340.653100323623</v>
      </c>
      <c r="C21195">
        <v>56355</v>
      </c>
      <c r="D21195">
        <v>403482</v>
      </c>
      <c r="E21195" s="24">
        <f>VLOOKUP(C21195,Подписчики!A:C,3,0)</f>
        <v>44295.103370405981</v>
      </c>
    </row>
    <row r="21196" spans="1:5" x14ac:dyDescent="0.25">
      <c r="A21196">
        <v>101551</v>
      </c>
      <c r="B21196" s="2">
        <v>44340.653333333335</v>
      </c>
      <c r="C21196">
        <v>109050</v>
      </c>
      <c r="D21196">
        <v>230507</v>
      </c>
      <c r="E21196" s="24">
        <f>VLOOKUP(C21196,Подписчики!A:C,3,0)</f>
        <v>44320.93594903846</v>
      </c>
    </row>
    <row r="21197" spans="1:5" x14ac:dyDescent="0.25">
      <c r="A21197">
        <v>101554</v>
      </c>
      <c r="B21197" s="2">
        <v>44340.65390938511</v>
      </c>
      <c r="C21197">
        <v>187112</v>
      </c>
      <c r="D21197">
        <v>230507</v>
      </c>
      <c r="E21197" s="24">
        <f>VLOOKUP(C21197,Подписчики!A:C,3,0)</f>
        <v>44338.992127421654</v>
      </c>
    </row>
    <row r="21198" spans="1:5" x14ac:dyDescent="0.25">
      <c r="A21198">
        <v>101555</v>
      </c>
      <c r="B21198" s="2">
        <v>44340.65390938511</v>
      </c>
      <c r="C21198">
        <v>345200</v>
      </c>
      <c r="D21198">
        <v>112119</v>
      </c>
      <c r="E21198" s="24">
        <f>VLOOKUP(C21198,Подписчики!A:C,3,0)</f>
        <v>44338.297119729345</v>
      </c>
    </row>
    <row r="21199" spans="1:5" x14ac:dyDescent="0.25">
      <c r="A21199">
        <v>101559</v>
      </c>
      <c r="B21199" s="2">
        <v>44340.65431391586</v>
      </c>
      <c r="C21199">
        <v>4277</v>
      </c>
      <c r="D21199">
        <v>411922</v>
      </c>
      <c r="E21199" s="24">
        <f>VLOOKUP(C21199,Подписчики!A:C,3,0)</f>
        <v>44311.019324715104</v>
      </c>
    </row>
    <row r="21200" spans="1:5" x14ac:dyDescent="0.25">
      <c r="A21200">
        <v>101564</v>
      </c>
      <c r="B21200" s="2">
        <v>44340.655932038841</v>
      </c>
      <c r="C21200">
        <v>114320</v>
      </c>
      <c r="D21200">
        <v>2004</v>
      </c>
      <c r="E21200" s="24">
        <f>VLOOKUP(C21200,Подписчики!A:C,3,0)</f>
        <v>44339.916029807697</v>
      </c>
    </row>
    <row r="21201" spans="1:5" x14ac:dyDescent="0.25">
      <c r="A21201">
        <v>101565</v>
      </c>
      <c r="B21201" s="2">
        <v>44340.655932038841</v>
      </c>
      <c r="C21201">
        <v>276968</v>
      </c>
      <c r="D21201">
        <v>250679</v>
      </c>
      <c r="E21201" s="24">
        <f>VLOOKUP(C21201,Подписчики!A:C,3,0)</f>
        <v>44339.950529807698</v>
      </c>
    </row>
    <row r="21202" spans="1:5" x14ac:dyDescent="0.25">
      <c r="A21202">
        <v>101566</v>
      </c>
      <c r="B21202" s="2">
        <v>44340.656741100327</v>
      </c>
      <c r="C21202">
        <v>111044</v>
      </c>
      <c r="D21202">
        <v>264032</v>
      </c>
      <c r="E21202" s="24">
        <f>VLOOKUP(C21202,Подписчики!A:C,3,0)</f>
        <v>44302.145479059829</v>
      </c>
    </row>
    <row r="21203" spans="1:5" x14ac:dyDescent="0.25">
      <c r="A21203">
        <v>101568</v>
      </c>
      <c r="B21203" s="2">
        <v>44340.656741100327</v>
      </c>
      <c r="C21203">
        <v>201575</v>
      </c>
      <c r="D21203">
        <v>76405</v>
      </c>
      <c r="E21203" s="24">
        <f>VLOOKUP(C21203,Подписчики!A:C,3,0)</f>
        <v>44338.807682264953</v>
      </c>
    </row>
    <row r="21204" spans="1:5" x14ac:dyDescent="0.25">
      <c r="A21204">
        <v>101572</v>
      </c>
      <c r="B21204" s="2">
        <v>44340.656741100327</v>
      </c>
      <c r="C21204">
        <v>316472</v>
      </c>
      <c r="D21204">
        <v>470762</v>
      </c>
      <c r="E21204" s="24">
        <f>VLOOKUP(C21204,Подписчики!A:C,3,0)</f>
        <v>44339.683059188028</v>
      </c>
    </row>
    <row r="21205" spans="1:5" x14ac:dyDescent="0.25">
      <c r="A21205">
        <v>101573</v>
      </c>
      <c r="B21205" s="2">
        <v>44340.657333333336</v>
      </c>
      <c r="C21205">
        <v>233146</v>
      </c>
      <c r="D21205">
        <v>392434</v>
      </c>
      <c r="E21205" s="24">
        <f>VLOOKUP(C21205,Подписчики!A:C,3,0)</f>
        <v>44308.873176780631</v>
      </c>
    </row>
    <row r="21206" spans="1:5" x14ac:dyDescent="0.25">
      <c r="A21206">
        <v>101578</v>
      </c>
      <c r="B21206" s="2">
        <v>44340.657954692557</v>
      </c>
      <c r="C21206">
        <v>20946</v>
      </c>
      <c r="D21206">
        <v>31302</v>
      </c>
      <c r="E21206" s="24">
        <f>VLOOKUP(C21206,Подписчики!A:C,3,0)</f>
        <v>44339.731174465807</v>
      </c>
    </row>
    <row r="21207" spans="1:5" x14ac:dyDescent="0.25">
      <c r="A21207">
        <v>101580</v>
      </c>
      <c r="B21207" s="2">
        <v>44340.657954692557</v>
      </c>
      <c r="C21207">
        <v>51359</v>
      </c>
      <c r="D21207">
        <v>94400</v>
      </c>
      <c r="E21207" s="24">
        <f>VLOOKUP(C21207,Подписчики!A:C,3,0)</f>
        <v>44307.38436264245</v>
      </c>
    </row>
    <row r="21208" spans="1:5" x14ac:dyDescent="0.25">
      <c r="A21208">
        <v>101585</v>
      </c>
      <c r="B21208" s="2">
        <v>44340.658763754043</v>
      </c>
      <c r="C21208">
        <v>118694</v>
      </c>
      <c r="D21208">
        <v>105352</v>
      </c>
      <c r="E21208" s="24">
        <f>VLOOKUP(C21208,Подписчики!A:C,3,0)</f>
        <v>44301.290569408833</v>
      </c>
    </row>
    <row r="21209" spans="1:5" x14ac:dyDescent="0.25">
      <c r="A21209">
        <v>101588</v>
      </c>
      <c r="B21209" s="2">
        <v>44340.659168284787</v>
      </c>
      <c r="C21209">
        <v>246929</v>
      </c>
      <c r="D21209">
        <v>285201</v>
      </c>
      <c r="E21209" s="24">
        <f>VLOOKUP(C21209,Подписчики!A:C,3,0)</f>
        <v>44308.12609782764</v>
      </c>
    </row>
    <row r="21210" spans="1:5" x14ac:dyDescent="0.25">
      <c r="A21210">
        <v>101589</v>
      </c>
      <c r="B21210" s="2">
        <v>44340.65957281553</v>
      </c>
      <c r="C21210">
        <v>231563</v>
      </c>
      <c r="D21210">
        <v>60752</v>
      </c>
      <c r="E21210" s="24">
        <f>VLOOKUP(C21210,Подписчики!A:C,3,0)</f>
        <v>44315.473776068378</v>
      </c>
    </row>
    <row r="21211" spans="1:5" x14ac:dyDescent="0.25">
      <c r="A21211">
        <v>101593</v>
      </c>
      <c r="B21211" s="2">
        <v>44340.660381877024</v>
      </c>
      <c r="C21211">
        <v>301601</v>
      </c>
      <c r="D21211">
        <v>411922</v>
      </c>
      <c r="E21211" s="24">
        <f>VLOOKUP(C21211,Подписчики!A:C,3,0)</f>
        <v>44303.379293482903</v>
      </c>
    </row>
    <row r="21212" spans="1:5" x14ac:dyDescent="0.25">
      <c r="A21212">
        <v>101594</v>
      </c>
      <c r="B21212" s="2">
        <v>44340.660381877024</v>
      </c>
      <c r="C21212">
        <v>314419</v>
      </c>
      <c r="D21212">
        <v>341333</v>
      </c>
      <c r="E21212" s="24">
        <f>VLOOKUP(C21212,Подписчики!A:C,3,0)</f>
        <v>44308.799119586896</v>
      </c>
    </row>
    <row r="21213" spans="1:5" x14ac:dyDescent="0.25">
      <c r="A21213">
        <v>101596</v>
      </c>
      <c r="B21213" s="2">
        <v>44340.662404530747</v>
      </c>
      <c r="C21213">
        <v>122436</v>
      </c>
      <c r="D21213">
        <v>259259</v>
      </c>
      <c r="E21213" s="24">
        <f>VLOOKUP(C21213,Подписчики!A:C,3,0)</f>
        <v>44310.113305270657</v>
      </c>
    </row>
    <row r="21214" spans="1:5" x14ac:dyDescent="0.25">
      <c r="A21214">
        <v>101598</v>
      </c>
      <c r="B21214" s="2">
        <v>44340.662809061483</v>
      </c>
      <c r="C21214">
        <v>9111</v>
      </c>
      <c r="D21214">
        <v>347008</v>
      </c>
      <c r="E21214" s="24">
        <f>VLOOKUP(C21214,Подписчики!A:C,3,0)</f>
        <v>44325.42028974359</v>
      </c>
    </row>
    <row r="21215" spans="1:5" x14ac:dyDescent="0.25">
      <c r="A21215">
        <v>101601</v>
      </c>
      <c r="B21215" s="2">
        <v>44340.662809061483</v>
      </c>
      <c r="C21215">
        <v>47195</v>
      </c>
      <c r="D21215">
        <v>449839</v>
      </c>
      <c r="E21215" s="24">
        <f>VLOOKUP(C21215,Подписчики!A:C,3,0)</f>
        <v>44312.175492770657</v>
      </c>
    </row>
    <row r="21216" spans="1:5" x14ac:dyDescent="0.25">
      <c r="A21216">
        <v>101604</v>
      </c>
      <c r="B21216" s="2">
        <v>44340.662809061483</v>
      </c>
      <c r="C21216">
        <v>308830</v>
      </c>
      <c r="D21216">
        <v>440825</v>
      </c>
      <c r="E21216" s="24">
        <f>VLOOKUP(C21216,Подписчики!A:C,3,0)</f>
        <v>44339.495566346151</v>
      </c>
    </row>
    <row r="21217" spans="1:5" x14ac:dyDescent="0.25">
      <c r="A21217">
        <v>101605</v>
      </c>
      <c r="B21217" s="2">
        <v>44340.663</v>
      </c>
      <c r="C21217">
        <v>173592</v>
      </c>
      <c r="D21217">
        <v>250679</v>
      </c>
      <c r="E21217" s="24">
        <f>VLOOKUP(C21217,Подписчики!A:C,3,0)</f>
        <v>44324.554532799142</v>
      </c>
    </row>
    <row r="21218" spans="1:5" x14ac:dyDescent="0.25">
      <c r="A21218">
        <v>101607</v>
      </c>
      <c r="B21218" s="2">
        <v>44340.663618122977</v>
      </c>
      <c r="C21218">
        <v>305490</v>
      </c>
      <c r="D21218">
        <v>347393</v>
      </c>
      <c r="E21218" s="24">
        <f>VLOOKUP(C21218,Подписчики!A:C,3,0)</f>
        <v>44339.933114992877</v>
      </c>
    </row>
    <row r="21219" spans="1:5" x14ac:dyDescent="0.25">
      <c r="A21219">
        <v>101611</v>
      </c>
      <c r="B21219" s="2">
        <v>44340.664022653727</v>
      </c>
      <c r="C21219">
        <v>69368</v>
      </c>
      <c r="D21219">
        <v>331472</v>
      </c>
      <c r="E21219" s="24">
        <f>VLOOKUP(C21219,Подписчики!A:C,3,0)</f>
        <v>44299.404489707973</v>
      </c>
    </row>
    <row r="21220" spans="1:5" x14ac:dyDescent="0.25">
      <c r="A21220">
        <v>101612</v>
      </c>
      <c r="B21220" s="2">
        <v>44340.666045307444</v>
      </c>
      <c r="C21220">
        <v>46924</v>
      </c>
      <c r="D21220">
        <v>219616</v>
      </c>
      <c r="E21220" s="24">
        <f>VLOOKUP(C21220,Подписчики!A:C,3,0)</f>
        <v>44323.197946723652</v>
      </c>
    </row>
    <row r="21221" spans="1:5" x14ac:dyDescent="0.25">
      <c r="A21221">
        <v>101616</v>
      </c>
      <c r="B21221" s="2">
        <v>44340.666449838187</v>
      </c>
      <c r="C21221">
        <v>130536</v>
      </c>
      <c r="D21221">
        <v>270904</v>
      </c>
      <c r="E21221" s="24">
        <f>VLOOKUP(C21221,Подписчики!A:C,3,0)</f>
        <v>44304.854663853272</v>
      </c>
    </row>
    <row r="21222" spans="1:5" x14ac:dyDescent="0.25">
      <c r="A21222">
        <v>101620</v>
      </c>
      <c r="B21222" s="2">
        <v>44340.66685436893</v>
      </c>
      <c r="C21222">
        <v>10923</v>
      </c>
      <c r="D21222">
        <v>281236</v>
      </c>
      <c r="E21222" s="24">
        <f>VLOOKUP(C21222,Подписчики!A:C,3,0)</f>
        <v>44339.73487492877</v>
      </c>
    </row>
    <row r="21223" spans="1:5" x14ac:dyDescent="0.25">
      <c r="A21223">
        <v>101623</v>
      </c>
      <c r="B21223" s="2">
        <v>44340.667258899673</v>
      </c>
      <c r="C21223">
        <v>160255</v>
      </c>
      <c r="D21223">
        <v>153893</v>
      </c>
      <c r="E21223" s="24">
        <f>VLOOKUP(C21223,Подписчики!A:C,3,0)</f>
        <v>44339.505510790601</v>
      </c>
    </row>
    <row r="21224" spans="1:5" x14ac:dyDescent="0.25">
      <c r="A21224">
        <v>101627</v>
      </c>
      <c r="B21224" s="2">
        <v>44340.667258899681</v>
      </c>
      <c r="C21224">
        <v>343836</v>
      </c>
      <c r="D21224">
        <v>473323</v>
      </c>
      <c r="E21224" s="24">
        <f>VLOOKUP(C21224,Подписчики!A:C,3,0)</f>
        <v>44339.436810790598</v>
      </c>
    </row>
    <row r="21225" spans="1:5" x14ac:dyDescent="0.25">
      <c r="A21225">
        <v>101631</v>
      </c>
      <c r="B21225" s="2">
        <v>44340.67</v>
      </c>
      <c r="C21225">
        <v>97560</v>
      </c>
      <c r="D21225">
        <v>369167</v>
      </c>
      <c r="E21225" s="24">
        <f>VLOOKUP(C21225,Подписчики!A:C,3,0)</f>
        <v>44339.482553846152</v>
      </c>
    </row>
    <row r="21226" spans="1:5" x14ac:dyDescent="0.25">
      <c r="A21226">
        <v>101636</v>
      </c>
      <c r="B21226" s="2">
        <v>44340.670495145627</v>
      </c>
      <c r="C21226">
        <v>8791</v>
      </c>
      <c r="D21226">
        <v>294042</v>
      </c>
      <c r="E21226" s="24">
        <f>VLOOKUP(C21226,Подписчики!A:C,3,0)</f>
        <v>44314.313494658127</v>
      </c>
    </row>
    <row r="21227" spans="1:5" x14ac:dyDescent="0.25">
      <c r="A21227">
        <v>101637</v>
      </c>
      <c r="B21227" s="2">
        <v>44340.670495145627</v>
      </c>
      <c r="C21227">
        <v>133031</v>
      </c>
      <c r="D21227">
        <v>83380</v>
      </c>
      <c r="E21227" s="24">
        <f>VLOOKUP(C21227,Подписчики!A:C,3,0)</f>
        <v>44340.42752845442</v>
      </c>
    </row>
    <row r="21228" spans="1:5" x14ac:dyDescent="0.25">
      <c r="A21228">
        <v>101640</v>
      </c>
      <c r="B21228" s="2">
        <v>44340.670495145627</v>
      </c>
      <c r="C21228">
        <v>227637</v>
      </c>
      <c r="D21228">
        <v>76511</v>
      </c>
      <c r="E21228" s="24">
        <f>VLOOKUP(C21228,Подписчики!A:C,3,0)</f>
        <v>44340.177959223642</v>
      </c>
    </row>
    <row r="21229" spans="1:5" x14ac:dyDescent="0.25">
      <c r="A21229">
        <v>101644</v>
      </c>
      <c r="B21229" s="2">
        <v>44340.671304207121</v>
      </c>
      <c r="C21229">
        <v>219422</v>
      </c>
      <c r="D21229">
        <v>190676</v>
      </c>
      <c r="E21229" s="24">
        <f>VLOOKUP(C21229,Подписчики!A:C,3,0)</f>
        <v>44312.946502029918</v>
      </c>
    </row>
    <row r="21230" spans="1:5" x14ac:dyDescent="0.25">
      <c r="A21230">
        <v>101646</v>
      </c>
      <c r="B21230" s="2">
        <v>44340.672113268614</v>
      </c>
      <c r="C21230">
        <v>222295</v>
      </c>
      <c r="D21230">
        <v>284325</v>
      </c>
      <c r="E21230" s="24">
        <f>VLOOKUP(C21230,Подписчики!A:C,3,0)</f>
        <v>44332.970382977204</v>
      </c>
    </row>
    <row r="21231" spans="1:5" x14ac:dyDescent="0.25">
      <c r="A21231">
        <v>101649</v>
      </c>
      <c r="B21231" s="2">
        <v>44340.67251779935</v>
      </c>
      <c r="C21231">
        <v>7288</v>
      </c>
      <c r="D21231">
        <v>298909</v>
      </c>
      <c r="E21231" s="24">
        <f>VLOOKUP(C21231,Подписчики!A:C,3,0)</f>
        <v>44340.196084686606</v>
      </c>
    </row>
    <row r="21232" spans="1:5" x14ac:dyDescent="0.25">
      <c r="A21232">
        <v>101653</v>
      </c>
      <c r="B21232" s="2">
        <v>44340.67251779935</v>
      </c>
      <c r="C21232">
        <v>211548</v>
      </c>
      <c r="D21232">
        <v>104958</v>
      </c>
      <c r="E21232" s="24">
        <f>VLOOKUP(C21232,Подписчики!A:C,3,0)</f>
        <v>44309.434933760684</v>
      </c>
    </row>
    <row r="21233" spans="1:5" x14ac:dyDescent="0.25">
      <c r="A21233">
        <v>101656</v>
      </c>
      <c r="B21233" s="2">
        <v>44340.672922330094</v>
      </c>
      <c r="C21233">
        <v>13380</v>
      </c>
      <c r="D21233">
        <v>42705</v>
      </c>
      <c r="E21233" s="24">
        <f>VLOOKUP(C21233,Подписчики!A:C,3,0)</f>
        <v>44292.90417816952</v>
      </c>
    </row>
    <row r="21234" spans="1:5" x14ac:dyDescent="0.25">
      <c r="A21234">
        <v>101658</v>
      </c>
      <c r="B21234" s="2">
        <v>44340.673326860844</v>
      </c>
      <c r="C21234">
        <v>107102</v>
      </c>
      <c r="D21234">
        <v>439981</v>
      </c>
      <c r="E21234" s="24">
        <f>VLOOKUP(C21234,Подписчики!A:C,3,0)</f>
        <v>44338.315529451567</v>
      </c>
    </row>
    <row r="21235" spans="1:5" x14ac:dyDescent="0.25">
      <c r="A21235">
        <v>101663</v>
      </c>
      <c r="B21235" s="2">
        <v>44340.673731391587</v>
      </c>
      <c r="C21235">
        <v>59985</v>
      </c>
      <c r="D21235">
        <v>230507</v>
      </c>
      <c r="E21235" s="24">
        <f>VLOOKUP(C21235,Подписчики!A:C,3,0)</f>
        <v>44339.882319159551</v>
      </c>
    </row>
    <row r="21236" spans="1:5" x14ac:dyDescent="0.25">
      <c r="A21236">
        <v>101664</v>
      </c>
      <c r="B21236" s="2">
        <v>44340.673731391587</v>
      </c>
      <c r="C21236">
        <v>139345</v>
      </c>
      <c r="D21236">
        <v>466414</v>
      </c>
      <c r="E21236" s="24">
        <f>VLOOKUP(C21236,Подписчики!A:C,3,0)</f>
        <v>44294.799864280627</v>
      </c>
    </row>
    <row r="21237" spans="1:5" x14ac:dyDescent="0.25">
      <c r="A21237">
        <v>101669</v>
      </c>
      <c r="B21237" s="2">
        <v>44340.674540453074</v>
      </c>
      <c r="C21237">
        <v>128561</v>
      </c>
      <c r="D21237">
        <v>244574</v>
      </c>
      <c r="E21237" s="24">
        <f>VLOOKUP(C21237,Подписчики!A:C,3,0)</f>
        <v>44311.854895548437</v>
      </c>
    </row>
    <row r="21238" spans="1:5" x14ac:dyDescent="0.25">
      <c r="A21238">
        <v>101674</v>
      </c>
      <c r="B21238" s="2">
        <v>44340.674944983817</v>
      </c>
      <c r="C21238">
        <v>69595</v>
      </c>
      <c r="D21238">
        <v>202397</v>
      </c>
      <c r="E21238" s="24">
        <f>VLOOKUP(C21238,Подписчики!A:C,3,0)</f>
        <v>44295.22073810541</v>
      </c>
    </row>
    <row r="21239" spans="1:5" x14ac:dyDescent="0.25">
      <c r="A21239">
        <v>101677</v>
      </c>
      <c r="B21239" s="2">
        <v>44340.675754045304</v>
      </c>
      <c r="C21239">
        <v>321798</v>
      </c>
      <c r="D21239">
        <v>411922</v>
      </c>
      <c r="E21239" s="24">
        <f>VLOOKUP(C21239,Подписчики!A:C,3,0)</f>
        <v>44316.677905769233</v>
      </c>
    </row>
    <row r="21240" spans="1:5" x14ac:dyDescent="0.25">
      <c r="A21240">
        <v>101682</v>
      </c>
      <c r="B21240" s="2">
        <v>44340.676158576054</v>
      </c>
      <c r="C21240">
        <v>37299</v>
      </c>
      <c r="D21240">
        <v>411922</v>
      </c>
      <c r="E21240" s="24">
        <f>VLOOKUP(C21240,Подписчики!A:C,3,0)</f>
        <v>44313.808095477209</v>
      </c>
    </row>
    <row r="21241" spans="1:5" x14ac:dyDescent="0.25">
      <c r="A21241">
        <v>101687</v>
      </c>
      <c r="B21241" s="2">
        <v>44340.676158576054</v>
      </c>
      <c r="C21241">
        <v>245621</v>
      </c>
      <c r="D21241">
        <v>411922</v>
      </c>
      <c r="E21241" s="24">
        <f>VLOOKUP(C21241,Подписчики!A:C,3,0)</f>
        <v>44340.116918945867</v>
      </c>
    </row>
    <row r="21242" spans="1:5" x14ac:dyDescent="0.25">
      <c r="A21242">
        <v>101690</v>
      </c>
      <c r="B21242" s="2">
        <v>44340.676158576054</v>
      </c>
      <c r="C21242">
        <v>313914</v>
      </c>
      <c r="D21242">
        <v>230507</v>
      </c>
      <c r="E21242" s="24">
        <f>VLOOKUP(C21242,Подписчики!A:C,3,0)</f>
        <v>44315.521332336182</v>
      </c>
    </row>
    <row r="21243" spans="1:5" x14ac:dyDescent="0.25">
      <c r="A21243">
        <v>101694</v>
      </c>
      <c r="B21243" s="2">
        <v>44340.676563106797</v>
      </c>
      <c r="C21243">
        <v>326337</v>
      </c>
      <c r="D21243">
        <v>202914</v>
      </c>
      <c r="E21243" s="24">
        <f>VLOOKUP(C21243,Подписчики!A:C,3,0)</f>
        <v>44311.95657446581</v>
      </c>
    </row>
    <row r="21244" spans="1:5" x14ac:dyDescent="0.25">
      <c r="A21244">
        <v>101698</v>
      </c>
      <c r="B21244" s="2">
        <v>44340.676967637541</v>
      </c>
      <c r="C21244">
        <v>220210</v>
      </c>
      <c r="D21244">
        <v>357547</v>
      </c>
      <c r="E21244" s="24">
        <f>VLOOKUP(C21244,Подписчики!A:C,3,0)</f>
        <v>44326.860064992878</v>
      </c>
    </row>
    <row r="21245" spans="1:5" x14ac:dyDescent="0.25">
      <c r="A21245">
        <v>101701</v>
      </c>
      <c r="B21245" s="2">
        <v>44340.677372168284</v>
      </c>
      <c r="C21245">
        <v>108271</v>
      </c>
      <c r="D21245">
        <v>250679</v>
      </c>
      <c r="E21245" s="24">
        <f>VLOOKUP(C21245,Подписчики!A:C,3,0)</f>
        <v>44324.891921474366</v>
      </c>
    </row>
    <row r="21246" spans="1:5" x14ac:dyDescent="0.25">
      <c r="A21246">
        <v>101706</v>
      </c>
      <c r="B21246" s="2">
        <v>44340.677372168284</v>
      </c>
      <c r="C21246">
        <v>218970</v>
      </c>
      <c r="D21246">
        <v>330333</v>
      </c>
      <c r="E21246" s="24">
        <f>VLOOKUP(C21246,Подписчики!A:C,3,0)</f>
        <v>44311.285537143878</v>
      </c>
    </row>
    <row r="21247" spans="1:5" x14ac:dyDescent="0.25">
      <c r="A21247">
        <v>101709</v>
      </c>
      <c r="B21247" s="2">
        <v>44340.677372168284</v>
      </c>
      <c r="C21247">
        <v>242784</v>
      </c>
      <c r="D21247">
        <v>230507</v>
      </c>
      <c r="E21247" s="24">
        <f>VLOOKUP(C21247,Подписчики!A:C,3,0)</f>
        <v>44310.62922589032</v>
      </c>
    </row>
    <row r="21248" spans="1:5" x14ac:dyDescent="0.25">
      <c r="A21248">
        <v>101712</v>
      </c>
      <c r="B21248" s="2">
        <v>44340.677776699027</v>
      </c>
      <c r="C21248">
        <v>100686</v>
      </c>
      <c r="D21248">
        <v>310243</v>
      </c>
      <c r="E21248" s="24">
        <f>VLOOKUP(C21248,Подписчики!A:C,3,0)</f>
        <v>44312.454320334764</v>
      </c>
    </row>
    <row r="21249" spans="1:5" x14ac:dyDescent="0.25">
      <c r="A21249">
        <v>101715</v>
      </c>
      <c r="B21249" s="2">
        <v>44340.677776699027</v>
      </c>
      <c r="C21249">
        <v>116084</v>
      </c>
      <c r="D21249">
        <v>118549</v>
      </c>
      <c r="E21249" s="24">
        <f>VLOOKUP(C21249,Подписчики!A:C,3,0)</f>
        <v>44302.455903169517</v>
      </c>
    </row>
    <row r="21250" spans="1:5" x14ac:dyDescent="0.25">
      <c r="A21250">
        <v>101720</v>
      </c>
      <c r="B21250" s="2">
        <v>44340.677776699027</v>
      </c>
      <c r="C21250">
        <v>163143</v>
      </c>
      <c r="D21250">
        <v>37936</v>
      </c>
      <c r="E21250" s="24">
        <f>VLOOKUP(C21250,Подписчики!A:C,3,0)</f>
        <v>44335.717550462963</v>
      </c>
    </row>
    <row r="21251" spans="1:5" x14ac:dyDescent="0.25">
      <c r="A21251">
        <v>101722</v>
      </c>
      <c r="B21251" s="2">
        <v>44340.677776699027</v>
      </c>
      <c r="C21251">
        <v>316816</v>
      </c>
      <c r="D21251">
        <v>285253</v>
      </c>
      <c r="E21251" s="24">
        <f>VLOOKUP(C21251,Подписчики!A:C,3,0)</f>
        <v>44309.378931766383</v>
      </c>
    </row>
    <row r="21252" spans="1:5" x14ac:dyDescent="0.25">
      <c r="A21252">
        <v>101725</v>
      </c>
      <c r="B21252" s="2">
        <v>44340.67818122977</v>
      </c>
      <c r="C21252">
        <v>285048</v>
      </c>
      <c r="D21252">
        <v>379466</v>
      </c>
      <c r="E21252" s="24">
        <f>VLOOKUP(C21252,Подписчики!A:C,3,0)</f>
        <v>44318.686743055558</v>
      </c>
    </row>
    <row r="21253" spans="1:5" x14ac:dyDescent="0.25">
      <c r="A21253">
        <v>101729</v>
      </c>
      <c r="B21253" s="2">
        <v>44340.678585760521</v>
      </c>
      <c r="C21253">
        <v>59104</v>
      </c>
      <c r="D21253">
        <v>91930</v>
      </c>
      <c r="E21253" s="24">
        <f>VLOOKUP(C21253,Подписчики!A:C,3,0)</f>
        <v>44314.782292450138</v>
      </c>
    </row>
    <row r="21254" spans="1:5" x14ac:dyDescent="0.25">
      <c r="A21254">
        <v>101731</v>
      </c>
      <c r="B21254" s="2">
        <v>44340.678990291257</v>
      </c>
      <c r="C21254">
        <v>206558</v>
      </c>
      <c r="D21254">
        <v>308317</v>
      </c>
      <c r="E21254" s="24">
        <f>VLOOKUP(C21254,Подписчики!A:C,3,0)</f>
        <v>44324.533878774928</v>
      </c>
    </row>
    <row r="21255" spans="1:5" x14ac:dyDescent="0.25">
      <c r="A21255">
        <v>101735</v>
      </c>
      <c r="B21255" s="2">
        <v>44340.679394822007</v>
      </c>
      <c r="C21255">
        <v>330182</v>
      </c>
      <c r="D21255">
        <v>411922</v>
      </c>
      <c r="E21255" s="24">
        <f>VLOOKUP(C21255,Подписчики!A:C,3,0)</f>
        <v>44339.688021225069</v>
      </c>
    </row>
    <row r="21256" spans="1:5" x14ac:dyDescent="0.25">
      <c r="A21256">
        <v>101739</v>
      </c>
      <c r="B21256" s="2">
        <v>44340.679799352751</v>
      </c>
      <c r="C21256">
        <v>254331</v>
      </c>
      <c r="D21256">
        <v>472585</v>
      </c>
      <c r="E21256" s="24">
        <f>VLOOKUP(C21256,Подписчики!A:C,3,0)</f>
        <v>44339.890495548432</v>
      </c>
    </row>
    <row r="21257" spans="1:5" x14ac:dyDescent="0.25">
      <c r="A21257">
        <v>101743</v>
      </c>
      <c r="B21257" s="2">
        <v>44340.680203883494</v>
      </c>
      <c r="C21257">
        <v>1122</v>
      </c>
      <c r="D21257">
        <v>80850</v>
      </c>
      <c r="E21257" s="24">
        <f>VLOOKUP(C21257,Подписчики!A:C,3,0)</f>
        <v>44333.798464280626</v>
      </c>
    </row>
    <row r="21258" spans="1:5" x14ac:dyDescent="0.25">
      <c r="A21258">
        <v>101744</v>
      </c>
      <c r="B21258" s="2">
        <v>44340.680203883494</v>
      </c>
      <c r="C21258">
        <v>228775</v>
      </c>
      <c r="D21258">
        <v>247462</v>
      </c>
      <c r="E21258" s="24">
        <f>VLOOKUP(C21258,Подписчики!A:C,3,0)</f>
        <v>44339.219492948716</v>
      </c>
    </row>
    <row r="21259" spans="1:5" x14ac:dyDescent="0.25">
      <c r="A21259">
        <v>101749</v>
      </c>
      <c r="B21259" s="2">
        <v>44340.680203883494</v>
      </c>
      <c r="C21259">
        <v>294126</v>
      </c>
      <c r="D21259">
        <v>153893</v>
      </c>
      <c r="E21259" s="24">
        <f>VLOOKUP(C21259,Подписчики!A:C,3,0)</f>
        <v>44310.802771474358</v>
      </c>
    </row>
    <row r="21260" spans="1:5" x14ac:dyDescent="0.25">
      <c r="A21260">
        <v>101752</v>
      </c>
      <c r="B21260" s="2">
        <v>44340.680203883494</v>
      </c>
      <c r="C21260">
        <v>335070</v>
      </c>
      <c r="D21260">
        <v>401945</v>
      </c>
      <c r="E21260" s="24">
        <f>VLOOKUP(C21260,Подписчики!A:C,3,0)</f>
        <v>44296.337877172358</v>
      </c>
    </row>
    <row r="21261" spans="1:5" x14ac:dyDescent="0.25">
      <c r="A21261">
        <v>101756</v>
      </c>
      <c r="B21261" s="2">
        <v>44340.680608414237</v>
      </c>
      <c r="C21261">
        <v>28835</v>
      </c>
      <c r="D21261">
        <v>118549</v>
      </c>
      <c r="E21261" s="24">
        <f>VLOOKUP(C21261,Подписчики!A:C,3,0)</f>
        <v>44339.698636502842</v>
      </c>
    </row>
    <row r="21262" spans="1:5" x14ac:dyDescent="0.25">
      <c r="A21262">
        <v>101761</v>
      </c>
      <c r="B21262" s="2">
        <v>44340.680608414237</v>
      </c>
      <c r="C21262">
        <v>88013</v>
      </c>
      <c r="D21262">
        <v>369523</v>
      </c>
      <c r="E21262" s="24">
        <f>VLOOKUP(C21262,Подписчики!A:C,3,0)</f>
        <v>44327.980204736472</v>
      </c>
    </row>
    <row r="21263" spans="1:5" x14ac:dyDescent="0.25">
      <c r="A21263">
        <v>101765</v>
      </c>
      <c r="B21263" s="2">
        <v>44340.680608414237</v>
      </c>
      <c r="C21263">
        <v>171963</v>
      </c>
      <c r="D21263">
        <v>176181</v>
      </c>
      <c r="E21263" s="24">
        <f>VLOOKUP(C21263,Подписчики!A:C,3,0)</f>
        <v>44339.911505733617</v>
      </c>
    </row>
    <row r="21264" spans="1:5" x14ac:dyDescent="0.25">
      <c r="A21264">
        <v>101770</v>
      </c>
      <c r="B21264" s="2">
        <v>44340.681822006467</v>
      </c>
      <c r="C21264">
        <v>85581</v>
      </c>
      <c r="D21264">
        <v>230507</v>
      </c>
      <c r="E21264" s="24">
        <f>VLOOKUP(C21264,Подписчики!A:C,3,0)</f>
        <v>44336.300692022793</v>
      </c>
    </row>
    <row r="21265" spans="1:5" x14ac:dyDescent="0.25">
      <c r="A21265">
        <v>101775</v>
      </c>
      <c r="B21265" s="2">
        <v>44340.681822006474</v>
      </c>
      <c r="C21265">
        <v>9010</v>
      </c>
      <c r="D21265">
        <v>264283</v>
      </c>
      <c r="E21265" s="24">
        <f>VLOOKUP(C21265,Подписчики!A:C,3,0)</f>
        <v>44316.517544373215</v>
      </c>
    </row>
    <row r="21266" spans="1:5" x14ac:dyDescent="0.25">
      <c r="A21266">
        <v>101776</v>
      </c>
      <c r="B21266" s="2">
        <v>44340.681822006474</v>
      </c>
      <c r="C21266">
        <v>11353</v>
      </c>
      <c r="D21266">
        <v>381626</v>
      </c>
      <c r="E21266" s="24">
        <f>VLOOKUP(C21266,Подписчики!A:C,3,0)</f>
        <v>44339.892209437327</v>
      </c>
    </row>
    <row r="21267" spans="1:5" x14ac:dyDescent="0.25">
      <c r="A21267">
        <v>101777</v>
      </c>
      <c r="B21267" s="2">
        <v>44340.681822006474</v>
      </c>
      <c r="C21267">
        <v>67522</v>
      </c>
      <c r="D21267">
        <v>347008</v>
      </c>
      <c r="E21267" s="24">
        <f>VLOOKUP(C21267,Подписчики!A:C,3,0)</f>
        <v>44339.955809437328</v>
      </c>
    </row>
    <row r="21268" spans="1:5" x14ac:dyDescent="0.25">
      <c r="A21268">
        <v>101782</v>
      </c>
      <c r="B21268" s="2">
        <v>44340.681822006474</v>
      </c>
      <c r="C21268">
        <v>113058</v>
      </c>
      <c r="D21268">
        <v>111153</v>
      </c>
      <c r="E21268" s="24">
        <f>VLOOKUP(C21268,Подписчики!A:C,3,0)</f>
        <v>44315.219809615381</v>
      </c>
    </row>
    <row r="21269" spans="1:5" x14ac:dyDescent="0.25">
      <c r="A21269">
        <v>101784</v>
      </c>
      <c r="B21269" s="2">
        <v>44340.681822006474</v>
      </c>
      <c r="C21269">
        <v>313702</v>
      </c>
      <c r="D21269">
        <v>347393</v>
      </c>
      <c r="E21269" s="24">
        <f>VLOOKUP(C21269,Подписчики!A:C,3,0)</f>
        <v>44302.930480270654</v>
      </c>
    </row>
    <row r="21270" spans="1:5" x14ac:dyDescent="0.25">
      <c r="A21270">
        <v>101788</v>
      </c>
      <c r="B21270" s="2">
        <v>44340.682226537218</v>
      </c>
      <c r="C21270">
        <v>11948</v>
      </c>
      <c r="D21270">
        <v>439981</v>
      </c>
      <c r="E21270" s="24">
        <f>VLOOKUP(C21270,Подписчики!A:C,3,0)</f>
        <v>44338.341729914529</v>
      </c>
    </row>
    <row r="21271" spans="1:5" x14ac:dyDescent="0.25">
      <c r="A21271">
        <v>101793</v>
      </c>
      <c r="B21271" s="2">
        <v>44340.682226537218</v>
      </c>
      <c r="C21271">
        <v>144875</v>
      </c>
      <c r="D21271">
        <v>392434</v>
      </c>
      <c r="E21271" s="24">
        <f>VLOOKUP(C21271,Подписчики!A:C,3,0)</f>
        <v>44287.25066709402</v>
      </c>
    </row>
    <row r="21272" spans="1:5" x14ac:dyDescent="0.25">
      <c r="A21272">
        <v>101794</v>
      </c>
      <c r="B21272" s="2">
        <v>44340.683440129455</v>
      </c>
      <c r="C21272">
        <v>254737</v>
      </c>
      <c r="D21272">
        <v>211577</v>
      </c>
      <c r="E21272" s="24">
        <f>VLOOKUP(C21272,Подписчики!A:C,3,0)</f>
        <v>44315.224740633901</v>
      </c>
    </row>
    <row r="21273" spans="1:5" x14ac:dyDescent="0.25">
      <c r="A21273">
        <v>101797</v>
      </c>
      <c r="B21273" s="2">
        <v>44340.683844660191</v>
      </c>
      <c r="C21273">
        <v>154191</v>
      </c>
      <c r="D21273">
        <v>347393</v>
      </c>
      <c r="E21273" s="24">
        <f>VLOOKUP(C21273,Подписчики!A:C,3,0)</f>
        <v>44338.976257977214</v>
      </c>
    </row>
    <row r="21274" spans="1:5" x14ac:dyDescent="0.25">
      <c r="A21274">
        <v>101802</v>
      </c>
      <c r="B21274" s="2">
        <v>44340.685058252428</v>
      </c>
      <c r="C21274">
        <v>306897</v>
      </c>
      <c r="D21274">
        <v>351192</v>
      </c>
      <c r="E21274" s="24">
        <f>VLOOKUP(C21274,Подписчики!A:C,3,0)</f>
        <v>44340.164919408831</v>
      </c>
    </row>
    <row r="21275" spans="1:5" x14ac:dyDescent="0.25">
      <c r="A21275">
        <v>101806</v>
      </c>
      <c r="B21275" s="2">
        <v>44340.685462783171</v>
      </c>
      <c r="C21275">
        <v>284254</v>
      </c>
      <c r="D21275">
        <v>405624</v>
      </c>
      <c r="E21275" s="24">
        <f>VLOOKUP(C21275,Подписчики!A:C,3,0)</f>
        <v>44307.36861310542</v>
      </c>
    </row>
    <row r="21276" spans="1:5" x14ac:dyDescent="0.25">
      <c r="A21276">
        <v>101811</v>
      </c>
      <c r="B21276" s="2">
        <v>44340.686271844657</v>
      </c>
      <c r="C21276">
        <v>234059</v>
      </c>
      <c r="D21276">
        <v>421914</v>
      </c>
      <c r="E21276" s="24">
        <f>VLOOKUP(C21276,Подписчики!A:C,3,0)</f>
        <v>44324.71942866809</v>
      </c>
    </row>
    <row r="21277" spans="1:5" x14ac:dyDescent="0.25">
      <c r="A21277">
        <v>101813</v>
      </c>
      <c r="B21277" s="2">
        <v>44340.686676375408</v>
      </c>
      <c r="C21277">
        <v>9373</v>
      </c>
      <c r="D21277">
        <v>472908</v>
      </c>
      <c r="E21277" s="24">
        <f>VLOOKUP(C21277,Подписчики!A:C,3,0)</f>
        <v>44331.555008475785</v>
      </c>
    </row>
    <row r="21278" spans="1:5" x14ac:dyDescent="0.25">
      <c r="A21278">
        <v>101815</v>
      </c>
      <c r="B21278" s="2">
        <v>44340.686676375408</v>
      </c>
      <c r="C21278">
        <v>237049</v>
      </c>
      <c r="D21278">
        <v>411922</v>
      </c>
      <c r="E21278" s="24">
        <f>VLOOKUP(C21278,Подписчики!A:C,3,0)</f>
        <v>44311.440500142453</v>
      </c>
    </row>
    <row r="21279" spans="1:5" x14ac:dyDescent="0.25">
      <c r="A21279">
        <v>101817</v>
      </c>
      <c r="B21279" s="2">
        <v>44340.687080906144</v>
      </c>
      <c r="C21279">
        <v>24125</v>
      </c>
      <c r="D21279">
        <v>411922</v>
      </c>
      <c r="E21279" s="24">
        <f>VLOOKUP(C21279,Подписчики!A:C,3,0)</f>
        <v>44313.00243675214</v>
      </c>
    </row>
    <row r="21280" spans="1:5" x14ac:dyDescent="0.25">
      <c r="A21280">
        <v>101819</v>
      </c>
      <c r="B21280" s="2">
        <v>44340.687889967638</v>
      </c>
      <c r="C21280">
        <v>125035</v>
      </c>
      <c r="D21280">
        <v>158978</v>
      </c>
      <c r="E21280" s="24">
        <f>VLOOKUP(C21280,Подписчики!A:C,3,0)</f>
        <v>44308.551870512827</v>
      </c>
    </row>
    <row r="21281" spans="1:5" x14ac:dyDescent="0.25">
      <c r="A21281">
        <v>101821</v>
      </c>
      <c r="B21281" s="2">
        <v>44340.687889967638</v>
      </c>
      <c r="C21281">
        <v>279182</v>
      </c>
      <c r="D21281">
        <v>351192</v>
      </c>
      <c r="E21281" s="24">
        <f>VLOOKUP(C21281,Подписчики!A:C,3,0)</f>
        <v>44287.484567735046</v>
      </c>
    </row>
    <row r="21282" spans="1:5" x14ac:dyDescent="0.25">
      <c r="A21282">
        <v>101825</v>
      </c>
      <c r="B21282" s="2">
        <v>44340.688294498381</v>
      </c>
      <c r="C21282">
        <v>186682</v>
      </c>
      <c r="D21282">
        <v>292908</v>
      </c>
      <c r="E21282" s="24">
        <f>VLOOKUP(C21282,Подписчики!A:C,3,0)</f>
        <v>44339.514852457265</v>
      </c>
    </row>
    <row r="21283" spans="1:5" x14ac:dyDescent="0.25">
      <c r="A21283">
        <v>101830</v>
      </c>
      <c r="B21283" s="2">
        <v>44340.688294498381</v>
      </c>
      <c r="C21283">
        <v>265281</v>
      </c>
      <c r="D21283">
        <v>258219</v>
      </c>
      <c r="E21283" s="24">
        <f>VLOOKUP(C21283,Подписчики!A:C,3,0)</f>
        <v>44336.846267984329</v>
      </c>
    </row>
    <row r="21284" spans="1:5" x14ac:dyDescent="0.25">
      <c r="A21284">
        <v>101834</v>
      </c>
      <c r="B21284" s="2">
        <v>44340.688699029124</v>
      </c>
      <c r="C21284">
        <v>53396</v>
      </c>
      <c r="D21284">
        <v>439981</v>
      </c>
      <c r="E21284" s="24">
        <f>VLOOKUP(C21284,Подписчики!A:C,3,0)</f>
        <v>44324.35495220797</v>
      </c>
    </row>
    <row r="21285" spans="1:5" x14ac:dyDescent="0.25">
      <c r="A21285">
        <v>101836</v>
      </c>
      <c r="B21285" s="2">
        <v>44340.688699029124</v>
      </c>
      <c r="C21285">
        <v>85966</v>
      </c>
      <c r="D21285">
        <v>189009</v>
      </c>
      <c r="E21285" s="24">
        <f>VLOOKUP(C21285,Подписчики!A:C,3,0)</f>
        <v>44292.950915242167</v>
      </c>
    </row>
    <row r="21286" spans="1:5" x14ac:dyDescent="0.25">
      <c r="A21286">
        <v>101841</v>
      </c>
      <c r="B21286" s="2">
        <v>44340.688699029124</v>
      </c>
      <c r="C21286">
        <v>184757</v>
      </c>
      <c r="D21286">
        <v>341692</v>
      </c>
      <c r="E21286" s="24">
        <f>VLOOKUP(C21286,Подписчики!A:C,3,0)</f>
        <v>44315.600060292025</v>
      </c>
    </row>
    <row r="21287" spans="1:5" x14ac:dyDescent="0.25">
      <c r="A21287">
        <v>101845</v>
      </c>
      <c r="B21287" s="2">
        <v>44340.689333333336</v>
      </c>
      <c r="C21287">
        <v>87521</v>
      </c>
      <c r="D21287">
        <v>196571</v>
      </c>
      <c r="E21287" s="24">
        <f>VLOOKUP(C21287,Подписчики!A:C,3,0)</f>
        <v>44340.638628703702</v>
      </c>
    </row>
    <row r="21288" spans="1:5" x14ac:dyDescent="0.25">
      <c r="A21288">
        <v>101848</v>
      </c>
      <c r="B21288" s="2">
        <v>44340.689912621361</v>
      </c>
      <c r="C21288">
        <v>174555</v>
      </c>
      <c r="D21288">
        <v>244574</v>
      </c>
      <c r="E21288" s="24">
        <f>VLOOKUP(C21288,Подписчики!A:C,3,0)</f>
        <v>44339.492961253563</v>
      </c>
    </row>
    <row r="21289" spans="1:5" x14ac:dyDescent="0.25">
      <c r="A21289">
        <v>101852</v>
      </c>
      <c r="B21289" s="2">
        <v>44340.690317152104</v>
      </c>
      <c r="C21289">
        <v>42465</v>
      </c>
      <c r="D21289">
        <v>239248</v>
      </c>
      <c r="E21289" s="24">
        <f>VLOOKUP(C21289,Подписчики!A:C,3,0)</f>
        <v>44339.681135576924</v>
      </c>
    </row>
    <row r="21290" spans="1:5" x14ac:dyDescent="0.25">
      <c r="A21290">
        <v>101855</v>
      </c>
      <c r="B21290" s="2">
        <v>44340.690317152104</v>
      </c>
      <c r="C21290">
        <v>156592</v>
      </c>
      <c r="D21290">
        <v>439981</v>
      </c>
      <c r="E21290" s="24">
        <f>VLOOKUP(C21290,Подписчики!A:C,3,0)</f>
        <v>44339.290397115386</v>
      </c>
    </row>
    <row r="21291" spans="1:5" x14ac:dyDescent="0.25">
      <c r="A21291">
        <v>101857</v>
      </c>
      <c r="B21291" s="2">
        <v>44340.690317152104</v>
      </c>
      <c r="C21291">
        <v>342694</v>
      </c>
      <c r="D21291">
        <v>250679</v>
      </c>
      <c r="E21291" s="24">
        <f>VLOOKUP(C21291,Подписчики!A:C,3,0)</f>
        <v>44314.983485292025</v>
      </c>
    </row>
    <row r="21292" spans="1:5" x14ac:dyDescent="0.25">
      <c r="A21292">
        <v>101859</v>
      </c>
      <c r="B21292" s="2">
        <v>44340.690333333339</v>
      </c>
      <c r="C21292">
        <v>61891</v>
      </c>
      <c r="D21292">
        <v>118549</v>
      </c>
      <c r="E21292" s="24">
        <f>VLOOKUP(C21292,Подписчики!A:C,3,0)</f>
        <v>44339.436589494304</v>
      </c>
    </row>
    <row r="21293" spans="1:5" x14ac:dyDescent="0.25">
      <c r="A21293">
        <v>101862</v>
      </c>
      <c r="B21293" s="2">
        <v>44340.690333333339</v>
      </c>
      <c r="C21293">
        <v>100728</v>
      </c>
      <c r="D21293">
        <v>250679</v>
      </c>
      <c r="E21293" s="24">
        <f>VLOOKUP(C21293,Подписчики!A:C,3,0)</f>
        <v>44314.828121011393</v>
      </c>
    </row>
    <row r="21294" spans="1:5" x14ac:dyDescent="0.25">
      <c r="A21294">
        <v>101867</v>
      </c>
      <c r="B21294" s="2">
        <v>44340.690721682848</v>
      </c>
      <c r="C21294">
        <v>59356</v>
      </c>
      <c r="D21294">
        <v>180863</v>
      </c>
      <c r="E21294" s="24">
        <f>VLOOKUP(C21294,Подписчики!A:C,3,0)</f>
        <v>44313.691886930195</v>
      </c>
    </row>
    <row r="21295" spans="1:5" x14ac:dyDescent="0.25">
      <c r="A21295">
        <v>101871</v>
      </c>
      <c r="B21295" s="2">
        <v>44340.690999999999</v>
      </c>
      <c r="C21295">
        <v>309363</v>
      </c>
      <c r="D21295">
        <v>21136</v>
      </c>
      <c r="E21295" s="24">
        <f>VLOOKUP(C21295,Подписчики!A:C,3,0)</f>
        <v>44340.151156908832</v>
      </c>
    </row>
    <row r="21296" spans="1:5" x14ac:dyDescent="0.25">
      <c r="A21296">
        <v>101873</v>
      </c>
      <c r="B21296" s="2">
        <v>44340.691126213591</v>
      </c>
      <c r="C21296">
        <v>67397</v>
      </c>
      <c r="D21296">
        <v>402346</v>
      </c>
      <c r="E21296" s="24">
        <f>VLOOKUP(C21296,Подписчики!A:C,3,0)</f>
        <v>44317.28676755698</v>
      </c>
    </row>
    <row r="21297" spans="1:5" x14ac:dyDescent="0.25">
      <c r="A21297">
        <v>101877</v>
      </c>
      <c r="B21297" s="2">
        <v>44340.691530744341</v>
      </c>
      <c r="C21297">
        <v>332923</v>
      </c>
      <c r="D21297">
        <v>75080</v>
      </c>
      <c r="E21297" s="24">
        <f>VLOOKUP(C21297,Подписчики!A:C,3,0)</f>
        <v>44324.977752029918</v>
      </c>
    </row>
    <row r="21298" spans="1:5" x14ac:dyDescent="0.25">
      <c r="A21298">
        <v>101880</v>
      </c>
      <c r="B21298" s="2">
        <v>44340.691530744341</v>
      </c>
      <c r="C21298">
        <v>348832</v>
      </c>
      <c r="D21298">
        <v>473327</v>
      </c>
      <c r="E21298" s="24">
        <f>VLOOKUP(C21298,Подписчики!A:C,3,0)</f>
        <v>44307.381389494309</v>
      </c>
    </row>
    <row r="21299" spans="1:5" x14ac:dyDescent="0.25">
      <c r="A21299">
        <v>101883</v>
      </c>
      <c r="B21299" s="2">
        <v>44340.691935275077</v>
      </c>
      <c r="C21299">
        <v>73482</v>
      </c>
      <c r="D21299">
        <v>397390</v>
      </c>
      <c r="E21299" s="24">
        <f>VLOOKUP(C21299,Подписчики!A:C,3,0)</f>
        <v>44338.531809793451</v>
      </c>
    </row>
    <row r="21300" spans="1:5" x14ac:dyDescent="0.25">
      <c r="A21300">
        <v>101886</v>
      </c>
      <c r="B21300" s="2">
        <v>44340.691935275077</v>
      </c>
      <c r="C21300">
        <v>290229</v>
      </c>
      <c r="D21300">
        <v>146665</v>
      </c>
      <c r="E21300" s="24">
        <f>VLOOKUP(C21300,Подписчики!A:C,3,0)</f>
        <v>44313.938806873215</v>
      </c>
    </row>
    <row r="21301" spans="1:5" x14ac:dyDescent="0.25">
      <c r="A21301">
        <v>101891</v>
      </c>
      <c r="B21301" s="2">
        <v>44340.692744336571</v>
      </c>
      <c r="C21301">
        <v>78006</v>
      </c>
      <c r="D21301">
        <v>125006</v>
      </c>
      <c r="E21301" s="24">
        <f>VLOOKUP(C21301,Подписчики!A:C,3,0)</f>
        <v>44339.955435363256</v>
      </c>
    </row>
    <row r="21302" spans="1:5" x14ac:dyDescent="0.25">
      <c r="A21302">
        <v>101892</v>
      </c>
      <c r="B21302" s="2">
        <v>44340.692744336571</v>
      </c>
      <c r="C21302">
        <v>99032</v>
      </c>
      <c r="D21302">
        <v>182191</v>
      </c>
      <c r="E21302" s="24">
        <f>VLOOKUP(C21302,Подписчики!A:C,3,0)</f>
        <v>44309.010348789176</v>
      </c>
    </row>
    <row r="21303" spans="1:5" x14ac:dyDescent="0.25">
      <c r="A21303">
        <v>101894</v>
      </c>
      <c r="B21303" s="2">
        <v>44340.693148867314</v>
      </c>
      <c r="C21303">
        <v>257119</v>
      </c>
      <c r="D21303">
        <v>406793</v>
      </c>
      <c r="E21303" s="24">
        <f>VLOOKUP(C21303,Подписчики!A:C,3,0)</f>
        <v>44315.535846225066</v>
      </c>
    </row>
    <row r="21304" spans="1:5" x14ac:dyDescent="0.25">
      <c r="A21304">
        <v>101899</v>
      </c>
      <c r="B21304" s="2">
        <v>44340.693148867314</v>
      </c>
      <c r="C21304">
        <v>263768</v>
      </c>
      <c r="D21304">
        <v>250679</v>
      </c>
      <c r="E21304" s="24">
        <f>VLOOKUP(C21304,Подписчики!A:C,3,0)</f>
        <v>44291.371817022795</v>
      </c>
    </row>
    <row r="21305" spans="1:5" x14ac:dyDescent="0.25">
      <c r="A21305">
        <v>101900</v>
      </c>
      <c r="B21305" s="2">
        <v>44340.693553398058</v>
      </c>
      <c r="C21305">
        <v>2372</v>
      </c>
      <c r="D21305">
        <v>202914</v>
      </c>
      <c r="E21305" s="24">
        <f>VLOOKUP(C21305,Подписчики!A:C,3,0)</f>
        <v>44305.059921937325</v>
      </c>
    </row>
    <row r="21306" spans="1:5" x14ac:dyDescent="0.25">
      <c r="A21306">
        <v>101905</v>
      </c>
      <c r="B21306" s="2">
        <v>44340.693553398058</v>
      </c>
      <c r="C21306">
        <v>20924</v>
      </c>
      <c r="D21306">
        <v>411922</v>
      </c>
      <c r="E21306" s="24">
        <f>VLOOKUP(C21306,Подписчики!A:C,3,0)</f>
        <v>44321.817819764954</v>
      </c>
    </row>
    <row r="21307" spans="1:5" x14ac:dyDescent="0.25">
      <c r="A21307">
        <v>101906</v>
      </c>
      <c r="B21307" s="2">
        <v>44340.693553398058</v>
      </c>
      <c r="C21307">
        <v>74004</v>
      </c>
      <c r="D21307">
        <v>246549</v>
      </c>
      <c r="E21307" s="24">
        <f>VLOOKUP(C21307,Подписчики!A:C,3,0)</f>
        <v>44305.90885178063</v>
      </c>
    </row>
    <row r="21308" spans="1:5" x14ac:dyDescent="0.25">
      <c r="A21308">
        <v>101908</v>
      </c>
      <c r="B21308" s="2">
        <v>44340.693957928801</v>
      </c>
      <c r="C21308">
        <v>31439</v>
      </c>
      <c r="D21308">
        <v>296511</v>
      </c>
      <c r="E21308" s="24">
        <f>VLOOKUP(C21308,Подписчики!A:C,3,0)</f>
        <v>44310.75690758547</v>
      </c>
    </row>
    <row r="21309" spans="1:5" x14ac:dyDescent="0.25">
      <c r="A21309">
        <v>101911</v>
      </c>
      <c r="B21309" s="2">
        <v>44340.693957928801</v>
      </c>
      <c r="C21309">
        <v>62644</v>
      </c>
      <c r="D21309">
        <v>394819</v>
      </c>
      <c r="E21309" s="24">
        <f>VLOOKUP(C21309,Подписчики!A:C,3,0)</f>
        <v>44298.203550890306</v>
      </c>
    </row>
    <row r="21310" spans="1:5" x14ac:dyDescent="0.25">
      <c r="A21310">
        <v>101915</v>
      </c>
      <c r="B21310" s="2">
        <v>44340.693957928801</v>
      </c>
      <c r="C21310">
        <v>310904</v>
      </c>
      <c r="D21310">
        <v>411922</v>
      </c>
      <c r="E21310" s="24">
        <f>VLOOKUP(C21310,Подписчики!A:C,3,0)</f>
        <v>44339.743081410255</v>
      </c>
    </row>
    <row r="21311" spans="1:5" x14ac:dyDescent="0.25">
      <c r="A21311">
        <v>101918</v>
      </c>
      <c r="B21311" s="2">
        <v>44340.694362459544</v>
      </c>
      <c r="C21311">
        <v>120955</v>
      </c>
      <c r="D21311">
        <v>158978</v>
      </c>
      <c r="E21311" s="24">
        <f>VLOOKUP(C21311,Подписчики!A:C,3,0)</f>
        <v>44308.34216054131</v>
      </c>
    </row>
    <row r="21312" spans="1:5" x14ac:dyDescent="0.25">
      <c r="A21312">
        <v>101923</v>
      </c>
      <c r="B21312" s="2">
        <v>44340.694362459544</v>
      </c>
      <c r="C21312">
        <v>314373</v>
      </c>
      <c r="D21312">
        <v>444323</v>
      </c>
      <c r="E21312" s="24">
        <f>VLOOKUP(C21312,Подписчики!A:C,3,0)</f>
        <v>44340.200824964384</v>
      </c>
    </row>
    <row r="21313" spans="1:5" x14ac:dyDescent="0.25">
      <c r="A21313">
        <v>101928</v>
      </c>
      <c r="B21313" s="2">
        <v>44340.695171521031</v>
      </c>
      <c r="C21313">
        <v>283571</v>
      </c>
      <c r="D21313">
        <v>179296</v>
      </c>
      <c r="E21313" s="24">
        <f>VLOOKUP(C21313,Подписчики!A:C,3,0)</f>
        <v>44308.835050854701</v>
      </c>
    </row>
    <row r="21314" spans="1:5" x14ac:dyDescent="0.25">
      <c r="A21314">
        <v>101930</v>
      </c>
      <c r="B21314" s="2">
        <v>44340.695576051781</v>
      </c>
      <c r="C21314">
        <v>64132</v>
      </c>
      <c r="D21314">
        <v>436600</v>
      </c>
      <c r="E21314" s="24">
        <f>VLOOKUP(C21314,Подписчики!A:C,3,0)</f>
        <v>44327.617744836185</v>
      </c>
    </row>
    <row r="21315" spans="1:5" x14ac:dyDescent="0.25">
      <c r="A21315">
        <v>101931</v>
      </c>
      <c r="B21315" s="2">
        <v>44340.695576051781</v>
      </c>
      <c r="C21315">
        <v>289017</v>
      </c>
      <c r="D21315">
        <v>251574</v>
      </c>
      <c r="E21315" s="24">
        <f>VLOOKUP(C21315,Подписчики!A:C,3,0)</f>
        <v>44314.303002207977</v>
      </c>
    </row>
    <row r="21316" spans="1:5" x14ac:dyDescent="0.25">
      <c r="A21316">
        <v>101932</v>
      </c>
      <c r="B21316" s="2">
        <v>44340.696385113268</v>
      </c>
      <c r="C21316">
        <v>164716</v>
      </c>
      <c r="D21316">
        <v>42975</v>
      </c>
      <c r="E21316" s="24">
        <f>VLOOKUP(C21316,Подписчики!A:C,3,0)</f>
        <v>44309.468981623933</v>
      </c>
    </row>
    <row r="21317" spans="1:5" x14ac:dyDescent="0.25">
      <c r="A21317">
        <v>101933</v>
      </c>
      <c r="B21317" s="2">
        <v>44340.696789644011</v>
      </c>
      <c r="C21317">
        <v>137520</v>
      </c>
      <c r="D21317">
        <v>182191</v>
      </c>
      <c r="E21317" s="24">
        <f>VLOOKUP(C21317,Подписчики!A:C,3,0)</f>
        <v>44335.118971260687</v>
      </c>
    </row>
    <row r="21318" spans="1:5" x14ac:dyDescent="0.25">
      <c r="A21318">
        <v>101938</v>
      </c>
      <c r="B21318" s="2">
        <v>44340.696789644011</v>
      </c>
      <c r="C21318">
        <v>220967</v>
      </c>
      <c r="D21318">
        <v>230507</v>
      </c>
      <c r="E21318" s="24">
        <f>VLOOKUP(C21318,Подписчики!A:C,3,0)</f>
        <v>44308.509597364675</v>
      </c>
    </row>
    <row r="21319" spans="1:5" x14ac:dyDescent="0.25">
      <c r="A21319">
        <v>101942</v>
      </c>
      <c r="B21319" s="2">
        <v>44340.696789644011</v>
      </c>
      <c r="C21319">
        <v>243138</v>
      </c>
      <c r="D21319">
        <v>378996</v>
      </c>
      <c r="E21319" s="24">
        <f>VLOOKUP(C21319,Подписчики!A:C,3,0)</f>
        <v>44339.904886289172</v>
      </c>
    </row>
    <row r="21320" spans="1:5" x14ac:dyDescent="0.25">
      <c r="A21320">
        <v>101943</v>
      </c>
      <c r="B21320" s="2">
        <v>44340.697</v>
      </c>
      <c r="C21320">
        <v>66809</v>
      </c>
      <c r="D21320">
        <v>392434</v>
      </c>
      <c r="E21320" s="24">
        <f>VLOOKUP(C21320,Подписчики!A:C,3,0)</f>
        <v>44293.417196937327</v>
      </c>
    </row>
    <row r="21321" spans="1:5" x14ac:dyDescent="0.25">
      <c r="A21321">
        <v>101948</v>
      </c>
      <c r="B21321" s="2">
        <v>44340.697194174754</v>
      </c>
      <c r="C21321">
        <v>105124</v>
      </c>
      <c r="D21321">
        <v>467667</v>
      </c>
      <c r="E21321" s="24">
        <f>VLOOKUP(C21321,Подписчики!A:C,3,0)</f>
        <v>44309.216510149578</v>
      </c>
    </row>
    <row r="21322" spans="1:5" x14ac:dyDescent="0.25">
      <c r="A21322">
        <v>101952</v>
      </c>
      <c r="B21322" s="2">
        <v>44340.697598705505</v>
      </c>
      <c r="C21322">
        <v>58071</v>
      </c>
      <c r="D21322">
        <v>16360</v>
      </c>
      <c r="E21322" s="24">
        <f>VLOOKUP(C21322,Подписчики!A:C,3,0)</f>
        <v>44339.256088782044</v>
      </c>
    </row>
    <row r="21323" spans="1:5" x14ac:dyDescent="0.25">
      <c r="A21323">
        <v>101956</v>
      </c>
      <c r="B21323" s="2">
        <v>44340.698003236248</v>
      </c>
      <c r="C21323">
        <v>270185</v>
      </c>
      <c r="D21323">
        <v>463334</v>
      </c>
      <c r="E21323" s="24">
        <f>VLOOKUP(C21323,Подписчики!A:C,3,0)</f>
        <v>44308.540764245015</v>
      </c>
    </row>
    <row r="21324" spans="1:5" x14ac:dyDescent="0.25">
      <c r="A21324">
        <v>101961</v>
      </c>
      <c r="B21324" s="2">
        <v>44340.698407766991</v>
      </c>
      <c r="C21324">
        <v>72115</v>
      </c>
      <c r="D21324">
        <v>124253</v>
      </c>
      <c r="E21324" s="24">
        <f>VLOOKUP(C21324,Подписчики!A:C,3,0)</f>
        <v>44298.754236502849</v>
      </c>
    </row>
    <row r="21325" spans="1:5" x14ac:dyDescent="0.25">
      <c r="A21325">
        <v>101965</v>
      </c>
      <c r="B21325" s="2">
        <v>44340.698407766991</v>
      </c>
      <c r="C21325">
        <v>73563</v>
      </c>
      <c r="D21325">
        <v>191437</v>
      </c>
      <c r="E21325" s="24">
        <f>VLOOKUP(C21325,Подписчики!A:C,3,0)</f>
        <v>44336.929164280627</v>
      </c>
    </row>
    <row r="21326" spans="1:5" x14ac:dyDescent="0.25">
      <c r="A21326">
        <v>101970</v>
      </c>
      <c r="B21326" s="2">
        <v>44340.698407766991</v>
      </c>
      <c r="C21326">
        <v>112680</v>
      </c>
      <c r="D21326">
        <v>298909</v>
      </c>
      <c r="E21326" s="24">
        <f>VLOOKUP(C21326,Подписчики!A:C,3,0)</f>
        <v>44339.726655733619</v>
      </c>
    </row>
    <row r="21327" spans="1:5" x14ac:dyDescent="0.25">
      <c r="A21327">
        <v>101975</v>
      </c>
      <c r="B21327" s="2">
        <v>44340.698407766991</v>
      </c>
      <c r="C21327">
        <v>268894</v>
      </c>
      <c r="D21327">
        <v>411922</v>
      </c>
      <c r="E21327" s="24">
        <f>VLOOKUP(C21327,Подписчики!A:C,3,0)</f>
        <v>44339.247287393162</v>
      </c>
    </row>
    <row r="21328" spans="1:5" x14ac:dyDescent="0.25">
      <c r="A21328">
        <v>101978</v>
      </c>
      <c r="B21328" s="2">
        <v>44340.698812297735</v>
      </c>
      <c r="C21328">
        <v>16907</v>
      </c>
      <c r="D21328">
        <v>250679</v>
      </c>
      <c r="E21328" s="24">
        <f>VLOOKUP(C21328,Подписчики!A:C,3,0)</f>
        <v>44318.865655021364</v>
      </c>
    </row>
    <row r="21329" spans="1:5" x14ac:dyDescent="0.25">
      <c r="A21329">
        <v>101979</v>
      </c>
      <c r="B21329" s="2">
        <v>44340.699216828478</v>
      </c>
      <c r="C21329">
        <v>257321</v>
      </c>
      <c r="D21329">
        <v>369308</v>
      </c>
      <c r="E21329" s="24">
        <f>VLOOKUP(C21329,Подписчики!A:C,3,0)</f>
        <v>44311.368594622516</v>
      </c>
    </row>
    <row r="21330" spans="1:5" x14ac:dyDescent="0.25">
      <c r="A21330">
        <v>101984</v>
      </c>
      <c r="B21330" s="2">
        <v>44340.699621359221</v>
      </c>
      <c r="C21330">
        <v>193782</v>
      </c>
      <c r="D21330">
        <v>439981</v>
      </c>
      <c r="E21330" s="24">
        <f>VLOOKUP(C21330,Подписчики!A:C,3,0)</f>
        <v>44317.911807585471</v>
      </c>
    </row>
    <row r="21331" spans="1:5" x14ac:dyDescent="0.25">
      <c r="A21331">
        <v>101985</v>
      </c>
      <c r="B21331" s="2">
        <v>44340.699621359228</v>
      </c>
      <c r="C21331">
        <v>20873</v>
      </c>
      <c r="D21331">
        <v>88863</v>
      </c>
      <c r="E21331" s="24">
        <f>VLOOKUP(C21331,Подписчики!A:C,3,0)</f>
        <v>44339.028733440173</v>
      </c>
    </row>
    <row r="21332" spans="1:5" x14ac:dyDescent="0.25">
      <c r="A21332">
        <v>101986</v>
      </c>
      <c r="B21332" s="2">
        <v>44340.699621359228</v>
      </c>
      <c r="C21332">
        <v>260143</v>
      </c>
      <c r="D21332">
        <v>351192</v>
      </c>
      <c r="E21332" s="24">
        <f>VLOOKUP(C21332,Подписчики!A:C,3,0)</f>
        <v>44312.698669159545</v>
      </c>
    </row>
    <row r="21333" spans="1:5" x14ac:dyDescent="0.25">
      <c r="A21333">
        <v>101990</v>
      </c>
      <c r="B21333" s="2">
        <v>44340.699621359228</v>
      </c>
      <c r="C21333">
        <v>307487</v>
      </c>
      <c r="D21333">
        <v>150658</v>
      </c>
      <c r="E21333" s="24">
        <f>VLOOKUP(C21333,Подписчики!A:C,3,0)</f>
        <v>44328.044883048438</v>
      </c>
    </row>
    <row r="21334" spans="1:5" x14ac:dyDescent="0.25">
      <c r="A21334">
        <v>101993</v>
      </c>
      <c r="B21334" s="2">
        <v>44340.700025889964</v>
      </c>
      <c r="C21334">
        <v>14399</v>
      </c>
      <c r="D21334">
        <v>411922</v>
      </c>
      <c r="E21334" s="24">
        <f>VLOOKUP(C21334,Подписчики!A:C,3,0)</f>
        <v>44286.126392806269</v>
      </c>
    </row>
    <row r="21335" spans="1:5" x14ac:dyDescent="0.25">
      <c r="A21335">
        <v>101996</v>
      </c>
      <c r="B21335" s="2">
        <v>44340.700333333334</v>
      </c>
      <c r="C21335">
        <v>223931</v>
      </c>
      <c r="D21335">
        <v>428041</v>
      </c>
      <c r="E21335" s="24">
        <f>VLOOKUP(C21335,Подписчики!A:C,3,0)</f>
        <v>44302.776867984328</v>
      </c>
    </row>
    <row r="21336" spans="1:5" x14ac:dyDescent="0.25">
      <c r="A21336">
        <v>102001</v>
      </c>
      <c r="B21336" s="2">
        <v>44340.700834951458</v>
      </c>
      <c r="C21336">
        <v>11073</v>
      </c>
      <c r="D21336">
        <v>158978</v>
      </c>
      <c r="E21336" s="24">
        <f>VLOOKUP(C21336,Подписчики!A:C,3,0)</f>
        <v>44340.175894871798</v>
      </c>
    </row>
    <row r="21337" spans="1:5" x14ac:dyDescent="0.25">
      <c r="A21337">
        <v>102002</v>
      </c>
      <c r="B21337" s="2">
        <v>44340.701239482201</v>
      </c>
      <c r="C21337">
        <v>105357</v>
      </c>
      <c r="D21337">
        <v>426784</v>
      </c>
      <c r="E21337" s="24">
        <f>VLOOKUP(C21337,Подписчики!A:C,3,0)</f>
        <v>44340.179099964393</v>
      </c>
    </row>
    <row r="21338" spans="1:5" x14ac:dyDescent="0.25">
      <c r="A21338">
        <v>102003</v>
      </c>
      <c r="B21338" s="2">
        <v>44340.701239482201</v>
      </c>
      <c r="C21338">
        <v>140002</v>
      </c>
      <c r="D21338">
        <v>21760</v>
      </c>
      <c r="E21338" s="24">
        <f>VLOOKUP(C21338,Подписчики!A:C,3,0)</f>
        <v>44295.489541737894</v>
      </c>
    </row>
    <row r="21339" spans="1:5" x14ac:dyDescent="0.25">
      <c r="A21339">
        <v>102006</v>
      </c>
      <c r="B21339" s="2">
        <v>44340.701239482201</v>
      </c>
      <c r="C21339">
        <v>336684</v>
      </c>
      <c r="D21339">
        <v>116857</v>
      </c>
      <c r="E21339" s="24">
        <f>VLOOKUP(C21339,Подписчики!A:C,3,0)</f>
        <v>44287.988640455849</v>
      </c>
    </row>
    <row r="21340" spans="1:5" x14ac:dyDescent="0.25">
      <c r="A21340">
        <v>102007</v>
      </c>
      <c r="B21340" s="2">
        <v>44340.702048543688</v>
      </c>
      <c r="C21340">
        <v>221276</v>
      </c>
      <c r="D21340">
        <v>42824</v>
      </c>
      <c r="E21340" s="24">
        <f>VLOOKUP(C21340,Подписчики!A:C,3,0)</f>
        <v>44339.22085153134</v>
      </c>
    </row>
    <row r="21341" spans="1:5" x14ac:dyDescent="0.25">
      <c r="A21341">
        <v>102008</v>
      </c>
      <c r="B21341" s="2">
        <v>44340.702453074431</v>
      </c>
      <c r="C21341">
        <v>179646</v>
      </c>
      <c r="D21341">
        <v>77378</v>
      </c>
      <c r="E21341" s="24">
        <f>VLOOKUP(C21341,Подписчики!A:C,3,0)</f>
        <v>44324.924257585466</v>
      </c>
    </row>
    <row r="21342" spans="1:5" x14ac:dyDescent="0.25">
      <c r="A21342">
        <v>102010</v>
      </c>
      <c r="B21342" s="2">
        <v>44340.705689320392</v>
      </c>
      <c r="C21342">
        <v>96426</v>
      </c>
      <c r="D21342">
        <v>111153</v>
      </c>
      <c r="E21342" s="24">
        <f>VLOOKUP(C21342,Подписчики!A:C,3,0)</f>
        <v>44340.152755982905</v>
      </c>
    </row>
    <row r="21343" spans="1:5" x14ac:dyDescent="0.25">
      <c r="A21343">
        <v>102011</v>
      </c>
      <c r="B21343" s="2">
        <v>44340.706902912621</v>
      </c>
      <c r="C21343">
        <v>65095</v>
      </c>
      <c r="D21343">
        <v>96633</v>
      </c>
      <c r="E21343" s="24">
        <f>VLOOKUP(C21343,Подписчики!A:C,3,0)</f>
        <v>44313.192500213685</v>
      </c>
    </row>
    <row r="21344" spans="1:5" x14ac:dyDescent="0.25">
      <c r="A21344">
        <v>102016</v>
      </c>
      <c r="B21344" s="2">
        <v>44340.706902912621</v>
      </c>
      <c r="C21344">
        <v>90720</v>
      </c>
      <c r="D21344">
        <v>94400</v>
      </c>
      <c r="E21344" s="24">
        <f>VLOOKUP(C21344,Подписчики!A:C,3,0)</f>
        <v>44309.059903810543</v>
      </c>
    </row>
    <row r="21345" spans="1:5" x14ac:dyDescent="0.25">
      <c r="A21345">
        <v>102018</v>
      </c>
      <c r="B21345" s="2">
        <v>44340.707711974115</v>
      </c>
      <c r="C21345">
        <v>164338</v>
      </c>
      <c r="D21345">
        <v>325852</v>
      </c>
      <c r="E21345" s="24">
        <f>VLOOKUP(C21345,Подписчики!A:C,3,0)</f>
        <v>44338.859754487181</v>
      </c>
    </row>
    <row r="21346" spans="1:5" x14ac:dyDescent="0.25">
      <c r="A21346">
        <v>102020</v>
      </c>
      <c r="B21346" s="2">
        <v>44340.707711974115</v>
      </c>
      <c r="C21346">
        <v>245529</v>
      </c>
      <c r="D21346">
        <v>96633</v>
      </c>
      <c r="E21346" s="24">
        <f>VLOOKUP(C21346,Подписчики!A:C,3,0)</f>
        <v>44305.557944800574</v>
      </c>
    </row>
    <row r="21347" spans="1:5" x14ac:dyDescent="0.25">
      <c r="A21347">
        <v>102024</v>
      </c>
      <c r="B21347" s="2">
        <v>44340.708116504851</v>
      </c>
      <c r="C21347">
        <v>327255</v>
      </c>
      <c r="D21347">
        <v>154256</v>
      </c>
      <c r="E21347" s="24">
        <f>VLOOKUP(C21347,Подписчики!A:C,3,0)</f>
        <v>44291.244485113959</v>
      </c>
    </row>
    <row r="21348" spans="1:5" x14ac:dyDescent="0.25">
      <c r="A21348">
        <v>102025</v>
      </c>
      <c r="B21348" s="2">
        <v>44340.708925566345</v>
      </c>
      <c r="C21348">
        <v>91529</v>
      </c>
      <c r="D21348">
        <v>411922</v>
      </c>
      <c r="E21348" s="24">
        <f>VLOOKUP(C21348,Подписчики!A:C,3,0)</f>
        <v>44309.991965918809</v>
      </c>
    </row>
    <row r="21349" spans="1:5" x14ac:dyDescent="0.25">
      <c r="A21349">
        <v>102028</v>
      </c>
      <c r="B21349" s="2">
        <v>44340.709330097088</v>
      </c>
      <c r="C21349">
        <v>83825</v>
      </c>
      <c r="D21349">
        <v>43927</v>
      </c>
      <c r="E21349" s="24">
        <f>VLOOKUP(C21349,Подписчики!A:C,3,0)</f>
        <v>44312.354495512824</v>
      </c>
    </row>
    <row r="21350" spans="1:5" x14ac:dyDescent="0.25">
      <c r="A21350">
        <v>102029</v>
      </c>
      <c r="B21350" s="2">
        <v>44340.710948220061</v>
      </c>
      <c r="C21350">
        <v>190229</v>
      </c>
      <c r="D21350">
        <v>82901</v>
      </c>
      <c r="E21350" s="24">
        <f>VLOOKUP(C21350,Подписчики!A:C,3,0)</f>
        <v>44320.017544159542</v>
      </c>
    </row>
    <row r="21351" spans="1:5" x14ac:dyDescent="0.25">
      <c r="A21351">
        <v>102033</v>
      </c>
      <c r="B21351" s="2">
        <v>44340.710948220069</v>
      </c>
      <c r="C21351">
        <v>7404</v>
      </c>
      <c r="D21351">
        <v>458081</v>
      </c>
      <c r="E21351" s="24">
        <f>VLOOKUP(C21351,Подписчики!A:C,3,0)</f>
        <v>44313.420210790595</v>
      </c>
    </row>
    <row r="21352" spans="1:5" x14ac:dyDescent="0.25">
      <c r="A21352">
        <v>102035</v>
      </c>
      <c r="B21352" s="2">
        <v>44340.710948220069</v>
      </c>
      <c r="C21352">
        <v>122454</v>
      </c>
      <c r="D21352">
        <v>182984</v>
      </c>
      <c r="E21352" s="24">
        <f>VLOOKUP(C21352,Подписчики!A:C,3,0)</f>
        <v>44302.249095014253</v>
      </c>
    </row>
    <row r="21353" spans="1:5" x14ac:dyDescent="0.25">
      <c r="A21353">
        <v>102038</v>
      </c>
      <c r="B21353" s="2">
        <v>44340.712566343042</v>
      </c>
      <c r="C21353">
        <v>7598</v>
      </c>
      <c r="D21353">
        <v>54561</v>
      </c>
      <c r="E21353" s="24">
        <f>VLOOKUP(C21353,Подписчики!A:C,3,0)</f>
        <v>44291.813985576919</v>
      </c>
    </row>
    <row r="21354" spans="1:5" x14ac:dyDescent="0.25">
      <c r="A21354">
        <v>102043</v>
      </c>
      <c r="B21354" s="2">
        <v>44340.714184466022</v>
      </c>
      <c r="C21354">
        <v>188357</v>
      </c>
      <c r="D21354">
        <v>411922</v>
      </c>
      <c r="E21354" s="24">
        <f>VLOOKUP(C21354,Подписчики!A:C,3,0)</f>
        <v>44309.710519123932</v>
      </c>
    </row>
    <row r="21355" spans="1:5" x14ac:dyDescent="0.25">
      <c r="A21355">
        <v>102048</v>
      </c>
      <c r="B21355" s="2">
        <v>44340.714588996758</v>
      </c>
      <c r="C21355">
        <v>87638</v>
      </c>
      <c r="D21355">
        <v>153893</v>
      </c>
      <c r="E21355" s="24">
        <f>VLOOKUP(C21355,Подписчики!A:C,3,0)</f>
        <v>44309.414574501425</v>
      </c>
    </row>
    <row r="21356" spans="1:5" x14ac:dyDescent="0.25">
      <c r="A21356">
        <v>102051</v>
      </c>
      <c r="B21356" s="2">
        <v>44340.714588996758</v>
      </c>
      <c r="C21356">
        <v>295859</v>
      </c>
      <c r="D21356">
        <v>324893</v>
      </c>
      <c r="E21356" s="24">
        <f>VLOOKUP(C21356,Подписчики!A:C,3,0)</f>
        <v>44314.763288105416</v>
      </c>
    </row>
    <row r="21357" spans="1:5" x14ac:dyDescent="0.25">
      <c r="A21357">
        <v>102055</v>
      </c>
      <c r="B21357" s="2">
        <v>44340.714993527508</v>
      </c>
      <c r="C21357">
        <v>105303</v>
      </c>
      <c r="D21357">
        <v>42705</v>
      </c>
      <c r="E21357" s="24">
        <f>VLOOKUP(C21357,Подписчики!A:C,3,0)</f>
        <v>44340.011980733623</v>
      </c>
    </row>
    <row r="21358" spans="1:5" x14ac:dyDescent="0.25">
      <c r="A21358">
        <v>102058</v>
      </c>
      <c r="B21358" s="2">
        <v>44340.715398058252</v>
      </c>
      <c r="C21358">
        <v>317588</v>
      </c>
      <c r="D21358">
        <v>82901</v>
      </c>
      <c r="E21358" s="24">
        <f>VLOOKUP(C21358,Подписчики!A:C,3,0)</f>
        <v>44315.321663853276</v>
      </c>
    </row>
    <row r="21359" spans="1:5" x14ac:dyDescent="0.25">
      <c r="A21359">
        <v>102060</v>
      </c>
      <c r="B21359" s="2">
        <v>44340.716207119738</v>
      </c>
      <c r="C21359">
        <v>4737</v>
      </c>
      <c r="D21359">
        <v>16360</v>
      </c>
      <c r="E21359" s="24">
        <f>VLOOKUP(C21359,Подписчики!A:C,3,0)</f>
        <v>44315.464167272083</v>
      </c>
    </row>
    <row r="21360" spans="1:5" x14ac:dyDescent="0.25">
      <c r="A21360">
        <v>102065</v>
      </c>
      <c r="B21360" s="2">
        <v>44340.716207119738</v>
      </c>
      <c r="C21360">
        <v>30142</v>
      </c>
      <c r="D21360">
        <v>4199</v>
      </c>
      <c r="E21360" s="24">
        <f>VLOOKUP(C21360,Подписчики!A:C,3,0)</f>
        <v>44321.472194586895</v>
      </c>
    </row>
    <row r="21361" spans="1:5" x14ac:dyDescent="0.25">
      <c r="A21361">
        <v>102068</v>
      </c>
      <c r="B21361" s="2">
        <v>44340.717016181225</v>
      </c>
      <c r="C21361">
        <v>296318</v>
      </c>
      <c r="D21361">
        <v>453374</v>
      </c>
      <c r="E21361" s="24">
        <f>VLOOKUP(C21361,Подписчики!A:C,3,0)</f>
        <v>44340.398744658123</v>
      </c>
    </row>
    <row r="21362" spans="1:5" x14ac:dyDescent="0.25">
      <c r="A21362">
        <v>102072</v>
      </c>
      <c r="B21362" s="2">
        <v>44340.717016181232</v>
      </c>
      <c r="C21362">
        <v>253483</v>
      </c>
      <c r="D21362">
        <v>470762</v>
      </c>
      <c r="E21362" s="24">
        <f>VLOOKUP(C21362,Подписчики!A:C,3,0)</f>
        <v>44315.274080056981</v>
      </c>
    </row>
    <row r="21363" spans="1:5" x14ac:dyDescent="0.25">
      <c r="A21363">
        <v>102074</v>
      </c>
      <c r="B21363" s="2">
        <v>44340.717420711975</v>
      </c>
      <c r="C21363">
        <v>22950</v>
      </c>
      <c r="D21363">
        <v>347008</v>
      </c>
      <c r="E21363" s="24">
        <f>VLOOKUP(C21363,Подписчики!A:C,3,0)</f>
        <v>44296.244551282049</v>
      </c>
    </row>
    <row r="21364" spans="1:5" x14ac:dyDescent="0.25">
      <c r="A21364">
        <v>102076</v>
      </c>
      <c r="B21364" s="2">
        <v>44340.717420711975</v>
      </c>
      <c r="C21364">
        <v>45091</v>
      </c>
      <c r="D21364">
        <v>411922</v>
      </c>
      <c r="E21364" s="24">
        <f>VLOOKUP(C21364,Подписчики!A:C,3,0)</f>
        <v>44311.008663746434</v>
      </c>
    </row>
    <row r="21365" spans="1:5" x14ac:dyDescent="0.25">
      <c r="A21365">
        <v>102079</v>
      </c>
      <c r="B21365" s="2">
        <v>44340.717420711975</v>
      </c>
      <c r="C21365">
        <v>220241</v>
      </c>
      <c r="D21365">
        <v>217307</v>
      </c>
      <c r="E21365" s="24">
        <f>VLOOKUP(C21365,Подписчики!A:C,3,0)</f>
        <v>44308.333268732204</v>
      </c>
    </row>
    <row r="21366" spans="1:5" x14ac:dyDescent="0.25">
      <c r="A21366">
        <v>102082</v>
      </c>
      <c r="B21366" s="2">
        <v>44340.717420711975</v>
      </c>
      <c r="C21366">
        <v>292615</v>
      </c>
      <c r="D21366">
        <v>43697</v>
      </c>
      <c r="E21366" s="24">
        <f>VLOOKUP(C21366,Подписчики!A:C,3,0)</f>
        <v>44285.90348906695</v>
      </c>
    </row>
    <row r="21367" spans="1:5" x14ac:dyDescent="0.25">
      <c r="A21367">
        <v>102083</v>
      </c>
      <c r="B21367" s="2">
        <v>44340.719038834955</v>
      </c>
      <c r="C21367">
        <v>55407</v>
      </c>
      <c r="D21367">
        <v>411922</v>
      </c>
      <c r="E21367" s="24">
        <f>VLOOKUP(C21367,Подписчики!A:C,3,0)</f>
        <v>44309.635428917383</v>
      </c>
    </row>
    <row r="21368" spans="1:5" x14ac:dyDescent="0.25">
      <c r="A21368">
        <v>102084</v>
      </c>
      <c r="B21368" s="2">
        <v>44340.719847896442</v>
      </c>
      <c r="C21368">
        <v>272876</v>
      </c>
      <c r="D21368">
        <v>311460</v>
      </c>
      <c r="E21368" s="24">
        <f>VLOOKUP(C21368,Подписчики!A:C,3,0)</f>
        <v>44313.034533048434</v>
      </c>
    </row>
    <row r="21369" spans="1:5" x14ac:dyDescent="0.25">
      <c r="A21369">
        <v>102085</v>
      </c>
      <c r="B21369" s="2">
        <v>44340.722275080909</v>
      </c>
      <c r="C21369">
        <v>221792</v>
      </c>
      <c r="D21369">
        <v>434569</v>
      </c>
      <c r="E21369" s="24">
        <f>VLOOKUP(C21369,Подписчики!A:C,3,0)</f>
        <v>44313.508432086892</v>
      </c>
    </row>
    <row r="21370" spans="1:5" x14ac:dyDescent="0.25">
      <c r="A21370">
        <v>102090</v>
      </c>
      <c r="B21370" s="2">
        <v>44340.723893203889</v>
      </c>
      <c r="C21370">
        <v>180332</v>
      </c>
      <c r="D21370">
        <v>84062</v>
      </c>
      <c r="E21370" s="24">
        <f>VLOOKUP(C21370,Подписчики!A:C,3,0)</f>
        <v>44292.449592984332</v>
      </c>
    </row>
    <row r="21371" spans="1:5" x14ac:dyDescent="0.25">
      <c r="A21371">
        <v>102094</v>
      </c>
      <c r="B21371" s="2">
        <v>44340.724297734625</v>
      </c>
      <c r="C21371">
        <v>72131</v>
      </c>
      <c r="D21371">
        <v>180863</v>
      </c>
      <c r="E21371" s="24">
        <f>VLOOKUP(C21371,Подписчики!A:C,3,0)</f>
        <v>44311.623384188031</v>
      </c>
    </row>
    <row r="21372" spans="1:5" x14ac:dyDescent="0.25">
      <c r="A21372">
        <v>102099</v>
      </c>
      <c r="B21372" s="2">
        <v>44340.725106796119</v>
      </c>
      <c r="C21372">
        <v>254805</v>
      </c>
      <c r="D21372">
        <v>294042</v>
      </c>
      <c r="E21372" s="24">
        <f>VLOOKUP(C21372,Подписчики!A:C,3,0)</f>
        <v>44308.356842806272</v>
      </c>
    </row>
    <row r="21373" spans="1:5" x14ac:dyDescent="0.25">
      <c r="A21373">
        <v>102101</v>
      </c>
      <c r="B21373" s="2">
        <v>44340.725106796119</v>
      </c>
      <c r="C21373">
        <v>297195</v>
      </c>
      <c r="D21373">
        <v>250679</v>
      </c>
      <c r="E21373" s="24">
        <f>VLOOKUP(C21373,Подписчики!A:C,3,0)</f>
        <v>44315.482915633896</v>
      </c>
    </row>
    <row r="21374" spans="1:5" x14ac:dyDescent="0.25">
      <c r="A21374">
        <v>102104</v>
      </c>
      <c r="B21374" s="2">
        <v>44340.725915857605</v>
      </c>
      <c r="C21374">
        <v>263871</v>
      </c>
      <c r="D21374">
        <v>55183</v>
      </c>
      <c r="E21374" s="24">
        <f>VLOOKUP(C21374,Подписчики!A:C,3,0)</f>
        <v>44309.518040883195</v>
      </c>
    </row>
    <row r="21375" spans="1:5" x14ac:dyDescent="0.25">
      <c r="A21375">
        <v>102109</v>
      </c>
      <c r="B21375" s="2">
        <v>44340.727129449842</v>
      </c>
      <c r="C21375">
        <v>58133</v>
      </c>
      <c r="D21375">
        <v>158978</v>
      </c>
      <c r="E21375" s="24">
        <f>VLOOKUP(C21375,Подписчики!A:C,3,0)</f>
        <v>44310.336436467238</v>
      </c>
    </row>
    <row r="21376" spans="1:5" x14ac:dyDescent="0.25">
      <c r="A21376">
        <v>102110</v>
      </c>
      <c r="B21376" s="2">
        <v>44340.727129449842</v>
      </c>
      <c r="C21376">
        <v>170532</v>
      </c>
      <c r="D21376">
        <v>20822</v>
      </c>
      <c r="E21376" s="24">
        <f>VLOOKUP(C21376,Подписчики!A:C,3,0)</f>
        <v>44316.975569836177</v>
      </c>
    </row>
    <row r="21377" spans="1:5" x14ac:dyDescent="0.25">
      <c r="A21377">
        <v>102111</v>
      </c>
      <c r="B21377" s="2">
        <v>44340.727938511329</v>
      </c>
      <c r="C21377">
        <v>170085</v>
      </c>
      <c r="D21377">
        <v>88863</v>
      </c>
      <c r="E21377" s="24">
        <f>VLOOKUP(C21377,Подписчики!A:C,3,0)</f>
        <v>44313.801094836177</v>
      </c>
    </row>
    <row r="21378" spans="1:5" x14ac:dyDescent="0.25">
      <c r="A21378">
        <v>102113</v>
      </c>
      <c r="B21378" s="2">
        <v>44340.729961165052</v>
      </c>
      <c r="C21378">
        <v>68928</v>
      </c>
      <c r="D21378">
        <v>404226</v>
      </c>
      <c r="E21378" s="24">
        <f>VLOOKUP(C21378,Подписчики!A:C,3,0)</f>
        <v>44287.232255591167</v>
      </c>
    </row>
    <row r="21379" spans="1:5" x14ac:dyDescent="0.25">
      <c r="A21379">
        <v>102118</v>
      </c>
      <c r="B21379" s="2">
        <v>44340.730770226532</v>
      </c>
      <c r="C21379">
        <v>72062</v>
      </c>
      <c r="D21379">
        <v>67447</v>
      </c>
      <c r="E21379" s="24">
        <f>VLOOKUP(C21379,Подписчики!A:C,3,0)</f>
        <v>44308.414544408828</v>
      </c>
    </row>
    <row r="21380" spans="1:5" x14ac:dyDescent="0.25">
      <c r="A21380">
        <v>102119</v>
      </c>
      <c r="B21380" s="2">
        <v>44340.730770226532</v>
      </c>
      <c r="C21380">
        <v>227790</v>
      </c>
      <c r="D21380">
        <v>304722</v>
      </c>
      <c r="E21380" s="24">
        <f>VLOOKUP(C21380,Подписчики!A:C,3,0)</f>
        <v>44298.681326780621</v>
      </c>
    </row>
    <row r="21381" spans="1:5" x14ac:dyDescent="0.25">
      <c r="A21381">
        <v>102124</v>
      </c>
      <c r="B21381" s="2">
        <v>44340.731579288025</v>
      </c>
      <c r="C21381">
        <v>30291</v>
      </c>
      <c r="D21381">
        <v>76405</v>
      </c>
      <c r="E21381" s="24">
        <f>VLOOKUP(C21381,Подписчики!A:C,3,0)</f>
        <v>44286.298417806269</v>
      </c>
    </row>
    <row r="21382" spans="1:5" x14ac:dyDescent="0.25">
      <c r="A21382">
        <v>102125</v>
      </c>
      <c r="B21382" s="2">
        <v>44340.731579288025</v>
      </c>
      <c r="C21382">
        <v>36601</v>
      </c>
      <c r="D21382">
        <v>409782</v>
      </c>
      <c r="E21382" s="24">
        <f>VLOOKUP(C21382,Подписчики!A:C,3,0)</f>
        <v>44333.831322150996</v>
      </c>
    </row>
    <row r="21383" spans="1:5" x14ac:dyDescent="0.25">
      <c r="A21383">
        <v>102127</v>
      </c>
      <c r="B21383" s="2">
        <v>44340.733197411006</v>
      </c>
      <c r="C21383">
        <v>275672</v>
      </c>
      <c r="D21383">
        <v>60234</v>
      </c>
      <c r="E21383" s="24">
        <f>VLOOKUP(C21383,Подписчики!A:C,3,0)</f>
        <v>44323.873042307692</v>
      </c>
    </row>
    <row r="21384" spans="1:5" x14ac:dyDescent="0.25">
      <c r="A21384">
        <v>102131</v>
      </c>
      <c r="B21384" s="2">
        <v>44340.733601941749</v>
      </c>
      <c r="C21384">
        <v>1577</v>
      </c>
      <c r="D21384">
        <v>238798</v>
      </c>
      <c r="E21384" s="24">
        <f>VLOOKUP(C21384,Подписчики!A:C,3,0)</f>
        <v>44292.386048753564</v>
      </c>
    </row>
    <row r="21385" spans="1:5" x14ac:dyDescent="0.25">
      <c r="A21385">
        <v>102132</v>
      </c>
      <c r="B21385" s="2">
        <v>44340.734006472492</v>
      </c>
      <c r="C21385">
        <v>193271</v>
      </c>
      <c r="D21385">
        <v>121758</v>
      </c>
      <c r="E21385" s="24">
        <f>VLOOKUP(C21385,Подписчики!A:C,3,0)</f>
        <v>44313.257828205125</v>
      </c>
    </row>
    <row r="21386" spans="1:5" x14ac:dyDescent="0.25">
      <c r="A21386">
        <v>102134</v>
      </c>
      <c r="B21386" s="2">
        <v>44340.734006472492</v>
      </c>
      <c r="C21386">
        <v>283886</v>
      </c>
      <c r="D21386">
        <v>347008</v>
      </c>
      <c r="E21386" s="24">
        <f>VLOOKUP(C21386,Подписчики!A:C,3,0)</f>
        <v>44339.725727706551</v>
      </c>
    </row>
    <row r="21387" spans="1:5" x14ac:dyDescent="0.25">
      <c r="A21387">
        <v>102136</v>
      </c>
      <c r="B21387" s="2">
        <v>44340.734411003235</v>
      </c>
      <c r="C21387">
        <v>342920</v>
      </c>
      <c r="D21387">
        <v>153808</v>
      </c>
      <c r="E21387" s="24">
        <f>VLOOKUP(C21387,Подписчики!A:C,3,0)</f>
        <v>44311.396394622505</v>
      </c>
    </row>
    <row r="21388" spans="1:5" x14ac:dyDescent="0.25">
      <c r="A21388">
        <v>102139</v>
      </c>
      <c r="B21388" s="2">
        <v>44340.734815533979</v>
      </c>
      <c r="C21388">
        <v>174397</v>
      </c>
      <c r="D21388">
        <v>158978</v>
      </c>
      <c r="E21388" s="24">
        <f>VLOOKUP(C21388,Подписчики!A:C,3,0)</f>
        <v>44296.33843116097</v>
      </c>
    </row>
    <row r="21389" spans="1:5" x14ac:dyDescent="0.25">
      <c r="A21389">
        <v>102140</v>
      </c>
      <c r="B21389" s="2">
        <v>44340.735624595465</v>
      </c>
      <c r="C21389">
        <v>193836</v>
      </c>
      <c r="D21389">
        <v>230507</v>
      </c>
      <c r="E21389" s="24">
        <f>VLOOKUP(C21389,Подписчики!A:C,3,0)</f>
        <v>44316.477499750719</v>
      </c>
    </row>
    <row r="21390" spans="1:5" x14ac:dyDescent="0.25">
      <c r="A21390">
        <v>102145</v>
      </c>
      <c r="B21390" s="2">
        <v>44340.735624595465</v>
      </c>
      <c r="C21390">
        <v>321634</v>
      </c>
      <c r="D21390">
        <v>60239</v>
      </c>
      <c r="E21390" s="24">
        <f>VLOOKUP(C21390,Подписчики!A:C,3,0)</f>
        <v>44338.800371153848</v>
      </c>
    </row>
    <row r="21391" spans="1:5" x14ac:dyDescent="0.25">
      <c r="A21391">
        <v>102150</v>
      </c>
      <c r="B21391" s="2">
        <v>44340.736029126216</v>
      </c>
      <c r="C21391">
        <v>245142</v>
      </c>
      <c r="D21391">
        <v>43842</v>
      </c>
      <c r="E21391" s="24">
        <f>VLOOKUP(C21391,Подписчики!A:C,3,0)</f>
        <v>44323.570049216527</v>
      </c>
    </row>
    <row r="21392" spans="1:5" x14ac:dyDescent="0.25">
      <c r="A21392">
        <v>102153</v>
      </c>
      <c r="B21392" s="2">
        <v>44340.736029126216</v>
      </c>
      <c r="C21392">
        <v>283600</v>
      </c>
      <c r="D21392">
        <v>108961</v>
      </c>
      <c r="E21392" s="24">
        <f>VLOOKUP(C21392,Подписчики!A:C,3,0)</f>
        <v>44339.029045477211</v>
      </c>
    </row>
    <row r="21393" spans="1:5" x14ac:dyDescent="0.25">
      <c r="A21393">
        <v>102156</v>
      </c>
      <c r="B21393" s="2">
        <v>44340.738456310683</v>
      </c>
      <c r="C21393">
        <v>272079</v>
      </c>
      <c r="D21393">
        <v>79042</v>
      </c>
      <c r="E21393" s="24">
        <f>VLOOKUP(C21393,Подписчики!A:C,3,0)</f>
        <v>44317.608015633901</v>
      </c>
    </row>
    <row r="21394" spans="1:5" x14ac:dyDescent="0.25">
      <c r="A21394">
        <v>102160</v>
      </c>
      <c r="B21394" s="2">
        <v>44340.738860841419</v>
      </c>
      <c r="C21394">
        <v>60687</v>
      </c>
      <c r="D21394">
        <v>16861</v>
      </c>
      <c r="E21394" s="24">
        <f>VLOOKUP(C21394,Подписчики!A:C,3,0)</f>
        <v>44338.042269622507</v>
      </c>
    </row>
    <row r="21395" spans="1:5" x14ac:dyDescent="0.25">
      <c r="A21395">
        <v>102165</v>
      </c>
      <c r="B21395" s="2">
        <v>44340.738860841419</v>
      </c>
      <c r="C21395">
        <v>158444</v>
      </c>
      <c r="D21395">
        <v>284325</v>
      </c>
      <c r="E21395" s="24">
        <f>VLOOKUP(C21395,Подписчики!A:C,3,0)</f>
        <v>44309.571330876068</v>
      </c>
    </row>
    <row r="21396" spans="1:5" x14ac:dyDescent="0.25">
      <c r="A21396">
        <v>102166</v>
      </c>
      <c r="B21396" s="2">
        <v>44340.738860841419</v>
      </c>
      <c r="C21396">
        <v>194403</v>
      </c>
      <c r="D21396">
        <v>230347</v>
      </c>
      <c r="E21396" s="24">
        <f>VLOOKUP(C21396,Подписчики!A:C,3,0)</f>
        <v>44310.380481196582</v>
      </c>
    </row>
    <row r="21397" spans="1:5" x14ac:dyDescent="0.25">
      <c r="A21397">
        <v>102171</v>
      </c>
      <c r="B21397" s="2">
        <v>44340.740074433663</v>
      </c>
      <c r="C21397">
        <v>26950</v>
      </c>
      <c r="D21397">
        <v>330333</v>
      </c>
      <c r="E21397" s="24">
        <f>VLOOKUP(C21397,Подписчики!A:C,3,0)</f>
        <v>44339.731692521367</v>
      </c>
    </row>
    <row r="21398" spans="1:5" x14ac:dyDescent="0.25">
      <c r="A21398">
        <v>102175</v>
      </c>
      <c r="B21398" s="2">
        <v>44340.740074433663</v>
      </c>
      <c r="C21398">
        <v>63671</v>
      </c>
      <c r="D21398">
        <v>411922</v>
      </c>
      <c r="E21398" s="24">
        <f>VLOOKUP(C21398,Подписчики!A:C,3,0)</f>
        <v>44319.524589494307</v>
      </c>
    </row>
    <row r="21399" spans="1:5" x14ac:dyDescent="0.25">
      <c r="A21399">
        <v>102178</v>
      </c>
      <c r="B21399" s="2">
        <v>44340.740478964399</v>
      </c>
      <c r="C21399">
        <v>171360</v>
      </c>
      <c r="D21399">
        <v>439981</v>
      </c>
      <c r="E21399" s="24">
        <f>VLOOKUP(C21399,Подписчики!A:C,3,0)</f>
        <v>44339.783397613959</v>
      </c>
    </row>
    <row r="21400" spans="1:5" x14ac:dyDescent="0.25">
      <c r="A21400">
        <v>102182</v>
      </c>
      <c r="B21400" s="2">
        <v>44340.741288025893</v>
      </c>
      <c r="C21400">
        <v>41023</v>
      </c>
      <c r="D21400">
        <v>158978</v>
      </c>
      <c r="E21400" s="24">
        <f>VLOOKUP(C21400,Подписчики!A:C,3,0)</f>
        <v>44307.393989992874</v>
      </c>
    </row>
    <row r="21401" spans="1:5" x14ac:dyDescent="0.25">
      <c r="A21401">
        <v>102184</v>
      </c>
      <c r="B21401" s="2">
        <v>44340.741692556636</v>
      </c>
      <c r="C21401">
        <v>108064</v>
      </c>
      <c r="D21401">
        <v>321129</v>
      </c>
      <c r="E21401" s="24">
        <f>VLOOKUP(C21401,Подписчики!A:C,3,0)</f>
        <v>44338.861435968662</v>
      </c>
    </row>
    <row r="21402" spans="1:5" x14ac:dyDescent="0.25">
      <c r="A21402">
        <v>102186</v>
      </c>
      <c r="B21402" s="2">
        <v>44340.741692556636</v>
      </c>
      <c r="C21402">
        <v>183418</v>
      </c>
      <c r="D21402">
        <v>125262</v>
      </c>
      <c r="E21402" s="24">
        <f>VLOOKUP(C21402,Подписчики!A:C,3,0)</f>
        <v>44318.193006445872</v>
      </c>
    </row>
    <row r="21403" spans="1:5" x14ac:dyDescent="0.25">
      <c r="A21403">
        <v>102191</v>
      </c>
      <c r="B21403" s="2">
        <v>44340.742097087379</v>
      </c>
      <c r="C21403">
        <v>105216</v>
      </c>
      <c r="D21403">
        <v>154256</v>
      </c>
      <c r="E21403" s="24">
        <f>VLOOKUP(C21403,Подписчики!A:C,3,0)</f>
        <v>44339.956187215103</v>
      </c>
    </row>
    <row r="21404" spans="1:5" x14ac:dyDescent="0.25">
      <c r="A21404">
        <v>102194</v>
      </c>
      <c r="B21404" s="2">
        <v>44340.743310679616</v>
      </c>
      <c r="C21404">
        <v>57980</v>
      </c>
      <c r="D21404">
        <v>13764</v>
      </c>
      <c r="E21404" s="24">
        <f>VLOOKUP(C21404,Подписчики!A:C,3,0)</f>
        <v>44320.206223326211</v>
      </c>
    </row>
    <row r="21405" spans="1:5" x14ac:dyDescent="0.25">
      <c r="A21405">
        <v>102199</v>
      </c>
      <c r="B21405" s="2">
        <v>44340.743310679616</v>
      </c>
      <c r="C21405">
        <v>160904</v>
      </c>
      <c r="D21405">
        <v>242428</v>
      </c>
      <c r="E21405" s="24">
        <f>VLOOKUP(C21405,Подписчики!A:C,3,0)</f>
        <v>44308.897129095443</v>
      </c>
    </row>
    <row r="21406" spans="1:5" x14ac:dyDescent="0.25">
      <c r="A21406">
        <v>102204</v>
      </c>
      <c r="B21406" s="2">
        <v>44340.743333333339</v>
      </c>
      <c r="C21406">
        <v>320206</v>
      </c>
      <c r="D21406">
        <v>119030</v>
      </c>
      <c r="E21406" s="24">
        <f>VLOOKUP(C21406,Подписчики!A:C,3,0)</f>
        <v>44335.042344159541</v>
      </c>
    </row>
    <row r="21407" spans="1:5" x14ac:dyDescent="0.25">
      <c r="A21407">
        <v>102205</v>
      </c>
      <c r="B21407" s="2">
        <v>44340.745333333332</v>
      </c>
      <c r="C21407">
        <v>86329</v>
      </c>
      <c r="D21407">
        <v>367087</v>
      </c>
      <c r="E21407" s="24">
        <f>VLOOKUP(C21407,Подписчики!A:C,3,0)</f>
        <v>44298.885272863248</v>
      </c>
    </row>
    <row r="21408" spans="1:5" x14ac:dyDescent="0.25">
      <c r="A21408">
        <v>102208</v>
      </c>
      <c r="B21408" s="2">
        <v>44340.745737864076</v>
      </c>
      <c r="C21408">
        <v>309255</v>
      </c>
      <c r="D21408">
        <v>411922</v>
      </c>
      <c r="E21408" s="24">
        <f>VLOOKUP(C21408,Подписчики!A:C,3,0)</f>
        <v>44313.55624690171</v>
      </c>
    </row>
    <row r="21409" spans="1:5" x14ac:dyDescent="0.25">
      <c r="A21409">
        <v>102210</v>
      </c>
      <c r="B21409" s="2">
        <v>44340.745737864083</v>
      </c>
      <c r="C21409">
        <v>334448</v>
      </c>
      <c r="D21409">
        <v>411922</v>
      </c>
      <c r="E21409" s="24">
        <f>VLOOKUP(C21409,Подписчики!A:C,3,0)</f>
        <v>44339.809063817665</v>
      </c>
    </row>
    <row r="21410" spans="1:5" x14ac:dyDescent="0.25">
      <c r="A21410">
        <v>102215</v>
      </c>
      <c r="B21410" s="2">
        <v>44340.746142394819</v>
      </c>
      <c r="C21410">
        <v>40261</v>
      </c>
      <c r="D21410">
        <v>145893</v>
      </c>
      <c r="E21410" s="24">
        <f>VLOOKUP(C21410,Подписчики!A:C,3,0)</f>
        <v>44284.722882300564</v>
      </c>
    </row>
    <row r="21411" spans="1:5" x14ac:dyDescent="0.25">
      <c r="A21411">
        <v>102220</v>
      </c>
      <c r="B21411" s="2">
        <v>44340.746546925569</v>
      </c>
      <c r="C21411">
        <v>131935</v>
      </c>
      <c r="D21411">
        <v>444768</v>
      </c>
      <c r="E21411" s="24">
        <f>VLOOKUP(C21411,Подписчики!A:C,3,0)</f>
        <v>44292.629551780628</v>
      </c>
    </row>
    <row r="21412" spans="1:5" x14ac:dyDescent="0.25">
      <c r="A21412">
        <v>102222</v>
      </c>
      <c r="B21412" s="2">
        <v>44340.74816504855</v>
      </c>
      <c r="C21412">
        <v>246013</v>
      </c>
      <c r="D21412">
        <v>249345</v>
      </c>
      <c r="E21412" s="24">
        <f>VLOOKUP(C21412,Подписчики!A:C,3,0)</f>
        <v>44300.118207763531</v>
      </c>
    </row>
    <row r="21413" spans="1:5" x14ac:dyDescent="0.25">
      <c r="A21413">
        <v>102226</v>
      </c>
      <c r="B21413" s="2">
        <v>44340.749783171523</v>
      </c>
      <c r="C21413">
        <v>319235</v>
      </c>
      <c r="D21413">
        <v>170185</v>
      </c>
      <c r="E21413" s="24">
        <f>VLOOKUP(C21413,Подписчики!A:C,3,0)</f>
        <v>44340.270641631054</v>
      </c>
    </row>
    <row r="21414" spans="1:5" x14ac:dyDescent="0.25">
      <c r="A21414">
        <v>102230</v>
      </c>
      <c r="B21414" s="2">
        <v>44340.750592233009</v>
      </c>
      <c r="C21414">
        <v>79380</v>
      </c>
      <c r="D21414">
        <v>21407</v>
      </c>
      <c r="E21414" s="24">
        <f>VLOOKUP(C21414,Подписчики!A:C,3,0)</f>
        <v>44315.633968910253</v>
      </c>
    </row>
    <row r="21415" spans="1:5" x14ac:dyDescent="0.25">
      <c r="A21415">
        <v>102233</v>
      </c>
      <c r="B21415" s="2">
        <v>44340.751401294503</v>
      </c>
      <c r="C21415">
        <v>238201</v>
      </c>
      <c r="D21415">
        <v>230507</v>
      </c>
      <c r="E21415" s="24">
        <f>VLOOKUP(C21415,Подписчики!A:C,3,0)</f>
        <v>44317.073644159544</v>
      </c>
    </row>
    <row r="21416" spans="1:5" x14ac:dyDescent="0.25">
      <c r="A21416">
        <v>102238</v>
      </c>
      <c r="B21416" s="2">
        <v>44340.751401294503</v>
      </c>
      <c r="C21416">
        <v>276767</v>
      </c>
      <c r="D21416">
        <v>191893</v>
      </c>
      <c r="E21416" s="24">
        <f>VLOOKUP(C21416,Подписчики!A:C,3,0)</f>
        <v>44330.032595548437</v>
      </c>
    </row>
    <row r="21417" spans="1:5" x14ac:dyDescent="0.25">
      <c r="A21417">
        <v>102241</v>
      </c>
      <c r="B21417" s="2">
        <v>44340.751805825239</v>
      </c>
      <c r="C21417">
        <v>46061</v>
      </c>
      <c r="D21417">
        <v>56919</v>
      </c>
      <c r="E21417" s="24">
        <f>VLOOKUP(C21417,Подписчики!A:C,3,0)</f>
        <v>44307.162453596866</v>
      </c>
    </row>
    <row r="21418" spans="1:5" x14ac:dyDescent="0.25">
      <c r="A21418">
        <v>102242</v>
      </c>
      <c r="B21418" s="2">
        <v>44340.752614886733</v>
      </c>
      <c r="C21418">
        <v>52518</v>
      </c>
      <c r="D21418">
        <v>351192</v>
      </c>
      <c r="E21418" s="24">
        <f>VLOOKUP(C21418,Подписчики!A:C,3,0)</f>
        <v>44287.927793625357</v>
      </c>
    </row>
    <row r="21419" spans="1:5" x14ac:dyDescent="0.25">
      <c r="A21419">
        <v>102246</v>
      </c>
      <c r="B21419" s="2">
        <v>44340.753019417476</v>
      </c>
      <c r="C21419">
        <v>5166</v>
      </c>
      <c r="D21419">
        <v>411922</v>
      </c>
      <c r="E21419" s="24">
        <f>VLOOKUP(C21419,Подписчики!A:C,3,0)</f>
        <v>44333.269424964383</v>
      </c>
    </row>
    <row r="21420" spans="1:5" x14ac:dyDescent="0.25">
      <c r="A21420">
        <v>102247</v>
      </c>
      <c r="B21420" s="2">
        <v>44340.753019417476</v>
      </c>
      <c r="C21420">
        <v>212449</v>
      </c>
      <c r="D21420">
        <v>227775</v>
      </c>
      <c r="E21420" s="24">
        <f>VLOOKUP(C21420,Подписчики!A:C,3,0)</f>
        <v>44303.123786538461</v>
      </c>
    </row>
    <row r="21421" spans="1:5" x14ac:dyDescent="0.25">
      <c r="A21421">
        <v>102249</v>
      </c>
      <c r="B21421" s="2">
        <v>44340.753423948219</v>
      </c>
      <c r="C21421">
        <v>87140</v>
      </c>
      <c r="D21421">
        <v>411922</v>
      </c>
      <c r="E21421" s="24">
        <f>VLOOKUP(C21421,Подписчики!A:C,3,0)</f>
        <v>44310.520646901714</v>
      </c>
    </row>
    <row r="21422" spans="1:5" x14ac:dyDescent="0.25">
      <c r="A21422">
        <v>102251</v>
      </c>
      <c r="B21422" s="2">
        <v>44340.753423948219</v>
      </c>
      <c r="C21422">
        <v>90938</v>
      </c>
      <c r="D21422">
        <v>199629</v>
      </c>
      <c r="E21422" s="24">
        <f>VLOOKUP(C21422,Подписчики!A:C,3,0)</f>
        <v>44307.818817450141</v>
      </c>
    </row>
    <row r="21423" spans="1:5" x14ac:dyDescent="0.25">
      <c r="A21423">
        <v>102256</v>
      </c>
      <c r="B21423" s="2">
        <v>44340.753423948219</v>
      </c>
      <c r="C21423">
        <v>299441</v>
      </c>
      <c r="D21423">
        <v>212708</v>
      </c>
      <c r="E21423" s="24">
        <f>VLOOKUP(C21423,Подписчики!A:C,3,0)</f>
        <v>44308.596751531339</v>
      </c>
    </row>
    <row r="21424" spans="1:5" x14ac:dyDescent="0.25">
      <c r="A21424">
        <v>102259</v>
      </c>
      <c r="B21424" s="2">
        <v>44340.754000000001</v>
      </c>
      <c r="C21424">
        <v>292675</v>
      </c>
      <c r="D21424">
        <v>411922</v>
      </c>
      <c r="E21424" s="24">
        <f>VLOOKUP(C21424,Подписчики!A:C,3,0)</f>
        <v>44317.388254309117</v>
      </c>
    </row>
    <row r="21425" spans="1:5" x14ac:dyDescent="0.25">
      <c r="A21425">
        <v>102262</v>
      </c>
      <c r="B21425" s="2">
        <v>44340.754637540456</v>
      </c>
      <c r="C21425">
        <v>167350</v>
      </c>
      <c r="D21425">
        <v>189009</v>
      </c>
      <c r="E21425" s="24">
        <f>VLOOKUP(C21425,Подписчики!A:C,3,0)</f>
        <v>44313.238481659544</v>
      </c>
    </row>
    <row r="21426" spans="1:5" x14ac:dyDescent="0.25">
      <c r="A21426">
        <v>102263</v>
      </c>
      <c r="B21426" s="2">
        <v>44340.755851132686</v>
      </c>
      <c r="C21426">
        <v>211431</v>
      </c>
      <c r="D21426">
        <v>341333</v>
      </c>
      <c r="E21426" s="24">
        <f>VLOOKUP(C21426,Подписчики!A:C,3,0)</f>
        <v>44309.514229095439</v>
      </c>
    </row>
    <row r="21427" spans="1:5" x14ac:dyDescent="0.25">
      <c r="A21427">
        <v>102268</v>
      </c>
      <c r="B21427" s="2">
        <v>44340.756255663429</v>
      </c>
      <c r="C21427">
        <v>308277</v>
      </c>
      <c r="D21427">
        <v>401945</v>
      </c>
      <c r="E21427" s="24">
        <f>VLOOKUP(C21427,Подписчики!A:C,3,0)</f>
        <v>44314.62359925214</v>
      </c>
    </row>
    <row r="21428" spans="1:5" x14ac:dyDescent="0.25">
      <c r="A21428">
        <v>102270</v>
      </c>
      <c r="B21428" s="2">
        <v>44340.756660194173</v>
      </c>
      <c r="C21428">
        <v>282869</v>
      </c>
      <c r="D21428">
        <v>403620</v>
      </c>
      <c r="E21428" s="24">
        <f>VLOOKUP(C21428,Подписчики!A:C,3,0)</f>
        <v>44310.743020975788</v>
      </c>
    </row>
    <row r="21429" spans="1:5" x14ac:dyDescent="0.25">
      <c r="A21429">
        <v>102272</v>
      </c>
      <c r="B21429" s="2">
        <v>44340.757064724916</v>
      </c>
      <c r="C21429">
        <v>309425</v>
      </c>
      <c r="D21429">
        <v>149755</v>
      </c>
      <c r="E21429" s="24">
        <f>VLOOKUP(C21429,Подписчики!A:C,3,0)</f>
        <v>44299.393948290599</v>
      </c>
    </row>
    <row r="21430" spans="1:5" x14ac:dyDescent="0.25">
      <c r="A21430">
        <v>102274</v>
      </c>
      <c r="B21430" s="2">
        <v>44340.75787378641</v>
      </c>
      <c r="C21430">
        <v>178685</v>
      </c>
      <c r="D21430">
        <v>379466</v>
      </c>
      <c r="E21430" s="24">
        <f>VLOOKUP(C21430,Подписчики!A:C,3,0)</f>
        <v>44301.824166346152</v>
      </c>
    </row>
    <row r="21431" spans="1:5" x14ac:dyDescent="0.25">
      <c r="A21431">
        <v>102279</v>
      </c>
      <c r="B21431" s="2">
        <v>44340.75787378641</v>
      </c>
      <c r="C21431">
        <v>237991</v>
      </c>
      <c r="D21431">
        <v>180863</v>
      </c>
      <c r="E21431" s="24">
        <f>VLOOKUP(C21431,Подписчики!A:C,3,0)</f>
        <v>44331.540005698007</v>
      </c>
    </row>
    <row r="21432" spans="1:5" x14ac:dyDescent="0.25">
      <c r="A21432">
        <v>102282</v>
      </c>
      <c r="B21432" s="2">
        <v>44340.758682847896</v>
      </c>
      <c r="C21432">
        <v>102746</v>
      </c>
      <c r="D21432">
        <v>104958</v>
      </c>
      <c r="E21432" s="24">
        <f>VLOOKUP(C21432,Подписчики!A:C,3,0)</f>
        <v>44339.556443269234</v>
      </c>
    </row>
    <row r="21433" spans="1:5" x14ac:dyDescent="0.25">
      <c r="A21433">
        <v>102283</v>
      </c>
      <c r="B21433" s="2">
        <v>44340.759491909383</v>
      </c>
      <c r="C21433">
        <v>120961</v>
      </c>
      <c r="D21433">
        <v>430951</v>
      </c>
      <c r="E21433" s="24">
        <f>VLOOKUP(C21433,Подписчики!A:C,3,0)</f>
        <v>44315.033954807695</v>
      </c>
    </row>
    <row r="21434" spans="1:5" x14ac:dyDescent="0.25">
      <c r="A21434">
        <v>102287</v>
      </c>
      <c r="B21434" s="2">
        <v>44340.759896440126</v>
      </c>
      <c r="C21434">
        <v>104355</v>
      </c>
      <c r="D21434">
        <v>347008</v>
      </c>
      <c r="E21434" s="24">
        <f>VLOOKUP(C21434,Подписчики!A:C,3,0)</f>
        <v>44312.607454344732</v>
      </c>
    </row>
    <row r="21435" spans="1:5" x14ac:dyDescent="0.25">
      <c r="A21435">
        <v>102289</v>
      </c>
      <c r="B21435" s="2">
        <v>44340.761514563106</v>
      </c>
      <c r="C21435">
        <v>41216</v>
      </c>
      <c r="D21435">
        <v>191893</v>
      </c>
      <c r="E21435" s="24">
        <f>VLOOKUP(C21435,Подписчики!A:C,3,0)</f>
        <v>44336.557728596868</v>
      </c>
    </row>
    <row r="21436" spans="1:5" x14ac:dyDescent="0.25">
      <c r="A21436">
        <v>102294</v>
      </c>
      <c r="B21436" s="2">
        <v>44340.76353721683</v>
      </c>
      <c r="C21436">
        <v>99373</v>
      </c>
      <c r="D21436">
        <v>343712</v>
      </c>
      <c r="E21436" s="24">
        <f>VLOOKUP(C21436,Подписчики!A:C,3,0)</f>
        <v>44314.179712001423</v>
      </c>
    </row>
    <row r="21437" spans="1:5" x14ac:dyDescent="0.25">
      <c r="A21437">
        <v>102296</v>
      </c>
      <c r="B21437" s="2">
        <v>44340.763941747573</v>
      </c>
      <c r="C21437">
        <v>304670</v>
      </c>
      <c r="D21437">
        <v>119030</v>
      </c>
      <c r="E21437" s="24">
        <f>VLOOKUP(C21437,Подписчики!A:C,3,0)</f>
        <v>44285.07985616097</v>
      </c>
    </row>
    <row r="21438" spans="1:5" x14ac:dyDescent="0.25">
      <c r="A21438">
        <v>102299</v>
      </c>
      <c r="B21438" s="2">
        <v>44340.765559870553</v>
      </c>
      <c r="C21438">
        <v>47668</v>
      </c>
      <c r="D21438">
        <v>285680</v>
      </c>
      <c r="E21438" s="24">
        <f>VLOOKUP(C21438,Подписчики!A:C,3,0)</f>
        <v>44315.102202029921</v>
      </c>
    </row>
    <row r="21439" spans="1:5" x14ac:dyDescent="0.25">
      <c r="A21439">
        <v>102301</v>
      </c>
      <c r="B21439" s="2">
        <v>44340.765964401297</v>
      </c>
      <c r="C21439">
        <v>54377</v>
      </c>
      <c r="D21439">
        <v>111368</v>
      </c>
      <c r="E21439" s="24">
        <f>VLOOKUP(C21439,Подписчики!A:C,3,0)</f>
        <v>44317.333873504271</v>
      </c>
    </row>
    <row r="21440" spans="1:5" x14ac:dyDescent="0.25">
      <c r="A21440">
        <v>102302</v>
      </c>
      <c r="B21440" s="2">
        <v>44340.765964401297</v>
      </c>
      <c r="C21440">
        <v>214970</v>
      </c>
      <c r="D21440">
        <v>38789</v>
      </c>
      <c r="E21440" s="24">
        <f>VLOOKUP(C21440,Подписчики!A:C,3,0)</f>
        <v>44311.154128917377</v>
      </c>
    </row>
    <row r="21441" spans="1:5" x14ac:dyDescent="0.25">
      <c r="A21441">
        <v>102305</v>
      </c>
      <c r="B21441" s="2">
        <v>44340.76920064725</v>
      </c>
      <c r="C21441">
        <v>309914</v>
      </c>
      <c r="D21441">
        <v>397531</v>
      </c>
      <c r="E21441" s="24">
        <f>VLOOKUP(C21441,Подписчики!A:C,3,0)</f>
        <v>44309.171689245013</v>
      </c>
    </row>
    <row r="21442" spans="1:5" x14ac:dyDescent="0.25">
      <c r="A21442">
        <v>102310</v>
      </c>
      <c r="B21442" s="2">
        <v>44340.769605177993</v>
      </c>
      <c r="C21442">
        <v>67680</v>
      </c>
      <c r="D21442">
        <v>21760</v>
      </c>
      <c r="E21442" s="24">
        <f>VLOOKUP(C21442,Подписчики!A:C,3,0)</f>
        <v>44315.593660113962</v>
      </c>
    </row>
    <row r="21443" spans="1:5" x14ac:dyDescent="0.25">
      <c r="A21443">
        <v>102313</v>
      </c>
      <c r="B21443" s="2">
        <v>44340.769605177993</v>
      </c>
      <c r="C21443">
        <v>112112</v>
      </c>
      <c r="D21443">
        <v>347393</v>
      </c>
      <c r="E21443" s="24">
        <f>VLOOKUP(C21443,Подписчики!A:C,3,0)</f>
        <v>44327.904364992879</v>
      </c>
    </row>
    <row r="21444" spans="1:5" x14ac:dyDescent="0.25">
      <c r="A21444">
        <v>102318</v>
      </c>
      <c r="B21444" s="2">
        <v>44340.769605177993</v>
      </c>
      <c r="C21444">
        <v>193903</v>
      </c>
      <c r="D21444">
        <v>347393</v>
      </c>
      <c r="E21444" s="24">
        <f>VLOOKUP(C21444,Подписчики!A:C,3,0)</f>
        <v>44310.496802955844</v>
      </c>
    </row>
    <row r="21445" spans="1:5" x14ac:dyDescent="0.25">
      <c r="A21445">
        <v>102319</v>
      </c>
      <c r="B21445" s="2">
        <v>44340.769605177993</v>
      </c>
      <c r="C21445">
        <v>255355</v>
      </c>
      <c r="D21445">
        <v>411922</v>
      </c>
      <c r="E21445" s="24">
        <f>VLOOKUP(C21445,Подписчики!A:C,3,0)</f>
        <v>44311.167905982911</v>
      </c>
    </row>
    <row r="21446" spans="1:5" x14ac:dyDescent="0.25">
      <c r="A21446">
        <v>102322</v>
      </c>
      <c r="B21446" s="2">
        <v>44340.77081877023</v>
      </c>
      <c r="C21446">
        <v>342262</v>
      </c>
      <c r="D21446">
        <v>438332</v>
      </c>
      <c r="E21446" s="24">
        <f>VLOOKUP(C21446,Подписчики!A:C,3,0)</f>
        <v>44338.236062927346</v>
      </c>
    </row>
    <row r="21447" spans="1:5" x14ac:dyDescent="0.25">
      <c r="A21447">
        <v>102327</v>
      </c>
      <c r="B21447" s="2">
        <v>44340.771223300966</v>
      </c>
      <c r="C21447">
        <v>122012</v>
      </c>
      <c r="D21447">
        <v>143750</v>
      </c>
      <c r="E21447" s="24">
        <f>VLOOKUP(C21447,Подписчики!A:C,3,0)</f>
        <v>44313.973105733625</v>
      </c>
    </row>
    <row r="21448" spans="1:5" x14ac:dyDescent="0.25">
      <c r="A21448">
        <v>102329</v>
      </c>
      <c r="B21448" s="2">
        <v>44340.771223300966</v>
      </c>
      <c r="C21448">
        <v>268124</v>
      </c>
      <c r="D21448">
        <v>62570</v>
      </c>
      <c r="E21448" s="24">
        <f>VLOOKUP(C21448,Подписчики!A:C,3,0)</f>
        <v>44306.623093910253</v>
      </c>
    </row>
    <row r="21449" spans="1:5" x14ac:dyDescent="0.25">
      <c r="A21449">
        <v>102334</v>
      </c>
      <c r="B21449" s="2">
        <v>44340.771223300966</v>
      </c>
      <c r="C21449">
        <v>305974</v>
      </c>
      <c r="D21449">
        <v>347008</v>
      </c>
      <c r="E21449" s="24">
        <f>VLOOKUP(C21449,Подписчики!A:C,3,0)</f>
        <v>44311.476246652419</v>
      </c>
    </row>
    <row r="21450" spans="1:5" x14ac:dyDescent="0.25">
      <c r="A21450">
        <v>102339</v>
      </c>
      <c r="B21450" s="2">
        <v>44340.772436893203</v>
      </c>
      <c r="C21450">
        <v>14626</v>
      </c>
      <c r="D21450">
        <v>111368</v>
      </c>
      <c r="E21450" s="24">
        <f>VLOOKUP(C21450,Подписчики!A:C,3,0)</f>
        <v>44327.585985327634</v>
      </c>
    </row>
    <row r="21451" spans="1:5" x14ac:dyDescent="0.25">
      <c r="A21451">
        <v>102344</v>
      </c>
      <c r="B21451" s="2">
        <v>44340.772436893203</v>
      </c>
      <c r="C21451">
        <v>87302</v>
      </c>
      <c r="D21451">
        <v>250679</v>
      </c>
      <c r="E21451" s="24">
        <f>VLOOKUP(C21451,Подписчики!A:C,3,0)</f>
        <v>44310.143688247859</v>
      </c>
    </row>
    <row r="21452" spans="1:5" x14ac:dyDescent="0.25">
      <c r="A21452">
        <v>102348</v>
      </c>
      <c r="B21452" s="2">
        <v>44340.77324595469</v>
      </c>
      <c r="C21452">
        <v>234720</v>
      </c>
      <c r="D21452">
        <v>230507</v>
      </c>
      <c r="E21452" s="24">
        <f>VLOOKUP(C21452,Подписчики!A:C,3,0)</f>
        <v>44299.358266168092</v>
      </c>
    </row>
    <row r="21453" spans="1:5" x14ac:dyDescent="0.25">
      <c r="A21453">
        <v>102352</v>
      </c>
      <c r="B21453" s="2">
        <v>44340.77365048544</v>
      </c>
      <c r="C21453">
        <v>63404</v>
      </c>
      <c r="D21453">
        <v>411922</v>
      </c>
      <c r="E21453" s="24">
        <f>VLOOKUP(C21453,Подписчики!A:C,3,0)</f>
        <v>44310.023217770657</v>
      </c>
    </row>
    <row r="21454" spans="1:5" x14ac:dyDescent="0.25">
      <c r="A21454">
        <v>102356</v>
      </c>
      <c r="B21454" s="2">
        <v>44340.77365048544</v>
      </c>
      <c r="C21454">
        <v>163610</v>
      </c>
      <c r="D21454">
        <v>82901</v>
      </c>
      <c r="E21454" s="24">
        <f>VLOOKUP(C21454,Подписчики!A:C,3,0)</f>
        <v>44302.770728454416</v>
      </c>
    </row>
    <row r="21455" spans="1:5" x14ac:dyDescent="0.25">
      <c r="A21455">
        <v>102361</v>
      </c>
      <c r="B21455" s="2">
        <v>44340.774055016183</v>
      </c>
      <c r="C21455">
        <v>162975</v>
      </c>
      <c r="D21455">
        <v>122902</v>
      </c>
      <c r="E21455" s="24">
        <f>VLOOKUP(C21455,Подписчики!A:C,3,0)</f>
        <v>44308.903582549858</v>
      </c>
    </row>
    <row r="21456" spans="1:5" x14ac:dyDescent="0.25">
      <c r="A21456">
        <v>102364</v>
      </c>
      <c r="B21456" s="2">
        <v>44340.77486407767</v>
      </c>
      <c r="C21456">
        <v>165677</v>
      </c>
      <c r="D21456">
        <v>51162</v>
      </c>
      <c r="E21456" s="24">
        <f>VLOOKUP(C21456,Подписчики!A:C,3,0)</f>
        <v>44303.902408974362</v>
      </c>
    </row>
    <row r="21457" spans="1:5" x14ac:dyDescent="0.25">
      <c r="A21457">
        <v>102368</v>
      </c>
      <c r="B21457" s="2">
        <v>44340.775673139164</v>
      </c>
      <c r="C21457">
        <v>198579</v>
      </c>
      <c r="D21457">
        <v>250679</v>
      </c>
      <c r="E21457" s="24">
        <f>VLOOKUP(C21457,Подписчики!A:C,3,0)</f>
        <v>44312.773203169512</v>
      </c>
    </row>
    <row r="21458" spans="1:5" x14ac:dyDescent="0.25">
      <c r="A21458">
        <v>102371</v>
      </c>
      <c r="B21458" s="2">
        <v>44340.7760776699</v>
      </c>
      <c r="C21458">
        <v>209346</v>
      </c>
      <c r="D21458">
        <v>21407</v>
      </c>
      <c r="E21458" s="24">
        <f>VLOOKUP(C21458,Подписчики!A:C,3,0)</f>
        <v>44338.301488105411</v>
      </c>
    </row>
    <row r="21459" spans="1:5" x14ac:dyDescent="0.25">
      <c r="A21459">
        <v>102372</v>
      </c>
      <c r="B21459" s="2">
        <v>44340.77648220065</v>
      </c>
      <c r="C21459">
        <v>84438</v>
      </c>
      <c r="D21459">
        <v>250679</v>
      </c>
      <c r="E21459" s="24">
        <f>VLOOKUP(C21459,Подписчики!A:C,3,0)</f>
        <v>44312.03103490029</v>
      </c>
    </row>
    <row r="21460" spans="1:5" x14ac:dyDescent="0.25">
      <c r="A21460">
        <v>102374</v>
      </c>
      <c r="B21460" s="2">
        <v>44340.77648220065</v>
      </c>
      <c r="C21460">
        <v>139960</v>
      </c>
      <c r="D21460">
        <v>134973</v>
      </c>
      <c r="E21460" s="24">
        <f>VLOOKUP(C21460,Подписчики!A:C,3,0)</f>
        <v>44309.967719622509</v>
      </c>
    </row>
    <row r="21461" spans="1:5" x14ac:dyDescent="0.25">
      <c r="A21461">
        <v>102378</v>
      </c>
      <c r="B21461" s="2">
        <v>44340.776886731393</v>
      </c>
      <c r="C21461">
        <v>43682</v>
      </c>
      <c r="D21461">
        <v>158978</v>
      </c>
      <c r="E21461" s="24">
        <f>VLOOKUP(C21461,Подписчики!A:C,3,0)</f>
        <v>44324.580730626782</v>
      </c>
    </row>
    <row r="21462" spans="1:5" x14ac:dyDescent="0.25">
      <c r="A21462">
        <v>102380</v>
      </c>
      <c r="B21462" s="2">
        <v>44340.777333333339</v>
      </c>
      <c r="C21462">
        <v>322953</v>
      </c>
      <c r="D21462">
        <v>411922</v>
      </c>
      <c r="E21462" s="24">
        <f>VLOOKUP(C21462,Подписчики!A:C,3,0)</f>
        <v>44287.869657122508</v>
      </c>
    </row>
    <row r="21463" spans="1:5" x14ac:dyDescent="0.25">
      <c r="A21463">
        <v>102384</v>
      </c>
      <c r="B21463" s="2">
        <v>44340.779718446604</v>
      </c>
      <c r="C21463">
        <v>225452</v>
      </c>
      <c r="D21463">
        <v>98704</v>
      </c>
      <c r="E21463" s="24">
        <f>VLOOKUP(C21463,Подписчики!A:C,3,0)</f>
        <v>44313.474539494302</v>
      </c>
    </row>
    <row r="21464" spans="1:5" x14ac:dyDescent="0.25">
      <c r="A21464">
        <v>102386</v>
      </c>
      <c r="B21464" s="2">
        <v>44340.780122977347</v>
      </c>
      <c r="C21464">
        <v>89815</v>
      </c>
      <c r="D21464">
        <v>250679</v>
      </c>
      <c r="E21464" s="24">
        <f>VLOOKUP(C21464,Подписчики!A:C,3,0)</f>
        <v>44314.495078169515</v>
      </c>
    </row>
    <row r="21465" spans="1:5" x14ac:dyDescent="0.25">
      <c r="A21465">
        <v>102388</v>
      </c>
      <c r="B21465" s="2">
        <v>44340.78052750809</v>
      </c>
      <c r="C21465">
        <v>156426</v>
      </c>
      <c r="D21465">
        <v>386066</v>
      </c>
      <c r="E21465" s="24">
        <f>VLOOKUP(C21465,Подписчики!A:C,3,0)</f>
        <v>44339.586886253564</v>
      </c>
    </row>
    <row r="21466" spans="1:5" x14ac:dyDescent="0.25">
      <c r="A21466">
        <v>102389</v>
      </c>
      <c r="B21466" s="2">
        <v>44340.78052750809</v>
      </c>
      <c r="C21466">
        <v>202076</v>
      </c>
      <c r="D21466">
        <v>411922</v>
      </c>
      <c r="E21466" s="24">
        <f>VLOOKUP(C21466,Подписчики!A:C,3,0)</f>
        <v>44340.247793945869</v>
      </c>
    </row>
    <row r="21467" spans="1:5" x14ac:dyDescent="0.25">
      <c r="A21467">
        <v>102394</v>
      </c>
      <c r="B21467" s="2">
        <v>44340.781336569577</v>
      </c>
      <c r="C21467">
        <v>326000</v>
      </c>
      <c r="D21467">
        <v>147928</v>
      </c>
      <c r="E21467" s="24">
        <f>VLOOKUP(C21467,Подписчики!A:C,3,0)</f>
        <v>44312.493521901706</v>
      </c>
    </row>
    <row r="21468" spans="1:5" x14ac:dyDescent="0.25">
      <c r="A21468">
        <v>102399</v>
      </c>
      <c r="B21468" s="2">
        <v>44340.781336569584</v>
      </c>
      <c r="C21468">
        <v>226924</v>
      </c>
      <c r="D21468">
        <v>251574</v>
      </c>
      <c r="E21468" s="24">
        <f>VLOOKUP(C21468,Подписчики!A:C,3,0)</f>
        <v>44298.403569515671</v>
      </c>
    </row>
    <row r="21469" spans="1:5" x14ac:dyDescent="0.25">
      <c r="A21469">
        <v>102402</v>
      </c>
      <c r="B21469" s="2">
        <v>44340.781741100327</v>
      </c>
      <c r="C21469">
        <v>247967</v>
      </c>
      <c r="D21469">
        <v>191238</v>
      </c>
      <c r="E21469" s="24">
        <f>VLOOKUP(C21469,Подписчики!A:C,3,0)</f>
        <v>44338.55729277066</v>
      </c>
    </row>
    <row r="21470" spans="1:5" x14ac:dyDescent="0.25">
      <c r="A21470">
        <v>102404</v>
      </c>
      <c r="B21470" s="2">
        <v>44340.783000000003</v>
      </c>
      <c r="C21470">
        <v>167101</v>
      </c>
      <c r="D21470">
        <v>448450</v>
      </c>
      <c r="E21470" s="24">
        <f>VLOOKUP(C21470,Подписчики!A:C,3,0)</f>
        <v>44316.016954344726</v>
      </c>
    </row>
    <row r="21471" spans="1:5" x14ac:dyDescent="0.25">
      <c r="A21471">
        <v>102405</v>
      </c>
      <c r="B21471" s="2">
        <v>44340.7833592233</v>
      </c>
      <c r="C21471">
        <v>297246</v>
      </c>
      <c r="D21471">
        <v>411922</v>
      </c>
      <c r="E21471" s="24">
        <f>VLOOKUP(C21471,Подписчики!A:C,3,0)</f>
        <v>44321.153725819087</v>
      </c>
    </row>
    <row r="21472" spans="1:5" x14ac:dyDescent="0.25">
      <c r="A21472">
        <v>102407</v>
      </c>
      <c r="B21472" s="2">
        <v>44340.78497734628</v>
      </c>
      <c r="C21472">
        <v>269636</v>
      </c>
      <c r="D21472">
        <v>343591</v>
      </c>
      <c r="E21472" s="24">
        <f>VLOOKUP(C21472,Подписчики!A:C,3,0)</f>
        <v>44316.619630270659</v>
      </c>
    </row>
    <row r="21473" spans="1:5" x14ac:dyDescent="0.25">
      <c r="A21473">
        <v>102409</v>
      </c>
      <c r="B21473" s="2">
        <v>44340.785786407767</v>
      </c>
      <c r="C21473">
        <v>258763</v>
      </c>
      <c r="D21473">
        <v>88863</v>
      </c>
      <c r="E21473" s="24">
        <f>VLOOKUP(C21473,Подписчики!A:C,3,0)</f>
        <v>44330.233285541311</v>
      </c>
    </row>
    <row r="21474" spans="1:5" x14ac:dyDescent="0.25">
      <c r="A21474">
        <v>102410</v>
      </c>
      <c r="B21474" s="2">
        <v>44340.787000000004</v>
      </c>
      <c r="C21474">
        <v>46357</v>
      </c>
      <c r="D21474">
        <v>111368</v>
      </c>
      <c r="E21474" s="24">
        <f>VLOOKUP(C21474,Подписчики!A:C,3,0)</f>
        <v>44310.257433760678</v>
      </c>
    </row>
    <row r="21475" spans="1:5" x14ac:dyDescent="0.25">
      <c r="A21475">
        <v>102413</v>
      </c>
      <c r="B21475" s="2">
        <v>44340.787000000004</v>
      </c>
      <c r="C21475">
        <v>221126</v>
      </c>
      <c r="D21475">
        <v>184941</v>
      </c>
      <c r="E21475" s="24">
        <f>VLOOKUP(C21475,Подписчики!A:C,3,0)</f>
        <v>44297.64401032764</v>
      </c>
    </row>
    <row r="21476" spans="1:5" x14ac:dyDescent="0.25">
      <c r="A21476">
        <v>102418</v>
      </c>
      <c r="B21476" s="2">
        <v>44340.78740453074</v>
      </c>
      <c r="C21476">
        <v>92715</v>
      </c>
      <c r="D21476">
        <v>179296</v>
      </c>
      <c r="E21476" s="24">
        <f>VLOOKUP(C21476,Подписчики!A:C,3,0)</f>
        <v>44309.443484864671</v>
      </c>
    </row>
    <row r="21477" spans="1:5" x14ac:dyDescent="0.25">
      <c r="A21477">
        <v>102419</v>
      </c>
      <c r="B21477" s="2">
        <v>44340.78740453074</v>
      </c>
      <c r="C21477">
        <v>342927</v>
      </c>
      <c r="D21477">
        <v>401945</v>
      </c>
      <c r="E21477" s="24">
        <f>VLOOKUP(C21477,Подписчики!A:C,3,0)</f>
        <v>44337.856311680909</v>
      </c>
    </row>
    <row r="21478" spans="1:5" x14ac:dyDescent="0.25">
      <c r="A21478">
        <v>102421</v>
      </c>
      <c r="B21478" s="2">
        <v>44340.788213592234</v>
      </c>
      <c r="C21478">
        <v>238448</v>
      </c>
      <c r="D21478">
        <v>404226</v>
      </c>
      <c r="E21478" s="24">
        <f>VLOOKUP(C21478,Подписчики!A:C,3,0)</f>
        <v>44309.881646901711</v>
      </c>
    </row>
    <row r="21479" spans="1:5" x14ac:dyDescent="0.25">
      <c r="A21479">
        <v>102422</v>
      </c>
      <c r="B21479" s="2">
        <v>44340.788213592234</v>
      </c>
      <c r="C21479">
        <v>319469</v>
      </c>
      <c r="D21479">
        <v>118549</v>
      </c>
      <c r="E21479" s="24">
        <f>VLOOKUP(C21479,Подписчики!A:C,3,0)</f>
        <v>44329.307268696582</v>
      </c>
    </row>
    <row r="21480" spans="1:5" x14ac:dyDescent="0.25">
      <c r="A21480">
        <v>102423</v>
      </c>
      <c r="B21480" s="2">
        <v>44340.78902265372</v>
      </c>
      <c r="C21480">
        <v>184121</v>
      </c>
      <c r="D21480">
        <v>78646</v>
      </c>
      <c r="E21480" s="24">
        <f>VLOOKUP(C21480,Подписчики!A:C,3,0)</f>
        <v>44339.278359223645</v>
      </c>
    </row>
    <row r="21481" spans="1:5" x14ac:dyDescent="0.25">
      <c r="A21481">
        <v>102426</v>
      </c>
      <c r="B21481" s="2">
        <v>44340.789427184463</v>
      </c>
      <c r="C21481">
        <v>99620</v>
      </c>
      <c r="D21481">
        <v>141622</v>
      </c>
      <c r="E21481" s="24">
        <f>VLOOKUP(C21481,Подписчики!A:C,3,0)</f>
        <v>44315.414623076918</v>
      </c>
    </row>
    <row r="21482" spans="1:5" x14ac:dyDescent="0.25">
      <c r="A21482">
        <v>102431</v>
      </c>
      <c r="B21482" s="2">
        <v>44340.789427184463</v>
      </c>
      <c r="C21482">
        <v>144313</v>
      </c>
      <c r="D21482">
        <v>64949</v>
      </c>
      <c r="E21482" s="24">
        <f>VLOOKUP(C21482,Подписчики!A:C,3,0)</f>
        <v>44312.75096289174</v>
      </c>
    </row>
    <row r="21483" spans="1:5" x14ac:dyDescent="0.25">
      <c r="A21483">
        <v>102434</v>
      </c>
      <c r="B21483" s="2">
        <v>44340.790236245957</v>
      </c>
      <c r="C21483">
        <v>322673</v>
      </c>
      <c r="D21483">
        <v>411922</v>
      </c>
      <c r="E21483" s="24">
        <f>VLOOKUP(C21483,Подписчики!A:C,3,0)</f>
        <v>44311.695061716528</v>
      </c>
    </row>
    <row r="21484" spans="1:5" x14ac:dyDescent="0.25">
      <c r="A21484">
        <v>102437</v>
      </c>
      <c r="B21484" s="2">
        <v>44340.791449838187</v>
      </c>
      <c r="C21484">
        <v>198115</v>
      </c>
      <c r="D21484">
        <v>285365</v>
      </c>
      <c r="E21484" s="24">
        <f>VLOOKUP(C21484,Подписчики!A:C,3,0)</f>
        <v>44309.504837001426</v>
      </c>
    </row>
    <row r="21485" spans="1:5" x14ac:dyDescent="0.25">
      <c r="A21485">
        <v>102442</v>
      </c>
      <c r="B21485" s="2">
        <v>44340.79185436893</v>
      </c>
      <c r="C21485">
        <v>173024</v>
      </c>
      <c r="D21485">
        <v>104958</v>
      </c>
      <c r="E21485" s="24">
        <f>VLOOKUP(C21485,Подписчики!A:C,3,0)</f>
        <v>44339.849974928773</v>
      </c>
    </row>
    <row r="21486" spans="1:5" x14ac:dyDescent="0.25">
      <c r="A21486">
        <v>102444</v>
      </c>
      <c r="B21486" s="2">
        <v>44340.792663430424</v>
      </c>
      <c r="C21486">
        <v>257112</v>
      </c>
      <c r="D21486">
        <v>411922</v>
      </c>
      <c r="E21486" s="24">
        <f>VLOOKUP(C21486,Подписчики!A:C,3,0)</f>
        <v>44311.504204095436</v>
      </c>
    </row>
    <row r="21487" spans="1:5" x14ac:dyDescent="0.25">
      <c r="A21487">
        <v>102447</v>
      </c>
      <c r="B21487" s="2">
        <v>44340.793067961167</v>
      </c>
      <c r="C21487">
        <v>315</v>
      </c>
      <c r="D21487">
        <v>219025</v>
      </c>
      <c r="E21487" s="24">
        <f>VLOOKUP(C21487,Подписчики!A:C,3,0)</f>
        <v>44297.877603632478</v>
      </c>
    </row>
    <row r="21488" spans="1:5" x14ac:dyDescent="0.25">
      <c r="A21488">
        <v>102452</v>
      </c>
      <c r="B21488" s="2">
        <v>44340.796708737864</v>
      </c>
      <c r="C21488">
        <v>39933</v>
      </c>
      <c r="D21488">
        <v>154228</v>
      </c>
      <c r="E21488" s="24">
        <f>VLOOKUP(C21488,Подписчики!A:C,3,0)</f>
        <v>44309.097276958688</v>
      </c>
    </row>
    <row r="21489" spans="1:5" x14ac:dyDescent="0.25">
      <c r="A21489">
        <v>102457</v>
      </c>
      <c r="B21489" s="2">
        <v>44340.798326860837</v>
      </c>
      <c r="C21489">
        <v>8791</v>
      </c>
      <c r="D21489">
        <v>351192</v>
      </c>
      <c r="E21489" s="24">
        <f>VLOOKUP(C21489,Подписчики!A:C,3,0)</f>
        <v>44314.313494658127</v>
      </c>
    </row>
    <row r="21490" spans="1:5" x14ac:dyDescent="0.25">
      <c r="A21490">
        <v>102458</v>
      </c>
      <c r="B21490" s="2">
        <v>44340.798326860844</v>
      </c>
      <c r="C21490">
        <v>114864</v>
      </c>
      <c r="D21490">
        <v>301748</v>
      </c>
      <c r="E21490" s="24">
        <f>VLOOKUP(C21490,Подписчики!A:C,3,0)</f>
        <v>44303.955982122512</v>
      </c>
    </row>
    <row r="21491" spans="1:5" x14ac:dyDescent="0.25">
      <c r="A21491">
        <v>102462</v>
      </c>
      <c r="B21491" s="2">
        <v>44340.799540453074</v>
      </c>
      <c r="C21491">
        <v>140280</v>
      </c>
      <c r="D21491">
        <v>158978</v>
      </c>
      <c r="E21491" s="24">
        <f>VLOOKUP(C21491,Подписчики!A:C,3,0)</f>
        <v>44339.090452421653</v>
      </c>
    </row>
    <row r="21492" spans="1:5" x14ac:dyDescent="0.25">
      <c r="A21492">
        <v>102467</v>
      </c>
      <c r="B21492" s="2">
        <v>44340.799944983824</v>
      </c>
      <c r="C21492">
        <v>216328</v>
      </c>
      <c r="D21492">
        <v>118549</v>
      </c>
      <c r="E21492" s="24">
        <f>VLOOKUP(C21492,Подписчики!A:C,3,0)</f>
        <v>44303.319676780629</v>
      </c>
    </row>
    <row r="21493" spans="1:5" x14ac:dyDescent="0.25">
      <c r="A21493">
        <v>102470</v>
      </c>
      <c r="B21493" s="2">
        <v>44340.800666666662</v>
      </c>
      <c r="C21493">
        <v>292250</v>
      </c>
      <c r="D21493">
        <v>117699</v>
      </c>
      <c r="E21493" s="24">
        <f>VLOOKUP(C21493,Подписчики!A:C,3,0)</f>
        <v>44311.138472115381</v>
      </c>
    </row>
    <row r="21494" spans="1:5" x14ac:dyDescent="0.25">
      <c r="A21494">
        <v>102475</v>
      </c>
      <c r="B21494" s="2">
        <v>44340.801158576054</v>
      </c>
      <c r="C21494">
        <v>287496</v>
      </c>
      <c r="D21494">
        <v>118549</v>
      </c>
      <c r="E21494" s="24">
        <f>VLOOKUP(C21494,Подписчики!A:C,3,0)</f>
        <v>44332.654474074072</v>
      </c>
    </row>
    <row r="21495" spans="1:5" x14ac:dyDescent="0.25">
      <c r="A21495">
        <v>102477</v>
      </c>
      <c r="B21495" s="2">
        <v>44340.801563106797</v>
      </c>
      <c r="C21495">
        <v>60455</v>
      </c>
      <c r="D21495">
        <v>302879</v>
      </c>
      <c r="E21495" s="24">
        <f>VLOOKUP(C21495,Подписчики!A:C,3,0)</f>
        <v>44336.885879558402</v>
      </c>
    </row>
    <row r="21496" spans="1:5" x14ac:dyDescent="0.25">
      <c r="A21496">
        <v>102482</v>
      </c>
      <c r="B21496" s="2">
        <v>44340.802776699027</v>
      </c>
      <c r="C21496">
        <v>320963</v>
      </c>
      <c r="D21496">
        <v>250679</v>
      </c>
      <c r="E21496" s="24">
        <f>VLOOKUP(C21496,Подписчики!A:C,3,0)</f>
        <v>44315.272589066954</v>
      </c>
    </row>
    <row r="21497" spans="1:5" x14ac:dyDescent="0.25">
      <c r="A21497">
        <v>102483</v>
      </c>
      <c r="B21497" s="2">
        <v>44340.803181229778</v>
      </c>
      <c r="C21497">
        <v>133006</v>
      </c>
      <c r="D21497">
        <v>327968</v>
      </c>
      <c r="E21497" s="24">
        <f>VLOOKUP(C21497,Подписчики!A:C,3,0)</f>
        <v>44288.518801317659</v>
      </c>
    </row>
    <row r="21498" spans="1:5" x14ac:dyDescent="0.25">
      <c r="A21498">
        <v>102484</v>
      </c>
      <c r="B21498" s="2">
        <v>44340.803181229778</v>
      </c>
      <c r="C21498">
        <v>180015</v>
      </c>
      <c r="D21498">
        <v>86587</v>
      </c>
      <c r="E21498" s="24">
        <f>VLOOKUP(C21498,Подписчики!A:C,3,0)</f>
        <v>44308.816065847575</v>
      </c>
    </row>
    <row r="21499" spans="1:5" x14ac:dyDescent="0.25">
      <c r="A21499">
        <v>102488</v>
      </c>
      <c r="B21499" s="2">
        <v>44340.803990291264</v>
      </c>
      <c r="C21499">
        <v>165253</v>
      </c>
      <c r="D21499">
        <v>469849</v>
      </c>
      <c r="E21499" s="24">
        <f>VLOOKUP(C21499,Подписчики!A:C,3,0)</f>
        <v>44310.302747115384</v>
      </c>
    </row>
    <row r="21500" spans="1:5" x14ac:dyDescent="0.25">
      <c r="A21500">
        <v>102492</v>
      </c>
      <c r="B21500" s="2">
        <v>44340.805203883494</v>
      </c>
      <c r="C21500">
        <v>223545</v>
      </c>
      <c r="D21500">
        <v>347393</v>
      </c>
      <c r="E21500" s="24">
        <f>VLOOKUP(C21500,Подписчики!A:C,3,0)</f>
        <v>44317.848384437326</v>
      </c>
    </row>
    <row r="21501" spans="1:5" x14ac:dyDescent="0.25">
      <c r="A21501">
        <v>102495</v>
      </c>
      <c r="B21501" s="2">
        <v>44340.805203883494</v>
      </c>
      <c r="C21501">
        <v>315813</v>
      </c>
      <c r="D21501">
        <v>391404</v>
      </c>
      <c r="E21501" s="24">
        <f>VLOOKUP(C21501,Подписчики!A:C,3,0)</f>
        <v>44340.293169871795</v>
      </c>
    </row>
    <row r="21502" spans="1:5" x14ac:dyDescent="0.25">
      <c r="A21502">
        <v>102496</v>
      </c>
      <c r="B21502" s="2">
        <v>44340.806417475731</v>
      </c>
      <c r="C21502">
        <v>9436</v>
      </c>
      <c r="D21502">
        <v>73643</v>
      </c>
      <c r="E21502" s="24">
        <f>VLOOKUP(C21502,Подписчики!A:C,3,0)</f>
        <v>44318.646800391733</v>
      </c>
    </row>
    <row r="21503" spans="1:5" x14ac:dyDescent="0.25">
      <c r="A21503">
        <v>102500</v>
      </c>
      <c r="B21503" s="2">
        <v>44340.806417475731</v>
      </c>
      <c r="C21503">
        <v>225282</v>
      </c>
      <c r="D21503">
        <v>411922</v>
      </c>
      <c r="E21503" s="24">
        <f>VLOOKUP(C21503,Подписчики!A:C,3,0)</f>
        <v>44311.138499038461</v>
      </c>
    </row>
    <row r="21504" spans="1:5" x14ac:dyDescent="0.25">
      <c r="A21504">
        <v>102502</v>
      </c>
      <c r="B21504" s="2">
        <v>44340.808035598711</v>
      </c>
      <c r="C21504">
        <v>154045</v>
      </c>
      <c r="D21504">
        <v>411922</v>
      </c>
      <c r="E21504" s="24">
        <f>VLOOKUP(C21504,Подписчики!A:C,3,0)</f>
        <v>44310.257007086897</v>
      </c>
    </row>
    <row r="21505" spans="1:5" x14ac:dyDescent="0.25">
      <c r="A21505">
        <v>102507</v>
      </c>
      <c r="B21505" s="2">
        <v>44340.809249190941</v>
      </c>
      <c r="C21505">
        <v>306152</v>
      </c>
      <c r="D21505">
        <v>347008</v>
      </c>
      <c r="E21505" s="24">
        <f>VLOOKUP(C21505,Подписчики!A:C,3,0)</f>
        <v>44315.122751531344</v>
      </c>
    </row>
    <row r="21506" spans="1:5" x14ac:dyDescent="0.25">
      <c r="A21506">
        <v>102508</v>
      </c>
      <c r="B21506" s="2">
        <v>44340.809653721684</v>
      </c>
      <c r="C21506">
        <v>213725</v>
      </c>
      <c r="D21506">
        <v>154256</v>
      </c>
      <c r="E21506" s="24">
        <f>VLOOKUP(C21506,Подписчики!A:C,3,0)</f>
        <v>44318.79489255698</v>
      </c>
    </row>
    <row r="21507" spans="1:5" x14ac:dyDescent="0.25">
      <c r="A21507">
        <v>102510</v>
      </c>
      <c r="B21507" s="2">
        <v>44340.810867313914</v>
      </c>
      <c r="C21507">
        <v>312051</v>
      </c>
      <c r="D21507">
        <v>344043</v>
      </c>
      <c r="E21507" s="24">
        <f>VLOOKUP(C21507,Подписчики!A:C,3,0)</f>
        <v>44308.690312856124</v>
      </c>
    </row>
    <row r="21508" spans="1:5" x14ac:dyDescent="0.25">
      <c r="A21508">
        <v>102514</v>
      </c>
      <c r="B21508" s="2">
        <v>44340.811271844665</v>
      </c>
      <c r="C21508">
        <v>86411</v>
      </c>
      <c r="D21508">
        <v>21760</v>
      </c>
      <c r="E21508" s="24">
        <f>VLOOKUP(C21508,Подписчики!A:C,3,0)</f>
        <v>44311.344676994304</v>
      </c>
    </row>
    <row r="21509" spans="1:5" x14ac:dyDescent="0.25">
      <c r="A21509">
        <v>102516</v>
      </c>
      <c r="B21509" s="2">
        <v>44340.811271844665</v>
      </c>
      <c r="C21509">
        <v>337163</v>
      </c>
      <c r="D21509">
        <v>454139</v>
      </c>
      <c r="E21509" s="24">
        <f>VLOOKUP(C21509,Подписчики!A:C,3,0)</f>
        <v>44323.916808547016</v>
      </c>
    </row>
    <row r="21510" spans="1:5" x14ac:dyDescent="0.25">
      <c r="A21510">
        <v>102518</v>
      </c>
      <c r="B21510" s="2">
        <v>44340.811271844665</v>
      </c>
      <c r="C21510">
        <v>339464</v>
      </c>
      <c r="D21510">
        <v>158978</v>
      </c>
      <c r="E21510" s="24">
        <f>VLOOKUP(C21510,Подписчики!A:C,3,0)</f>
        <v>44310.046407621085</v>
      </c>
    </row>
    <row r="21511" spans="1:5" x14ac:dyDescent="0.25">
      <c r="A21511">
        <v>102521</v>
      </c>
      <c r="B21511" s="2">
        <v>44340.811676375401</v>
      </c>
      <c r="C21511">
        <v>96382</v>
      </c>
      <c r="D21511">
        <v>5151</v>
      </c>
      <c r="E21511" s="24">
        <f>VLOOKUP(C21511,Подписчики!A:C,3,0)</f>
        <v>44312.803160576921</v>
      </c>
    </row>
    <row r="21512" spans="1:5" x14ac:dyDescent="0.25">
      <c r="A21512">
        <v>102523</v>
      </c>
      <c r="B21512" s="2">
        <v>44340.812485436894</v>
      </c>
      <c r="C21512">
        <v>313262</v>
      </c>
      <c r="D21512">
        <v>191893</v>
      </c>
      <c r="E21512" s="24">
        <f>VLOOKUP(C21512,Подписчики!A:C,3,0)</f>
        <v>44310.832729166672</v>
      </c>
    </row>
    <row r="21513" spans="1:5" x14ac:dyDescent="0.25">
      <c r="A21513">
        <v>102525</v>
      </c>
      <c r="B21513" s="2">
        <v>44340.812889967638</v>
      </c>
      <c r="C21513">
        <v>107292</v>
      </c>
      <c r="D21513">
        <v>191893</v>
      </c>
      <c r="E21513" s="24">
        <f>VLOOKUP(C21513,Подписчики!A:C,3,0)</f>
        <v>44312.090855733615</v>
      </c>
    </row>
    <row r="21514" spans="1:5" x14ac:dyDescent="0.25">
      <c r="A21514">
        <v>102529</v>
      </c>
      <c r="B21514" s="2">
        <v>44340.813294498381</v>
      </c>
      <c r="C21514">
        <v>28384</v>
      </c>
      <c r="D21514">
        <v>388561</v>
      </c>
      <c r="E21514" s="24">
        <f>VLOOKUP(C21514,Подписчики!A:C,3,0)</f>
        <v>44306.497387428775</v>
      </c>
    </row>
    <row r="21515" spans="1:5" x14ac:dyDescent="0.25">
      <c r="A21515">
        <v>102533</v>
      </c>
      <c r="B21515" s="2">
        <v>44340.813699029124</v>
      </c>
      <c r="C21515">
        <v>206625</v>
      </c>
      <c r="D21515">
        <v>209122</v>
      </c>
      <c r="E21515" s="24">
        <f>VLOOKUP(C21515,Подписчики!A:C,3,0)</f>
        <v>44304.104335826218</v>
      </c>
    </row>
    <row r="21516" spans="1:5" x14ac:dyDescent="0.25">
      <c r="A21516">
        <v>102534</v>
      </c>
      <c r="B21516" s="2">
        <v>44340.814103559867</v>
      </c>
      <c r="C21516">
        <v>246872</v>
      </c>
      <c r="D21516">
        <v>158978</v>
      </c>
      <c r="E21516" s="24">
        <f>VLOOKUP(C21516,Подписчики!A:C,3,0)</f>
        <v>44312.639414031342</v>
      </c>
    </row>
    <row r="21517" spans="1:5" x14ac:dyDescent="0.25">
      <c r="A21517">
        <v>102536</v>
      </c>
      <c r="B21517" s="2">
        <v>44340.814508090618</v>
      </c>
      <c r="C21517">
        <v>14878</v>
      </c>
      <c r="D21517">
        <v>60428</v>
      </c>
      <c r="E21517" s="24">
        <f>VLOOKUP(C21517,Подписчики!A:C,3,0)</f>
        <v>44319.504412642455</v>
      </c>
    </row>
    <row r="21518" spans="1:5" x14ac:dyDescent="0.25">
      <c r="A21518">
        <v>102541</v>
      </c>
      <c r="B21518" s="2">
        <v>44340.814912621354</v>
      </c>
      <c r="C21518">
        <v>301311</v>
      </c>
      <c r="D21518">
        <v>411922</v>
      </c>
      <c r="E21518" s="24">
        <f>VLOOKUP(C21518,Подписчики!A:C,3,0)</f>
        <v>44316.307038853272</v>
      </c>
    </row>
    <row r="21519" spans="1:5" x14ac:dyDescent="0.25">
      <c r="A21519">
        <v>102545</v>
      </c>
      <c r="B21519" s="2">
        <v>44340.816530744334</v>
      </c>
      <c r="C21519">
        <v>128852</v>
      </c>
      <c r="D21519">
        <v>331902</v>
      </c>
      <c r="E21519" s="24">
        <f>VLOOKUP(C21519,Подписчики!A:C,3,0)</f>
        <v>44294.88115591168</v>
      </c>
    </row>
    <row r="21520" spans="1:5" x14ac:dyDescent="0.25">
      <c r="A21520">
        <v>102546</v>
      </c>
      <c r="B21520" s="2">
        <v>44340.818148867314</v>
      </c>
      <c r="C21520">
        <v>230722</v>
      </c>
      <c r="D21520">
        <v>62570</v>
      </c>
      <c r="E21520" s="24">
        <f>VLOOKUP(C21520,Подписчики!A:C,3,0)</f>
        <v>44311.939915455841</v>
      </c>
    </row>
    <row r="21521" spans="1:5" x14ac:dyDescent="0.25">
      <c r="A21521">
        <v>102550</v>
      </c>
      <c r="B21521" s="2">
        <v>44340.820333333337</v>
      </c>
      <c r="C21521">
        <v>223366</v>
      </c>
      <c r="D21521">
        <v>462580</v>
      </c>
      <c r="E21521" s="24">
        <f>VLOOKUP(C21521,Подписчики!A:C,3,0)</f>
        <v>44311.857859188036</v>
      </c>
    </row>
    <row r="21522" spans="1:5" x14ac:dyDescent="0.25">
      <c r="A21522">
        <v>102553</v>
      </c>
      <c r="B21522" s="2">
        <v>44340.821385113268</v>
      </c>
      <c r="C21522">
        <v>30142</v>
      </c>
      <c r="D21522">
        <v>349368</v>
      </c>
      <c r="E21522" s="24">
        <f>VLOOKUP(C21522,Подписчики!A:C,3,0)</f>
        <v>44321.472194586895</v>
      </c>
    </row>
    <row r="21523" spans="1:5" x14ac:dyDescent="0.25">
      <c r="A21523">
        <v>102557</v>
      </c>
      <c r="B21523" s="2">
        <v>44340.822194174754</v>
      </c>
      <c r="C21523">
        <v>219589</v>
      </c>
      <c r="D21523">
        <v>230507</v>
      </c>
      <c r="E21523" s="24">
        <f>VLOOKUP(C21523,Подписчики!A:C,3,0)</f>
        <v>44317.944235576921</v>
      </c>
    </row>
    <row r="21524" spans="1:5" x14ac:dyDescent="0.25">
      <c r="A21524">
        <v>102560</v>
      </c>
      <c r="B21524" s="2">
        <v>44340.822598705505</v>
      </c>
      <c r="C21524">
        <v>102245</v>
      </c>
      <c r="D21524">
        <v>357547</v>
      </c>
      <c r="E21524" s="24">
        <f>VLOOKUP(C21524,Подписчики!A:C,3,0)</f>
        <v>44327.23706641738</v>
      </c>
    </row>
    <row r="21525" spans="1:5" x14ac:dyDescent="0.25">
      <c r="A21525">
        <v>102561</v>
      </c>
      <c r="B21525" s="2">
        <v>44340.822598705505</v>
      </c>
      <c r="C21525">
        <v>320750</v>
      </c>
      <c r="D21525">
        <v>180697</v>
      </c>
      <c r="E21525" s="24">
        <f>VLOOKUP(C21525,Подписчики!A:C,3,0)</f>
        <v>44330.199871652418</v>
      </c>
    </row>
    <row r="21526" spans="1:5" x14ac:dyDescent="0.25">
      <c r="A21526">
        <v>102562</v>
      </c>
      <c r="B21526" s="2">
        <v>44340.823003236241</v>
      </c>
      <c r="C21526">
        <v>100342</v>
      </c>
      <c r="D21526">
        <v>183041</v>
      </c>
      <c r="E21526" s="24">
        <f>VLOOKUP(C21526,Подписчики!A:C,3,0)</f>
        <v>44290.809638568382</v>
      </c>
    </row>
    <row r="21527" spans="1:5" x14ac:dyDescent="0.25">
      <c r="A21527">
        <v>102565</v>
      </c>
      <c r="B21527" s="2">
        <v>44340.825430420715</v>
      </c>
      <c r="C21527">
        <v>57260</v>
      </c>
      <c r="D21527">
        <v>53153</v>
      </c>
      <c r="E21527" s="24">
        <f>VLOOKUP(C21527,Подписчики!A:C,3,0)</f>
        <v>44296.651372186607</v>
      </c>
    </row>
    <row r="21528" spans="1:5" x14ac:dyDescent="0.25">
      <c r="A21528">
        <v>102566</v>
      </c>
      <c r="B21528" s="2">
        <v>44340.826239482201</v>
      </c>
      <c r="C21528">
        <v>53474</v>
      </c>
      <c r="D21528">
        <v>317239</v>
      </c>
      <c r="E21528" s="24">
        <f>VLOOKUP(C21528,Подписчики!A:C,3,0)</f>
        <v>44316.542999928773</v>
      </c>
    </row>
    <row r="21529" spans="1:5" x14ac:dyDescent="0.25">
      <c r="A21529">
        <v>102571</v>
      </c>
      <c r="B21529" s="2">
        <v>44340.826239482201</v>
      </c>
      <c r="C21529">
        <v>163874</v>
      </c>
      <c r="D21529">
        <v>80167</v>
      </c>
      <c r="E21529" s="24">
        <f>VLOOKUP(C21529,Подписчики!A:C,3,0)</f>
        <v>44311.422305306274</v>
      </c>
    </row>
    <row r="21530" spans="1:5" x14ac:dyDescent="0.25">
      <c r="A21530">
        <v>102574</v>
      </c>
      <c r="B21530" s="2">
        <v>44340.826239482201</v>
      </c>
      <c r="C21530">
        <v>207158</v>
      </c>
      <c r="D21530">
        <v>452568</v>
      </c>
      <c r="E21530" s="24">
        <f>VLOOKUP(C21530,Подписчики!A:C,3,0)</f>
        <v>44313.452122827635</v>
      </c>
    </row>
    <row r="21531" spans="1:5" x14ac:dyDescent="0.25">
      <c r="A21531">
        <v>102577</v>
      </c>
      <c r="B21531" s="2">
        <v>44340.827048543688</v>
      </c>
      <c r="C21531">
        <v>189183</v>
      </c>
      <c r="D21531">
        <v>411922</v>
      </c>
      <c r="E21531" s="24">
        <f>VLOOKUP(C21531,Подписчики!A:C,3,0)</f>
        <v>44311.559478668096</v>
      </c>
    </row>
    <row r="21532" spans="1:5" x14ac:dyDescent="0.25">
      <c r="A21532">
        <v>102582</v>
      </c>
      <c r="B21532" s="2">
        <v>44340.827453074438</v>
      </c>
      <c r="C21532">
        <v>160092</v>
      </c>
      <c r="D21532">
        <v>21760</v>
      </c>
      <c r="E21532" s="24">
        <f>VLOOKUP(C21532,Подписчики!A:C,3,0)</f>
        <v>44314.342616096867</v>
      </c>
    </row>
    <row r="21533" spans="1:5" x14ac:dyDescent="0.25">
      <c r="A21533">
        <v>102584</v>
      </c>
      <c r="B21533" s="2">
        <v>44340.827453074438</v>
      </c>
      <c r="C21533">
        <v>236887</v>
      </c>
      <c r="D21533">
        <v>130739</v>
      </c>
      <c r="E21533" s="24">
        <f>VLOOKUP(C21533,Подписчики!A:C,3,0)</f>
        <v>44312.141259437325</v>
      </c>
    </row>
    <row r="21534" spans="1:5" x14ac:dyDescent="0.25">
      <c r="A21534">
        <v>102588</v>
      </c>
      <c r="B21534" s="2">
        <v>44340.828262135925</v>
      </c>
      <c r="C21534">
        <v>38289</v>
      </c>
      <c r="D21534">
        <v>182984</v>
      </c>
      <c r="E21534" s="24">
        <f>VLOOKUP(C21534,Подписчики!A:C,3,0)</f>
        <v>44324.163458048439</v>
      </c>
    </row>
    <row r="21535" spans="1:5" x14ac:dyDescent="0.25">
      <c r="A21535">
        <v>102589</v>
      </c>
      <c r="B21535" s="2">
        <v>44340.829475728155</v>
      </c>
      <c r="C21535">
        <v>115433</v>
      </c>
      <c r="D21535">
        <v>436722</v>
      </c>
      <c r="E21535" s="24">
        <f>VLOOKUP(C21535,Подписчики!A:C,3,0)</f>
        <v>44314.544187642452</v>
      </c>
    </row>
    <row r="21536" spans="1:5" x14ac:dyDescent="0.25">
      <c r="A21536">
        <v>102594</v>
      </c>
      <c r="B21536" s="2">
        <v>44340.830284789641</v>
      </c>
      <c r="C21536">
        <v>226959</v>
      </c>
      <c r="D21536">
        <v>474478</v>
      </c>
      <c r="E21536" s="24">
        <f>VLOOKUP(C21536,Подписчики!A:C,3,0)</f>
        <v>44311.413244408832</v>
      </c>
    </row>
    <row r="21537" spans="1:5" x14ac:dyDescent="0.25">
      <c r="A21537">
        <v>102598</v>
      </c>
      <c r="B21537" s="2">
        <v>44340.830689320392</v>
      </c>
      <c r="C21537">
        <v>205738</v>
      </c>
      <c r="D21537">
        <v>349014</v>
      </c>
      <c r="E21537" s="24">
        <f>VLOOKUP(C21537,Подписчики!A:C,3,0)</f>
        <v>44339.628248290595</v>
      </c>
    </row>
    <row r="21538" spans="1:5" x14ac:dyDescent="0.25">
      <c r="A21538">
        <v>102599</v>
      </c>
      <c r="B21538" s="2">
        <v>44340.832307443365</v>
      </c>
      <c r="C21538">
        <v>36975</v>
      </c>
      <c r="D21538">
        <v>1019</v>
      </c>
      <c r="E21538" s="24">
        <f>VLOOKUP(C21538,Подписчики!A:C,3,0)</f>
        <v>44303.984351816238</v>
      </c>
    </row>
    <row r="21539" spans="1:5" x14ac:dyDescent="0.25">
      <c r="A21539">
        <v>102601</v>
      </c>
      <c r="B21539" s="2">
        <v>44340.832711974108</v>
      </c>
      <c r="C21539">
        <v>221671</v>
      </c>
      <c r="D21539">
        <v>419338</v>
      </c>
      <c r="E21539" s="24">
        <f>VLOOKUP(C21539,Подписчики!A:C,3,0)</f>
        <v>44285.577087428777</v>
      </c>
    </row>
    <row r="21540" spans="1:5" x14ac:dyDescent="0.25">
      <c r="A21540">
        <v>102605</v>
      </c>
      <c r="B21540" s="2">
        <v>44340.834734627831</v>
      </c>
      <c r="C21540">
        <v>81420</v>
      </c>
      <c r="D21540">
        <v>227775</v>
      </c>
      <c r="E21540" s="24">
        <f>VLOOKUP(C21540,Подписчики!A:C,3,0)</f>
        <v>44320.753041595439</v>
      </c>
    </row>
    <row r="21541" spans="1:5" x14ac:dyDescent="0.25">
      <c r="A21541">
        <v>102608</v>
      </c>
      <c r="B21541" s="2">
        <v>44340.836757281555</v>
      </c>
      <c r="C21541">
        <v>143893</v>
      </c>
      <c r="D21541">
        <v>395983</v>
      </c>
      <c r="E21541" s="24">
        <f>VLOOKUP(C21541,Подписчики!A:C,3,0)</f>
        <v>44322.926736467234</v>
      </c>
    </row>
    <row r="21542" spans="1:5" x14ac:dyDescent="0.25">
      <c r="A21542">
        <v>102610</v>
      </c>
      <c r="B21542" s="2">
        <v>44340.836757281555</v>
      </c>
      <c r="C21542">
        <v>198443</v>
      </c>
      <c r="D21542">
        <v>411922</v>
      </c>
      <c r="E21542" s="24">
        <f>VLOOKUP(C21542,Подписчики!A:C,3,0)</f>
        <v>44339.340879772084</v>
      </c>
    </row>
    <row r="21543" spans="1:5" x14ac:dyDescent="0.25">
      <c r="A21543">
        <v>102613</v>
      </c>
      <c r="B21543" s="2">
        <v>44340.837566343042</v>
      </c>
      <c r="C21543">
        <v>148633</v>
      </c>
      <c r="D21543">
        <v>250679</v>
      </c>
      <c r="E21543" s="24">
        <f>VLOOKUP(C21543,Подписчики!A:C,3,0)</f>
        <v>44309.979404807695</v>
      </c>
    </row>
    <row r="21544" spans="1:5" x14ac:dyDescent="0.25">
      <c r="A21544">
        <v>102618</v>
      </c>
      <c r="B21544" s="2">
        <v>44340.838375404528</v>
      </c>
      <c r="C21544">
        <v>321431</v>
      </c>
      <c r="D21544">
        <v>411922</v>
      </c>
      <c r="E21544" s="24">
        <f>VLOOKUP(C21544,Подписчики!A:C,3,0)</f>
        <v>44298.136245334754</v>
      </c>
    </row>
    <row r="21545" spans="1:5" x14ac:dyDescent="0.25">
      <c r="A21545">
        <v>102623</v>
      </c>
      <c r="B21545" s="2">
        <v>44340.838779935279</v>
      </c>
      <c r="C21545">
        <v>9578</v>
      </c>
      <c r="D21545">
        <v>111153</v>
      </c>
      <c r="E21545" s="24">
        <f>VLOOKUP(C21545,Подписчики!A:C,3,0)</f>
        <v>44314.357298575494</v>
      </c>
    </row>
    <row r="21546" spans="1:5" x14ac:dyDescent="0.25">
      <c r="A21546">
        <v>102624</v>
      </c>
      <c r="B21546" s="2">
        <v>44340.839993527508</v>
      </c>
      <c r="C21546">
        <v>7056</v>
      </c>
      <c r="D21546">
        <v>207410</v>
      </c>
      <c r="E21546" s="24">
        <f>VLOOKUP(C21546,Подписчики!A:C,3,0)</f>
        <v>44308.593970512826</v>
      </c>
    </row>
    <row r="21547" spans="1:5" x14ac:dyDescent="0.25">
      <c r="A21547">
        <v>102626</v>
      </c>
      <c r="B21547" s="2">
        <v>44340.840398058252</v>
      </c>
      <c r="C21547">
        <v>7323</v>
      </c>
      <c r="D21547">
        <v>437992</v>
      </c>
      <c r="E21547" s="24">
        <f>VLOOKUP(C21547,Подписчики!A:C,3,0)</f>
        <v>44302.966705270657</v>
      </c>
    </row>
    <row r="21548" spans="1:5" x14ac:dyDescent="0.25">
      <c r="A21548">
        <v>102630</v>
      </c>
      <c r="B21548" s="2">
        <v>44340.842825242718</v>
      </c>
      <c r="C21548">
        <v>88724</v>
      </c>
      <c r="D21548">
        <v>318428</v>
      </c>
      <c r="E21548" s="24">
        <f>VLOOKUP(C21548,Подписчики!A:C,3,0)</f>
        <v>44309.464580911677</v>
      </c>
    </row>
    <row r="21549" spans="1:5" x14ac:dyDescent="0.25">
      <c r="A21549">
        <v>102631</v>
      </c>
      <c r="B21549" s="2">
        <v>44340.843634304205</v>
      </c>
      <c r="C21549">
        <v>261468</v>
      </c>
      <c r="D21549">
        <v>278577</v>
      </c>
      <c r="E21549" s="24">
        <f>VLOOKUP(C21549,Подписчики!A:C,3,0)</f>
        <v>44307.753541631057</v>
      </c>
    </row>
    <row r="21550" spans="1:5" x14ac:dyDescent="0.25">
      <c r="A21550">
        <v>102632</v>
      </c>
      <c r="B21550" s="2">
        <v>44340.843634304212</v>
      </c>
      <c r="C21550">
        <v>4028</v>
      </c>
      <c r="D21550">
        <v>86587</v>
      </c>
      <c r="E21550" s="24">
        <f>VLOOKUP(C21550,Подписчики!A:C,3,0)</f>
        <v>44309.138259615385</v>
      </c>
    </row>
    <row r="21551" spans="1:5" x14ac:dyDescent="0.25">
      <c r="A21551">
        <v>102635</v>
      </c>
      <c r="B21551" s="2">
        <v>44340.844038834948</v>
      </c>
      <c r="C21551">
        <v>92426</v>
      </c>
      <c r="D21551">
        <v>69845</v>
      </c>
      <c r="E21551" s="24">
        <f>VLOOKUP(C21551,Подписчики!A:C,3,0)</f>
        <v>44325.668082549862</v>
      </c>
    </row>
    <row r="21552" spans="1:5" x14ac:dyDescent="0.25">
      <c r="A21552">
        <v>102638</v>
      </c>
      <c r="B21552" s="2">
        <v>44340.844038834948</v>
      </c>
      <c r="C21552">
        <v>274303</v>
      </c>
      <c r="D21552">
        <v>303258</v>
      </c>
      <c r="E21552" s="24">
        <f>VLOOKUP(C21552,Подписчики!A:C,3,0)</f>
        <v>44316.40369462251</v>
      </c>
    </row>
    <row r="21553" spans="1:5" x14ac:dyDescent="0.25">
      <c r="A21553">
        <v>102639</v>
      </c>
      <c r="B21553" s="2">
        <v>44340.846466019415</v>
      </c>
      <c r="C21553">
        <v>100402</v>
      </c>
      <c r="D21553">
        <v>301748</v>
      </c>
      <c r="E21553" s="24">
        <f>VLOOKUP(C21553,Подписчики!A:C,3,0)</f>
        <v>44302.043569301997</v>
      </c>
    </row>
    <row r="21554" spans="1:5" x14ac:dyDescent="0.25">
      <c r="A21554">
        <v>102643</v>
      </c>
      <c r="B21554" s="2">
        <v>44340.847275080901</v>
      </c>
      <c r="C21554">
        <v>295988</v>
      </c>
      <c r="D21554">
        <v>371515</v>
      </c>
      <c r="E21554" s="24">
        <f>VLOOKUP(C21554,Подписчики!A:C,3,0)</f>
        <v>44321.371343269231</v>
      </c>
    </row>
    <row r="21555" spans="1:5" x14ac:dyDescent="0.25">
      <c r="A21555">
        <v>102647</v>
      </c>
      <c r="B21555" s="2">
        <v>44340.848084142395</v>
      </c>
      <c r="C21555">
        <v>148458</v>
      </c>
      <c r="D21555">
        <v>110504</v>
      </c>
      <c r="E21555" s="24">
        <f>VLOOKUP(C21555,Подписчики!A:C,3,0)</f>
        <v>44313.913314066958</v>
      </c>
    </row>
    <row r="21556" spans="1:5" x14ac:dyDescent="0.25">
      <c r="A21556">
        <v>102652</v>
      </c>
      <c r="B21556" s="2">
        <v>44340.848084142395</v>
      </c>
      <c r="C21556">
        <v>304028</v>
      </c>
      <c r="D21556">
        <v>411922</v>
      </c>
      <c r="E21556" s="24">
        <f>VLOOKUP(C21556,Подписчики!A:C,3,0)</f>
        <v>44314.398853846156</v>
      </c>
    </row>
    <row r="21557" spans="1:5" x14ac:dyDescent="0.25">
      <c r="A21557">
        <v>102653</v>
      </c>
      <c r="B21557" s="2">
        <v>44340.853343042072</v>
      </c>
      <c r="C21557">
        <v>186257</v>
      </c>
      <c r="D21557">
        <v>59225</v>
      </c>
      <c r="E21557" s="24">
        <f>VLOOKUP(C21557,Подписчики!A:C,3,0)</f>
        <v>44322.145384864671</v>
      </c>
    </row>
    <row r="21558" spans="1:5" x14ac:dyDescent="0.25">
      <c r="A21558">
        <v>102655</v>
      </c>
      <c r="B21558" s="2">
        <v>44340.854556634302</v>
      </c>
      <c r="C21558">
        <v>260478</v>
      </c>
      <c r="D21558">
        <v>108961</v>
      </c>
      <c r="E21558" s="24">
        <f>VLOOKUP(C21558,Подписчики!A:C,3,0)</f>
        <v>44300.228728881768</v>
      </c>
    </row>
    <row r="21559" spans="1:5" x14ac:dyDescent="0.25">
      <c r="A21559">
        <v>102659</v>
      </c>
      <c r="B21559" s="2">
        <v>44340.854961165052</v>
      </c>
      <c r="C21559">
        <v>163206</v>
      </c>
      <c r="D21559">
        <v>230507</v>
      </c>
      <c r="E21559" s="24">
        <f>VLOOKUP(C21559,Подписчики!A:C,3,0)</f>
        <v>44317.270634401713</v>
      </c>
    </row>
    <row r="21560" spans="1:5" x14ac:dyDescent="0.25">
      <c r="A21560">
        <v>102662</v>
      </c>
      <c r="B21560" s="2">
        <v>44340.855365695788</v>
      </c>
      <c r="C21560">
        <v>5925</v>
      </c>
      <c r="D21560">
        <v>54411</v>
      </c>
      <c r="E21560" s="24">
        <f>VLOOKUP(C21560,Подписчики!A:C,3,0)</f>
        <v>44312.23308974359</v>
      </c>
    </row>
    <row r="21561" spans="1:5" x14ac:dyDescent="0.25">
      <c r="A21561">
        <v>102666</v>
      </c>
      <c r="B21561" s="2">
        <v>44340.856333333337</v>
      </c>
      <c r="C21561">
        <v>164820</v>
      </c>
      <c r="D21561">
        <v>208036</v>
      </c>
      <c r="E21561" s="24">
        <f>VLOOKUP(C21561,Подписчики!A:C,3,0)</f>
        <v>44309.232220263526</v>
      </c>
    </row>
    <row r="21562" spans="1:5" x14ac:dyDescent="0.25">
      <c r="A21562">
        <v>102671</v>
      </c>
      <c r="B21562" s="2">
        <v>44340.858197411006</v>
      </c>
      <c r="C21562">
        <v>2590</v>
      </c>
      <c r="D21562">
        <v>250679</v>
      </c>
      <c r="E21562" s="24">
        <f>VLOOKUP(C21562,Подписчики!A:C,3,0)</f>
        <v>44312.536952457267</v>
      </c>
    </row>
    <row r="21563" spans="1:5" x14ac:dyDescent="0.25">
      <c r="A21563">
        <v>102672</v>
      </c>
      <c r="B21563" s="2">
        <v>44340.858601941742</v>
      </c>
      <c r="C21563">
        <v>56004</v>
      </c>
      <c r="D21563">
        <v>250679</v>
      </c>
      <c r="E21563" s="24">
        <f>VLOOKUP(C21563,Подписчики!A:C,3,0)</f>
        <v>44326.336990170937</v>
      </c>
    </row>
    <row r="21564" spans="1:5" x14ac:dyDescent="0.25">
      <c r="A21564">
        <v>102673</v>
      </c>
      <c r="B21564" s="2">
        <v>44340.859411003235</v>
      </c>
      <c r="C21564">
        <v>301148</v>
      </c>
      <c r="D21564">
        <v>41396</v>
      </c>
      <c r="E21564" s="24">
        <f>VLOOKUP(C21564,Подписчики!A:C,3,0)</f>
        <v>44313.793459900284</v>
      </c>
    </row>
    <row r="21565" spans="1:5" x14ac:dyDescent="0.25">
      <c r="A21565">
        <v>102678</v>
      </c>
      <c r="B21565" s="2">
        <v>44340.859815533986</v>
      </c>
      <c r="C21565">
        <v>340069</v>
      </c>
      <c r="D21565">
        <v>184941</v>
      </c>
      <c r="E21565" s="24">
        <f>VLOOKUP(C21565,Подписчики!A:C,3,0)</f>
        <v>44320.779695512821</v>
      </c>
    </row>
    <row r="21566" spans="1:5" x14ac:dyDescent="0.25">
      <c r="A21566">
        <v>102681</v>
      </c>
      <c r="B21566" s="2">
        <v>44340.861029126216</v>
      </c>
      <c r="C21566">
        <v>20945</v>
      </c>
      <c r="D21566">
        <v>21760</v>
      </c>
      <c r="E21566" s="24">
        <f>VLOOKUP(C21566,Подписчики!A:C,3,0)</f>
        <v>44333.937121011397</v>
      </c>
    </row>
    <row r="21567" spans="1:5" x14ac:dyDescent="0.25">
      <c r="A21567">
        <v>102684</v>
      </c>
      <c r="B21567" s="2">
        <v>44340.861433656959</v>
      </c>
      <c r="C21567">
        <v>73621</v>
      </c>
      <c r="D21567">
        <v>8805</v>
      </c>
      <c r="E21567" s="24">
        <f>VLOOKUP(C21567,Подписчики!A:C,3,0)</f>
        <v>44319.092985826217</v>
      </c>
    </row>
    <row r="21568" spans="1:5" x14ac:dyDescent="0.25">
      <c r="A21568">
        <v>102688</v>
      </c>
      <c r="B21568" s="2">
        <v>44340.861433656959</v>
      </c>
      <c r="C21568">
        <v>274551</v>
      </c>
      <c r="D21568">
        <v>411922</v>
      </c>
      <c r="E21568" s="24">
        <f>VLOOKUP(C21568,Подписчики!A:C,3,0)</f>
        <v>44315.575257086894</v>
      </c>
    </row>
    <row r="21569" spans="1:5" x14ac:dyDescent="0.25">
      <c r="A21569">
        <v>102691</v>
      </c>
      <c r="B21569" s="2">
        <v>44340.861838187702</v>
      </c>
      <c r="C21569">
        <v>98657</v>
      </c>
      <c r="D21569">
        <v>347393</v>
      </c>
      <c r="E21569" s="24">
        <f>VLOOKUP(C21569,Подписчики!A:C,3,0)</f>
        <v>44307.905183511401</v>
      </c>
    </row>
    <row r="21570" spans="1:5" x14ac:dyDescent="0.25">
      <c r="A21570">
        <v>102696</v>
      </c>
      <c r="B21570" s="2">
        <v>44340.863051779939</v>
      </c>
      <c r="C21570">
        <v>181987</v>
      </c>
      <c r="D21570">
        <v>439981</v>
      </c>
      <c r="E21570" s="24">
        <f>VLOOKUP(C21570,Подписчики!A:C,3,0)</f>
        <v>44317.222061787754</v>
      </c>
    </row>
    <row r="21571" spans="1:5" x14ac:dyDescent="0.25">
      <c r="A21571">
        <v>102698</v>
      </c>
      <c r="B21571" s="2">
        <v>44340.863860841426</v>
      </c>
      <c r="C21571">
        <v>22298</v>
      </c>
      <c r="D21571">
        <v>182191</v>
      </c>
      <c r="E21571" s="24">
        <f>VLOOKUP(C21571,Подписчики!A:C,3,0)</f>
        <v>44300.932800178067</v>
      </c>
    </row>
    <row r="21572" spans="1:5" x14ac:dyDescent="0.25">
      <c r="A21572">
        <v>102699</v>
      </c>
      <c r="B21572" s="2">
        <v>44340.864265372169</v>
      </c>
      <c r="C21572">
        <v>83347</v>
      </c>
      <c r="D21572">
        <v>230507</v>
      </c>
      <c r="E21572" s="24">
        <f>VLOOKUP(C21572,Подписчики!A:C,3,0)</f>
        <v>44310.099966381771</v>
      </c>
    </row>
    <row r="21573" spans="1:5" x14ac:dyDescent="0.25">
      <c r="A21573">
        <v>102702</v>
      </c>
      <c r="B21573" s="2">
        <v>44340.864265372169</v>
      </c>
      <c r="C21573">
        <v>251443</v>
      </c>
      <c r="D21573">
        <v>43842</v>
      </c>
      <c r="E21573" s="24">
        <f>VLOOKUP(C21573,Подписчики!A:C,3,0)</f>
        <v>44315.816204629627</v>
      </c>
    </row>
    <row r="21574" spans="1:5" x14ac:dyDescent="0.25">
      <c r="A21574">
        <v>102703</v>
      </c>
      <c r="B21574" s="2">
        <v>44340.865074433656</v>
      </c>
      <c r="C21574">
        <v>271369</v>
      </c>
      <c r="D21574">
        <v>347008</v>
      </c>
      <c r="E21574" s="24">
        <f>VLOOKUP(C21574,Подписчики!A:C,3,0)</f>
        <v>44298.265419551281</v>
      </c>
    </row>
    <row r="21575" spans="1:5" x14ac:dyDescent="0.25">
      <c r="A21575">
        <v>102707</v>
      </c>
      <c r="B21575" s="2">
        <v>44340.865478964399</v>
      </c>
      <c r="C21575">
        <v>320117</v>
      </c>
      <c r="D21575">
        <v>122902</v>
      </c>
      <c r="E21575" s="24">
        <f>VLOOKUP(C21575,Подписчики!A:C,3,0)</f>
        <v>44296.418479380351</v>
      </c>
    </row>
    <row r="21576" spans="1:5" x14ac:dyDescent="0.25">
      <c r="A21576">
        <v>102710</v>
      </c>
      <c r="B21576" s="2">
        <v>44340.865883495142</v>
      </c>
      <c r="C21576">
        <v>39329</v>
      </c>
      <c r="D21576">
        <v>330333</v>
      </c>
      <c r="E21576" s="24">
        <f>VLOOKUP(C21576,Подписчики!A:C,3,0)</f>
        <v>44321.389792307695</v>
      </c>
    </row>
    <row r="21577" spans="1:5" x14ac:dyDescent="0.25">
      <c r="A21577">
        <v>102715</v>
      </c>
      <c r="B21577" s="2">
        <v>44340.866692556636</v>
      </c>
      <c r="C21577">
        <v>296083</v>
      </c>
      <c r="D21577">
        <v>411922</v>
      </c>
      <c r="E21577" s="24">
        <f>VLOOKUP(C21577,Подписчики!A:C,3,0)</f>
        <v>44311.469138319088</v>
      </c>
    </row>
    <row r="21578" spans="1:5" x14ac:dyDescent="0.25">
      <c r="A21578">
        <v>102716</v>
      </c>
      <c r="B21578" s="2">
        <v>44340.868310679609</v>
      </c>
      <c r="C21578">
        <v>140549</v>
      </c>
      <c r="D21578">
        <v>141622</v>
      </c>
      <c r="E21578" s="24">
        <f>VLOOKUP(C21578,Подписчики!A:C,3,0)</f>
        <v>44296.506699287747</v>
      </c>
    </row>
    <row r="21579" spans="1:5" x14ac:dyDescent="0.25">
      <c r="A21579">
        <v>102719</v>
      </c>
      <c r="B21579" s="2">
        <v>44340.869119741103</v>
      </c>
      <c r="C21579">
        <v>326974</v>
      </c>
      <c r="D21579">
        <v>436459</v>
      </c>
      <c r="E21579" s="24">
        <f>VLOOKUP(C21579,Подписчики!A:C,3,0)</f>
        <v>44293.383855448716</v>
      </c>
    </row>
    <row r="21580" spans="1:5" x14ac:dyDescent="0.25">
      <c r="A21580">
        <v>102721</v>
      </c>
      <c r="B21580" s="2">
        <v>44340.869524271846</v>
      </c>
      <c r="C21580">
        <v>166316</v>
      </c>
      <c r="D21580">
        <v>81226</v>
      </c>
      <c r="E21580" s="24">
        <f>VLOOKUP(C21580,Подписчики!A:C,3,0)</f>
        <v>44317.639146509973</v>
      </c>
    </row>
    <row r="21581" spans="1:5" x14ac:dyDescent="0.25">
      <c r="A21581">
        <v>102725</v>
      </c>
      <c r="B21581" s="2">
        <v>44340.869524271846</v>
      </c>
      <c r="C21581">
        <v>283042</v>
      </c>
      <c r="D21581">
        <v>89660</v>
      </c>
      <c r="E21581" s="24">
        <f>VLOOKUP(C21581,Подписчики!A:C,3,0)</f>
        <v>44307.822984579776</v>
      </c>
    </row>
    <row r="21582" spans="1:5" x14ac:dyDescent="0.25">
      <c r="A21582">
        <v>102730</v>
      </c>
      <c r="B21582" s="2">
        <v>44340.869524271846</v>
      </c>
      <c r="C21582">
        <v>297675</v>
      </c>
      <c r="D21582">
        <v>301748</v>
      </c>
      <c r="E21582" s="24">
        <f>VLOOKUP(C21582,Подписчики!A:C,3,0)</f>
        <v>44322.355237891737</v>
      </c>
    </row>
    <row r="21583" spans="1:5" x14ac:dyDescent="0.25">
      <c r="A21583">
        <v>102734</v>
      </c>
      <c r="B21583" s="2">
        <v>44340.869928802589</v>
      </c>
      <c r="C21583">
        <v>134111</v>
      </c>
      <c r="D21583">
        <v>204394</v>
      </c>
      <c r="E21583" s="24">
        <f>VLOOKUP(C21583,Подписчики!A:C,3,0)</f>
        <v>44315.230036004272</v>
      </c>
    </row>
    <row r="21584" spans="1:5" x14ac:dyDescent="0.25">
      <c r="A21584">
        <v>102737</v>
      </c>
      <c r="B21584" s="2">
        <v>44340.870737864083</v>
      </c>
      <c r="C21584">
        <v>183662</v>
      </c>
      <c r="D21584">
        <v>394819</v>
      </c>
      <c r="E21584" s="24">
        <f>VLOOKUP(C21584,Подписчики!A:C,3,0)</f>
        <v>44340.625171509979</v>
      </c>
    </row>
    <row r="21585" spans="1:5" x14ac:dyDescent="0.25">
      <c r="A21585">
        <v>102741</v>
      </c>
      <c r="B21585" s="2">
        <v>44340.871142394826</v>
      </c>
      <c r="C21585">
        <v>59046</v>
      </c>
      <c r="D21585">
        <v>206264</v>
      </c>
      <c r="E21585" s="24">
        <f>VLOOKUP(C21585,Подписчики!A:C,3,0)</f>
        <v>44325.759601531339</v>
      </c>
    </row>
    <row r="21586" spans="1:5" x14ac:dyDescent="0.25">
      <c r="A21586">
        <v>102742</v>
      </c>
      <c r="B21586" s="2">
        <v>44340.871142394826</v>
      </c>
      <c r="C21586">
        <v>78712</v>
      </c>
      <c r="D21586">
        <v>362672</v>
      </c>
      <c r="E21586" s="24">
        <f>VLOOKUP(C21586,Подписчики!A:C,3,0)</f>
        <v>44316.761882727915</v>
      </c>
    </row>
    <row r="21587" spans="1:5" x14ac:dyDescent="0.25">
      <c r="A21587">
        <v>102747</v>
      </c>
      <c r="B21587" s="2">
        <v>44340.87599676376</v>
      </c>
      <c r="C21587">
        <v>228229</v>
      </c>
      <c r="D21587">
        <v>286745</v>
      </c>
      <c r="E21587" s="24">
        <f>VLOOKUP(C21587,Подписчики!A:C,3,0)</f>
        <v>44332.29699301994</v>
      </c>
    </row>
    <row r="21588" spans="1:5" x14ac:dyDescent="0.25">
      <c r="A21588">
        <v>102751</v>
      </c>
      <c r="B21588" s="2">
        <v>44340.87599676376</v>
      </c>
      <c r="C21588">
        <v>297054</v>
      </c>
      <c r="D21588">
        <v>252165</v>
      </c>
      <c r="E21588" s="24">
        <f>VLOOKUP(C21588,Подписчики!A:C,3,0)</f>
        <v>44285.60564900285</v>
      </c>
    </row>
    <row r="21589" spans="1:5" x14ac:dyDescent="0.25">
      <c r="A21589">
        <v>102756</v>
      </c>
      <c r="B21589" s="2">
        <v>44340.87721035599</v>
      </c>
      <c r="C21589">
        <v>265863</v>
      </c>
      <c r="D21589">
        <v>399866</v>
      </c>
      <c r="E21589" s="24">
        <f>VLOOKUP(C21589,Подписчики!A:C,3,0)</f>
        <v>44315.101201317659</v>
      </c>
    </row>
    <row r="21590" spans="1:5" x14ac:dyDescent="0.25">
      <c r="A21590">
        <v>102760</v>
      </c>
      <c r="B21590" s="2">
        <v>44340.87721035599</v>
      </c>
      <c r="C21590">
        <v>268557</v>
      </c>
      <c r="D21590">
        <v>407207</v>
      </c>
      <c r="E21590" s="24">
        <f>VLOOKUP(C21590,Подписчики!A:C,3,0)</f>
        <v>44314.37308276353</v>
      </c>
    </row>
    <row r="21591" spans="1:5" x14ac:dyDescent="0.25">
      <c r="A21591">
        <v>102762</v>
      </c>
      <c r="B21591" s="2">
        <v>44340.878423948219</v>
      </c>
      <c r="C21591">
        <v>305379</v>
      </c>
      <c r="D21591">
        <v>182191</v>
      </c>
      <c r="E21591" s="24">
        <f>VLOOKUP(C21591,Подписчики!A:C,3,0)</f>
        <v>44339.236041310542</v>
      </c>
    </row>
    <row r="21592" spans="1:5" x14ac:dyDescent="0.25">
      <c r="A21592">
        <v>102763</v>
      </c>
      <c r="B21592" s="2">
        <v>44340.878828478963</v>
      </c>
      <c r="C21592">
        <v>333479</v>
      </c>
      <c r="D21592">
        <v>411922</v>
      </c>
      <c r="E21592" s="24">
        <f>VLOOKUP(C21592,Подписчики!A:C,3,0)</f>
        <v>44314.773151531343</v>
      </c>
    </row>
    <row r="21593" spans="1:5" x14ac:dyDescent="0.25">
      <c r="A21593">
        <v>102765</v>
      </c>
      <c r="B21593" s="2">
        <v>44340.879333333338</v>
      </c>
      <c r="C21593">
        <v>94922</v>
      </c>
      <c r="D21593">
        <v>38593</v>
      </c>
      <c r="E21593" s="24">
        <f>VLOOKUP(C21593,Подписчики!A:C,3,0)</f>
        <v>44289.005553810544</v>
      </c>
    </row>
    <row r="21594" spans="1:5" x14ac:dyDescent="0.25">
      <c r="A21594">
        <v>102769</v>
      </c>
      <c r="B21594" s="2">
        <v>44340.879333333338</v>
      </c>
      <c r="C21594">
        <v>315503</v>
      </c>
      <c r="D21594">
        <v>123584</v>
      </c>
      <c r="E21594" s="24">
        <f>VLOOKUP(C21594,Подписчики!A:C,3,0)</f>
        <v>44299.605458725069</v>
      </c>
    </row>
    <row r="21595" spans="1:5" x14ac:dyDescent="0.25">
      <c r="A21595">
        <v>102773</v>
      </c>
      <c r="B21595" s="2">
        <v>44340.88</v>
      </c>
      <c r="C21595">
        <v>60941</v>
      </c>
      <c r="D21595">
        <v>411922</v>
      </c>
      <c r="E21595" s="24">
        <f>VLOOKUP(C21595,Подписчики!A:C,3,0)</f>
        <v>44317.956561289182</v>
      </c>
    </row>
    <row r="21596" spans="1:5" x14ac:dyDescent="0.25">
      <c r="A21596">
        <v>102775</v>
      </c>
      <c r="B21596" s="2">
        <v>44340.882469255666</v>
      </c>
      <c r="C21596">
        <v>185503</v>
      </c>
      <c r="D21596">
        <v>158978</v>
      </c>
      <c r="E21596" s="24">
        <f>VLOOKUP(C21596,Подписчики!A:C,3,0)</f>
        <v>44304.133077955841</v>
      </c>
    </row>
    <row r="21597" spans="1:5" x14ac:dyDescent="0.25">
      <c r="A21597">
        <v>102778</v>
      </c>
      <c r="B21597" s="2">
        <v>44340.883278317153</v>
      </c>
      <c r="C21597">
        <v>85525</v>
      </c>
      <c r="D21597">
        <v>86587</v>
      </c>
      <c r="E21597" s="24">
        <f>VLOOKUP(C21597,Подписчики!A:C,3,0)</f>
        <v>44339.63862930912</v>
      </c>
    </row>
    <row r="21598" spans="1:5" x14ac:dyDescent="0.25">
      <c r="A21598">
        <v>102781</v>
      </c>
      <c r="B21598" s="2">
        <v>44340.883333333339</v>
      </c>
      <c r="C21598">
        <v>278275</v>
      </c>
      <c r="D21598">
        <v>347393</v>
      </c>
      <c r="E21598" s="24">
        <f>VLOOKUP(C21598,Подписчики!A:C,3,0)</f>
        <v>44310.44821057692</v>
      </c>
    </row>
    <row r="21599" spans="1:5" x14ac:dyDescent="0.25">
      <c r="A21599">
        <v>102784</v>
      </c>
      <c r="B21599" s="2">
        <v>44340.884087378647</v>
      </c>
      <c r="C21599">
        <v>173440</v>
      </c>
      <c r="D21599">
        <v>374837</v>
      </c>
      <c r="E21599" s="24">
        <f>VLOOKUP(C21599,Подписчики!A:C,3,0)</f>
        <v>44288.883731873218</v>
      </c>
    </row>
    <row r="21600" spans="1:5" x14ac:dyDescent="0.25">
      <c r="A21600">
        <v>102789</v>
      </c>
      <c r="B21600" s="2">
        <v>44340.8873236246</v>
      </c>
      <c r="C21600">
        <v>233357</v>
      </c>
      <c r="D21600">
        <v>198073</v>
      </c>
      <c r="E21600" s="24">
        <f>VLOOKUP(C21600,Подписчики!A:C,3,0)</f>
        <v>44308.789860541307</v>
      </c>
    </row>
    <row r="21601" spans="1:5" x14ac:dyDescent="0.25">
      <c r="A21601">
        <v>102793</v>
      </c>
      <c r="B21601" s="2">
        <v>44340.888941747573</v>
      </c>
      <c r="C21601">
        <v>149095</v>
      </c>
      <c r="D21601">
        <v>182191</v>
      </c>
      <c r="E21601" s="24">
        <f>VLOOKUP(C21601,Подписчики!A:C,3,0)</f>
        <v>44336.42131866097</v>
      </c>
    </row>
    <row r="21602" spans="1:5" x14ac:dyDescent="0.25">
      <c r="A21602">
        <v>102794</v>
      </c>
      <c r="B21602" s="2">
        <v>44340.888941747573</v>
      </c>
      <c r="C21602">
        <v>202770</v>
      </c>
      <c r="D21602">
        <v>33076</v>
      </c>
      <c r="E21602" s="24">
        <f>VLOOKUP(C21602,Подписчики!A:C,3,0)</f>
        <v>44324.88682902421</v>
      </c>
    </row>
    <row r="21603" spans="1:5" x14ac:dyDescent="0.25">
      <c r="A21603">
        <v>102795</v>
      </c>
      <c r="B21603" s="2">
        <v>44340.889346278316</v>
      </c>
      <c r="C21603">
        <v>337873</v>
      </c>
      <c r="D21603">
        <v>68991</v>
      </c>
      <c r="E21603" s="24">
        <f>VLOOKUP(C21603,Подписчики!A:C,3,0)</f>
        <v>44307.880902172365</v>
      </c>
    </row>
    <row r="21604" spans="1:5" x14ac:dyDescent="0.25">
      <c r="A21604">
        <v>102797</v>
      </c>
      <c r="B21604" s="2">
        <v>44340.890155339803</v>
      </c>
      <c r="C21604">
        <v>85094</v>
      </c>
      <c r="D21604">
        <v>293468</v>
      </c>
      <c r="E21604" s="24">
        <f>VLOOKUP(C21604,Подписчики!A:C,3,0)</f>
        <v>44310.823739814819</v>
      </c>
    </row>
    <row r="21605" spans="1:5" x14ac:dyDescent="0.25">
      <c r="A21605">
        <v>102799</v>
      </c>
      <c r="B21605" s="2">
        <v>44340.890155339803</v>
      </c>
      <c r="C21605">
        <v>170187</v>
      </c>
      <c r="D21605">
        <v>258219</v>
      </c>
      <c r="E21605" s="24">
        <f>VLOOKUP(C21605,Подписчики!A:C,3,0)</f>
        <v>44317.799908938752</v>
      </c>
    </row>
    <row r="21606" spans="1:5" x14ac:dyDescent="0.25">
      <c r="A21606">
        <v>102803</v>
      </c>
      <c r="B21606" s="2">
        <v>44340.89136893204</v>
      </c>
      <c r="C21606">
        <v>194291</v>
      </c>
      <c r="D21606">
        <v>304128</v>
      </c>
      <c r="E21606" s="24">
        <f>VLOOKUP(C21606,Подписчики!A:C,3,0)</f>
        <v>44308.722616310544</v>
      </c>
    </row>
    <row r="21607" spans="1:5" x14ac:dyDescent="0.25">
      <c r="A21607">
        <v>102805</v>
      </c>
      <c r="B21607" s="2">
        <v>44340.892177993534</v>
      </c>
      <c r="C21607">
        <v>201133</v>
      </c>
      <c r="D21607">
        <v>199224</v>
      </c>
      <c r="E21607" s="24">
        <f>VLOOKUP(C21607,Подписчики!A:C,3,0)</f>
        <v>44290.403369408828</v>
      </c>
    </row>
    <row r="21608" spans="1:5" x14ac:dyDescent="0.25">
      <c r="A21608">
        <v>102808</v>
      </c>
      <c r="B21608" s="2">
        <v>44340.895414239487</v>
      </c>
      <c r="C21608">
        <v>284602</v>
      </c>
      <c r="D21608">
        <v>128523</v>
      </c>
      <c r="E21608" s="24">
        <f>VLOOKUP(C21608,Подписчики!A:C,3,0)</f>
        <v>44313.83871566951</v>
      </c>
    </row>
    <row r="21609" spans="1:5" x14ac:dyDescent="0.25">
      <c r="A21609">
        <v>102810</v>
      </c>
      <c r="B21609" s="2">
        <v>44340.895818770223</v>
      </c>
      <c r="C21609">
        <v>6552</v>
      </c>
      <c r="D21609">
        <v>153808</v>
      </c>
      <c r="E21609" s="24">
        <f>VLOOKUP(C21609,Подписчики!A:C,3,0)</f>
        <v>44294.324279594017</v>
      </c>
    </row>
    <row r="21610" spans="1:5" x14ac:dyDescent="0.25">
      <c r="A21610">
        <v>102814</v>
      </c>
      <c r="B21610" s="2">
        <v>44340.89703236246</v>
      </c>
      <c r="C21610">
        <v>95909</v>
      </c>
      <c r="D21610">
        <v>439298</v>
      </c>
      <c r="E21610" s="24">
        <f>VLOOKUP(C21610,Подписчики!A:C,3,0)</f>
        <v>44314.159300178071</v>
      </c>
    </row>
    <row r="21611" spans="1:5" x14ac:dyDescent="0.25">
      <c r="A21611">
        <v>102818</v>
      </c>
      <c r="B21611" s="2">
        <v>44340.897436893203</v>
      </c>
      <c r="C21611">
        <v>134488</v>
      </c>
      <c r="D21611">
        <v>14047</v>
      </c>
      <c r="E21611" s="24">
        <f>VLOOKUP(C21611,Подписчики!A:C,3,0)</f>
        <v>44311.651912856127</v>
      </c>
    </row>
    <row r="21612" spans="1:5" x14ac:dyDescent="0.25">
      <c r="A21612">
        <v>102819</v>
      </c>
      <c r="B21612" s="2">
        <v>44340.898666666668</v>
      </c>
      <c r="C21612">
        <v>147502</v>
      </c>
      <c r="D21612">
        <v>472712</v>
      </c>
      <c r="E21612" s="24">
        <f>VLOOKUP(C21612,Подписчики!A:C,3,0)</f>
        <v>44315.601850391737</v>
      </c>
    </row>
    <row r="21613" spans="1:5" x14ac:dyDescent="0.25">
      <c r="A21613">
        <v>102823</v>
      </c>
      <c r="B21613" s="2">
        <v>44340.89986407767</v>
      </c>
      <c r="C21613">
        <v>348121</v>
      </c>
      <c r="D21613">
        <v>75550</v>
      </c>
      <c r="E21613" s="24">
        <f>VLOOKUP(C21613,Подписчики!A:C,3,0)</f>
        <v>44339.745014957269</v>
      </c>
    </row>
    <row r="21614" spans="1:5" x14ac:dyDescent="0.25">
      <c r="A21614">
        <v>102825</v>
      </c>
      <c r="B21614" s="2">
        <v>44340.90148220065</v>
      </c>
      <c r="C21614">
        <v>158159</v>
      </c>
      <c r="D21614">
        <v>351192</v>
      </c>
      <c r="E21614" s="24">
        <f>VLOOKUP(C21614,Подписчики!A:C,3,0)</f>
        <v>44303.956717699431</v>
      </c>
    </row>
    <row r="21615" spans="1:5" x14ac:dyDescent="0.25">
      <c r="A21615">
        <v>102826</v>
      </c>
      <c r="B21615" s="2">
        <v>44340.901886731393</v>
      </c>
      <c r="C21615">
        <v>210528</v>
      </c>
      <c r="D21615">
        <v>149749</v>
      </c>
      <c r="E21615" s="24">
        <f>VLOOKUP(C21615,Подписчики!A:C,3,0)</f>
        <v>44313.230593019944</v>
      </c>
    </row>
    <row r="21616" spans="1:5" x14ac:dyDescent="0.25">
      <c r="A21616">
        <v>102828</v>
      </c>
      <c r="B21616" s="2">
        <v>44340.903100323623</v>
      </c>
      <c r="C21616">
        <v>264491</v>
      </c>
      <c r="D21616">
        <v>54565</v>
      </c>
      <c r="E21616" s="24">
        <f>VLOOKUP(C21616,Подписчики!A:C,3,0)</f>
        <v>44309.201794088316</v>
      </c>
    </row>
    <row r="21617" spans="1:5" x14ac:dyDescent="0.25">
      <c r="A21617">
        <v>102830</v>
      </c>
      <c r="B21617" s="2">
        <v>44340.903504854374</v>
      </c>
      <c r="C21617">
        <v>39933</v>
      </c>
      <c r="D21617">
        <v>411922</v>
      </c>
      <c r="E21617" s="24">
        <f>VLOOKUP(C21617,Подписчики!A:C,3,0)</f>
        <v>44309.097276958688</v>
      </c>
    </row>
    <row r="21618" spans="1:5" x14ac:dyDescent="0.25">
      <c r="A21618">
        <v>102832</v>
      </c>
      <c r="B21618" s="2">
        <v>44340.90390938511</v>
      </c>
      <c r="C21618">
        <v>24210</v>
      </c>
      <c r="D21618">
        <v>379466</v>
      </c>
      <c r="E21618" s="24">
        <f>VLOOKUP(C21618,Подписчики!A:C,3,0)</f>
        <v>44310.713799964382</v>
      </c>
    </row>
    <row r="21619" spans="1:5" x14ac:dyDescent="0.25">
      <c r="A21619">
        <v>102833</v>
      </c>
      <c r="B21619" s="2">
        <v>44340.904666666662</v>
      </c>
      <c r="C21619">
        <v>247975</v>
      </c>
      <c r="D21619">
        <v>250679</v>
      </c>
      <c r="E21619" s="24">
        <f>VLOOKUP(C21619,Подписчики!A:C,3,0)</f>
        <v>44297.819241132478</v>
      </c>
    </row>
    <row r="21620" spans="1:5" x14ac:dyDescent="0.25">
      <c r="A21620">
        <v>102837</v>
      </c>
      <c r="B21620" s="2">
        <v>44340.904718446604</v>
      </c>
      <c r="C21620">
        <v>17741</v>
      </c>
      <c r="D21620">
        <v>20822</v>
      </c>
      <c r="E21620" s="24">
        <f>VLOOKUP(C21620,Подписчики!A:C,3,0)</f>
        <v>44315.488126139608</v>
      </c>
    </row>
    <row r="21621" spans="1:5" x14ac:dyDescent="0.25">
      <c r="A21621">
        <v>102838</v>
      </c>
      <c r="B21621" s="2">
        <v>44340.905122977347</v>
      </c>
      <c r="C21621">
        <v>231103</v>
      </c>
      <c r="D21621">
        <v>440811</v>
      </c>
      <c r="E21621" s="24">
        <f>VLOOKUP(C21621,Подписчики!A:C,3,0)</f>
        <v>44305.644858938751</v>
      </c>
    </row>
    <row r="21622" spans="1:5" x14ac:dyDescent="0.25">
      <c r="A21622">
        <v>102840</v>
      </c>
      <c r="B21622" s="2">
        <v>44340.906336569577</v>
      </c>
      <c r="C21622">
        <v>238480</v>
      </c>
      <c r="D21622">
        <v>258150</v>
      </c>
      <c r="E21622" s="24">
        <f>VLOOKUP(C21622,Подписчики!A:C,3,0)</f>
        <v>44293.6436545584</v>
      </c>
    </row>
    <row r="21623" spans="1:5" x14ac:dyDescent="0.25">
      <c r="A21623">
        <v>102845</v>
      </c>
      <c r="B21623" s="2">
        <v>44340.90674110032</v>
      </c>
      <c r="C21623">
        <v>183386</v>
      </c>
      <c r="D21623">
        <v>351192</v>
      </c>
      <c r="E21623" s="24">
        <f>VLOOKUP(C21623,Подписчики!A:C,3,0)</f>
        <v>44325.660679380351</v>
      </c>
    </row>
    <row r="21624" spans="1:5" x14ac:dyDescent="0.25">
      <c r="A21624">
        <v>102848</v>
      </c>
      <c r="B21624" s="2">
        <v>44340.906741100327</v>
      </c>
      <c r="C21624">
        <v>177347</v>
      </c>
      <c r="D21624">
        <v>347393</v>
      </c>
      <c r="E21624" s="24">
        <f>VLOOKUP(C21624,Подписчики!A:C,3,0)</f>
        <v>44286.333894658128</v>
      </c>
    </row>
    <row r="21625" spans="1:5" x14ac:dyDescent="0.25">
      <c r="A21625">
        <v>102849</v>
      </c>
      <c r="B21625" s="2">
        <v>44340.906741100327</v>
      </c>
      <c r="C21625">
        <v>266810</v>
      </c>
      <c r="D21625">
        <v>87064</v>
      </c>
      <c r="E21625" s="24">
        <f>VLOOKUP(C21625,Подписчики!A:C,3,0)</f>
        <v>44333.673178169513</v>
      </c>
    </row>
    <row r="21626" spans="1:5" x14ac:dyDescent="0.25">
      <c r="A21626">
        <v>102850</v>
      </c>
      <c r="B21626" s="2">
        <v>44340.9083592233</v>
      </c>
      <c r="C21626">
        <v>135256</v>
      </c>
      <c r="D21626">
        <v>392493</v>
      </c>
      <c r="E21626" s="24">
        <f>VLOOKUP(C21626,Подписчики!A:C,3,0)</f>
        <v>44318.002361752144</v>
      </c>
    </row>
    <row r="21627" spans="1:5" x14ac:dyDescent="0.25">
      <c r="A21627">
        <v>102851</v>
      </c>
      <c r="B21627" s="2">
        <v>44340.9083592233</v>
      </c>
      <c r="C21627">
        <v>199217</v>
      </c>
      <c r="D21627">
        <v>250679</v>
      </c>
      <c r="E21627" s="24">
        <f>VLOOKUP(C21627,Подписчики!A:C,3,0)</f>
        <v>44314.189629985754</v>
      </c>
    </row>
    <row r="21628" spans="1:5" x14ac:dyDescent="0.25">
      <c r="A21628">
        <v>102853</v>
      </c>
      <c r="B21628" s="2">
        <v>44340.909572815537</v>
      </c>
      <c r="C21628">
        <v>56132</v>
      </c>
      <c r="D21628">
        <v>112334</v>
      </c>
      <c r="E21628" s="24">
        <f>VLOOKUP(C21628,Подписчики!A:C,3,0)</f>
        <v>44314.689323076927</v>
      </c>
    </row>
    <row r="21629" spans="1:5" x14ac:dyDescent="0.25">
      <c r="A21629">
        <v>102856</v>
      </c>
      <c r="B21629" s="2">
        <v>44340.90997734628</v>
      </c>
      <c r="C21629">
        <v>90477</v>
      </c>
      <c r="D21629">
        <v>158978</v>
      </c>
      <c r="E21629" s="24">
        <f>VLOOKUP(C21629,Подписчики!A:C,3,0)</f>
        <v>44288.016241096862</v>
      </c>
    </row>
    <row r="21630" spans="1:5" x14ac:dyDescent="0.25">
      <c r="A21630">
        <v>102861</v>
      </c>
      <c r="B21630" s="2">
        <v>44340.911595469261</v>
      </c>
      <c r="C21630">
        <v>133209</v>
      </c>
      <c r="D21630">
        <v>351192</v>
      </c>
      <c r="E21630" s="24">
        <f>VLOOKUP(C21630,Подписчики!A:C,3,0)</f>
        <v>44327.141987606839</v>
      </c>
    </row>
    <row r="21631" spans="1:5" x14ac:dyDescent="0.25">
      <c r="A21631">
        <v>102862</v>
      </c>
      <c r="B21631" s="2">
        <v>44340.911595469261</v>
      </c>
      <c r="C21631">
        <v>164716</v>
      </c>
      <c r="D21631">
        <v>351192</v>
      </c>
      <c r="E21631" s="24">
        <f>VLOOKUP(C21631,Подписчики!A:C,3,0)</f>
        <v>44309.468981623933</v>
      </c>
    </row>
    <row r="21632" spans="1:5" x14ac:dyDescent="0.25">
      <c r="A21632">
        <v>102864</v>
      </c>
      <c r="B21632" s="2">
        <v>44340.913213592234</v>
      </c>
      <c r="C21632">
        <v>233146</v>
      </c>
      <c r="D21632">
        <v>439981</v>
      </c>
      <c r="E21632" s="24">
        <f>VLOOKUP(C21632,Подписчики!A:C,3,0)</f>
        <v>44308.873176780631</v>
      </c>
    </row>
    <row r="21633" spans="1:5" x14ac:dyDescent="0.25">
      <c r="A21633">
        <v>102868</v>
      </c>
      <c r="B21633" s="2">
        <v>44340.9156407767</v>
      </c>
      <c r="C21633">
        <v>288936</v>
      </c>
      <c r="D21633">
        <v>241927</v>
      </c>
      <c r="E21633" s="24">
        <f>VLOOKUP(C21633,Подписчики!A:C,3,0)</f>
        <v>44310.475801531335</v>
      </c>
    </row>
    <row r="21634" spans="1:5" x14ac:dyDescent="0.25">
      <c r="A21634">
        <v>102869</v>
      </c>
      <c r="B21634" s="2">
        <v>44340.915666666668</v>
      </c>
      <c r="C21634">
        <v>210002</v>
      </c>
      <c r="D21634">
        <v>308317</v>
      </c>
      <c r="E21634" s="24">
        <f>VLOOKUP(C21634,Подписчики!A:C,3,0)</f>
        <v>44315.739320049855</v>
      </c>
    </row>
    <row r="21635" spans="1:5" x14ac:dyDescent="0.25">
      <c r="A21635">
        <v>102873</v>
      </c>
      <c r="B21635" s="2">
        <v>44340.916045307444</v>
      </c>
      <c r="C21635">
        <v>25349</v>
      </c>
      <c r="D21635">
        <v>158978</v>
      </c>
      <c r="E21635" s="24">
        <f>VLOOKUP(C21635,Подписчики!A:C,3,0)</f>
        <v>44308.93343539886</v>
      </c>
    </row>
    <row r="21636" spans="1:5" x14ac:dyDescent="0.25">
      <c r="A21636">
        <v>102878</v>
      </c>
      <c r="B21636" s="2">
        <v>44340.919333333339</v>
      </c>
      <c r="C21636">
        <v>112546</v>
      </c>
      <c r="D21636">
        <v>172418</v>
      </c>
      <c r="E21636" s="24">
        <f>VLOOKUP(C21636,Подписчики!A:C,3,0)</f>
        <v>44313.465030377491</v>
      </c>
    </row>
    <row r="21637" spans="1:5" x14ac:dyDescent="0.25">
      <c r="A21637">
        <v>102879</v>
      </c>
      <c r="B21637" s="2">
        <v>44340.919686084148</v>
      </c>
      <c r="C21637">
        <v>147024</v>
      </c>
      <c r="D21637">
        <v>331056</v>
      </c>
      <c r="E21637" s="24">
        <f>VLOOKUP(C21637,Подписчики!A:C,3,0)</f>
        <v>44316.23720366809</v>
      </c>
    </row>
    <row r="21638" spans="1:5" x14ac:dyDescent="0.25">
      <c r="A21638">
        <v>102883</v>
      </c>
      <c r="B21638" s="2">
        <v>44340.920090614884</v>
      </c>
      <c r="C21638">
        <v>166232</v>
      </c>
      <c r="D21638">
        <v>439981</v>
      </c>
      <c r="E21638" s="24">
        <f>VLOOKUP(C21638,Подписчики!A:C,3,0)</f>
        <v>44339.463177207974</v>
      </c>
    </row>
    <row r="21639" spans="1:5" x14ac:dyDescent="0.25">
      <c r="A21639">
        <v>102888</v>
      </c>
      <c r="B21639" s="2">
        <v>44340.921304207121</v>
      </c>
      <c r="C21639">
        <v>104914</v>
      </c>
      <c r="D21639">
        <v>102086</v>
      </c>
      <c r="E21639" s="24">
        <f>VLOOKUP(C21639,Подписчики!A:C,3,0)</f>
        <v>44308.775983012827</v>
      </c>
    </row>
    <row r="21640" spans="1:5" x14ac:dyDescent="0.25">
      <c r="A21640">
        <v>102891</v>
      </c>
      <c r="B21640" s="2">
        <v>44340.921304207121</v>
      </c>
      <c r="C21640">
        <v>289843</v>
      </c>
      <c r="D21640">
        <v>37644</v>
      </c>
      <c r="E21640" s="24">
        <f>VLOOKUP(C21640,Подписчики!A:C,3,0)</f>
        <v>44309.629356160971</v>
      </c>
    </row>
    <row r="21641" spans="1:5" x14ac:dyDescent="0.25">
      <c r="A21641">
        <v>102896</v>
      </c>
      <c r="B21641" s="2">
        <v>44340.921708737864</v>
      </c>
      <c r="C21641">
        <v>80965</v>
      </c>
      <c r="D21641">
        <v>411922</v>
      </c>
      <c r="E21641" s="24">
        <f>VLOOKUP(C21641,Подписчики!A:C,3,0)</f>
        <v>44340.881312962963</v>
      </c>
    </row>
    <row r="21642" spans="1:5" x14ac:dyDescent="0.25">
      <c r="A21642">
        <v>102901</v>
      </c>
      <c r="B21642" s="2">
        <v>44340.924135922331</v>
      </c>
      <c r="C21642">
        <v>20202</v>
      </c>
      <c r="D21642">
        <v>232500</v>
      </c>
      <c r="E21642" s="24">
        <f>VLOOKUP(C21642,Подписчики!A:C,3,0)</f>
        <v>44309.509148290599</v>
      </c>
    </row>
    <row r="21643" spans="1:5" x14ac:dyDescent="0.25">
      <c r="A21643">
        <v>102906</v>
      </c>
      <c r="B21643" s="2">
        <v>44340.92534951456</v>
      </c>
      <c r="C21643">
        <v>34362</v>
      </c>
      <c r="D21643">
        <v>89186</v>
      </c>
      <c r="E21643" s="24">
        <f>VLOOKUP(C21643,Подписчики!A:C,3,0)</f>
        <v>44334.698259188037</v>
      </c>
    </row>
    <row r="21644" spans="1:5" x14ac:dyDescent="0.25">
      <c r="A21644">
        <v>102910</v>
      </c>
      <c r="B21644" s="2">
        <v>44340.92534951456</v>
      </c>
      <c r="C21644">
        <v>108256</v>
      </c>
      <c r="D21644">
        <v>364816</v>
      </c>
      <c r="E21644" s="24">
        <f>VLOOKUP(C21644,Подписчики!A:C,3,0)</f>
        <v>44324.267170334759</v>
      </c>
    </row>
    <row r="21645" spans="1:5" x14ac:dyDescent="0.25">
      <c r="A21645">
        <v>102915</v>
      </c>
      <c r="B21645" s="2">
        <v>44340.925754045311</v>
      </c>
      <c r="C21645">
        <v>261115</v>
      </c>
      <c r="D21645">
        <v>268009</v>
      </c>
      <c r="E21645" s="24">
        <f>VLOOKUP(C21645,Подписчики!A:C,3,0)</f>
        <v>44309.906664707974</v>
      </c>
    </row>
    <row r="21646" spans="1:5" x14ac:dyDescent="0.25">
      <c r="A21646">
        <v>102918</v>
      </c>
      <c r="B21646" s="2">
        <v>44340.926333333337</v>
      </c>
      <c r="C21646">
        <v>39804</v>
      </c>
      <c r="D21646">
        <v>249086</v>
      </c>
      <c r="E21646" s="24">
        <f>VLOOKUP(C21646,Подписчики!A:C,3,0)</f>
        <v>44315.53808165955</v>
      </c>
    </row>
    <row r="21647" spans="1:5" x14ac:dyDescent="0.25">
      <c r="A21647">
        <v>102919</v>
      </c>
      <c r="B21647" s="2">
        <v>44340.92656310679</v>
      </c>
      <c r="C21647">
        <v>3820</v>
      </c>
      <c r="D21647">
        <v>208125</v>
      </c>
      <c r="E21647" s="24">
        <f>VLOOKUP(C21647,Подписчики!A:C,3,0)</f>
        <v>44310.085223361828</v>
      </c>
    </row>
    <row r="21648" spans="1:5" x14ac:dyDescent="0.25">
      <c r="A21648">
        <v>102924</v>
      </c>
      <c r="B21648" s="2">
        <v>44340.92656310679</v>
      </c>
      <c r="C21648">
        <v>15135</v>
      </c>
      <c r="D21648">
        <v>158978</v>
      </c>
      <c r="E21648" s="24">
        <f>VLOOKUP(C21648,Подписчики!A:C,3,0)</f>
        <v>44340.638893269228</v>
      </c>
    </row>
    <row r="21649" spans="1:5" x14ac:dyDescent="0.25">
      <c r="A21649">
        <v>102927</v>
      </c>
      <c r="B21649" s="2">
        <v>44340.927776699034</v>
      </c>
      <c r="C21649">
        <v>4705</v>
      </c>
      <c r="D21649">
        <v>148218</v>
      </c>
      <c r="E21649" s="24">
        <f>VLOOKUP(C21649,Подписчики!A:C,3,0)</f>
        <v>44308.743651068376</v>
      </c>
    </row>
    <row r="21650" spans="1:5" x14ac:dyDescent="0.25">
      <c r="A21650">
        <v>102931</v>
      </c>
      <c r="B21650" s="2">
        <v>44340.929394822007</v>
      </c>
      <c r="C21650">
        <v>125583</v>
      </c>
      <c r="D21650">
        <v>389877</v>
      </c>
      <c r="E21650" s="24">
        <f>VLOOKUP(C21650,Подписчики!A:C,3,0)</f>
        <v>44315.093284900286</v>
      </c>
    </row>
    <row r="21651" spans="1:5" x14ac:dyDescent="0.25">
      <c r="A21651">
        <v>102932</v>
      </c>
      <c r="B21651" s="2">
        <v>44340.930333333337</v>
      </c>
      <c r="C21651">
        <v>224152</v>
      </c>
      <c r="D21651">
        <v>411922</v>
      </c>
      <c r="E21651" s="24">
        <f>VLOOKUP(C21651,Подписчики!A:C,3,0)</f>
        <v>44339.511220263528</v>
      </c>
    </row>
    <row r="21652" spans="1:5" x14ac:dyDescent="0.25">
      <c r="A21652">
        <v>102934</v>
      </c>
      <c r="B21652" s="2">
        <v>44340.931417475724</v>
      </c>
      <c r="C21652">
        <v>166679</v>
      </c>
      <c r="D21652">
        <v>401945</v>
      </c>
      <c r="E21652" s="24">
        <f>VLOOKUP(C21652,Подписчики!A:C,3,0)</f>
        <v>44317.007648326216</v>
      </c>
    </row>
    <row r="21653" spans="1:5" x14ac:dyDescent="0.25">
      <c r="A21653">
        <v>102938</v>
      </c>
      <c r="B21653" s="2">
        <v>44340.931417475724</v>
      </c>
      <c r="C21653">
        <v>281558</v>
      </c>
      <c r="D21653">
        <v>301748</v>
      </c>
      <c r="E21653" s="24">
        <f>VLOOKUP(C21653,Подписчики!A:C,3,0)</f>
        <v>44340.462273575504</v>
      </c>
    </row>
    <row r="21654" spans="1:5" x14ac:dyDescent="0.25">
      <c r="A21654">
        <v>102939</v>
      </c>
      <c r="B21654" s="2">
        <v>44340.931822006474</v>
      </c>
      <c r="C21654">
        <v>158555</v>
      </c>
      <c r="D21654">
        <v>15878</v>
      </c>
      <c r="E21654" s="24">
        <f>VLOOKUP(C21654,Подписчики!A:C,3,0)</f>
        <v>44314.86654408832</v>
      </c>
    </row>
    <row r="21655" spans="1:5" x14ac:dyDescent="0.25">
      <c r="A21655">
        <v>102944</v>
      </c>
      <c r="B21655" s="2">
        <v>44340.932631067961</v>
      </c>
      <c r="C21655">
        <v>179812</v>
      </c>
      <c r="D21655">
        <v>227775</v>
      </c>
      <c r="E21655" s="24">
        <f>VLOOKUP(C21655,Подписчики!A:C,3,0)</f>
        <v>44312.227670085471</v>
      </c>
    </row>
    <row r="21656" spans="1:5" x14ac:dyDescent="0.25">
      <c r="A21656">
        <v>102949</v>
      </c>
      <c r="B21656" s="2">
        <v>44340.933035598704</v>
      </c>
      <c r="C21656">
        <v>308582</v>
      </c>
      <c r="D21656">
        <v>304678</v>
      </c>
      <c r="E21656" s="24">
        <f>VLOOKUP(C21656,Подписчики!A:C,3,0)</f>
        <v>44312.654703846158</v>
      </c>
    </row>
    <row r="21657" spans="1:5" x14ac:dyDescent="0.25">
      <c r="A21657">
        <v>102954</v>
      </c>
      <c r="B21657" s="2">
        <v>44340.935867313921</v>
      </c>
      <c r="C21657">
        <v>100904</v>
      </c>
      <c r="D21657">
        <v>439981</v>
      </c>
      <c r="E21657" s="24">
        <f>VLOOKUP(C21657,Подписчики!A:C,3,0)</f>
        <v>44295.090617770657</v>
      </c>
    </row>
    <row r="21658" spans="1:5" x14ac:dyDescent="0.25">
      <c r="A21658">
        <v>102957</v>
      </c>
      <c r="B21658" s="2">
        <v>44340.937485436894</v>
      </c>
      <c r="C21658">
        <v>66749</v>
      </c>
      <c r="D21658">
        <v>140874</v>
      </c>
      <c r="E21658" s="24">
        <f>VLOOKUP(C21658,Подписчики!A:C,3,0)</f>
        <v>44315.230631908831</v>
      </c>
    </row>
    <row r="21659" spans="1:5" x14ac:dyDescent="0.25">
      <c r="A21659">
        <v>102962</v>
      </c>
      <c r="B21659" s="2">
        <v>44340.942339805828</v>
      </c>
      <c r="C21659">
        <v>119781</v>
      </c>
      <c r="D21659">
        <v>291317</v>
      </c>
      <c r="E21659" s="24">
        <f>VLOOKUP(C21659,Подписчики!A:C,3,0)</f>
        <v>44301.414078347574</v>
      </c>
    </row>
    <row r="21660" spans="1:5" x14ac:dyDescent="0.25">
      <c r="A21660">
        <v>102967</v>
      </c>
      <c r="B21660" s="2">
        <v>44340.942999999999</v>
      </c>
      <c r="C21660">
        <v>212748</v>
      </c>
      <c r="D21660">
        <v>347393</v>
      </c>
      <c r="E21660" s="24">
        <f>VLOOKUP(C21660,Подписчики!A:C,3,0)</f>
        <v>44312.158227706554</v>
      </c>
    </row>
    <row r="21661" spans="1:5" x14ac:dyDescent="0.25">
      <c r="A21661">
        <v>102968</v>
      </c>
      <c r="B21661" s="2">
        <v>44340.943957928808</v>
      </c>
      <c r="C21661">
        <v>282163</v>
      </c>
      <c r="D21661">
        <v>65840</v>
      </c>
      <c r="E21661" s="24">
        <f>VLOOKUP(C21661,Подписчики!A:C,3,0)</f>
        <v>44288.403308938752</v>
      </c>
    </row>
    <row r="21662" spans="1:5" x14ac:dyDescent="0.25">
      <c r="A21662">
        <v>102970</v>
      </c>
      <c r="B21662" s="2">
        <v>44340.945171521038</v>
      </c>
      <c r="C21662">
        <v>267828</v>
      </c>
      <c r="D21662">
        <v>156268</v>
      </c>
      <c r="E21662" s="24">
        <f>VLOOKUP(C21662,Подписчики!A:C,3,0)</f>
        <v>44340.1783659188</v>
      </c>
    </row>
    <row r="21663" spans="1:5" x14ac:dyDescent="0.25">
      <c r="A21663">
        <v>102975</v>
      </c>
      <c r="B21663" s="2">
        <v>44340.945576051781</v>
      </c>
      <c r="C21663">
        <v>93264</v>
      </c>
      <c r="D21663">
        <v>327633</v>
      </c>
      <c r="E21663" s="24">
        <f>VLOOKUP(C21663,Подписчики!A:C,3,0)</f>
        <v>44297.926668910251</v>
      </c>
    </row>
    <row r="21664" spans="1:5" x14ac:dyDescent="0.25">
      <c r="A21664">
        <v>102978</v>
      </c>
      <c r="B21664" s="2">
        <v>44340.945980582524</v>
      </c>
      <c r="C21664">
        <v>67310</v>
      </c>
      <c r="D21664">
        <v>440825</v>
      </c>
      <c r="E21664" s="24">
        <f>VLOOKUP(C21664,Подписчики!A:C,3,0)</f>
        <v>44323.496028454421</v>
      </c>
    </row>
    <row r="21665" spans="1:5" x14ac:dyDescent="0.25">
      <c r="A21665">
        <v>102981</v>
      </c>
      <c r="B21665" s="2">
        <v>44340.946789644011</v>
      </c>
      <c r="C21665">
        <v>24270</v>
      </c>
      <c r="D21665">
        <v>446536</v>
      </c>
      <c r="E21665" s="24">
        <f>VLOOKUP(C21665,Подписчики!A:C,3,0)</f>
        <v>44291.035879594019</v>
      </c>
    </row>
    <row r="21666" spans="1:5" x14ac:dyDescent="0.25">
      <c r="A21666">
        <v>102986</v>
      </c>
      <c r="B21666" s="2">
        <v>44340.947194174762</v>
      </c>
      <c r="C21666">
        <v>183588</v>
      </c>
      <c r="D21666">
        <v>437045</v>
      </c>
      <c r="E21666" s="24">
        <f>VLOOKUP(C21666,Подписчики!A:C,3,0)</f>
        <v>44298.572683689461</v>
      </c>
    </row>
    <row r="21667" spans="1:5" x14ac:dyDescent="0.25">
      <c r="A21667">
        <v>102991</v>
      </c>
      <c r="B21667" s="2">
        <v>44340.947598705498</v>
      </c>
      <c r="C21667">
        <v>131951</v>
      </c>
      <c r="D21667">
        <v>152631</v>
      </c>
      <c r="E21667" s="24">
        <f>VLOOKUP(C21667,Подписчики!A:C,3,0)</f>
        <v>44339.780158012822</v>
      </c>
    </row>
    <row r="21668" spans="1:5" x14ac:dyDescent="0.25">
      <c r="A21668">
        <v>102993</v>
      </c>
      <c r="B21668" s="2">
        <v>44340.948407766991</v>
      </c>
      <c r="C21668">
        <v>309859</v>
      </c>
      <c r="D21668">
        <v>298909</v>
      </c>
      <c r="E21668" s="24">
        <f>VLOOKUP(C21668,Подписчики!A:C,3,0)</f>
        <v>44301.251286289174</v>
      </c>
    </row>
    <row r="21669" spans="1:5" x14ac:dyDescent="0.25">
      <c r="A21669">
        <v>102998</v>
      </c>
      <c r="B21669" s="2">
        <v>44340.950430420715</v>
      </c>
      <c r="C21669">
        <v>110094</v>
      </c>
      <c r="D21669">
        <v>180863</v>
      </c>
      <c r="E21669" s="24">
        <f>VLOOKUP(C21669,Подписчики!A:C,3,0)</f>
        <v>44331.490072827641</v>
      </c>
    </row>
    <row r="21670" spans="1:5" x14ac:dyDescent="0.25">
      <c r="A21670">
        <v>103000</v>
      </c>
      <c r="B21670" s="2">
        <v>44340.950430420715</v>
      </c>
      <c r="C21670">
        <v>316729</v>
      </c>
      <c r="D21670">
        <v>182191</v>
      </c>
      <c r="E21670" s="24">
        <f>VLOOKUP(C21670,Подписчики!A:C,3,0)</f>
        <v>44307.205339779197</v>
      </c>
    </row>
    <row r="21671" spans="1:5" x14ac:dyDescent="0.25">
      <c r="A21671">
        <v>103003</v>
      </c>
      <c r="B21671" s="2">
        <v>44340.951239482201</v>
      </c>
      <c r="C21671">
        <v>1610</v>
      </c>
      <c r="D21671">
        <v>343491</v>
      </c>
      <c r="E21671" s="24">
        <f>VLOOKUP(C21671,Подписчики!A:C,3,0)</f>
        <v>44307.926011039883</v>
      </c>
    </row>
    <row r="21672" spans="1:5" x14ac:dyDescent="0.25">
      <c r="A21672">
        <v>103007</v>
      </c>
      <c r="B21672" s="2">
        <v>44340.952048543695</v>
      </c>
      <c r="C21672">
        <v>268704</v>
      </c>
      <c r="D21672">
        <v>273920</v>
      </c>
      <c r="E21672" s="24">
        <f>VLOOKUP(C21672,Подписчики!A:C,3,0)</f>
        <v>44294.530764743591</v>
      </c>
    </row>
    <row r="21673" spans="1:5" x14ac:dyDescent="0.25">
      <c r="A21673">
        <v>103008</v>
      </c>
      <c r="B21673" s="2">
        <v>44340.953666666668</v>
      </c>
      <c r="C21673">
        <v>316702</v>
      </c>
      <c r="D21673">
        <v>337058</v>
      </c>
      <c r="E21673" s="24">
        <f>VLOOKUP(C21673,Подписчики!A:C,3,0)</f>
        <v>44317.443349893161</v>
      </c>
    </row>
    <row r="21674" spans="1:5" x14ac:dyDescent="0.25">
      <c r="A21674">
        <v>103013</v>
      </c>
      <c r="B21674" s="2">
        <v>44340.956902912621</v>
      </c>
      <c r="C21674">
        <v>121659</v>
      </c>
      <c r="D21674">
        <v>268989</v>
      </c>
      <c r="E21674" s="24">
        <f>VLOOKUP(C21674,Подписчики!A:C,3,0)</f>
        <v>44312.357834615381</v>
      </c>
    </row>
    <row r="21675" spans="1:5" x14ac:dyDescent="0.25">
      <c r="A21675">
        <v>103015</v>
      </c>
      <c r="B21675" s="2">
        <v>44340.958521035602</v>
      </c>
      <c r="C21675">
        <v>85516</v>
      </c>
      <c r="D21675">
        <v>198326</v>
      </c>
      <c r="E21675" s="24">
        <f>VLOOKUP(C21675,Подписчики!A:C,3,0)</f>
        <v>44304.00752378918</v>
      </c>
    </row>
    <row r="21676" spans="1:5" x14ac:dyDescent="0.25">
      <c r="A21676">
        <v>103018</v>
      </c>
      <c r="B21676" s="2">
        <v>44340.961352750812</v>
      </c>
      <c r="C21676">
        <v>94949</v>
      </c>
      <c r="D21676">
        <v>373415</v>
      </c>
      <c r="E21676" s="24">
        <f>VLOOKUP(C21676,Подписчики!A:C,3,0)</f>
        <v>44297.103730484334</v>
      </c>
    </row>
    <row r="21677" spans="1:5" x14ac:dyDescent="0.25">
      <c r="A21677">
        <v>103022</v>
      </c>
      <c r="B21677" s="2">
        <v>44340.962970873785</v>
      </c>
      <c r="C21677">
        <v>48080</v>
      </c>
      <c r="D21677">
        <v>182984</v>
      </c>
      <c r="E21677" s="24">
        <f>VLOOKUP(C21677,Подписчики!A:C,3,0)</f>
        <v>44322.932363817665</v>
      </c>
    </row>
    <row r="21678" spans="1:5" x14ac:dyDescent="0.25">
      <c r="A21678">
        <v>103026</v>
      </c>
      <c r="B21678" s="2">
        <v>44340.963779935271</v>
      </c>
      <c r="C21678">
        <v>69262</v>
      </c>
      <c r="D21678">
        <v>268009</v>
      </c>
      <c r="E21678" s="24">
        <f>VLOOKUP(C21678,Подписчики!A:C,3,0)</f>
        <v>44340.182277029919</v>
      </c>
    </row>
    <row r="21679" spans="1:5" x14ac:dyDescent="0.25">
      <c r="A21679">
        <v>103031</v>
      </c>
      <c r="B21679" s="2">
        <v>44340.963779935279</v>
      </c>
      <c r="C21679">
        <v>306278</v>
      </c>
      <c r="D21679">
        <v>73643</v>
      </c>
      <c r="E21679" s="24">
        <f>VLOOKUP(C21679,Подписчики!A:C,3,0)</f>
        <v>44317.802806196589</v>
      </c>
    </row>
    <row r="21680" spans="1:5" x14ac:dyDescent="0.25">
      <c r="A21680">
        <v>103032</v>
      </c>
      <c r="B21680" s="2">
        <v>44340.964993527508</v>
      </c>
      <c r="C21680">
        <v>173505</v>
      </c>
      <c r="D21680">
        <v>411922</v>
      </c>
      <c r="E21680" s="24">
        <f>VLOOKUP(C21680,Подписчики!A:C,3,0)</f>
        <v>44311.9726008547</v>
      </c>
    </row>
    <row r="21681" spans="1:5" x14ac:dyDescent="0.25">
      <c r="A21681">
        <v>103037</v>
      </c>
      <c r="B21681" s="2">
        <v>44340.967016181225</v>
      </c>
      <c r="C21681">
        <v>262158</v>
      </c>
      <c r="D21681">
        <v>105200</v>
      </c>
      <c r="E21681" s="24">
        <f>VLOOKUP(C21681,Подписчики!A:C,3,0)</f>
        <v>44339.730567735045</v>
      </c>
    </row>
    <row r="21682" spans="1:5" x14ac:dyDescent="0.25">
      <c r="A21682">
        <v>103041</v>
      </c>
      <c r="B21682" s="2">
        <v>44340.967825242718</v>
      </c>
      <c r="C21682">
        <v>102439</v>
      </c>
      <c r="D21682">
        <v>351192</v>
      </c>
      <c r="E21682" s="24">
        <f>VLOOKUP(C21682,Подписчики!A:C,3,0)</f>
        <v>44311.760028383193</v>
      </c>
    </row>
    <row r="21683" spans="1:5" x14ac:dyDescent="0.25">
      <c r="A21683">
        <v>103046</v>
      </c>
      <c r="B21683" s="2">
        <v>44340.968229773462</v>
      </c>
      <c r="C21683">
        <v>340069</v>
      </c>
      <c r="D21683">
        <v>127055</v>
      </c>
      <c r="E21683" s="24">
        <f>VLOOKUP(C21683,Подписчики!A:C,3,0)</f>
        <v>44320.779695512821</v>
      </c>
    </row>
    <row r="21684" spans="1:5" x14ac:dyDescent="0.25">
      <c r="A21684">
        <v>103050</v>
      </c>
      <c r="B21684" s="2">
        <v>44340.969443365691</v>
      </c>
      <c r="C21684">
        <v>56863</v>
      </c>
      <c r="D21684">
        <v>244574</v>
      </c>
      <c r="E21684" s="24">
        <f>VLOOKUP(C21684,Подписчики!A:C,3,0)</f>
        <v>44316.333879985752</v>
      </c>
    </row>
    <row r="21685" spans="1:5" x14ac:dyDescent="0.25">
      <c r="A21685">
        <v>103054</v>
      </c>
      <c r="B21685" s="2">
        <v>44340.971466019422</v>
      </c>
      <c r="C21685">
        <v>228957</v>
      </c>
      <c r="D21685">
        <v>221125</v>
      </c>
      <c r="E21685" s="24">
        <f>VLOOKUP(C21685,Подписчики!A:C,3,0)</f>
        <v>44340.470431445872</v>
      </c>
    </row>
    <row r="21686" spans="1:5" x14ac:dyDescent="0.25">
      <c r="A21686">
        <v>103056</v>
      </c>
      <c r="B21686" s="2">
        <v>44340.973084142395</v>
      </c>
      <c r="C21686">
        <v>262732</v>
      </c>
      <c r="D21686">
        <v>390063</v>
      </c>
      <c r="E21686" s="24">
        <f>VLOOKUP(C21686,Подписчики!A:C,3,0)</f>
        <v>44340.503340242169</v>
      </c>
    </row>
    <row r="21687" spans="1:5" x14ac:dyDescent="0.25">
      <c r="A21687">
        <v>103058</v>
      </c>
      <c r="B21687" s="2">
        <v>44340.974702265376</v>
      </c>
      <c r="C21687">
        <v>35228</v>
      </c>
      <c r="D21687">
        <v>123413</v>
      </c>
      <c r="E21687" s="24">
        <f>VLOOKUP(C21687,Подписчики!A:C,3,0)</f>
        <v>44339.973422150993</v>
      </c>
    </row>
    <row r="21688" spans="1:5" x14ac:dyDescent="0.25">
      <c r="A21688">
        <v>103060</v>
      </c>
      <c r="B21688" s="2">
        <v>44340.975106796112</v>
      </c>
      <c r="C21688">
        <v>69970</v>
      </c>
      <c r="D21688">
        <v>387595</v>
      </c>
      <c r="E21688" s="24">
        <f>VLOOKUP(C21688,Подписчики!A:C,3,0)</f>
        <v>44340.462465705132</v>
      </c>
    </row>
    <row r="21689" spans="1:5" x14ac:dyDescent="0.25">
      <c r="A21689">
        <v>103062</v>
      </c>
      <c r="B21689" s="2">
        <v>44340.975106796112</v>
      </c>
      <c r="C21689">
        <v>253634</v>
      </c>
      <c r="D21689">
        <v>347008</v>
      </c>
      <c r="E21689" s="24">
        <f>VLOOKUP(C21689,Подписчики!A:C,3,0)</f>
        <v>44307.612501780619</v>
      </c>
    </row>
    <row r="21690" spans="1:5" x14ac:dyDescent="0.25">
      <c r="A21690">
        <v>103064</v>
      </c>
      <c r="B21690" s="2">
        <v>44340.975666666665</v>
      </c>
      <c r="C21690">
        <v>197497</v>
      </c>
      <c r="D21690">
        <v>156268</v>
      </c>
      <c r="E21690" s="24">
        <f>VLOOKUP(C21690,Подписчики!A:C,3,0)</f>
        <v>44329.321249430199</v>
      </c>
    </row>
    <row r="21691" spans="1:5" x14ac:dyDescent="0.25">
      <c r="A21691">
        <v>103066</v>
      </c>
      <c r="B21691" s="2">
        <v>44340.975915857605</v>
      </c>
      <c r="C21691">
        <v>167487</v>
      </c>
      <c r="D21691">
        <v>351192</v>
      </c>
      <c r="E21691" s="24">
        <f>VLOOKUP(C21691,Подписчики!A:C,3,0)</f>
        <v>44340.040237428773</v>
      </c>
    </row>
    <row r="21692" spans="1:5" x14ac:dyDescent="0.25">
      <c r="A21692">
        <v>103071</v>
      </c>
      <c r="B21692" s="2">
        <v>44340.977129449835</v>
      </c>
      <c r="C21692">
        <v>5601</v>
      </c>
      <c r="D21692">
        <v>208822</v>
      </c>
      <c r="E21692" s="24">
        <f>VLOOKUP(C21692,Подписчики!A:C,3,0)</f>
        <v>44330.324758974362</v>
      </c>
    </row>
    <row r="21693" spans="1:5" x14ac:dyDescent="0.25">
      <c r="A21693">
        <v>103074</v>
      </c>
      <c r="B21693" s="2">
        <v>44340.978343042072</v>
      </c>
      <c r="C21693">
        <v>177482</v>
      </c>
      <c r="D21693">
        <v>359047</v>
      </c>
      <c r="E21693" s="24">
        <f>VLOOKUP(C21693,Подписчики!A:C,3,0)</f>
        <v>44328.011546474365</v>
      </c>
    </row>
    <row r="21694" spans="1:5" x14ac:dyDescent="0.25">
      <c r="A21694">
        <v>103077</v>
      </c>
      <c r="B21694" s="2">
        <v>44340.978747572815</v>
      </c>
      <c r="C21694">
        <v>8700</v>
      </c>
      <c r="D21694">
        <v>215663</v>
      </c>
      <c r="E21694" s="24">
        <f>VLOOKUP(C21694,Подписчики!A:C,3,0)</f>
        <v>44311.752143660975</v>
      </c>
    </row>
    <row r="21695" spans="1:5" x14ac:dyDescent="0.25">
      <c r="A21695">
        <v>103080</v>
      </c>
      <c r="B21695" s="2">
        <v>44340.980365695788</v>
      </c>
      <c r="C21695">
        <v>145654</v>
      </c>
      <c r="D21695">
        <v>251574</v>
      </c>
      <c r="E21695" s="24">
        <f>VLOOKUP(C21695,Подписчики!A:C,3,0)</f>
        <v>44326.234111289181</v>
      </c>
    </row>
    <row r="21696" spans="1:5" x14ac:dyDescent="0.25">
      <c r="A21696">
        <v>103081</v>
      </c>
      <c r="B21696" s="2">
        <v>44340.982388349512</v>
      </c>
      <c r="C21696">
        <v>345517</v>
      </c>
      <c r="D21696">
        <v>330753</v>
      </c>
      <c r="E21696" s="24">
        <f>VLOOKUP(C21696,Подписчики!A:C,3,0)</f>
        <v>44311.232535612537</v>
      </c>
    </row>
    <row r="21697" spans="1:5" x14ac:dyDescent="0.25">
      <c r="A21697">
        <v>103082</v>
      </c>
      <c r="B21697" s="2">
        <v>44340.985624595472</v>
      </c>
      <c r="C21697">
        <v>16507</v>
      </c>
      <c r="D21697">
        <v>162482</v>
      </c>
      <c r="E21697" s="24">
        <f>VLOOKUP(C21697,Подписчики!A:C,3,0)</f>
        <v>44310.959712428776</v>
      </c>
    </row>
    <row r="21698" spans="1:5" x14ac:dyDescent="0.25">
      <c r="A21698">
        <v>103083</v>
      </c>
      <c r="B21698" s="2">
        <v>44340.987242718445</v>
      </c>
      <c r="C21698">
        <v>103573</v>
      </c>
      <c r="D21698">
        <v>112334</v>
      </c>
      <c r="E21698" s="24">
        <f>VLOOKUP(C21698,Подписчики!A:C,3,0)</f>
        <v>44310.541820121085</v>
      </c>
    </row>
    <row r="21699" spans="1:5" x14ac:dyDescent="0.25">
      <c r="A21699">
        <v>103086</v>
      </c>
      <c r="B21699" s="2">
        <v>44340.988860841426</v>
      </c>
      <c r="C21699">
        <v>317859</v>
      </c>
      <c r="D21699">
        <v>21407</v>
      </c>
      <c r="E21699" s="24">
        <f>VLOOKUP(C21699,Подписчики!A:C,3,0)</f>
        <v>44313.861360113959</v>
      </c>
    </row>
    <row r="21700" spans="1:5" x14ac:dyDescent="0.25">
      <c r="A21700">
        <v>103087</v>
      </c>
      <c r="B21700" s="2">
        <v>44340.990883495149</v>
      </c>
      <c r="C21700">
        <v>244549</v>
      </c>
      <c r="D21700">
        <v>227775</v>
      </c>
      <c r="E21700" s="24">
        <f>VLOOKUP(C21700,Подписчики!A:C,3,0)</f>
        <v>44338.891128881769</v>
      </c>
    </row>
    <row r="21701" spans="1:5" x14ac:dyDescent="0.25">
      <c r="A21701">
        <v>103091</v>
      </c>
      <c r="B21701" s="2">
        <v>44340.990883495149</v>
      </c>
      <c r="C21701">
        <v>342585</v>
      </c>
      <c r="D21701">
        <v>250679</v>
      </c>
      <c r="E21701" s="24">
        <f>VLOOKUP(C21701,Подписчики!A:C,3,0)</f>
        <v>44315.603187891742</v>
      </c>
    </row>
    <row r="21702" spans="1:5" x14ac:dyDescent="0.25">
      <c r="A21702">
        <v>103095</v>
      </c>
      <c r="B21702" s="2">
        <v>44340.992333333335</v>
      </c>
      <c r="C21702">
        <v>47689</v>
      </c>
      <c r="D21702">
        <v>21760</v>
      </c>
      <c r="E21702" s="24">
        <f>VLOOKUP(C21702,Подписчики!A:C,3,0)</f>
        <v>44340.494499501423</v>
      </c>
    </row>
    <row r="21703" spans="1:5" x14ac:dyDescent="0.25">
      <c r="A21703">
        <v>103098</v>
      </c>
      <c r="B21703" s="2">
        <v>44340.992501618122</v>
      </c>
      <c r="C21703">
        <v>254899</v>
      </c>
      <c r="D21703">
        <v>151932</v>
      </c>
      <c r="E21703" s="24">
        <f>VLOOKUP(C21703,Подписчики!A:C,3,0)</f>
        <v>44314.415654095443</v>
      </c>
    </row>
    <row r="21704" spans="1:5" x14ac:dyDescent="0.25">
      <c r="A21704">
        <v>103099</v>
      </c>
      <c r="B21704" s="2">
        <v>44340.994666666666</v>
      </c>
      <c r="C21704">
        <v>22656</v>
      </c>
      <c r="D21704">
        <v>347008</v>
      </c>
      <c r="E21704" s="24">
        <f>VLOOKUP(C21704,Подписчики!A:C,3,0)</f>
        <v>44318.559381623934</v>
      </c>
    </row>
    <row r="21705" spans="1:5" x14ac:dyDescent="0.25">
      <c r="A21705">
        <v>103104</v>
      </c>
      <c r="B21705" s="2">
        <v>44340.995737864083</v>
      </c>
      <c r="C21705">
        <v>260955</v>
      </c>
      <c r="D21705">
        <v>21760</v>
      </c>
      <c r="E21705" s="24">
        <f>VLOOKUP(C21705,Подписчики!A:C,3,0)</f>
        <v>44340.667571509977</v>
      </c>
    </row>
    <row r="21706" spans="1:5" x14ac:dyDescent="0.25">
      <c r="A21706">
        <v>103107</v>
      </c>
      <c r="B21706" s="2">
        <v>44340.996951456313</v>
      </c>
      <c r="C21706">
        <v>182975</v>
      </c>
      <c r="D21706">
        <v>53640</v>
      </c>
      <c r="E21706" s="24">
        <f>VLOOKUP(C21706,Подписчики!A:C,3,0)</f>
        <v>44336.829309864675</v>
      </c>
    </row>
    <row r="21707" spans="1:5" x14ac:dyDescent="0.25">
      <c r="A21707">
        <v>103108</v>
      </c>
      <c r="B21707" s="2">
        <v>44340.997333333333</v>
      </c>
      <c r="C21707">
        <v>114147</v>
      </c>
      <c r="D21707">
        <v>304128</v>
      </c>
      <c r="E21707" s="24">
        <f>VLOOKUP(C21707,Подписчики!A:C,3,0)</f>
        <v>44339.793991809122</v>
      </c>
    </row>
    <row r="21708" spans="1:5" x14ac:dyDescent="0.25">
      <c r="A21708">
        <v>103113</v>
      </c>
      <c r="B21708" s="2">
        <v>44340.998974110036</v>
      </c>
      <c r="C21708">
        <v>218834</v>
      </c>
      <c r="D21708">
        <v>5151</v>
      </c>
      <c r="E21708" s="24">
        <f>VLOOKUP(C21708,Подписчики!A:C,3,0)</f>
        <v>44313.337535541308</v>
      </c>
    </row>
    <row r="21709" spans="1:5" x14ac:dyDescent="0.25">
      <c r="A21709">
        <v>103118</v>
      </c>
      <c r="B21709" s="2">
        <v>44340.999378640772</v>
      </c>
      <c r="C21709">
        <v>334482</v>
      </c>
      <c r="D21709">
        <v>158978</v>
      </c>
      <c r="E21709" s="24">
        <f>VLOOKUP(C21709,Подписчики!A:C,3,0)</f>
        <v>44317.60614252137</v>
      </c>
    </row>
    <row r="21710" spans="1:5" x14ac:dyDescent="0.25">
      <c r="A21710">
        <v>103119</v>
      </c>
      <c r="B21710" s="2">
        <v>44341.003423948219</v>
      </c>
      <c r="C21710">
        <v>240030</v>
      </c>
      <c r="D21710">
        <v>439981</v>
      </c>
      <c r="E21710" s="24">
        <f>VLOOKUP(C21710,Подписчики!A:C,3,0)</f>
        <v>44331.237366844733</v>
      </c>
    </row>
    <row r="21711" spans="1:5" x14ac:dyDescent="0.25">
      <c r="A21711">
        <v>103123</v>
      </c>
      <c r="B21711" s="2">
        <v>44341.0050420712</v>
      </c>
      <c r="C21711">
        <v>184575</v>
      </c>
      <c r="D21711">
        <v>466414</v>
      </c>
      <c r="E21711" s="24">
        <f>VLOOKUP(C21711,Подписчики!A:C,3,0)</f>
        <v>44302.979207549863</v>
      </c>
    </row>
    <row r="21712" spans="1:5" x14ac:dyDescent="0.25">
      <c r="A21712">
        <v>103128</v>
      </c>
      <c r="B21712" s="2">
        <v>44341.006999999998</v>
      </c>
      <c r="C21712">
        <v>85809</v>
      </c>
      <c r="D21712">
        <v>52510</v>
      </c>
      <c r="E21712" s="24">
        <f>VLOOKUP(C21712,Подписчики!A:C,3,0)</f>
        <v>44311.104002029919</v>
      </c>
    </row>
    <row r="21713" spans="1:5" x14ac:dyDescent="0.25">
      <c r="A21713">
        <v>103130</v>
      </c>
      <c r="B21713" s="2">
        <v>44341.007064724923</v>
      </c>
      <c r="C21713">
        <v>20414</v>
      </c>
      <c r="D21713">
        <v>230507</v>
      </c>
      <c r="E21713" s="24">
        <f>VLOOKUP(C21713,Подписчики!A:C,3,0)</f>
        <v>44339.352975569804</v>
      </c>
    </row>
    <row r="21714" spans="1:5" x14ac:dyDescent="0.25">
      <c r="A21714">
        <v>103135</v>
      </c>
      <c r="B21714" s="2">
        <v>44341.008278317153</v>
      </c>
      <c r="C21714">
        <v>234938</v>
      </c>
      <c r="D21714">
        <v>154256</v>
      </c>
      <c r="E21714" s="24">
        <f>VLOOKUP(C21714,Подписчики!A:C,3,0)</f>
        <v>44309.043877670934</v>
      </c>
    </row>
    <row r="21715" spans="1:5" x14ac:dyDescent="0.25">
      <c r="A21715">
        <v>103136</v>
      </c>
      <c r="B21715" s="2">
        <v>44341.009896440126</v>
      </c>
      <c r="C21715">
        <v>266436</v>
      </c>
      <c r="D21715">
        <v>135377</v>
      </c>
      <c r="E21715" s="24">
        <f>VLOOKUP(C21715,Подписчики!A:C,3,0)</f>
        <v>44298.641351994309</v>
      </c>
    </row>
    <row r="21716" spans="1:5" x14ac:dyDescent="0.25">
      <c r="A21716">
        <v>103139</v>
      </c>
      <c r="B21716" s="2">
        <v>44341.012999999999</v>
      </c>
      <c r="C21716">
        <v>129189</v>
      </c>
      <c r="D21716">
        <v>139440</v>
      </c>
      <c r="E21716" s="24">
        <f>VLOOKUP(C21716,Подписчики!A:C,3,0)</f>
        <v>44339.3175130698</v>
      </c>
    </row>
    <row r="21717" spans="1:5" x14ac:dyDescent="0.25">
      <c r="A21717">
        <v>103144</v>
      </c>
      <c r="B21717" s="2">
        <v>44341.01515533981</v>
      </c>
      <c r="C21717">
        <v>163445</v>
      </c>
      <c r="D21717">
        <v>250679</v>
      </c>
      <c r="E21717" s="24">
        <f>VLOOKUP(C21717,Подписчики!A:C,3,0)</f>
        <v>44340.005573539886</v>
      </c>
    </row>
    <row r="21718" spans="1:5" x14ac:dyDescent="0.25">
      <c r="A21718">
        <v>103145</v>
      </c>
      <c r="B21718" s="2">
        <v>44341.016000000003</v>
      </c>
      <c r="C21718">
        <v>214647</v>
      </c>
      <c r="D21718">
        <v>88863</v>
      </c>
      <c r="E21718" s="24">
        <f>VLOOKUP(C21718,Подписчики!A:C,3,0)</f>
        <v>44306.847762678066</v>
      </c>
    </row>
    <row r="21719" spans="1:5" x14ac:dyDescent="0.25">
      <c r="A21719">
        <v>103150</v>
      </c>
      <c r="B21719" s="2">
        <v>44341.01636893204</v>
      </c>
      <c r="C21719">
        <v>130942</v>
      </c>
      <c r="D21719">
        <v>83380</v>
      </c>
      <c r="E21719" s="24">
        <f>VLOOKUP(C21719,Подписчики!A:C,3,0)</f>
        <v>44339.767519586894</v>
      </c>
    </row>
    <row r="21720" spans="1:5" x14ac:dyDescent="0.25">
      <c r="A21720">
        <v>103152</v>
      </c>
      <c r="B21720" s="2">
        <v>44341.021627831709</v>
      </c>
      <c r="C21720">
        <v>221354</v>
      </c>
      <c r="D21720">
        <v>333091</v>
      </c>
      <c r="E21720" s="24">
        <f>VLOOKUP(C21720,Подписчики!A:C,3,0)</f>
        <v>44338.56653621795</v>
      </c>
    </row>
    <row r="21721" spans="1:5" x14ac:dyDescent="0.25">
      <c r="A21721">
        <v>103153</v>
      </c>
      <c r="B21721" s="2">
        <v>44341.022841423946</v>
      </c>
      <c r="C21721">
        <v>8684</v>
      </c>
      <c r="D21721">
        <v>347393</v>
      </c>
      <c r="E21721" s="24">
        <f>VLOOKUP(C21721,Подписчики!A:C,3,0)</f>
        <v>44335.366450178059</v>
      </c>
    </row>
    <row r="21722" spans="1:5" x14ac:dyDescent="0.25">
      <c r="A21722">
        <v>103157</v>
      </c>
      <c r="B21722" s="2">
        <v>44341.023245954697</v>
      </c>
      <c r="C21722">
        <v>182286</v>
      </c>
      <c r="D21722">
        <v>341333</v>
      </c>
      <c r="E21722" s="24">
        <f>VLOOKUP(C21722,Подписчики!A:C,3,0)</f>
        <v>44308.942053810541</v>
      </c>
    </row>
    <row r="21723" spans="1:5" x14ac:dyDescent="0.25">
      <c r="A21723">
        <v>103161</v>
      </c>
      <c r="B21723" s="2">
        <v>44341.024333333335</v>
      </c>
      <c r="C21723">
        <v>281622</v>
      </c>
      <c r="D21723">
        <v>347008</v>
      </c>
      <c r="E21723" s="24">
        <f>VLOOKUP(C21723,Подписчики!A:C,3,0)</f>
        <v>44340.00315178062</v>
      </c>
    </row>
    <row r="21724" spans="1:5" x14ac:dyDescent="0.25">
      <c r="A21724">
        <v>103165</v>
      </c>
      <c r="B21724" s="2">
        <v>44341.0260776699</v>
      </c>
      <c r="C21724">
        <v>194303</v>
      </c>
      <c r="D21724">
        <v>305174</v>
      </c>
      <c r="E21724" s="24">
        <f>VLOOKUP(C21724,Подписчики!A:C,3,0)</f>
        <v>44316.598113176638</v>
      </c>
    </row>
    <row r="21725" spans="1:5" x14ac:dyDescent="0.25">
      <c r="A21725">
        <v>103166</v>
      </c>
      <c r="B21725" s="2">
        <v>44341.02769579288</v>
      </c>
      <c r="C21725">
        <v>7012</v>
      </c>
      <c r="D21725">
        <v>449379</v>
      </c>
      <c r="E21725" s="24">
        <f>VLOOKUP(C21725,Подписчики!A:C,3,0)</f>
        <v>44340.324189066952</v>
      </c>
    </row>
    <row r="21726" spans="1:5" x14ac:dyDescent="0.25">
      <c r="A21726">
        <v>103167</v>
      </c>
      <c r="B21726" s="2">
        <v>44341.02769579288</v>
      </c>
      <c r="C21726">
        <v>55283</v>
      </c>
      <c r="D21726">
        <v>285680</v>
      </c>
      <c r="E21726" s="24">
        <f>VLOOKUP(C21726,Подписчики!A:C,3,0)</f>
        <v>44320.443564316236</v>
      </c>
    </row>
    <row r="21727" spans="1:5" x14ac:dyDescent="0.25">
      <c r="A21727">
        <v>103171</v>
      </c>
      <c r="B21727" s="2">
        <v>44341.029313915853</v>
      </c>
      <c r="C21727">
        <v>54670</v>
      </c>
      <c r="D21727">
        <v>118211</v>
      </c>
      <c r="E21727" s="24">
        <f>VLOOKUP(C21727,Подписчики!A:C,3,0)</f>
        <v>44313.15198258547</v>
      </c>
    </row>
    <row r="21728" spans="1:5" x14ac:dyDescent="0.25">
      <c r="A21728">
        <v>103174</v>
      </c>
      <c r="B21728" s="2">
        <v>44341.02931391586</v>
      </c>
      <c r="C21728">
        <v>61904</v>
      </c>
      <c r="D21728">
        <v>154256</v>
      </c>
      <c r="E21728" s="24">
        <f>VLOOKUP(C21728,Подписчики!A:C,3,0)</f>
        <v>44340.101740206548</v>
      </c>
    </row>
    <row r="21729" spans="1:5" x14ac:dyDescent="0.25">
      <c r="A21729">
        <v>103177</v>
      </c>
      <c r="B21729" s="2">
        <v>44341.031336569584</v>
      </c>
      <c r="C21729">
        <v>149639</v>
      </c>
      <c r="D21729">
        <v>347393</v>
      </c>
      <c r="E21729" s="24">
        <f>VLOOKUP(C21729,Подписчики!A:C,3,0)</f>
        <v>44295.455670975789</v>
      </c>
    </row>
    <row r="21730" spans="1:5" x14ac:dyDescent="0.25">
      <c r="A21730">
        <v>103179</v>
      </c>
      <c r="B21730" s="2">
        <v>44341.032954692557</v>
      </c>
      <c r="C21730">
        <v>41991</v>
      </c>
      <c r="D21730">
        <v>258219</v>
      </c>
      <c r="E21730" s="24">
        <f>VLOOKUP(C21730,Подписчики!A:C,3,0)</f>
        <v>44339.79970523504</v>
      </c>
    </row>
    <row r="21731" spans="1:5" x14ac:dyDescent="0.25">
      <c r="A21731">
        <v>103183</v>
      </c>
      <c r="B21731" s="2">
        <v>44341.032954692557</v>
      </c>
      <c r="C21731">
        <v>346862</v>
      </c>
      <c r="D21731">
        <v>118549</v>
      </c>
      <c r="E21731" s="24">
        <f>VLOOKUP(C21731,Подписчики!A:C,3,0)</f>
        <v>44313.887487179491</v>
      </c>
    </row>
    <row r="21732" spans="1:5" x14ac:dyDescent="0.25">
      <c r="A21732">
        <v>103187</v>
      </c>
      <c r="B21732" s="2">
        <v>44341.034572815537</v>
      </c>
      <c r="C21732">
        <v>136466</v>
      </c>
      <c r="D21732">
        <v>473323</v>
      </c>
      <c r="E21732" s="24">
        <f>VLOOKUP(C21732,Подписчики!A:C,3,0)</f>
        <v>44340.772602528494</v>
      </c>
    </row>
    <row r="21733" spans="1:5" x14ac:dyDescent="0.25">
      <c r="A21733">
        <v>103190</v>
      </c>
      <c r="B21733" s="2">
        <v>44341.034572815537</v>
      </c>
      <c r="C21733">
        <v>180403</v>
      </c>
      <c r="D21733">
        <v>347393</v>
      </c>
      <c r="E21733" s="24">
        <f>VLOOKUP(C21733,Подписчики!A:C,3,0)</f>
        <v>44290.838195085475</v>
      </c>
    </row>
    <row r="21734" spans="1:5" x14ac:dyDescent="0.25">
      <c r="A21734">
        <v>103193</v>
      </c>
      <c r="B21734" s="2">
        <v>44341.03902265372</v>
      </c>
      <c r="C21734">
        <v>166714</v>
      </c>
      <c r="D21734">
        <v>182191</v>
      </c>
      <c r="E21734" s="24">
        <f>VLOOKUP(C21734,Подписчики!A:C,3,0)</f>
        <v>44340.796858547008</v>
      </c>
    </row>
    <row r="21735" spans="1:5" x14ac:dyDescent="0.25">
      <c r="A21735">
        <v>103198</v>
      </c>
      <c r="B21735" s="2">
        <v>44341.040333333338</v>
      </c>
      <c r="C21735">
        <v>197137</v>
      </c>
      <c r="D21735">
        <v>304128</v>
      </c>
      <c r="E21735" s="24">
        <f>VLOOKUP(C21735,Подписчики!A:C,3,0)</f>
        <v>44340.113358725066</v>
      </c>
    </row>
    <row r="21736" spans="1:5" x14ac:dyDescent="0.25">
      <c r="A21736">
        <v>103202</v>
      </c>
      <c r="B21736" s="2">
        <v>44341.040640776693</v>
      </c>
      <c r="C21736">
        <v>117377</v>
      </c>
      <c r="D21736">
        <v>351192</v>
      </c>
      <c r="E21736" s="24">
        <f>VLOOKUP(C21736,Подписчики!A:C,3,0)</f>
        <v>44315.52227866809</v>
      </c>
    </row>
    <row r="21737" spans="1:5" x14ac:dyDescent="0.25">
      <c r="A21737">
        <v>103205</v>
      </c>
      <c r="B21737" s="2">
        <v>44341.043877022654</v>
      </c>
      <c r="C21737">
        <v>288701</v>
      </c>
      <c r="D21737">
        <v>463334</v>
      </c>
      <c r="E21737" s="24">
        <f>VLOOKUP(C21737,Подписчики!A:C,3,0)</f>
        <v>44329.877502706557</v>
      </c>
    </row>
    <row r="21738" spans="1:5" x14ac:dyDescent="0.25">
      <c r="A21738">
        <v>103208</v>
      </c>
      <c r="B21738" s="2">
        <v>44341.045495145634</v>
      </c>
      <c r="C21738">
        <v>338078</v>
      </c>
      <c r="D21738">
        <v>5151</v>
      </c>
      <c r="E21738" s="24">
        <f>VLOOKUP(C21738,Подписчики!A:C,3,0)</f>
        <v>44339.1242869302</v>
      </c>
    </row>
    <row r="21739" spans="1:5" x14ac:dyDescent="0.25">
      <c r="A21739">
        <v>103212</v>
      </c>
      <c r="B21739" s="2">
        <v>44341.04873139158</v>
      </c>
      <c r="C21739">
        <v>83047</v>
      </c>
      <c r="D21739">
        <v>251823</v>
      </c>
      <c r="E21739" s="24">
        <f>VLOOKUP(C21739,Подписчики!A:C,3,0)</f>
        <v>44340.515488390316</v>
      </c>
    </row>
    <row r="21740" spans="1:5" x14ac:dyDescent="0.25">
      <c r="A21740">
        <v>103217</v>
      </c>
      <c r="B21740" s="2">
        <v>44341.054394822007</v>
      </c>
      <c r="C21740">
        <v>185098</v>
      </c>
      <c r="D21740">
        <v>351192</v>
      </c>
      <c r="E21740" s="24">
        <f>VLOOKUP(C21740,Подписчики!A:C,3,0)</f>
        <v>44340.275890455843</v>
      </c>
    </row>
    <row r="21741" spans="1:5" x14ac:dyDescent="0.25">
      <c r="A21741">
        <v>103222</v>
      </c>
      <c r="B21741" s="2">
        <v>44341.055203883494</v>
      </c>
      <c r="C21741">
        <v>70293</v>
      </c>
      <c r="D21741">
        <v>411922</v>
      </c>
      <c r="E21741" s="24">
        <f>VLOOKUP(C21741,Подписчики!A:C,3,0)</f>
        <v>44340.355800641024</v>
      </c>
    </row>
    <row r="21742" spans="1:5" x14ac:dyDescent="0.25">
      <c r="A21742">
        <v>103225</v>
      </c>
      <c r="B21742" s="2">
        <v>44341.058333333334</v>
      </c>
      <c r="C21742">
        <v>185728</v>
      </c>
      <c r="D21742">
        <v>317550</v>
      </c>
      <c r="E21742" s="24">
        <f>VLOOKUP(C21742,Подписчики!A:C,3,0)</f>
        <v>44300.167222613956</v>
      </c>
    </row>
    <row r="21743" spans="1:5" x14ac:dyDescent="0.25">
      <c r="A21743">
        <v>103227</v>
      </c>
      <c r="B21743" s="2">
        <v>44341.058440129447</v>
      </c>
      <c r="C21743">
        <v>93840</v>
      </c>
      <c r="D21743">
        <v>236434</v>
      </c>
      <c r="E21743" s="24">
        <f>VLOOKUP(C21743,Подписчики!A:C,3,0)</f>
        <v>44309.282868482907</v>
      </c>
    </row>
    <row r="21744" spans="1:5" x14ac:dyDescent="0.25">
      <c r="A21744">
        <v>103228</v>
      </c>
      <c r="B21744" s="2">
        <v>44341.061676375408</v>
      </c>
      <c r="C21744">
        <v>197561</v>
      </c>
      <c r="D21744">
        <v>93191</v>
      </c>
      <c r="E21744" s="24">
        <f>VLOOKUP(C21744,Подписчики!A:C,3,0)</f>
        <v>44316.585889992879</v>
      </c>
    </row>
    <row r="21745" spans="1:5" x14ac:dyDescent="0.25">
      <c r="A21745">
        <v>103231</v>
      </c>
      <c r="B21745" s="2">
        <v>44341.064333333336</v>
      </c>
      <c r="C21745">
        <v>90376</v>
      </c>
      <c r="D21745">
        <v>95537</v>
      </c>
      <c r="E21745" s="24">
        <f>VLOOKUP(C21745,Подписчики!A:C,3,0)</f>
        <v>44340.814259472936</v>
      </c>
    </row>
    <row r="21746" spans="1:5" x14ac:dyDescent="0.25">
      <c r="A21746">
        <v>103236</v>
      </c>
      <c r="B21746" s="2">
        <v>44341.065999999999</v>
      </c>
      <c r="C21746">
        <v>85978</v>
      </c>
      <c r="D21746">
        <v>323812</v>
      </c>
      <c r="E21746" s="24">
        <f>VLOOKUP(C21746,Подписчики!A:C,3,0)</f>
        <v>44302.736372400286</v>
      </c>
    </row>
    <row r="21747" spans="1:5" x14ac:dyDescent="0.25">
      <c r="A21747">
        <v>103238</v>
      </c>
      <c r="B21747" s="2">
        <v>44341.074621359221</v>
      </c>
      <c r="C21747">
        <v>124396</v>
      </c>
      <c r="D21747">
        <v>105200</v>
      </c>
      <c r="E21747" s="24">
        <f>VLOOKUP(C21747,Подписчики!A:C,3,0)</f>
        <v>44340.059141132479</v>
      </c>
    </row>
    <row r="21748" spans="1:5" x14ac:dyDescent="0.25">
      <c r="A21748">
        <v>103243</v>
      </c>
      <c r="B21748" s="2">
        <v>44341.074621359228</v>
      </c>
      <c r="C21748">
        <v>321906</v>
      </c>
      <c r="D21748">
        <v>182191</v>
      </c>
      <c r="E21748" s="24">
        <f>VLOOKUP(C21748,Подписчики!A:C,3,0)</f>
        <v>44340.35421036325</v>
      </c>
    </row>
    <row r="21749" spans="1:5" x14ac:dyDescent="0.25">
      <c r="A21749">
        <v>103245</v>
      </c>
      <c r="B21749" s="2">
        <v>44341.075025889972</v>
      </c>
      <c r="C21749">
        <v>145510</v>
      </c>
      <c r="D21749">
        <v>250679</v>
      </c>
      <c r="E21749" s="24">
        <f>VLOOKUP(C21749,Подписчики!A:C,3,0)</f>
        <v>44340.541584686609</v>
      </c>
    </row>
    <row r="21750" spans="1:5" x14ac:dyDescent="0.25">
      <c r="A21750">
        <v>103248</v>
      </c>
      <c r="B21750" s="2">
        <v>44341.076239482201</v>
      </c>
      <c r="C21750">
        <v>105259</v>
      </c>
      <c r="D21750">
        <v>88863</v>
      </c>
      <c r="E21750" s="24">
        <f>VLOOKUP(C21750,Подписчики!A:C,3,0)</f>
        <v>44303.942404843314</v>
      </c>
    </row>
    <row r="21751" spans="1:5" x14ac:dyDescent="0.25">
      <c r="A21751">
        <v>103253</v>
      </c>
      <c r="B21751" s="2">
        <v>44341.077453074431</v>
      </c>
      <c r="C21751">
        <v>169263</v>
      </c>
      <c r="D21751">
        <v>267917</v>
      </c>
      <c r="E21751" s="24">
        <f>VLOOKUP(C21751,Подписчики!A:C,3,0)</f>
        <v>44310.947390883193</v>
      </c>
    </row>
    <row r="21752" spans="1:5" x14ac:dyDescent="0.25">
      <c r="A21752">
        <v>103258</v>
      </c>
      <c r="B21752" s="2">
        <v>44341.079071197411</v>
      </c>
      <c r="C21752">
        <v>234386</v>
      </c>
      <c r="D21752">
        <v>21550</v>
      </c>
      <c r="E21752" s="24">
        <f>VLOOKUP(C21752,Подписчики!A:C,3,0)</f>
        <v>44306.889466880348</v>
      </c>
    </row>
    <row r="21753" spans="1:5" x14ac:dyDescent="0.25">
      <c r="A21753">
        <v>103263</v>
      </c>
      <c r="B21753" s="2">
        <v>44341.079475728155</v>
      </c>
      <c r="C21753">
        <v>179166</v>
      </c>
      <c r="D21753">
        <v>118549</v>
      </c>
      <c r="E21753" s="24">
        <f>VLOOKUP(C21753,Подписчики!A:C,3,0)</f>
        <v>44313.169334900289</v>
      </c>
    </row>
    <row r="21754" spans="1:5" x14ac:dyDescent="0.25">
      <c r="A21754">
        <v>103267</v>
      </c>
      <c r="B21754" s="2">
        <v>44341.079475728155</v>
      </c>
      <c r="C21754">
        <v>284504</v>
      </c>
      <c r="D21754">
        <v>411922</v>
      </c>
      <c r="E21754" s="24">
        <f>VLOOKUP(C21754,Подписчики!A:C,3,0)</f>
        <v>44340.319571474356</v>
      </c>
    </row>
    <row r="21755" spans="1:5" x14ac:dyDescent="0.25">
      <c r="A21755">
        <v>103271</v>
      </c>
      <c r="B21755" s="2">
        <v>44341.085948220061</v>
      </c>
      <c r="C21755">
        <v>187417</v>
      </c>
      <c r="D21755">
        <v>347008</v>
      </c>
      <c r="E21755" s="24">
        <f>VLOOKUP(C21755,Подписчики!A:C,3,0)</f>
        <v>44308.020999679487</v>
      </c>
    </row>
    <row r="21756" spans="1:5" x14ac:dyDescent="0.25">
      <c r="A21756">
        <v>103276</v>
      </c>
      <c r="B21756" s="2">
        <v>44341.089184466022</v>
      </c>
      <c r="C21756">
        <v>301416</v>
      </c>
      <c r="D21756">
        <v>37644</v>
      </c>
      <c r="E21756" s="24">
        <f>VLOOKUP(C21756,Подписчики!A:C,3,0)</f>
        <v>44340.164812891737</v>
      </c>
    </row>
    <row r="21757" spans="1:5" x14ac:dyDescent="0.25">
      <c r="A21757">
        <v>103281</v>
      </c>
      <c r="B21757" s="2">
        <v>44341.095000000001</v>
      </c>
      <c r="C21757">
        <v>186806</v>
      </c>
      <c r="D21757">
        <v>420981</v>
      </c>
      <c r="E21757" s="24">
        <f>VLOOKUP(C21757,Подписчики!A:C,3,0)</f>
        <v>44309.779208725071</v>
      </c>
    </row>
    <row r="21758" spans="1:5" x14ac:dyDescent="0.25">
      <c r="A21758">
        <v>103283</v>
      </c>
      <c r="B21758" s="2">
        <v>44341.100666666665</v>
      </c>
      <c r="C21758">
        <v>194513</v>
      </c>
      <c r="D21758">
        <v>250679</v>
      </c>
      <c r="E21758" s="24">
        <f>VLOOKUP(C21758,Подписчики!A:C,3,0)</f>
        <v>44337.529956552709</v>
      </c>
    </row>
    <row r="21759" spans="1:5" x14ac:dyDescent="0.25">
      <c r="A21759">
        <v>103284</v>
      </c>
      <c r="B21759" s="2">
        <v>44341.100666666665</v>
      </c>
      <c r="C21759">
        <v>250802</v>
      </c>
      <c r="D21759">
        <v>351192</v>
      </c>
      <c r="E21759" s="24">
        <f>VLOOKUP(C21759,Подписчики!A:C,3,0)</f>
        <v>44309.092190847579</v>
      </c>
    </row>
    <row r="21760" spans="1:5" x14ac:dyDescent="0.25">
      <c r="A21760">
        <v>103289</v>
      </c>
      <c r="B21760" s="2">
        <v>44341.101666666662</v>
      </c>
      <c r="C21760">
        <v>80513</v>
      </c>
      <c r="D21760">
        <v>75550</v>
      </c>
      <c r="E21760" s="24">
        <f>VLOOKUP(C21760,Подписчики!A:C,3,0)</f>
        <v>44297.155443019939</v>
      </c>
    </row>
    <row r="21761" spans="1:5" x14ac:dyDescent="0.25">
      <c r="A21761">
        <v>103294</v>
      </c>
      <c r="B21761" s="2">
        <v>44341.105365695788</v>
      </c>
      <c r="C21761">
        <v>8144</v>
      </c>
      <c r="D21761">
        <v>88863</v>
      </c>
      <c r="E21761" s="24">
        <f>VLOOKUP(C21761,Подписчики!A:C,3,0)</f>
        <v>44309.604982158118</v>
      </c>
    </row>
    <row r="21762" spans="1:5" x14ac:dyDescent="0.25">
      <c r="A21762">
        <v>103297</v>
      </c>
      <c r="B21762" s="2">
        <v>44341.105365695796</v>
      </c>
      <c r="C21762">
        <v>88733</v>
      </c>
      <c r="D21762">
        <v>411922</v>
      </c>
      <c r="E21762" s="24">
        <f>VLOOKUP(C21762,Подписчики!A:C,3,0)</f>
        <v>44298.76083554131</v>
      </c>
    </row>
    <row r="21763" spans="1:5" x14ac:dyDescent="0.25">
      <c r="A21763">
        <v>103301</v>
      </c>
      <c r="B21763" s="2">
        <v>44341.106</v>
      </c>
      <c r="C21763">
        <v>259775</v>
      </c>
      <c r="D21763">
        <v>447119</v>
      </c>
      <c r="E21763" s="24">
        <f>VLOOKUP(C21763,Подписчики!A:C,3,0)</f>
        <v>44340.377987678068</v>
      </c>
    </row>
    <row r="21764" spans="1:5" x14ac:dyDescent="0.25">
      <c r="A21764">
        <v>103305</v>
      </c>
      <c r="B21764" s="2">
        <v>44341.106983818776</v>
      </c>
      <c r="C21764">
        <v>180047</v>
      </c>
      <c r="D21764">
        <v>351192</v>
      </c>
      <c r="E21764" s="24">
        <f>VLOOKUP(C21764,Подписчики!A:C,3,0)</f>
        <v>44312.18318557692</v>
      </c>
    </row>
    <row r="21765" spans="1:5" x14ac:dyDescent="0.25">
      <c r="A21765">
        <v>103306</v>
      </c>
      <c r="B21765" s="2">
        <v>44341.107666666663</v>
      </c>
      <c r="C21765">
        <v>97691</v>
      </c>
      <c r="D21765">
        <v>7650</v>
      </c>
      <c r="E21765" s="24">
        <f>VLOOKUP(C21765,Подписчики!A:C,3,0)</f>
        <v>44339.856515883192</v>
      </c>
    </row>
    <row r="21766" spans="1:5" x14ac:dyDescent="0.25">
      <c r="A21766">
        <v>103311</v>
      </c>
      <c r="B21766" s="2">
        <v>44341.112242718445</v>
      </c>
      <c r="C21766">
        <v>158099</v>
      </c>
      <c r="D21766">
        <v>118549</v>
      </c>
      <c r="E21766" s="24">
        <f>VLOOKUP(C21766,Подписчики!A:C,3,0)</f>
        <v>44318.697209900289</v>
      </c>
    </row>
    <row r="21767" spans="1:5" x14ac:dyDescent="0.25">
      <c r="A21767">
        <v>103316</v>
      </c>
      <c r="B21767" s="2">
        <v>44341.112242718445</v>
      </c>
      <c r="C21767">
        <v>198999</v>
      </c>
      <c r="D21767">
        <v>365140</v>
      </c>
      <c r="E21767" s="24">
        <f>VLOOKUP(C21767,Подписчики!A:C,3,0)</f>
        <v>44340.555706908832</v>
      </c>
    </row>
    <row r="21768" spans="1:5" x14ac:dyDescent="0.25">
      <c r="A21768">
        <v>103319</v>
      </c>
      <c r="B21768" s="2">
        <v>44341.113333333335</v>
      </c>
      <c r="C21768">
        <v>27583</v>
      </c>
      <c r="D21768">
        <v>235279</v>
      </c>
      <c r="E21768" s="24">
        <f>VLOOKUP(C21768,Подписчики!A:C,3,0)</f>
        <v>44339.711717948718</v>
      </c>
    </row>
    <row r="21769" spans="1:5" x14ac:dyDescent="0.25">
      <c r="A21769">
        <v>103321</v>
      </c>
      <c r="B21769" s="2">
        <v>44341.123165048542</v>
      </c>
      <c r="C21769">
        <v>282272</v>
      </c>
      <c r="D21769">
        <v>294042</v>
      </c>
      <c r="E21769" s="24">
        <f>VLOOKUP(C21769,Подписчики!A:C,3,0)</f>
        <v>44309.710640206555</v>
      </c>
    </row>
    <row r="21770" spans="1:5" x14ac:dyDescent="0.25">
      <c r="A21770">
        <v>103322</v>
      </c>
      <c r="B21770" s="2">
        <v>44341.124783171523</v>
      </c>
      <c r="C21770">
        <v>338189</v>
      </c>
      <c r="D21770">
        <v>219616</v>
      </c>
      <c r="E21770" s="24">
        <f>VLOOKUP(C21770,Подписчики!A:C,3,0)</f>
        <v>44339.878533938747</v>
      </c>
    </row>
    <row r="21771" spans="1:5" x14ac:dyDescent="0.25">
      <c r="A21771">
        <v>103327</v>
      </c>
      <c r="B21771" s="2">
        <v>44341.136666666665</v>
      </c>
      <c r="C21771">
        <v>156592</v>
      </c>
      <c r="D21771">
        <v>48991</v>
      </c>
      <c r="E21771" s="24">
        <f>VLOOKUP(C21771,Подписчики!A:C,3,0)</f>
        <v>44339.290397115386</v>
      </c>
    </row>
    <row r="21772" spans="1:5" x14ac:dyDescent="0.25">
      <c r="A21772">
        <v>103332</v>
      </c>
      <c r="B21772" s="2">
        <v>44341.151666666665</v>
      </c>
      <c r="C21772">
        <v>208801</v>
      </c>
      <c r="D21772">
        <v>33699</v>
      </c>
      <c r="E21772" s="24">
        <f>VLOOKUP(C21772,Подписчики!A:C,3,0)</f>
        <v>44314.988187215102</v>
      </c>
    </row>
    <row r="21773" spans="1:5" x14ac:dyDescent="0.25">
      <c r="A21773">
        <v>103336</v>
      </c>
      <c r="B21773" s="2">
        <v>44341.155666666666</v>
      </c>
      <c r="C21773">
        <v>313491</v>
      </c>
      <c r="D21773">
        <v>74742</v>
      </c>
      <c r="E21773" s="24">
        <f>VLOOKUP(C21773,Подписчики!A:C,3,0)</f>
        <v>44331.871937464384</v>
      </c>
    </row>
    <row r="21774" spans="1:5" x14ac:dyDescent="0.25">
      <c r="A21774">
        <v>103340</v>
      </c>
      <c r="B21774" s="2">
        <v>44341.161999999997</v>
      </c>
      <c r="C21774">
        <v>281204</v>
      </c>
      <c r="D21774">
        <v>43842</v>
      </c>
      <c r="E21774" s="24">
        <f>VLOOKUP(C21774,Подписчики!A:C,3,0)</f>
        <v>44340.631963853273</v>
      </c>
    </row>
    <row r="21775" spans="1:5" x14ac:dyDescent="0.25">
      <c r="A21775">
        <v>103341</v>
      </c>
      <c r="B21775" s="2">
        <v>44341.163</v>
      </c>
      <c r="C21775">
        <v>28978</v>
      </c>
      <c r="D21775">
        <v>411922</v>
      </c>
      <c r="E21775" s="24">
        <f>VLOOKUP(C21775,Подписчики!A:C,3,0)</f>
        <v>44340.237920762105</v>
      </c>
    </row>
    <row r="21776" spans="1:5" x14ac:dyDescent="0.25">
      <c r="A21776">
        <v>103344</v>
      </c>
      <c r="B21776" s="2">
        <v>44341.163213592234</v>
      </c>
      <c r="C21776">
        <v>94644</v>
      </c>
      <c r="D21776">
        <v>182191</v>
      </c>
      <c r="E21776" s="24">
        <f>VLOOKUP(C21776,Подписчики!A:C,3,0)</f>
        <v>44317.328636289181</v>
      </c>
    </row>
    <row r="21777" spans="1:5" x14ac:dyDescent="0.25">
      <c r="A21777">
        <v>103349</v>
      </c>
      <c r="B21777" s="2">
        <v>44341.165333333338</v>
      </c>
      <c r="C21777">
        <v>217097</v>
      </c>
      <c r="D21777">
        <v>411922</v>
      </c>
      <c r="E21777" s="24">
        <f>VLOOKUP(C21777,Подписчики!A:C,3,0)</f>
        <v>44340.466527955839</v>
      </c>
    </row>
    <row r="21778" spans="1:5" x14ac:dyDescent="0.25">
      <c r="A21778">
        <v>103354</v>
      </c>
      <c r="B21778" s="2">
        <v>44341.170090614884</v>
      </c>
      <c r="C21778">
        <v>273747</v>
      </c>
      <c r="D21778">
        <v>238334</v>
      </c>
      <c r="E21778" s="24">
        <f>VLOOKUP(C21778,Подписчики!A:C,3,0)</f>
        <v>44308.768510861832</v>
      </c>
    </row>
    <row r="21779" spans="1:5" x14ac:dyDescent="0.25">
      <c r="A21779">
        <v>103355</v>
      </c>
      <c r="B21779" s="2">
        <v>44341.171708737864</v>
      </c>
      <c r="C21779">
        <v>230350</v>
      </c>
      <c r="D21779">
        <v>66215</v>
      </c>
      <c r="E21779" s="24">
        <f>VLOOKUP(C21779,Подписчики!A:C,3,0)</f>
        <v>44340.138464102565</v>
      </c>
    </row>
    <row r="21780" spans="1:5" x14ac:dyDescent="0.25">
      <c r="A21780">
        <v>103360</v>
      </c>
      <c r="B21780" s="2">
        <v>44341.172666666665</v>
      </c>
      <c r="C21780">
        <v>137764</v>
      </c>
      <c r="D21780">
        <v>470762</v>
      </c>
      <c r="E21780" s="24">
        <f>VLOOKUP(C21780,Подписчики!A:C,3,0)</f>
        <v>44310.493083262103</v>
      </c>
    </row>
    <row r="21781" spans="1:5" x14ac:dyDescent="0.25">
      <c r="A21781">
        <v>103361</v>
      </c>
      <c r="B21781" s="2">
        <v>44341.174333333336</v>
      </c>
      <c r="C21781">
        <v>15465</v>
      </c>
      <c r="D21781">
        <v>118549</v>
      </c>
      <c r="E21781" s="24">
        <f>VLOOKUP(C21781,Подписчики!A:C,3,0)</f>
        <v>44311.8010948718</v>
      </c>
    </row>
    <row r="21782" spans="1:5" x14ac:dyDescent="0.25">
      <c r="A21782">
        <v>103363</v>
      </c>
      <c r="B21782" s="2">
        <v>44341.177372168284</v>
      </c>
      <c r="C21782">
        <v>242991</v>
      </c>
      <c r="D21782">
        <v>411922</v>
      </c>
      <c r="E21782" s="24">
        <f>VLOOKUP(C21782,Подписчики!A:C,3,0)</f>
        <v>44289.835139707975</v>
      </c>
    </row>
    <row r="21783" spans="1:5" x14ac:dyDescent="0.25">
      <c r="A21783">
        <v>103365</v>
      </c>
      <c r="B21783" s="2">
        <v>44341.179394822007</v>
      </c>
      <c r="C21783">
        <v>205616</v>
      </c>
      <c r="D21783">
        <v>438887</v>
      </c>
      <c r="E21783" s="24">
        <f>VLOOKUP(C21783,Подписчики!A:C,3,0)</f>
        <v>44340.187621225065</v>
      </c>
    </row>
    <row r="21784" spans="1:5" x14ac:dyDescent="0.25">
      <c r="A21784">
        <v>103367</v>
      </c>
      <c r="B21784" s="2">
        <v>44341.179394822007</v>
      </c>
      <c r="C21784">
        <v>302184</v>
      </c>
      <c r="D21784">
        <v>328259</v>
      </c>
      <c r="E21784" s="24">
        <f>VLOOKUP(C21784,Подписчики!A:C,3,0)</f>
        <v>44302.622296509973</v>
      </c>
    </row>
    <row r="21785" spans="1:5" x14ac:dyDescent="0.25">
      <c r="A21785">
        <v>103371</v>
      </c>
      <c r="B21785" s="2">
        <v>44341.180333333337</v>
      </c>
      <c r="C21785">
        <v>245731</v>
      </c>
      <c r="D21785">
        <v>182191</v>
      </c>
      <c r="E21785" s="24">
        <f>VLOOKUP(C21785,Подписчики!A:C,3,0)</f>
        <v>44339.931889494306</v>
      </c>
    </row>
    <row r="21786" spans="1:5" x14ac:dyDescent="0.25">
      <c r="A21786">
        <v>103375</v>
      </c>
      <c r="B21786" s="2">
        <v>44341.194000000003</v>
      </c>
      <c r="C21786">
        <v>11660</v>
      </c>
      <c r="D21786">
        <v>12149</v>
      </c>
      <c r="E21786" s="24">
        <f>VLOOKUP(C21786,Подписчики!A:C,3,0)</f>
        <v>44339.808989245015</v>
      </c>
    </row>
    <row r="21787" spans="1:5" x14ac:dyDescent="0.25">
      <c r="A21787">
        <v>103380</v>
      </c>
      <c r="B21787" s="2">
        <v>44341.195980582524</v>
      </c>
      <c r="C21787">
        <v>31865</v>
      </c>
      <c r="D21787">
        <v>155428</v>
      </c>
      <c r="E21787" s="24">
        <f>VLOOKUP(C21787,Подписчики!A:C,3,0)</f>
        <v>44340.439276103985</v>
      </c>
    </row>
    <row r="21788" spans="1:5" x14ac:dyDescent="0.25">
      <c r="A21788">
        <v>103385</v>
      </c>
      <c r="B21788" s="2">
        <v>44341.196333333333</v>
      </c>
      <c r="C21788">
        <v>63398</v>
      </c>
      <c r="D21788">
        <v>150172</v>
      </c>
      <c r="E21788" s="24">
        <f>VLOOKUP(C21788,Подписчики!A:C,3,0)</f>
        <v>44339.265177172361</v>
      </c>
    </row>
    <row r="21789" spans="1:5" x14ac:dyDescent="0.25">
      <c r="A21789">
        <v>103390</v>
      </c>
      <c r="B21789" s="2">
        <v>44341.196385113268</v>
      </c>
      <c r="C21789">
        <v>24795</v>
      </c>
      <c r="D21789">
        <v>347393</v>
      </c>
      <c r="E21789" s="24">
        <f>VLOOKUP(C21789,Подписчики!A:C,3,0)</f>
        <v>44339.715473504271</v>
      </c>
    </row>
    <row r="21790" spans="1:5" x14ac:dyDescent="0.25">
      <c r="A21790">
        <v>103391</v>
      </c>
      <c r="B21790" s="2">
        <v>44341.197333333337</v>
      </c>
      <c r="C21790">
        <v>251263</v>
      </c>
      <c r="D21790">
        <v>250679</v>
      </c>
      <c r="E21790" s="24">
        <f>VLOOKUP(C21790,Подписчики!A:C,3,0)</f>
        <v>44339.761622578349</v>
      </c>
    </row>
    <row r="21791" spans="1:5" x14ac:dyDescent="0.25">
      <c r="A21791">
        <v>103396</v>
      </c>
      <c r="B21791" s="2">
        <v>44341.197666666667</v>
      </c>
      <c r="C21791">
        <v>250590</v>
      </c>
      <c r="D21791">
        <v>158201</v>
      </c>
      <c r="E21791" s="24">
        <f>VLOOKUP(C21791,Подписчики!A:C,3,0)</f>
        <v>44340.702023575504</v>
      </c>
    </row>
    <row r="21792" spans="1:5" x14ac:dyDescent="0.25">
      <c r="A21792">
        <v>103399</v>
      </c>
      <c r="B21792" s="2">
        <v>44341.204071197411</v>
      </c>
      <c r="C21792">
        <v>282943</v>
      </c>
      <c r="D21792">
        <v>258251</v>
      </c>
      <c r="E21792" s="24">
        <f>VLOOKUP(C21792,Подписчики!A:C,3,0)</f>
        <v>44322.43449440883</v>
      </c>
    </row>
    <row r="21793" spans="1:5" x14ac:dyDescent="0.25">
      <c r="A21793">
        <v>103401</v>
      </c>
      <c r="B21793" s="2">
        <v>44341.211666666662</v>
      </c>
      <c r="C21793">
        <v>182715</v>
      </c>
      <c r="D21793">
        <v>250679</v>
      </c>
      <c r="E21793" s="24">
        <f>VLOOKUP(C21793,Подписчики!A:C,3,0)</f>
        <v>44314.427234615388</v>
      </c>
    </row>
    <row r="21794" spans="1:5" x14ac:dyDescent="0.25">
      <c r="A21794">
        <v>103402</v>
      </c>
      <c r="B21794" s="2">
        <v>44341.24</v>
      </c>
      <c r="C21794">
        <v>237584</v>
      </c>
      <c r="D21794">
        <v>181651</v>
      </c>
      <c r="E21794" s="24">
        <f>VLOOKUP(C21794,Подписчики!A:C,3,0)</f>
        <v>44296.907949216526</v>
      </c>
    </row>
    <row r="21795" spans="1:5" x14ac:dyDescent="0.25">
      <c r="A21795">
        <v>103403</v>
      </c>
      <c r="B21795" s="2">
        <v>44341.245666666662</v>
      </c>
      <c r="C21795">
        <v>130479</v>
      </c>
      <c r="D21795">
        <v>264283</v>
      </c>
      <c r="E21795" s="24">
        <f>VLOOKUP(C21795,Подписчики!A:C,3,0)</f>
        <v>44302.727677635325</v>
      </c>
    </row>
    <row r="21796" spans="1:5" x14ac:dyDescent="0.25">
      <c r="A21796">
        <v>103406</v>
      </c>
      <c r="B21796" s="2">
        <v>44341.248</v>
      </c>
      <c r="C21796">
        <v>316589</v>
      </c>
      <c r="D21796">
        <v>473323</v>
      </c>
      <c r="E21796" s="24">
        <f>VLOOKUP(C21796,Подписчики!A:C,3,0)</f>
        <v>44310.460973005698</v>
      </c>
    </row>
    <row r="21797" spans="1:5" x14ac:dyDescent="0.25">
      <c r="A21797">
        <v>103410</v>
      </c>
      <c r="B21797" s="2">
        <v>44341.251333333334</v>
      </c>
      <c r="C21797">
        <v>28553</v>
      </c>
      <c r="D21797">
        <v>273920</v>
      </c>
      <c r="E21797" s="24">
        <f>VLOOKUP(C21797,Подписчики!A:C,3,0)</f>
        <v>44339.833615633899</v>
      </c>
    </row>
    <row r="21798" spans="1:5" x14ac:dyDescent="0.25">
      <c r="A21798">
        <v>103412</v>
      </c>
      <c r="B21798" s="2">
        <v>44341.253828478963</v>
      </c>
      <c r="C21798">
        <v>39596</v>
      </c>
      <c r="D21798">
        <v>351192</v>
      </c>
      <c r="E21798" s="24">
        <f>VLOOKUP(C21798,Подписчики!A:C,3,0)</f>
        <v>44310.380086752135</v>
      </c>
    </row>
    <row r="21799" spans="1:5" x14ac:dyDescent="0.25">
      <c r="A21799">
        <v>103415</v>
      </c>
      <c r="B21799" s="2">
        <v>44341.256666666661</v>
      </c>
      <c r="C21799">
        <v>185977</v>
      </c>
      <c r="D21799">
        <v>115825</v>
      </c>
      <c r="E21799" s="24">
        <f>VLOOKUP(C21799,Подписчики!A:C,3,0)</f>
        <v>44340.964497435903</v>
      </c>
    </row>
    <row r="21800" spans="1:5" x14ac:dyDescent="0.25">
      <c r="A21800">
        <v>103416</v>
      </c>
      <c r="B21800" s="2">
        <v>44341.267666666667</v>
      </c>
      <c r="C21800">
        <v>143345</v>
      </c>
      <c r="D21800">
        <v>217497</v>
      </c>
      <c r="E21800" s="24">
        <f>VLOOKUP(C21800,Подписчики!A:C,3,0)</f>
        <v>44298.187925427352</v>
      </c>
    </row>
    <row r="21801" spans="1:5" x14ac:dyDescent="0.25">
      <c r="A21801">
        <v>103419</v>
      </c>
      <c r="B21801" s="2">
        <v>44341.27203236246</v>
      </c>
      <c r="C21801">
        <v>49563</v>
      </c>
      <c r="D21801">
        <v>371795</v>
      </c>
      <c r="E21801" s="24">
        <f>VLOOKUP(C21801,Подписчики!A:C,3,0)</f>
        <v>44340.045190883196</v>
      </c>
    </row>
    <row r="21802" spans="1:5" x14ac:dyDescent="0.25">
      <c r="A21802">
        <v>103420</v>
      </c>
      <c r="B21802" s="2">
        <v>44341.273333333338</v>
      </c>
      <c r="C21802">
        <v>231881</v>
      </c>
      <c r="D21802">
        <v>230507</v>
      </c>
      <c r="E21802" s="24">
        <f>VLOOKUP(C21802,Подписчики!A:C,3,0)</f>
        <v>44340.535225641026</v>
      </c>
    </row>
    <row r="21803" spans="1:5" x14ac:dyDescent="0.25">
      <c r="A21803">
        <v>103422</v>
      </c>
      <c r="B21803" s="2">
        <v>44341.27931391586</v>
      </c>
      <c r="C21803">
        <v>56721</v>
      </c>
      <c r="D21803">
        <v>227775</v>
      </c>
      <c r="E21803" s="24">
        <f>VLOOKUP(C21803,Подписчики!A:C,3,0)</f>
        <v>44339.866701745013</v>
      </c>
    </row>
    <row r="21804" spans="1:5" x14ac:dyDescent="0.25">
      <c r="A21804">
        <v>103424</v>
      </c>
      <c r="B21804" s="2">
        <v>44341.279718446604</v>
      </c>
      <c r="C21804">
        <v>2502</v>
      </c>
      <c r="D21804">
        <v>411922</v>
      </c>
      <c r="E21804" s="24">
        <f>VLOOKUP(C21804,Подписчики!A:C,3,0)</f>
        <v>44340.797583760679</v>
      </c>
    </row>
    <row r="21805" spans="1:5" x14ac:dyDescent="0.25">
      <c r="A21805">
        <v>103426</v>
      </c>
      <c r="B21805" s="2">
        <v>44341.282550161814</v>
      </c>
      <c r="C21805">
        <v>22064</v>
      </c>
      <c r="D21805">
        <v>438701</v>
      </c>
      <c r="E21805" s="24">
        <f>VLOOKUP(C21805,Подписчики!A:C,3,0)</f>
        <v>44340.494438603986</v>
      </c>
    </row>
    <row r="21806" spans="1:5" x14ac:dyDescent="0.25">
      <c r="A21806">
        <v>103430</v>
      </c>
      <c r="B21806" s="2">
        <v>44341.285333333333</v>
      </c>
      <c r="C21806">
        <v>343158</v>
      </c>
      <c r="D21806">
        <v>37644</v>
      </c>
      <c r="E21806" s="24">
        <f>VLOOKUP(C21806,Подписчики!A:C,3,0)</f>
        <v>44307.718847257835</v>
      </c>
    </row>
    <row r="21807" spans="1:5" x14ac:dyDescent="0.25">
      <c r="A21807">
        <v>103434</v>
      </c>
      <c r="B21807" s="2">
        <v>44341.289427184471</v>
      </c>
      <c r="C21807">
        <v>84720</v>
      </c>
      <c r="D21807">
        <v>470762</v>
      </c>
      <c r="E21807" s="24">
        <f>VLOOKUP(C21807,Подписчики!A:C,3,0)</f>
        <v>44322.635959900283</v>
      </c>
    </row>
    <row r="21808" spans="1:5" x14ac:dyDescent="0.25">
      <c r="A21808">
        <v>103439</v>
      </c>
      <c r="B21808" s="2">
        <v>44341.296333333339</v>
      </c>
      <c r="C21808">
        <v>246593</v>
      </c>
      <c r="D21808">
        <v>266557</v>
      </c>
      <c r="E21808" s="24">
        <f>VLOOKUP(C21808,Подписчики!A:C,3,0)</f>
        <v>44298.724780092591</v>
      </c>
    </row>
    <row r="21809" spans="1:5" x14ac:dyDescent="0.25">
      <c r="A21809">
        <v>103440</v>
      </c>
      <c r="B21809" s="2">
        <v>44341.297333333336</v>
      </c>
      <c r="C21809">
        <v>42150</v>
      </c>
      <c r="D21809">
        <v>472330</v>
      </c>
      <c r="E21809" s="24">
        <f>VLOOKUP(C21809,Подписчики!A:C,3,0)</f>
        <v>44340.29606103988</v>
      </c>
    </row>
    <row r="21810" spans="1:5" x14ac:dyDescent="0.25">
      <c r="A21810">
        <v>103442</v>
      </c>
      <c r="B21810" s="2">
        <v>44341.29751779935</v>
      </c>
      <c r="C21810">
        <v>44646</v>
      </c>
      <c r="D21810">
        <v>227775</v>
      </c>
      <c r="E21810" s="24">
        <f>VLOOKUP(C21810,Подписчики!A:C,3,0)</f>
        <v>44297.138119871801</v>
      </c>
    </row>
    <row r="21811" spans="1:5" x14ac:dyDescent="0.25">
      <c r="A21811">
        <v>103443</v>
      </c>
      <c r="B21811" s="2">
        <v>44341.299540453074</v>
      </c>
      <c r="C21811">
        <v>279961</v>
      </c>
      <c r="D21811">
        <v>411922</v>
      </c>
      <c r="E21811" s="24">
        <f>VLOOKUP(C21811,Подписчики!A:C,3,0)</f>
        <v>44339.958674964386</v>
      </c>
    </row>
    <row r="21812" spans="1:5" x14ac:dyDescent="0.25">
      <c r="A21812">
        <v>103447</v>
      </c>
      <c r="B21812" s="2">
        <v>44341.303999999996</v>
      </c>
      <c r="C21812">
        <v>95211</v>
      </c>
      <c r="D21812">
        <v>83485</v>
      </c>
      <c r="E21812" s="24">
        <f>VLOOKUP(C21812,Подписчики!A:C,3,0)</f>
        <v>44313.68718928063</v>
      </c>
    </row>
    <row r="21813" spans="1:5" x14ac:dyDescent="0.25">
      <c r="A21813">
        <v>103450</v>
      </c>
      <c r="B21813" s="2">
        <v>44341.305203883494</v>
      </c>
      <c r="C21813">
        <v>158586</v>
      </c>
      <c r="D21813">
        <v>37644</v>
      </c>
      <c r="E21813" s="24">
        <f>VLOOKUP(C21813,Подписчики!A:C,3,0)</f>
        <v>44308.505997649576</v>
      </c>
    </row>
    <row r="21814" spans="1:5" x14ac:dyDescent="0.25">
      <c r="A21814">
        <v>103452</v>
      </c>
      <c r="B21814" s="2">
        <v>44341.305333333337</v>
      </c>
      <c r="C21814">
        <v>40971</v>
      </c>
      <c r="D21814">
        <v>82850</v>
      </c>
      <c r="E21814" s="24">
        <f>VLOOKUP(C21814,Подписчики!A:C,3,0)</f>
        <v>44339.668851032766</v>
      </c>
    </row>
    <row r="21815" spans="1:5" x14ac:dyDescent="0.25">
      <c r="A21815">
        <v>103454</v>
      </c>
      <c r="B21815" s="2">
        <v>44341.306822006474</v>
      </c>
      <c r="C21815">
        <v>99523</v>
      </c>
      <c r="D21815">
        <v>459455</v>
      </c>
      <c r="E21815" s="24">
        <f>VLOOKUP(C21815,Подписчики!A:C,3,0)</f>
        <v>44339.919701745013</v>
      </c>
    </row>
    <row r="21816" spans="1:5" x14ac:dyDescent="0.25">
      <c r="A21816">
        <v>103456</v>
      </c>
      <c r="B21816" s="2">
        <v>44341.308333333334</v>
      </c>
      <c r="C21816">
        <v>8977</v>
      </c>
      <c r="D21816">
        <v>327633</v>
      </c>
      <c r="E21816" s="24">
        <f>VLOOKUP(C21816,Подписчики!A:C,3,0)</f>
        <v>44340.308656410256</v>
      </c>
    </row>
    <row r="21817" spans="1:5" x14ac:dyDescent="0.25">
      <c r="A21817">
        <v>103460</v>
      </c>
      <c r="B21817" s="2">
        <v>44341.314508090618</v>
      </c>
      <c r="C21817">
        <v>253879</v>
      </c>
      <c r="D21817">
        <v>387595</v>
      </c>
      <c r="E21817" s="24">
        <f>VLOOKUP(C21817,Подписчики!A:C,3,0)</f>
        <v>44313.269063782049</v>
      </c>
    </row>
    <row r="21818" spans="1:5" x14ac:dyDescent="0.25">
      <c r="A21818">
        <v>103461</v>
      </c>
      <c r="B21818" s="2">
        <v>44341.314912621361</v>
      </c>
      <c r="C21818">
        <v>216815</v>
      </c>
      <c r="D21818">
        <v>347008</v>
      </c>
      <c r="E21818" s="24">
        <f>VLOOKUP(C21818,Подписчики!A:C,3,0)</f>
        <v>44295.725847435904</v>
      </c>
    </row>
    <row r="21819" spans="1:5" x14ac:dyDescent="0.25">
      <c r="A21819">
        <v>103466</v>
      </c>
      <c r="B21819" s="2">
        <v>44341.316126213591</v>
      </c>
      <c r="C21819">
        <v>62086</v>
      </c>
      <c r="D21819">
        <v>217497</v>
      </c>
      <c r="E21819" s="24">
        <f>VLOOKUP(C21819,Подписчики!A:C,3,0)</f>
        <v>44307.330757122516</v>
      </c>
    </row>
    <row r="21820" spans="1:5" x14ac:dyDescent="0.25">
      <c r="A21820">
        <v>103468</v>
      </c>
      <c r="B21820" s="2">
        <v>44341.321385113268</v>
      </c>
      <c r="C21820">
        <v>349465</v>
      </c>
      <c r="D21820">
        <v>432277</v>
      </c>
      <c r="E21820" s="24">
        <f>VLOOKUP(C21820,Подписчики!A:C,3,0)</f>
        <v>44334.977977492883</v>
      </c>
    </row>
    <row r="21821" spans="1:5" x14ac:dyDescent="0.25">
      <c r="A21821">
        <v>103471</v>
      </c>
      <c r="B21821" s="2">
        <v>44341.327666666664</v>
      </c>
      <c r="C21821">
        <v>243865</v>
      </c>
      <c r="D21821">
        <v>81550</v>
      </c>
      <c r="E21821" s="24">
        <f>VLOOKUP(C21821,Подписчики!A:C,3,0)</f>
        <v>44339.670977421658</v>
      </c>
    </row>
    <row r="21822" spans="1:5" x14ac:dyDescent="0.25">
      <c r="A21822">
        <v>103476</v>
      </c>
      <c r="B21822" s="2">
        <v>44341.329071197411</v>
      </c>
      <c r="C21822">
        <v>172170</v>
      </c>
      <c r="D21822">
        <v>290088</v>
      </c>
      <c r="E21822" s="24">
        <f>VLOOKUP(C21822,Подписчики!A:C,3,0)</f>
        <v>44335.532912428775</v>
      </c>
    </row>
    <row r="21823" spans="1:5" x14ac:dyDescent="0.25">
      <c r="A21823">
        <v>103479</v>
      </c>
      <c r="B21823" s="2">
        <v>44341.331902912621</v>
      </c>
      <c r="C21823">
        <v>278535</v>
      </c>
      <c r="D21823">
        <v>470762</v>
      </c>
      <c r="E21823" s="24">
        <f>VLOOKUP(C21823,Подписчики!A:C,3,0)</f>
        <v>44316.378823717954</v>
      </c>
    </row>
    <row r="21824" spans="1:5" x14ac:dyDescent="0.25">
      <c r="A21824">
        <v>103484</v>
      </c>
      <c r="B21824" s="2">
        <v>44341.337</v>
      </c>
      <c r="C21824">
        <v>108171</v>
      </c>
      <c r="D21824">
        <v>297256</v>
      </c>
      <c r="E21824" s="24">
        <f>VLOOKUP(C21824,Подписчики!A:C,3,0)</f>
        <v>44340.602294622513</v>
      </c>
    </row>
    <row r="21825" spans="1:5" x14ac:dyDescent="0.25">
      <c r="A21825">
        <v>103488</v>
      </c>
      <c r="B21825" s="2">
        <v>44341.337161812298</v>
      </c>
      <c r="C21825">
        <v>240962</v>
      </c>
      <c r="D21825">
        <v>96633</v>
      </c>
      <c r="E21825" s="24">
        <f>VLOOKUP(C21825,Подписчики!A:C,3,0)</f>
        <v>44312.435569836183</v>
      </c>
    </row>
    <row r="21826" spans="1:5" x14ac:dyDescent="0.25">
      <c r="A21826">
        <v>103492</v>
      </c>
      <c r="B21826" s="2">
        <v>44341.339</v>
      </c>
      <c r="C21826">
        <v>101551</v>
      </c>
      <c r="D21826">
        <v>347008</v>
      </c>
      <c r="E21826" s="24">
        <f>VLOOKUP(C21826,Подписчики!A:C,3,0)</f>
        <v>44311.309048824791</v>
      </c>
    </row>
    <row r="21827" spans="1:5" x14ac:dyDescent="0.25">
      <c r="A21827">
        <v>103493</v>
      </c>
      <c r="B21827" s="2">
        <v>44341.346870550165</v>
      </c>
      <c r="C21827">
        <v>108064</v>
      </c>
      <c r="D21827">
        <v>264283</v>
      </c>
      <c r="E21827" s="24">
        <f>VLOOKUP(C21827,Подписчики!A:C,3,0)</f>
        <v>44338.861435968662</v>
      </c>
    </row>
    <row r="21828" spans="1:5" x14ac:dyDescent="0.25">
      <c r="A21828">
        <v>103497</v>
      </c>
      <c r="B21828" s="2">
        <v>44341.351320388349</v>
      </c>
      <c r="C21828">
        <v>309236</v>
      </c>
      <c r="D21828">
        <v>204394</v>
      </c>
      <c r="E21828" s="24">
        <f>VLOOKUP(C21828,Подписчики!A:C,3,0)</f>
        <v>44315.503736431623</v>
      </c>
    </row>
    <row r="21829" spans="1:5" x14ac:dyDescent="0.25">
      <c r="A21829">
        <v>103498</v>
      </c>
      <c r="B21829" s="2">
        <v>44341.352129449842</v>
      </c>
      <c r="C21829">
        <v>270646</v>
      </c>
      <c r="D21829">
        <v>75080</v>
      </c>
      <c r="E21829" s="24">
        <f>VLOOKUP(C21829,Подписчики!A:C,3,0)</f>
        <v>44340.61302193733</v>
      </c>
    </row>
    <row r="21830" spans="1:5" x14ac:dyDescent="0.25">
      <c r="A21830">
        <v>103499</v>
      </c>
      <c r="B21830" s="2">
        <v>44341.355365695788</v>
      </c>
      <c r="C21830">
        <v>158444</v>
      </c>
      <c r="D21830">
        <v>433247</v>
      </c>
      <c r="E21830" s="24">
        <f>VLOOKUP(C21830,Подписчики!A:C,3,0)</f>
        <v>44309.571330876068</v>
      </c>
    </row>
    <row r="21831" spans="1:5" x14ac:dyDescent="0.25">
      <c r="A21831">
        <v>103502</v>
      </c>
      <c r="B21831" s="2">
        <v>44341.356333333337</v>
      </c>
      <c r="C21831">
        <v>271948</v>
      </c>
      <c r="D21831">
        <v>242428</v>
      </c>
      <c r="E21831" s="24">
        <f>VLOOKUP(C21831,Подписчики!A:C,3,0)</f>
        <v>44309.363785078349</v>
      </c>
    </row>
    <row r="21832" spans="1:5" x14ac:dyDescent="0.25">
      <c r="A21832">
        <v>103507</v>
      </c>
      <c r="B21832" s="2">
        <v>44341.357388349519</v>
      </c>
      <c r="C21832">
        <v>286472</v>
      </c>
      <c r="D21832">
        <v>411922</v>
      </c>
      <c r="E21832" s="24">
        <f>VLOOKUP(C21832,Подписчики!A:C,3,0)</f>
        <v>44340.105638105415</v>
      </c>
    </row>
    <row r="21833" spans="1:5" x14ac:dyDescent="0.25">
      <c r="A21833">
        <v>103509</v>
      </c>
      <c r="B21833" s="2">
        <v>44341.359006472492</v>
      </c>
      <c r="C21833">
        <v>71833</v>
      </c>
      <c r="D21833">
        <v>168970</v>
      </c>
      <c r="E21833" s="24">
        <f>VLOOKUP(C21833,Подписчики!A:C,3,0)</f>
        <v>44340.149058475785</v>
      </c>
    </row>
    <row r="21834" spans="1:5" x14ac:dyDescent="0.25">
      <c r="A21834">
        <v>103511</v>
      </c>
      <c r="B21834" s="2">
        <v>44341.366000000002</v>
      </c>
      <c r="C21834">
        <v>109285</v>
      </c>
      <c r="D21834">
        <v>82901</v>
      </c>
      <c r="E21834" s="24">
        <f>VLOOKUP(C21834,Подписчики!A:C,3,0)</f>
        <v>44316.713985861832</v>
      </c>
    </row>
    <row r="21835" spans="1:5" x14ac:dyDescent="0.25">
      <c r="A21835">
        <v>103515</v>
      </c>
      <c r="B21835" s="2">
        <v>44341.37</v>
      </c>
      <c r="C21835">
        <v>89211</v>
      </c>
      <c r="D21835">
        <v>357547</v>
      </c>
      <c r="E21835" s="24">
        <f>VLOOKUP(C21835,Подписчики!A:C,3,0)</f>
        <v>44309.425274216526</v>
      </c>
    </row>
    <row r="21836" spans="1:5" x14ac:dyDescent="0.25">
      <c r="A21836">
        <v>103516</v>
      </c>
      <c r="B21836" s="2">
        <v>44341.371546925569</v>
      </c>
      <c r="C21836">
        <v>152186</v>
      </c>
      <c r="D21836">
        <v>387595</v>
      </c>
      <c r="E21836" s="24">
        <f>VLOOKUP(C21836,Подписчики!A:C,3,0)</f>
        <v>44298.829290455848</v>
      </c>
    </row>
    <row r="21837" spans="1:5" x14ac:dyDescent="0.25">
      <c r="A21837">
        <v>103519</v>
      </c>
      <c r="B21837" s="2">
        <v>44341.384491909383</v>
      </c>
      <c r="C21837">
        <v>259864</v>
      </c>
      <c r="D21837">
        <v>297015</v>
      </c>
      <c r="E21837" s="24">
        <f>VLOOKUP(C21837,Подписчики!A:C,3,0)</f>
        <v>44314.312928205123</v>
      </c>
    </row>
    <row r="21838" spans="1:5" x14ac:dyDescent="0.25">
      <c r="A21838">
        <v>103523</v>
      </c>
      <c r="B21838" s="2">
        <v>44341.390333333336</v>
      </c>
      <c r="C21838">
        <v>79993</v>
      </c>
      <c r="D21838">
        <v>411922</v>
      </c>
      <c r="E21838" s="24">
        <f>VLOOKUP(C21838,Подписчики!A:C,3,0)</f>
        <v>44340.39575872507</v>
      </c>
    </row>
    <row r="21839" spans="1:5" x14ac:dyDescent="0.25">
      <c r="A21839">
        <v>103527</v>
      </c>
      <c r="B21839" s="2">
        <v>44341.390559870553</v>
      </c>
      <c r="C21839">
        <v>31842</v>
      </c>
      <c r="D21839">
        <v>143750</v>
      </c>
      <c r="E21839" s="24">
        <f>VLOOKUP(C21839,Подписчики!A:C,3,0)</f>
        <v>44340.000540170935</v>
      </c>
    </row>
    <row r="21840" spans="1:5" x14ac:dyDescent="0.25">
      <c r="A21840">
        <v>103530</v>
      </c>
      <c r="B21840" s="2">
        <v>44341.390559870553</v>
      </c>
      <c r="C21840">
        <v>107743</v>
      </c>
      <c r="D21840">
        <v>69722</v>
      </c>
      <c r="E21840" s="24">
        <f>VLOOKUP(C21840,Подписчики!A:C,3,0)</f>
        <v>44315.778623254992</v>
      </c>
    </row>
    <row r="21841" spans="1:5" x14ac:dyDescent="0.25">
      <c r="A21841">
        <v>103534</v>
      </c>
      <c r="B21841" s="2">
        <v>44341.390964401289</v>
      </c>
      <c r="C21841">
        <v>173975</v>
      </c>
      <c r="D21841">
        <v>347008</v>
      </c>
      <c r="E21841" s="24">
        <f>VLOOKUP(C21841,Подписчики!A:C,3,0)</f>
        <v>44339.45840680199</v>
      </c>
    </row>
    <row r="21842" spans="1:5" x14ac:dyDescent="0.25">
      <c r="A21842">
        <v>103539</v>
      </c>
      <c r="B21842" s="2">
        <v>44341.394</v>
      </c>
      <c r="C21842">
        <v>99957</v>
      </c>
      <c r="D21842">
        <v>185020</v>
      </c>
      <c r="E21842" s="24">
        <f>VLOOKUP(C21842,Подписчики!A:C,3,0)</f>
        <v>44338.54307386039</v>
      </c>
    </row>
    <row r="21843" spans="1:5" x14ac:dyDescent="0.25">
      <c r="A21843">
        <v>103544</v>
      </c>
      <c r="B21843" s="2">
        <v>44341.39420064725</v>
      </c>
      <c r="C21843">
        <v>49384</v>
      </c>
      <c r="D21843">
        <v>351192</v>
      </c>
      <c r="E21843" s="24">
        <f>VLOOKUP(C21843,Подписчики!A:C,3,0)</f>
        <v>44340.164355235043</v>
      </c>
    </row>
    <row r="21844" spans="1:5" x14ac:dyDescent="0.25">
      <c r="A21844">
        <v>103549</v>
      </c>
      <c r="B21844" s="2">
        <v>44341.39420064725</v>
      </c>
      <c r="C21844">
        <v>137270</v>
      </c>
      <c r="D21844">
        <v>118549</v>
      </c>
      <c r="E21844" s="24">
        <f>VLOOKUP(C21844,Подписчики!A:C,3,0)</f>
        <v>44339.928786004268</v>
      </c>
    </row>
    <row r="21845" spans="1:5" x14ac:dyDescent="0.25">
      <c r="A21845">
        <v>103550</v>
      </c>
      <c r="B21845" s="2">
        <v>44341.400268608413</v>
      </c>
      <c r="C21845">
        <v>43642</v>
      </c>
      <c r="D21845">
        <v>241927</v>
      </c>
      <c r="E21845" s="24">
        <f>VLOOKUP(C21845,Подписчики!A:C,3,0)</f>
        <v>44338.189421972937</v>
      </c>
    </row>
    <row r="21846" spans="1:5" x14ac:dyDescent="0.25">
      <c r="A21846">
        <v>103551</v>
      </c>
      <c r="B21846" s="2">
        <v>44341.400666666661</v>
      </c>
      <c r="C21846">
        <v>287960</v>
      </c>
      <c r="D21846">
        <v>182191</v>
      </c>
      <c r="E21846" s="24">
        <f>VLOOKUP(C21846,Подписчики!A:C,3,0)</f>
        <v>44316.073217450139</v>
      </c>
    </row>
    <row r="21847" spans="1:5" x14ac:dyDescent="0.25">
      <c r="A21847">
        <v>103553</v>
      </c>
      <c r="B21847" s="2">
        <v>44341.40269579288</v>
      </c>
      <c r="C21847">
        <v>265388</v>
      </c>
      <c r="D21847">
        <v>154256</v>
      </c>
      <c r="E21847" s="24">
        <f>VLOOKUP(C21847,Подписчики!A:C,3,0)</f>
        <v>44340.681089066951</v>
      </c>
    </row>
    <row r="21848" spans="1:5" x14ac:dyDescent="0.25">
      <c r="A21848">
        <v>103556</v>
      </c>
      <c r="B21848" s="2">
        <v>44341.405932038841</v>
      </c>
      <c r="C21848">
        <v>149657</v>
      </c>
      <c r="D21848">
        <v>394819</v>
      </c>
      <c r="E21848" s="24">
        <f>VLOOKUP(C21848,Подписчики!A:C,3,0)</f>
        <v>44315.838744159548</v>
      </c>
    </row>
    <row r="21849" spans="1:5" x14ac:dyDescent="0.25">
      <c r="A21849">
        <v>103560</v>
      </c>
      <c r="B21849" s="2">
        <v>44341.407954692557</v>
      </c>
      <c r="C21849">
        <v>328975</v>
      </c>
      <c r="D21849">
        <v>411922</v>
      </c>
      <c r="E21849" s="24">
        <f>VLOOKUP(C21849,Подписчики!A:C,3,0)</f>
        <v>44318.043000605416</v>
      </c>
    </row>
    <row r="21850" spans="1:5" x14ac:dyDescent="0.25">
      <c r="A21850">
        <v>103565</v>
      </c>
      <c r="B21850" s="2">
        <v>44341.409666666666</v>
      </c>
      <c r="C21850">
        <v>260028</v>
      </c>
      <c r="D21850">
        <v>347393</v>
      </c>
      <c r="E21850" s="24">
        <f>VLOOKUP(C21850,Подписчики!A:C,3,0)</f>
        <v>44340.712656659547</v>
      </c>
    </row>
    <row r="21851" spans="1:5" x14ac:dyDescent="0.25">
      <c r="A21851">
        <v>103566</v>
      </c>
      <c r="B21851" s="2">
        <v>44341.409977346273</v>
      </c>
      <c r="C21851">
        <v>275865</v>
      </c>
      <c r="D21851">
        <v>411922</v>
      </c>
      <c r="E21851" s="24">
        <f>VLOOKUP(C21851,Подписчики!A:C,3,0)</f>
        <v>44302.553194836182</v>
      </c>
    </row>
    <row r="21852" spans="1:5" x14ac:dyDescent="0.25">
      <c r="A21852">
        <v>103568</v>
      </c>
      <c r="B21852" s="2">
        <v>44341.41119093851</v>
      </c>
      <c r="C21852">
        <v>156508</v>
      </c>
      <c r="D21852">
        <v>89660</v>
      </c>
      <c r="E21852" s="24">
        <f>VLOOKUP(C21852,Подписчики!A:C,3,0)</f>
        <v>44315.113666168087</v>
      </c>
    </row>
    <row r="21853" spans="1:5" x14ac:dyDescent="0.25">
      <c r="A21853">
        <v>103573</v>
      </c>
      <c r="B21853" s="2">
        <v>44341.411999999997</v>
      </c>
      <c r="C21853">
        <v>98610</v>
      </c>
      <c r="D21853">
        <v>158978</v>
      </c>
      <c r="E21853" s="24">
        <f>VLOOKUP(C21853,Подписчики!A:C,3,0)</f>
        <v>44341.15033308405</v>
      </c>
    </row>
    <row r="21854" spans="1:5" x14ac:dyDescent="0.25">
      <c r="A21854">
        <v>103574</v>
      </c>
      <c r="B21854" s="2">
        <v>44341.412404530747</v>
      </c>
      <c r="C21854">
        <v>326055</v>
      </c>
      <c r="D21854">
        <v>397</v>
      </c>
      <c r="E21854" s="24">
        <f>VLOOKUP(C21854,Подписчики!A:C,3,0)</f>
        <v>44319.269634864671</v>
      </c>
    </row>
    <row r="21855" spans="1:5" x14ac:dyDescent="0.25">
      <c r="A21855">
        <v>103576</v>
      </c>
      <c r="B21855" s="2">
        <v>44341.414831715207</v>
      </c>
      <c r="C21855">
        <v>233420</v>
      </c>
      <c r="D21855">
        <v>260077</v>
      </c>
      <c r="E21855" s="24">
        <f>VLOOKUP(C21855,Подписчики!A:C,3,0)</f>
        <v>44331.148366310546</v>
      </c>
    </row>
    <row r="21856" spans="1:5" x14ac:dyDescent="0.25">
      <c r="A21856">
        <v>103579</v>
      </c>
      <c r="B21856" s="2">
        <v>44341.414831715214</v>
      </c>
      <c r="C21856">
        <v>177284</v>
      </c>
      <c r="D21856">
        <v>411922</v>
      </c>
      <c r="E21856" s="24">
        <f>VLOOKUP(C21856,Подписчики!A:C,3,0)</f>
        <v>44315.236713176637</v>
      </c>
    </row>
    <row r="21857" spans="1:5" x14ac:dyDescent="0.25">
      <c r="A21857">
        <v>103583</v>
      </c>
      <c r="B21857" s="2">
        <v>44341.415236245957</v>
      </c>
      <c r="C21857">
        <v>99523</v>
      </c>
      <c r="D21857">
        <v>347393</v>
      </c>
      <c r="E21857" s="24">
        <f>VLOOKUP(C21857,Подписчики!A:C,3,0)</f>
        <v>44339.919701745013</v>
      </c>
    </row>
    <row r="21858" spans="1:5" x14ac:dyDescent="0.25">
      <c r="A21858">
        <v>103586</v>
      </c>
      <c r="B21858" s="2">
        <v>44341.420666666665</v>
      </c>
      <c r="C21858">
        <v>181843</v>
      </c>
      <c r="D21858">
        <v>326622</v>
      </c>
      <c r="E21858" s="24">
        <f>VLOOKUP(C21858,Подписчики!A:C,3,0)</f>
        <v>44291.865307443026</v>
      </c>
    </row>
    <row r="21859" spans="1:5" x14ac:dyDescent="0.25">
      <c r="A21859">
        <v>103589</v>
      </c>
      <c r="B21859" s="2">
        <v>44341.422333333336</v>
      </c>
      <c r="C21859">
        <v>180388</v>
      </c>
      <c r="D21859">
        <v>292782</v>
      </c>
      <c r="E21859" s="24">
        <f>VLOOKUP(C21859,Подписчики!A:C,3,0)</f>
        <v>44331.784212678067</v>
      </c>
    </row>
    <row r="21860" spans="1:5" x14ac:dyDescent="0.25">
      <c r="A21860">
        <v>103594</v>
      </c>
      <c r="B21860" s="2">
        <v>44341.422666666665</v>
      </c>
      <c r="C21860">
        <v>97705</v>
      </c>
      <c r="D21860">
        <v>122902</v>
      </c>
      <c r="E21860" s="24">
        <f>VLOOKUP(C21860,Подписчики!A:C,3,0)</f>
        <v>44340.662954344734</v>
      </c>
    </row>
    <row r="21861" spans="1:5" x14ac:dyDescent="0.25">
      <c r="A21861">
        <v>103595</v>
      </c>
      <c r="B21861" s="2">
        <v>44341.425349514568</v>
      </c>
      <c r="C21861">
        <v>151089</v>
      </c>
      <c r="D21861">
        <v>250679</v>
      </c>
      <c r="E21861" s="24">
        <f>VLOOKUP(C21861,Подписчики!A:C,3,0)</f>
        <v>44328.606019159546</v>
      </c>
    </row>
    <row r="21862" spans="1:5" x14ac:dyDescent="0.25">
      <c r="A21862">
        <v>103597</v>
      </c>
      <c r="B21862" s="2">
        <v>44341.428990291257</v>
      </c>
      <c r="C21862">
        <v>47987</v>
      </c>
      <c r="D21862">
        <v>347393</v>
      </c>
      <c r="E21862" s="24">
        <f>VLOOKUP(C21862,Подписчики!A:C,3,0)</f>
        <v>44339.957677670936</v>
      </c>
    </row>
    <row r="21863" spans="1:5" x14ac:dyDescent="0.25">
      <c r="A21863">
        <v>103599</v>
      </c>
      <c r="B21863" s="2">
        <v>44341.429394822007</v>
      </c>
      <c r="C21863">
        <v>81790</v>
      </c>
      <c r="D21863">
        <v>220611</v>
      </c>
      <c r="E21863" s="24">
        <f>VLOOKUP(C21863,Подписчики!A:C,3,0)</f>
        <v>44321.718844088318</v>
      </c>
    </row>
    <row r="21864" spans="1:5" x14ac:dyDescent="0.25">
      <c r="A21864">
        <v>103600</v>
      </c>
      <c r="B21864" s="2">
        <v>44341.429799352751</v>
      </c>
      <c r="C21864">
        <v>165260</v>
      </c>
      <c r="D21864">
        <v>130721</v>
      </c>
      <c r="E21864" s="24">
        <f>VLOOKUP(C21864,Подписчики!A:C,3,0)</f>
        <v>44341.345403240739</v>
      </c>
    </row>
    <row r="21865" spans="1:5" x14ac:dyDescent="0.25">
      <c r="A21865">
        <v>103602</v>
      </c>
      <c r="B21865" s="2">
        <v>44341.433440129447</v>
      </c>
      <c r="C21865">
        <v>302421</v>
      </c>
      <c r="D21865">
        <v>42705</v>
      </c>
      <c r="E21865" s="24">
        <f>VLOOKUP(C21865,Подписчики!A:C,3,0)</f>
        <v>44323.184369800569</v>
      </c>
    </row>
    <row r="21866" spans="1:5" x14ac:dyDescent="0.25">
      <c r="A21866">
        <v>103604</v>
      </c>
      <c r="B21866" s="2">
        <v>44341.434653721684</v>
      </c>
      <c r="C21866">
        <v>13620</v>
      </c>
      <c r="D21866">
        <v>286726</v>
      </c>
      <c r="E21866" s="24">
        <f>VLOOKUP(C21866,Подписчики!A:C,3,0)</f>
        <v>44308.740063853278</v>
      </c>
    </row>
    <row r="21867" spans="1:5" x14ac:dyDescent="0.25">
      <c r="A21867">
        <v>103605</v>
      </c>
      <c r="B21867" s="2">
        <v>44341.437080906144</v>
      </c>
      <c r="C21867">
        <v>69506</v>
      </c>
      <c r="D21867">
        <v>347393</v>
      </c>
      <c r="E21867" s="24">
        <f>VLOOKUP(C21867,Подписчики!A:C,3,0)</f>
        <v>44340.663175641028</v>
      </c>
    </row>
    <row r="21868" spans="1:5" x14ac:dyDescent="0.25">
      <c r="A21868">
        <v>103610</v>
      </c>
      <c r="B21868" s="2">
        <v>44341.437080906151</v>
      </c>
      <c r="C21868">
        <v>277477</v>
      </c>
      <c r="D21868">
        <v>352674</v>
      </c>
      <c r="E21868" s="24">
        <f>VLOOKUP(C21868,Подписчики!A:C,3,0)</f>
        <v>44298.864572400293</v>
      </c>
    </row>
    <row r="21869" spans="1:5" x14ac:dyDescent="0.25">
      <c r="A21869">
        <v>103612</v>
      </c>
      <c r="B21869" s="2">
        <v>44341.438294498381</v>
      </c>
      <c r="C21869">
        <v>226924</v>
      </c>
      <c r="D21869">
        <v>230507</v>
      </c>
      <c r="E21869" s="24">
        <f>VLOOKUP(C21869,Подписчики!A:C,3,0)</f>
        <v>44298.403569515671</v>
      </c>
    </row>
    <row r="21870" spans="1:5" x14ac:dyDescent="0.25">
      <c r="A21870">
        <v>103615</v>
      </c>
      <c r="B21870" s="2">
        <v>44341.438294498381</v>
      </c>
      <c r="C21870">
        <v>268917</v>
      </c>
      <c r="D21870">
        <v>111368</v>
      </c>
      <c r="E21870" s="24">
        <f>VLOOKUP(C21870,Подписчики!A:C,3,0)</f>
        <v>44309.201666132474</v>
      </c>
    </row>
    <row r="21871" spans="1:5" x14ac:dyDescent="0.25">
      <c r="A21871">
        <v>103618</v>
      </c>
      <c r="B21871" s="2">
        <v>44341.441126213591</v>
      </c>
      <c r="C21871">
        <v>335560</v>
      </c>
      <c r="D21871">
        <v>33094</v>
      </c>
      <c r="E21871" s="24">
        <f>VLOOKUP(C21871,Подписчики!A:C,3,0)</f>
        <v>44310.145951816237</v>
      </c>
    </row>
    <row r="21872" spans="1:5" x14ac:dyDescent="0.25">
      <c r="A21872">
        <v>103623</v>
      </c>
      <c r="B21872" s="2">
        <v>44341.441530744334</v>
      </c>
      <c r="C21872">
        <v>202306</v>
      </c>
      <c r="D21872">
        <v>78646</v>
      </c>
      <c r="E21872" s="24">
        <f>VLOOKUP(C21872,Подписчики!A:C,3,0)</f>
        <v>44339.987212393164</v>
      </c>
    </row>
    <row r="21873" spans="1:5" x14ac:dyDescent="0.25">
      <c r="A21873">
        <v>103628</v>
      </c>
      <c r="B21873" s="2">
        <v>44341.441530744334</v>
      </c>
      <c r="C21873">
        <v>313469</v>
      </c>
      <c r="D21873">
        <v>182191</v>
      </c>
      <c r="E21873" s="24">
        <f>VLOOKUP(C21873,Подписчики!A:C,3,0)</f>
        <v>44313.43660940171</v>
      </c>
    </row>
    <row r="21874" spans="1:5" x14ac:dyDescent="0.25">
      <c r="A21874">
        <v>103629</v>
      </c>
      <c r="B21874" s="2">
        <v>44341.442339805828</v>
      </c>
      <c r="C21874">
        <v>168137</v>
      </c>
      <c r="D21874">
        <v>284325</v>
      </c>
      <c r="E21874" s="24">
        <f>VLOOKUP(C21874,Подписчики!A:C,3,0)</f>
        <v>44340.667630270662</v>
      </c>
    </row>
    <row r="21875" spans="1:5" x14ac:dyDescent="0.25">
      <c r="A21875">
        <v>103634</v>
      </c>
      <c r="B21875" s="2">
        <v>44341.443957928808</v>
      </c>
      <c r="C21875">
        <v>51192</v>
      </c>
      <c r="D21875">
        <v>411922</v>
      </c>
      <c r="E21875" s="24">
        <f>VLOOKUP(C21875,Подписчики!A:C,3,0)</f>
        <v>44340.443181410257</v>
      </c>
    </row>
    <row r="21876" spans="1:5" x14ac:dyDescent="0.25">
      <c r="A21876">
        <v>103638</v>
      </c>
      <c r="B21876" s="2">
        <v>44341.444766990295</v>
      </c>
      <c r="C21876">
        <v>64132</v>
      </c>
      <c r="D21876">
        <v>56783</v>
      </c>
      <c r="E21876" s="24">
        <f>VLOOKUP(C21876,Подписчики!A:C,3,0)</f>
        <v>44327.617744836185</v>
      </c>
    </row>
    <row r="21877" spans="1:5" x14ac:dyDescent="0.25">
      <c r="A21877">
        <v>103643</v>
      </c>
      <c r="B21877" s="2">
        <v>44341.445666666667</v>
      </c>
      <c r="C21877">
        <v>68662</v>
      </c>
      <c r="D21877">
        <v>112334</v>
      </c>
      <c r="E21877" s="24">
        <f>VLOOKUP(C21877,Подписчики!A:C,3,0)</f>
        <v>44339.003495762103</v>
      </c>
    </row>
    <row r="21878" spans="1:5" x14ac:dyDescent="0.25">
      <c r="A21878">
        <v>103648</v>
      </c>
      <c r="B21878" s="2">
        <v>44341.445980582524</v>
      </c>
      <c r="C21878">
        <v>15813</v>
      </c>
      <c r="D21878">
        <v>470762</v>
      </c>
      <c r="E21878" s="24">
        <f>VLOOKUP(C21878,Подписчики!A:C,3,0)</f>
        <v>44340.933045334757</v>
      </c>
    </row>
    <row r="21879" spans="1:5" x14ac:dyDescent="0.25">
      <c r="A21879">
        <v>103649</v>
      </c>
      <c r="B21879" s="2">
        <v>44341.451644012945</v>
      </c>
      <c r="C21879">
        <v>234771</v>
      </c>
      <c r="D21879">
        <v>21760</v>
      </c>
      <c r="E21879" s="24">
        <f>VLOOKUP(C21879,Подписчики!A:C,3,0)</f>
        <v>44307.421533938752</v>
      </c>
    </row>
    <row r="21880" spans="1:5" x14ac:dyDescent="0.25">
      <c r="A21880">
        <v>103652</v>
      </c>
      <c r="B21880" s="2">
        <v>44341.455689320384</v>
      </c>
      <c r="C21880">
        <v>30087</v>
      </c>
      <c r="D21880">
        <v>342585</v>
      </c>
      <c r="E21880" s="24">
        <f>VLOOKUP(C21880,Подписчики!A:C,3,0)</f>
        <v>44340.917855982902</v>
      </c>
    </row>
    <row r="21881" spans="1:5" x14ac:dyDescent="0.25">
      <c r="A21881">
        <v>103655</v>
      </c>
      <c r="B21881" s="2">
        <v>44341.456498381878</v>
      </c>
      <c r="C21881">
        <v>85281</v>
      </c>
      <c r="D21881">
        <v>182191</v>
      </c>
      <c r="E21881" s="24">
        <f>VLOOKUP(C21881,Подписчики!A:C,3,0)</f>
        <v>44340.447116132476</v>
      </c>
    </row>
    <row r="21882" spans="1:5" x14ac:dyDescent="0.25">
      <c r="A21882">
        <v>103658</v>
      </c>
      <c r="B21882" s="2">
        <v>44341.459330097088</v>
      </c>
      <c r="C21882">
        <v>170673</v>
      </c>
      <c r="D21882">
        <v>470762</v>
      </c>
      <c r="E21882" s="24">
        <f>VLOOKUP(C21882,Подписчики!A:C,3,0)</f>
        <v>44340.449151780631</v>
      </c>
    </row>
    <row r="21883" spans="1:5" x14ac:dyDescent="0.25">
      <c r="A21883">
        <v>103663</v>
      </c>
      <c r="B21883" s="2">
        <v>44341.459333333332</v>
      </c>
      <c r="C21883">
        <v>2587</v>
      </c>
      <c r="D21883">
        <v>362672</v>
      </c>
      <c r="E21883" s="24">
        <f>VLOOKUP(C21883,Подписчики!A:C,3,0)</f>
        <v>44309.871467129626</v>
      </c>
    </row>
    <row r="21884" spans="1:5" x14ac:dyDescent="0.25">
      <c r="A21884">
        <v>103666</v>
      </c>
      <c r="B21884" s="2">
        <v>44341.459734627831</v>
      </c>
      <c r="C21884">
        <v>198475</v>
      </c>
      <c r="D21884">
        <v>88863</v>
      </c>
      <c r="E21884" s="24">
        <f>VLOOKUP(C21884,Подписчики!A:C,3,0)</f>
        <v>44304.948694622508</v>
      </c>
    </row>
    <row r="21885" spans="1:5" x14ac:dyDescent="0.25">
      <c r="A21885">
        <v>103671</v>
      </c>
      <c r="B21885" s="2">
        <v>44341.461333333333</v>
      </c>
      <c r="C21885">
        <v>345988</v>
      </c>
      <c r="D21885">
        <v>43842</v>
      </c>
      <c r="E21885" s="24">
        <f>VLOOKUP(C21885,Подписчики!A:C,3,0)</f>
        <v>44298.102637143878</v>
      </c>
    </row>
    <row r="21886" spans="1:5" x14ac:dyDescent="0.25">
      <c r="A21886">
        <v>103674</v>
      </c>
      <c r="B21886" s="2">
        <v>44341.470252427185</v>
      </c>
      <c r="C21886">
        <v>134254</v>
      </c>
      <c r="D21886">
        <v>242428</v>
      </c>
      <c r="E21886" s="24">
        <f>VLOOKUP(C21886,Подписчики!A:C,3,0)</f>
        <v>44308.74219782764</v>
      </c>
    </row>
    <row r="21887" spans="1:5" x14ac:dyDescent="0.25">
      <c r="A21887">
        <v>103678</v>
      </c>
      <c r="B21887" s="2">
        <v>44341.470252427185</v>
      </c>
      <c r="C21887">
        <v>334456</v>
      </c>
      <c r="D21887">
        <v>411922</v>
      </c>
      <c r="E21887" s="24">
        <f>VLOOKUP(C21887,Подписчики!A:C,3,0)</f>
        <v>44314.095021652422</v>
      </c>
    </row>
    <row r="21888" spans="1:5" x14ac:dyDescent="0.25">
      <c r="A21888">
        <v>103681</v>
      </c>
      <c r="B21888" s="2">
        <v>44341.474999999999</v>
      </c>
      <c r="C21888">
        <v>233221</v>
      </c>
      <c r="D21888">
        <v>327633</v>
      </c>
      <c r="E21888" s="24">
        <f>VLOOKUP(C21888,Подписчики!A:C,3,0)</f>
        <v>44312.103106445873</v>
      </c>
    </row>
    <row r="21889" spans="1:5" x14ac:dyDescent="0.25">
      <c r="A21889">
        <v>103684</v>
      </c>
      <c r="B21889" s="2">
        <v>44341.475106796119</v>
      </c>
      <c r="C21889">
        <v>11548</v>
      </c>
      <c r="D21889">
        <v>470762</v>
      </c>
      <c r="E21889" s="24">
        <f>VLOOKUP(C21889,Подписчики!A:C,3,0)</f>
        <v>44341.197134935901</v>
      </c>
    </row>
    <row r="21890" spans="1:5" x14ac:dyDescent="0.25">
      <c r="A21890">
        <v>103687</v>
      </c>
      <c r="B21890" s="2">
        <v>44341.475511326862</v>
      </c>
      <c r="C21890">
        <v>273251</v>
      </c>
      <c r="D21890">
        <v>279264</v>
      </c>
      <c r="E21890" s="24">
        <f>VLOOKUP(C21890,Подписчики!A:C,3,0)</f>
        <v>44308.76959483618</v>
      </c>
    </row>
    <row r="21891" spans="1:5" x14ac:dyDescent="0.25">
      <c r="A21891">
        <v>103688</v>
      </c>
      <c r="B21891" s="2">
        <v>44341.476724919092</v>
      </c>
      <c r="C21891">
        <v>111265</v>
      </c>
      <c r="D21891">
        <v>219587</v>
      </c>
      <c r="E21891" s="24">
        <f>VLOOKUP(C21891,Подписчики!A:C,3,0)</f>
        <v>44340.038209152422</v>
      </c>
    </row>
    <row r="21892" spans="1:5" x14ac:dyDescent="0.25">
      <c r="A21892">
        <v>103691</v>
      </c>
      <c r="B21892" s="2">
        <v>44341.477129449835</v>
      </c>
      <c r="C21892">
        <v>86061</v>
      </c>
      <c r="D21892">
        <v>468237</v>
      </c>
      <c r="E21892" s="24">
        <f>VLOOKUP(C21892,Подписчики!A:C,3,0)</f>
        <v>44312.732801638173</v>
      </c>
    </row>
    <row r="21893" spans="1:5" x14ac:dyDescent="0.25">
      <c r="A21893">
        <v>103696</v>
      </c>
      <c r="B21893" s="2">
        <v>44341.477129449835</v>
      </c>
      <c r="C21893">
        <v>165874</v>
      </c>
      <c r="D21893">
        <v>158978</v>
      </c>
      <c r="E21893" s="24">
        <f>VLOOKUP(C21893,Подписчики!A:C,3,0)</f>
        <v>44340.256183475787</v>
      </c>
    </row>
    <row r="21894" spans="1:5" x14ac:dyDescent="0.25">
      <c r="A21894">
        <v>103700</v>
      </c>
      <c r="B21894" s="2">
        <v>44341.477129449835</v>
      </c>
      <c r="C21894">
        <v>299642</v>
      </c>
      <c r="D21894">
        <v>347393</v>
      </c>
      <c r="E21894" s="24">
        <f>VLOOKUP(C21894,Подписчики!A:C,3,0)</f>
        <v>44339.906186752138</v>
      </c>
    </row>
    <row r="21895" spans="1:5" x14ac:dyDescent="0.25">
      <c r="A21895">
        <v>103703</v>
      </c>
      <c r="B21895" s="2">
        <v>44341.479961165045</v>
      </c>
      <c r="C21895">
        <v>143345</v>
      </c>
      <c r="D21895">
        <v>118549</v>
      </c>
      <c r="E21895" s="24">
        <f>VLOOKUP(C21895,Подписчики!A:C,3,0)</f>
        <v>44298.187925427352</v>
      </c>
    </row>
    <row r="21896" spans="1:5" x14ac:dyDescent="0.25">
      <c r="A21896">
        <v>103707</v>
      </c>
      <c r="B21896" s="2">
        <v>44341.484411003235</v>
      </c>
      <c r="C21896">
        <v>133277</v>
      </c>
      <c r="D21896">
        <v>351192</v>
      </c>
      <c r="E21896" s="24">
        <f>VLOOKUP(C21896,Подписчики!A:C,3,0)</f>
        <v>44339.561555876069</v>
      </c>
    </row>
    <row r="21897" spans="1:5" x14ac:dyDescent="0.25">
      <c r="A21897">
        <v>103709</v>
      </c>
      <c r="B21897" s="2">
        <v>44341.484815533979</v>
      </c>
      <c r="C21897">
        <v>156592</v>
      </c>
      <c r="D21897">
        <v>411922</v>
      </c>
      <c r="E21897" s="24">
        <f>VLOOKUP(C21897,Подписчики!A:C,3,0)</f>
        <v>44339.290397115386</v>
      </c>
    </row>
    <row r="21898" spans="1:5" x14ac:dyDescent="0.25">
      <c r="A21898">
        <v>103714</v>
      </c>
      <c r="B21898" s="2">
        <v>44341.485220064729</v>
      </c>
      <c r="C21898">
        <v>102316</v>
      </c>
      <c r="D21898">
        <v>409488</v>
      </c>
      <c r="E21898" s="24">
        <f>VLOOKUP(C21898,Подписчики!A:C,3,0)</f>
        <v>44311.821205056985</v>
      </c>
    </row>
    <row r="21899" spans="1:5" x14ac:dyDescent="0.25">
      <c r="A21899">
        <v>103718</v>
      </c>
      <c r="B21899" s="2">
        <v>44341.494928802589</v>
      </c>
      <c r="C21899">
        <v>61475</v>
      </c>
      <c r="D21899">
        <v>346966</v>
      </c>
      <c r="E21899" s="24">
        <f>VLOOKUP(C21899,Подписчики!A:C,3,0)</f>
        <v>44341.243761324789</v>
      </c>
    </row>
    <row r="21900" spans="1:5" x14ac:dyDescent="0.25">
      <c r="A21900">
        <v>103721</v>
      </c>
      <c r="B21900" s="2">
        <v>44341.495737864083</v>
      </c>
      <c r="C21900">
        <v>268456</v>
      </c>
      <c r="D21900">
        <v>238334</v>
      </c>
      <c r="E21900" s="24">
        <f>VLOOKUP(C21900,Подписчики!A:C,3,0)</f>
        <v>44310.740971438747</v>
      </c>
    </row>
    <row r="21901" spans="1:5" x14ac:dyDescent="0.25">
      <c r="A21901">
        <v>103725</v>
      </c>
      <c r="B21901" s="2">
        <v>44341.496142394819</v>
      </c>
      <c r="C21901">
        <v>142127</v>
      </c>
      <c r="D21901">
        <v>118549</v>
      </c>
      <c r="E21901" s="24">
        <f>VLOOKUP(C21901,Подписчики!A:C,3,0)</f>
        <v>44340.501768910253</v>
      </c>
    </row>
    <row r="21902" spans="1:5" x14ac:dyDescent="0.25">
      <c r="A21902">
        <v>103729</v>
      </c>
      <c r="B21902" s="2">
        <v>44341.498974110036</v>
      </c>
      <c r="C21902">
        <v>116688</v>
      </c>
      <c r="D21902">
        <v>298909</v>
      </c>
      <c r="E21902" s="24">
        <f>VLOOKUP(C21902,Подписчики!A:C,3,0)</f>
        <v>44340.496992984328</v>
      </c>
    </row>
    <row r="21903" spans="1:5" x14ac:dyDescent="0.25">
      <c r="A21903">
        <v>103733</v>
      </c>
      <c r="B21903" s="2">
        <v>44341.499378640779</v>
      </c>
      <c r="C21903">
        <v>107901</v>
      </c>
      <c r="D21903">
        <v>258219</v>
      </c>
      <c r="E21903" s="24">
        <f>VLOOKUP(C21903,Подписчики!A:C,3,0)</f>
        <v>44340.038359615384</v>
      </c>
    </row>
    <row r="21904" spans="1:5" x14ac:dyDescent="0.25">
      <c r="A21904">
        <v>103738</v>
      </c>
      <c r="B21904" s="2">
        <v>44341.500187702266</v>
      </c>
      <c r="C21904">
        <v>130563</v>
      </c>
      <c r="D21904">
        <v>470762</v>
      </c>
      <c r="E21904" s="24">
        <f>VLOOKUP(C21904,Подписчики!A:C,3,0)</f>
        <v>44340.557308262105</v>
      </c>
    </row>
    <row r="21905" spans="1:5" x14ac:dyDescent="0.25">
      <c r="A21905">
        <v>103740</v>
      </c>
      <c r="B21905" s="2">
        <v>44341.50221035599</v>
      </c>
      <c r="C21905">
        <v>67725</v>
      </c>
      <c r="D21905">
        <v>189009</v>
      </c>
      <c r="E21905" s="24">
        <f>VLOOKUP(C21905,Подписчики!A:C,3,0)</f>
        <v>44332.48293468661</v>
      </c>
    </row>
    <row r="21906" spans="1:5" x14ac:dyDescent="0.25">
      <c r="A21906">
        <v>103745</v>
      </c>
      <c r="B21906" s="2">
        <v>44341.503019417476</v>
      </c>
      <c r="C21906">
        <v>190972</v>
      </c>
      <c r="D21906">
        <v>301811</v>
      </c>
      <c r="E21906" s="24">
        <f>VLOOKUP(C21906,Подписчики!A:C,3,0)</f>
        <v>44338.70254953704</v>
      </c>
    </row>
    <row r="21907" spans="1:5" x14ac:dyDescent="0.25">
      <c r="A21907">
        <v>103749</v>
      </c>
      <c r="B21907" s="2">
        <v>44341.503019417476</v>
      </c>
      <c r="C21907">
        <v>342623</v>
      </c>
      <c r="D21907">
        <v>108086</v>
      </c>
      <c r="E21907" s="24">
        <f>VLOOKUP(C21907,Подписчики!A:C,3,0)</f>
        <v>44340.096505448717</v>
      </c>
    </row>
    <row r="21908" spans="1:5" x14ac:dyDescent="0.25">
      <c r="A21908">
        <v>103753</v>
      </c>
      <c r="B21908" s="2">
        <v>44341.505851132686</v>
      </c>
      <c r="C21908">
        <v>224123</v>
      </c>
      <c r="D21908">
        <v>411922</v>
      </c>
      <c r="E21908" s="24">
        <f>VLOOKUP(C21908,Подписчики!A:C,3,0)</f>
        <v>44341.242787250718</v>
      </c>
    </row>
    <row r="21909" spans="1:5" x14ac:dyDescent="0.25">
      <c r="A21909">
        <v>103754</v>
      </c>
      <c r="B21909" s="2">
        <v>44341.507469255659</v>
      </c>
      <c r="C21909">
        <v>134111</v>
      </c>
      <c r="D21909">
        <v>143750</v>
      </c>
      <c r="E21909" s="24">
        <f>VLOOKUP(C21909,Подписчики!A:C,3,0)</f>
        <v>44315.230036004272</v>
      </c>
    </row>
    <row r="21910" spans="1:5" x14ac:dyDescent="0.25">
      <c r="A21910">
        <v>103759</v>
      </c>
      <c r="B21910" s="2">
        <v>44341.507469255666</v>
      </c>
      <c r="C21910">
        <v>189045</v>
      </c>
      <c r="D21910">
        <v>438887</v>
      </c>
      <c r="E21910" s="24">
        <f>VLOOKUP(C21910,Подписчики!A:C,3,0)</f>
        <v>44314.996385149578</v>
      </c>
    </row>
    <row r="21911" spans="1:5" x14ac:dyDescent="0.25">
      <c r="A21911">
        <v>103761</v>
      </c>
      <c r="B21911" s="2">
        <v>44341.508682847896</v>
      </c>
      <c r="C21911">
        <v>276767</v>
      </c>
      <c r="D21911">
        <v>182191</v>
      </c>
      <c r="E21911" s="24">
        <f>VLOOKUP(C21911,Подписчики!A:C,3,0)</f>
        <v>44330.032595548437</v>
      </c>
    </row>
    <row r="21912" spans="1:5" x14ac:dyDescent="0.25">
      <c r="A21912">
        <v>103765</v>
      </c>
      <c r="B21912" s="2">
        <v>44341.509087378639</v>
      </c>
      <c r="C21912">
        <v>64417</v>
      </c>
      <c r="D21912">
        <v>438324</v>
      </c>
      <c r="E21912" s="24">
        <f>VLOOKUP(C21912,Подписчики!A:C,3,0)</f>
        <v>44340.509608725071</v>
      </c>
    </row>
    <row r="21913" spans="1:5" x14ac:dyDescent="0.25">
      <c r="A21913">
        <v>103769</v>
      </c>
      <c r="B21913" s="2">
        <v>44341.509491909383</v>
      </c>
      <c r="C21913">
        <v>105124</v>
      </c>
      <c r="D21913">
        <v>81226</v>
      </c>
      <c r="E21913" s="24">
        <f>VLOOKUP(C21913,Подписчики!A:C,3,0)</f>
        <v>44309.216510149578</v>
      </c>
    </row>
    <row r="21914" spans="1:5" x14ac:dyDescent="0.25">
      <c r="A21914">
        <v>103771</v>
      </c>
      <c r="B21914" s="2">
        <v>44341.511919093857</v>
      </c>
      <c r="C21914">
        <v>51861</v>
      </c>
      <c r="D21914">
        <v>349368</v>
      </c>
      <c r="E21914" s="24">
        <f>VLOOKUP(C21914,Подписчики!A:C,3,0)</f>
        <v>44329.263501103997</v>
      </c>
    </row>
    <row r="21915" spans="1:5" x14ac:dyDescent="0.25">
      <c r="A21915">
        <v>103773</v>
      </c>
      <c r="B21915" s="2">
        <v>44341.511919093857</v>
      </c>
      <c r="C21915">
        <v>173525</v>
      </c>
      <c r="D21915">
        <v>118549</v>
      </c>
      <c r="E21915" s="24">
        <f>VLOOKUP(C21915,Подписчики!A:C,3,0)</f>
        <v>44340.767513603991</v>
      </c>
    </row>
    <row r="21916" spans="1:5" x14ac:dyDescent="0.25">
      <c r="A21916">
        <v>103774</v>
      </c>
      <c r="B21916" s="2">
        <v>44341.51353721683</v>
      </c>
      <c r="C21916">
        <v>39841</v>
      </c>
      <c r="D21916">
        <v>158978</v>
      </c>
      <c r="E21916" s="24">
        <f>VLOOKUP(C21916,Подписчики!A:C,3,0)</f>
        <v>44305.22868254986</v>
      </c>
    </row>
    <row r="21917" spans="1:5" x14ac:dyDescent="0.25">
      <c r="A21917">
        <v>103776</v>
      </c>
      <c r="B21917" s="2">
        <v>44341.514346278316</v>
      </c>
      <c r="C21917">
        <v>107822</v>
      </c>
      <c r="D21917">
        <v>303258</v>
      </c>
      <c r="E21917" s="24">
        <f>VLOOKUP(C21917,Подписчики!A:C,3,0)</f>
        <v>44340.124536467236</v>
      </c>
    </row>
    <row r="21918" spans="1:5" x14ac:dyDescent="0.25">
      <c r="A21918">
        <v>103780</v>
      </c>
      <c r="B21918" s="2">
        <v>44341.515559870546</v>
      </c>
      <c r="C21918">
        <v>242719</v>
      </c>
      <c r="D21918">
        <v>70091</v>
      </c>
      <c r="E21918" s="24">
        <f>VLOOKUP(C21918,Подписчики!A:C,3,0)</f>
        <v>44291.095339529915</v>
      </c>
    </row>
    <row r="21919" spans="1:5" x14ac:dyDescent="0.25">
      <c r="A21919">
        <v>103785</v>
      </c>
      <c r="B21919" s="2">
        <v>44341.515964401297</v>
      </c>
      <c r="C21919">
        <v>129936</v>
      </c>
      <c r="D21919">
        <v>37644</v>
      </c>
      <c r="E21919" s="24">
        <f>VLOOKUP(C21919,Подписчики!A:C,3,0)</f>
        <v>44341.018922186609</v>
      </c>
    </row>
    <row r="21920" spans="1:5" x14ac:dyDescent="0.25">
      <c r="A21920">
        <v>103786</v>
      </c>
      <c r="B21920" s="2">
        <v>44341.517177993526</v>
      </c>
      <c r="C21920">
        <v>250802</v>
      </c>
      <c r="D21920">
        <v>154256</v>
      </c>
      <c r="E21920" s="24">
        <f>VLOOKUP(C21920,Подписчики!A:C,3,0)</f>
        <v>44309.092190847579</v>
      </c>
    </row>
    <row r="21921" spans="1:5" x14ac:dyDescent="0.25">
      <c r="A21921">
        <v>103787</v>
      </c>
      <c r="B21921" s="2">
        <v>44341.51758252427</v>
      </c>
      <c r="C21921">
        <v>122014</v>
      </c>
      <c r="D21921">
        <v>470762</v>
      </c>
      <c r="E21921" s="24">
        <f>VLOOKUP(C21921,Подписчики!A:C,3,0)</f>
        <v>44340.538704095437</v>
      </c>
    </row>
    <row r="21922" spans="1:5" x14ac:dyDescent="0.25">
      <c r="A21922">
        <v>103788</v>
      </c>
      <c r="B21922" s="2">
        <v>44341.51758252427</v>
      </c>
      <c r="C21922">
        <v>282522</v>
      </c>
      <c r="D21922">
        <v>473323</v>
      </c>
      <c r="E21922" s="24">
        <f>VLOOKUP(C21922,Подписчики!A:C,3,0)</f>
        <v>44340.509004095438</v>
      </c>
    </row>
    <row r="21923" spans="1:5" x14ac:dyDescent="0.25">
      <c r="A21923">
        <v>103790</v>
      </c>
      <c r="B21923" s="2">
        <v>44341.520009708744</v>
      </c>
      <c r="C21923">
        <v>327137</v>
      </c>
      <c r="D21923">
        <v>102086</v>
      </c>
      <c r="E21923" s="24">
        <f>VLOOKUP(C21923,Подписчики!A:C,3,0)</f>
        <v>44312.187168732198</v>
      </c>
    </row>
    <row r="21924" spans="1:5" x14ac:dyDescent="0.25">
      <c r="A21924">
        <v>103794</v>
      </c>
      <c r="B21924" s="2">
        <v>44341.52041423948</v>
      </c>
      <c r="C21924">
        <v>39730</v>
      </c>
      <c r="D21924">
        <v>180017</v>
      </c>
      <c r="E21924" s="24">
        <f>VLOOKUP(C21924,Подписчики!A:C,3,0)</f>
        <v>44340.54313974359</v>
      </c>
    </row>
    <row r="21925" spans="1:5" x14ac:dyDescent="0.25">
      <c r="A21925">
        <v>103798</v>
      </c>
      <c r="B21925" s="2">
        <v>44341.52041423948</v>
      </c>
      <c r="C21925">
        <v>271522</v>
      </c>
      <c r="D21925">
        <v>192331</v>
      </c>
      <c r="E21925" s="24">
        <f>VLOOKUP(C21925,Подписчики!A:C,3,0)</f>
        <v>44303.245181837607</v>
      </c>
    </row>
    <row r="21926" spans="1:5" x14ac:dyDescent="0.25">
      <c r="A21926">
        <v>103802</v>
      </c>
      <c r="B21926" s="2">
        <v>44341.52041423948</v>
      </c>
      <c r="C21926">
        <v>278199</v>
      </c>
      <c r="D21926">
        <v>226232</v>
      </c>
      <c r="E21926" s="24">
        <f>VLOOKUP(C21926,Подписчики!A:C,3,0)</f>
        <v>44296.325196972939</v>
      </c>
    </row>
    <row r="21927" spans="1:5" x14ac:dyDescent="0.25">
      <c r="A21927">
        <v>103803</v>
      </c>
      <c r="B21927" s="2">
        <v>44341.52081877023</v>
      </c>
      <c r="C21927">
        <v>80294</v>
      </c>
      <c r="D21927">
        <v>48930</v>
      </c>
      <c r="E21927" s="24">
        <f>VLOOKUP(C21927,Подписчики!A:C,3,0)</f>
        <v>44340.088106374642</v>
      </c>
    </row>
    <row r="21928" spans="1:5" x14ac:dyDescent="0.25">
      <c r="A21928">
        <v>103808</v>
      </c>
      <c r="B21928" s="2">
        <v>44341.521627831717</v>
      </c>
      <c r="C21928">
        <v>256106</v>
      </c>
      <c r="D21928">
        <v>148495</v>
      </c>
      <c r="E21928" s="24">
        <f>VLOOKUP(C21928,Подписчики!A:C,3,0)</f>
        <v>44340.735324252142</v>
      </c>
    </row>
    <row r="21929" spans="1:5" x14ac:dyDescent="0.25">
      <c r="A21929">
        <v>103812</v>
      </c>
      <c r="B21929" s="2">
        <v>44341.524459546927</v>
      </c>
      <c r="C21929">
        <v>130654</v>
      </c>
      <c r="D21929">
        <v>411922</v>
      </c>
      <c r="E21929" s="24">
        <f>VLOOKUP(C21929,Подписчики!A:C,3,0)</f>
        <v>44297.959418447288</v>
      </c>
    </row>
    <row r="21930" spans="1:5" x14ac:dyDescent="0.25">
      <c r="A21930">
        <v>103816</v>
      </c>
      <c r="B21930" s="2">
        <v>44341.5260776699</v>
      </c>
      <c r="C21930">
        <v>38987</v>
      </c>
      <c r="D21930">
        <v>236548</v>
      </c>
      <c r="E21930" s="24">
        <f>VLOOKUP(C21930,Подписчики!A:C,3,0)</f>
        <v>44340.575199465806</v>
      </c>
    </row>
    <row r="21931" spans="1:5" x14ac:dyDescent="0.25">
      <c r="A21931">
        <v>103818</v>
      </c>
      <c r="B21931" s="2">
        <v>44341.52648220065</v>
      </c>
      <c r="C21931">
        <v>316737</v>
      </c>
      <c r="D21931">
        <v>162482</v>
      </c>
      <c r="E21931" s="24">
        <f>VLOOKUP(C21931,Подписчики!A:C,3,0)</f>
        <v>44340.762473789175</v>
      </c>
    </row>
    <row r="21932" spans="1:5" x14ac:dyDescent="0.25">
      <c r="A21932">
        <v>103820</v>
      </c>
      <c r="B21932" s="2">
        <v>44341.526886731386</v>
      </c>
      <c r="C21932">
        <v>245317</v>
      </c>
      <c r="D21932">
        <v>182191</v>
      </c>
      <c r="E21932" s="24">
        <f>VLOOKUP(C21932,Подписчики!A:C,3,0)</f>
        <v>44310.137161538456</v>
      </c>
    </row>
    <row r="21933" spans="1:5" x14ac:dyDescent="0.25">
      <c r="A21933">
        <v>103821</v>
      </c>
      <c r="B21933" s="2">
        <v>44341.52810032363</v>
      </c>
      <c r="C21933">
        <v>331396</v>
      </c>
      <c r="D21933">
        <v>209122</v>
      </c>
      <c r="E21933" s="24">
        <f>VLOOKUP(C21933,Подписчики!A:C,3,0)</f>
        <v>44318.780894373216</v>
      </c>
    </row>
    <row r="21934" spans="1:5" x14ac:dyDescent="0.25">
      <c r="A21934">
        <v>103822</v>
      </c>
      <c r="B21934" s="2">
        <v>44341.52931391586</v>
      </c>
      <c r="C21934">
        <v>33351</v>
      </c>
      <c r="D21934">
        <v>444546</v>
      </c>
      <c r="E21934" s="24">
        <f>VLOOKUP(C21934,Подписчики!A:C,3,0)</f>
        <v>44340.552440206549</v>
      </c>
    </row>
    <row r="21935" spans="1:5" x14ac:dyDescent="0.25">
      <c r="A21935">
        <v>103826</v>
      </c>
      <c r="B21935" s="2">
        <v>44341.533763754043</v>
      </c>
      <c r="C21935">
        <v>48429</v>
      </c>
      <c r="D21935">
        <v>470762</v>
      </c>
      <c r="E21935" s="24">
        <f>VLOOKUP(C21935,Подписчики!A:C,3,0)</f>
        <v>44307.449860576926</v>
      </c>
    </row>
    <row r="21936" spans="1:5" x14ac:dyDescent="0.25">
      <c r="A21936">
        <v>103827</v>
      </c>
      <c r="B21936" s="2">
        <v>44341.535381877024</v>
      </c>
      <c r="C21936">
        <v>221276</v>
      </c>
      <c r="D21936">
        <v>347008</v>
      </c>
      <c r="E21936" s="24">
        <f>VLOOKUP(C21936,Подписчики!A:C,3,0)</f>
        <v>44339.22085153134</v>
      </c>
    </row>
    <row r="21937" spans="1:5" x14ac:dyDescent="0.25">
      <c r="A21937">
        <v>103832</v>
      </c>
      <c r="B21937" s="2">
        <v>44341.53619093851</v>
      </c>
      <c r="C21937">
        <v>158046</v>
      </c>
      <c r="D21937">
        <v>60752</v>
      </c>
      <c r="E21937" s="24">
        <f>VLOOKUP(C21937,Подписчики!A:C,3,0)</f>
        <v>44309.289524964384</v>
      </c>
    </row>
    <row r="21938" spans="1:5" x14ac:dyDescent="0.25">
      <c r="A21938">
        <v>103836</v>
      </c>
      <c r="B21938" s="2">
        <v>44341.537404530747</v>
      </c>
      <c r="C21938">
        <v>279359</v>
      </c>
      <c r="D21938">
        <v>21760</v>
      </c>
      <c r="E21938" s="24">
        <f>VLOOKUP(C21938,Подписчики!A:C,3,0)</f>
        <v>44305.047548789174</v>
      </c>
    </row>
    <row r="21939" spans="1:5" x14ac:dyDescent="0.25">
      <c r="A21939">
        <v>103838</v>
      </c>
      <c r="B21939" s="2">
        <v>44341.537666666663</v>
      </c>
      <c r="C21939">
        <v>225882</v>
      </c>
      <c r="D21939">
        <v>88863</v>
      </c>
      <c r="E21939" s="24">
        <f>VLOOKUP(C21939,Подписчики!A:C,3,0)</f>
        <v>44340.781954344733</v>
      </c>
    </row>
    <row r="21940" spans="1:5" x14ac:dyDescent="0.25">
      <c r="A21940">
        <v>103840</v>
      </c>
      <c r="B21940" s="2">
        <v>44341.53780906149</v>
      </c>
      <c r="C21940">
        <v>22461</v>
      </c>
      <c r="D21940">
        <v>347008</v>
      </c>
      <c r="E21940" s="24">
        <f>VLOOKUP(C21940,Подписчики!A:C,3,0)</f>
        <v>44340.990674038461</v>
      </c>
    </row>
    <row r="21941" spans="1:5" x14ac:dyDescent="0.25">
      <c r="A21941">
        <v>103845</v>
      </c>
      <c r="B21941" s="2">
        <v>44341.538213592234</v>
      </c>
      <c r="C21941">
        <v>318226</v>
      </c>
      <c r="D21941">
        <v>88863</v>
      </c>
      <c r="E21941" s="24">
        <f>VLOOKUP(C21941,Подписчики!A:C,3,0)</f>
        <v>44341.036079131052</v>
      </c>
    </row>
    <row r="21942" spans="1:5" x14ac:dyDescent="0.25">
      <c r="A21942">
        <v>103848</v>
      </c>
      <c r="B21942" s="2">
        <v>44341.539427184471</v>
      </c>
      <c r="C21942">
        <v>62550</v>
      </c>
      <c r="D21942">
        <v>347393</v>
      </c>
      <c r="E21942" s="24">
        <f>VLOOKUP(C21942,Подписчики!A:C,3,0)</f>
        <v>44285.653936502851</v>
      </c>
    </row>
    <row r="21943" spans="1:5" x14ac:dyDescent="0.25">
      <c r="A21943">
        <v>103852</v>
      </c>
      <c r="B21943" s="2">
        <v>44341.539831715207</v>
      </c>
      <c r="C21943">
        <v>107366</v>
      </c>
      <c r="D21943">
        <v>230507</v>
      </c>
      <c r="E21943" s="24">
        <f>VLOOKUP(C21943,Подписчики!A:C,3,0)</f>
        <v>44314.082632300568</v>
      </c>
    </row>
    <row r="21944" spans="1:5" x14ac:dyDescent="0.25">
      <c r="A21944">
        <v>103853</v>
      </c>
      <c r="B21944" s="2">
        <v>44341.540236245957</v>
      </c>
      <c r="C21944">
        <v>302421</v>
      </c>
      <c r="D21944">
        <v>217497</v>
      </c>
      <c r="E21944" s="24">
        <f>VLOOKUP(C21944,Подписчики!A:C,3,0)</f>
        <v>44323.184369800569</v>
      </c>
    </row>
    <row r="21945" spans="1:5" x14ac:dyDescent="0.25">
      <c r="A21945">
        <v>103856</v>
      </c>
      <c r="B21945" s="2">
        <v>44341.541854368937</v>
      </c>
      <c r="C21945">
        <v>84720</v>
      </c>
      <c r="D21945">
        <v>86587</v>
      </c>
      <c r="E21945" s="24">
        <f>VLOOKUP(C21945,Подписчики!A:C,3,0)</f>
        <v>44322.635959900283</v>
      </c>
    </row>
    <row r="21946" spans="1:5" x14ac:dyDescent="0.25">
      <c r="A21946">
        <v>103860</v>
      </c>
      <c r="B21946" s="2">
        <v>44341.542258899673</v>
      </c>
      <c r="C21946">
        <v>340845</v>
      </c>
      <c r="D21946">
        <v>192331</v>
      </c>
      <c r="E21946" s="24">
        <f>VLOOKUP(C21946,Подписчики!A:C,3,0)</f>
        <v>44340.111341559823</v>
      </c>
    </row>
    <row r="21947" spans="1:5" x14ac:dyDescent="0.25">
      <c r="A21947">
        <v>103861</v>
      </c>
      <c r="B21947" s="2">
        <v>44341.54306796116</v>
      </c>
      <c r="C21947">
        <v>197229</v>
      </c>
      <c r="D21947">
        <v>145209</v>
      </c>
      <c r="E21947" s="24">
        <f>VLOOKUP(C21947,Подписчики!A:C,3,0)</f>
        <v>44339.863782514243</v>
      </c>
    </row>
    <row r="21948" spans="1:5" x14ac:dyDescent="0.25">
      <c r="A21948">
        <v>103864</v>
      </c>
      <c r="B21948" s="2">
        <v>44341.543333333335</v>
      </c>
      <c r="C21948">
        <v>331488</v>
      </c>
      <c r="D21948">
        <v>411922</v>
      </c>
      <c r="E21948" s="24">
        <f>VLOOKUP(C21948,Подписчики!A:C,3,0)</f>
        <v>44340.355287179489</v>
      </c>
    </row>
    <row r="21949" spans="1:5" x14ac:dyDescent="0.25">
      <c r="A21949">
        <v>103868</v>
      </c>
      <c r="B21949" s="2">
        <v>44341.54468608414</v>
      </c>
      <c r="C21949">
        <v>219928</v>
      </c>
      <c r="D21949">
        <v>74742</v>
      </c>
      <c r="E21949" s="24">
        <f>VLOOKUP(C21949,Подписчики!A:C,3,0)</f>
        <v>44340.384241346153</v>
      </c>
    </row>
    <row r="21950" spans="1:5" x14ac:dyDescent="0.25">
      <c r="A21950">
        <v>103870</v>
      </c>
      <c r="B21950" s="2">
        <v>44341.545899676377</v>
      </c>
      <c r="C21950">
        <v>27559</v>
      </c>
      <c r="D21950">
        <v>251243</v>
      </c>
      <c r="E21950" s="24">
        <f>VLOOKUP(C21950,Подписчики!A:C,3,0)</f>
        <v>44340.823895085472</v>
      </c>
    </row>
    <row r="21951" spans="1:5" x14ac:dyDescent="0.25">
      <c r="A21951">
        <v>103871</v>
      </c>
      <c r="B21951" s="2">
        <v>44341.546708737864</v>
      </c>
      <c r="C21951">
        <v>70273</v>
      </c>
      <c r="D21951">
        <v>411922</v>
      </c>
      <c r="E21951" s="24">
        <f>VLOOKUP(C21951,Подписчики!A:C,3,0)</f>
        <v>44307.379069586896</v>
      </c>
    </row>
    <row r="21952" spans="1:5" x14ac:dyDescent="0.25">
      <c r="A21952">
        <v>103872</v>
      </c>
      <c r="B21952" s="2">
        <v>44341.547517799358</v>
      </c>
      <c r="C21952">
        <v>171496</v>
      </c>
      <c r="D21952">
        <v>459455</v>
      </c>
      <c r="E21952" s="24">
        <f>VLOOKUP(C21952,Подписчики!A:C,3,0)</f>
        <v>44341.026684686607</v>
      </c>
    </row>
    <row r="21953" spans="1:5" x14ac:dyDescent="0.25">
      <c r="A21953">
        <v>103874</v>
      </c>
      <c r="B21953" s="2">
        <v>44341.548326860844</v>
      </c>
      <c r="C21953">
        <v>249770</v>
      </c>
      <c r="D21953">
        <v>96200</v>
      </c>
      <c r="E21953" s="24">
        <f>VLOOKUP(C21953,Подписчики!A:C,3,0)</f>
        <v>44340.795414066961</v>
      </c>
    </row>
    <row r="21954" spans="1:5" x14ac:dyDescent="0.25">
      <c r="A21954">
        <v>103879</v>
      </c>
      <c r="B21954" s="2">
        <v>44341.549540453074</v>
      </c>
      <c r="C21954">
        <v>318568</v>
      </c>
      <c r="D21954">
        <v>343712</v>
      </c>
      <c r="E21954" s="24">
        <f>VLOOKUP(C21954,Подписчики!A:C,3,0)</f>
        <v>44340.82692934473</v>
      </c>
    </row>
    <row r="21955" spans="1:5" x14ac:dyDescent="0.25">
      <c r="A21955">
        <v>103884</v>
      </c>
      <c r="B21955" s="2">
        <v>44341.551158576047</v>
      </c>
      <c r="C21955">
        <v>234810</v>
      </c>
      <c r="D21955">
        <v>347008</v>
      </c>
      <c r="E21955" s="24">
        <f>VLOOKUP(C21955,Подписчики!A:C,3,0)</f>
        <v>44337.376372435901</v>
      </c>
    </row>
    <row r="21956" spans="1:5" x14ac:dyDescent="0.25">
      <c r="A21956">
        <v>103887</v>
      </c>
      <c r="B21956" s="2">
        <v>44341.552666666663</v>
      </c>
      <c r="C21956">
        <v>296259</v>
      </c>
      <c r="D21956">
        <v>258219</v>
      </c>
      <c r="E21956" s="24">
        <f>VLOOKUP(C21956,Подписчики!A:C,3,0)</f>
        <v>44338.861522827639</v>
      </c>
    </row>
    <row r="21957" spans="1:5" x14ac:dyDescent="0.25">
      <c r="A21957">
        <v>103888</v>
      </c>
      <c r="B21957" s="2">
        <v>44341.553990291257</v>
      </c>
      <c r="C21957">
        <v>26592</v>
      </c>
      <c r="D21957">
        <v>194335</v>
      </c>
      <c r="E21957" s="24">
        <f>VLOOKUP(C21957,Подписчики!A:C,3,0)</f>
        <v>44339.687918910255</v>
      </c>
    </row>
    <row r="21958" spans="1:5" x14ac:dyDescent="0.25">
      <c r="A21958">
        <v>103890</v>
      </c>
      <c r="B21958" s="2">
        <v>44341.553990291257</v>
      </c>
      <c r="C21958">
        <v>239669</v>
      </c>
      <c r="D21958">
        <v>362672</v>
      </c>
      <c r="E21958" s="24">
        <f>VLOOKUP(C21958,Подписчики!A:C,3,0)</f>
        <v>44340.309646901711</v>
      </c>
    </row>
    <row r="21959" spans="1:5" x14ac:dyDescent="0.25">
      <c r="A21959">
        <v>103895</v>
      </c>
      <c r="B21959" s="2">
        <v>44341.553990291264</v>
      </c>
      <c r="C21959">
        <v>104056</v>
      </c>
      <c r="D21959">
        <v>351192</v>
      </c>
      <c r="E21959" s="24">
        <f>VLOOKUP(C21959,Подписчики!A:C,3,0)</f>
        <v>44333.808503881766</v>
      </c>
    </row>
    <row r="21960" spans="1:5" x14ac:dyDescent="0.25">
      <c r="A21960">
        <v>103898</v>
      </c>
      <c r="B21960" s="2">
        <v>44341.555608414237</v>
      </c>
      <c r="C21960">
        <v>160255</v>
      </c>
      <c r="D21960">
        <v>436838</v>
      </c>
      <c r="E21960" s="24">
        <f>VLOOKUP(C21960,Подписчики!A:C,3,0)</f>
        <v>44339.505510790601</v>
      </c>
    </row>
    <row r="21961" spans="1:5" x14ac:dyDescent="0.25">
      <c r="A21961">
        <v>103900</v>
      </c>
      <c r="B21961" s="2">
        <v>44341.555666666667</v>
      </c>
      <c r="C21961">
        <v>56863</v>
      </c>
      <c r="D21961">
        <v>394819</v>
      </c>
      <c r="E21961" s="24">
        <f>VLOOKUP(C21961,Подписчики!A:C,3,0)</f>
        <v>44316.333879985752</v>
      </c>
    </row>
    <row r="21962" spans="1:5" x14ac:dyDescent="0.25">
      <c r="A21962">
        <v>103902</v>
      </c>
      <c r="B21962" s="2">
        <v>44341.556417475731</v>
      </c>
      <c r="C21962">
        <v>110334</v>
      </c>
      <c r="D21962">
        <v>290088</v>
      </c>
      <c r="E21962" s="24">
        <f>VLOOKUP(C21962,Подписчики!A:C,3,0)</f>
        <v>44339.68927240029</v>
      </c>
    </row>
    <row r="21963" spans="1:5" x14ac:dyDescent="0.25">
      <c r="A21963">
        <v>103906</v>
      </c>
      <c r="B21963" s="2">
        <v>44341.558035598704</v>
      </c>
      <c r="C21963">
        <v>262765</v>
      </c>
      <c r="D21963">
        <v>347393</v>
      </c>
      <c r="E21963" s="24">
        <f>VLOOKUP(C21963,Подписчики!A:C,3,0)</f>
        <v>44339.93074779203</v>
      </c>
    </row>
    <row r="21964" spans="1:5" x14ac:dyDescent="0.25">
      <c r="A21964">
        <v>103910</v>
      </c>
      <c r="B21964" s="2">
        <v>44341.558440129447</v>
      </c>
      <c r="C21964">
        <v>187191</v>
      </c>
      <c r="D21964">
        <v>470762</v>
      </c>
      <c r="E21964" s="24">
        <f>VLOOKUP(C21964,Подписчики!A:C,3,0)</f>
        <v>44341.26766826924</v>
      </c>
    </row>
    <row r="21965" spans="1:5" x14ac:dyDescent="0.25">
      <c r="A21965">
        <v>103911</v>
      </c>
      <c r="B21965" s="2">
        <v>44341.559249190934</v>
      </c>
      <c r="C21965">
        <v>98657</v>
      </c>
      <c r="D21965">
        <v>454139</v>
      </c>
      <c r="E21965" s="24">
        <f>VLOOKUP(C21965,Подписчики!A:C,3,0)</f>
        <v>44307.905183511401</v>
      </c>
    </row>
    <row r="21966" spans="1:5" x14ac:dyDescent="0.25">
      <c r="A21966">
        <v>103915</v>
      </c>
      <c r="B21966" s="2">
        <v>44341.559653721684</v>
      </c>
      <c r="C21966">
        <v>117265</v>
      </c>
      <c r="D21966">
        <v>118549</v>
      </c>
      <c r="E21966" s="24">
        <f>VLOOKUP(C21966,Подписчики!A:C,3,0)</f>
        <v>44340.152437393161</v>
      </c>
    </row>
    <row r="21967" spans="1:5" x14ac:dyDescent="0.25">
      <c r="A21967">
        <v>103920</v>
      </c>
      <c r="B21967" s="2">
        <v>44341.560058252428</v>
      </c>
      <c r="C21967">
        <v>155942</v>
      </c>
      <c r="D21967">
        <v>100412</v>
      </c>
      <c r="E21967" s="24">
        <f>VLOOKUP(C21967,Подписчики!A:C,3,0)</f>
        <v>44285.343390206552</v>
      </c>
    </row>
    <row r="21968" spans="1:5" x14ac:dyDescent="0.25">
      <c r="A21968">
        <v>103925</v>
      </c>
      <c r="B21968" s="2">
        <v>44341.562080906151</v>
      </c>
      <c r="C21968">
        <v>122622</v>
      </c>
      <c r="D21968">
        <v>180863</v>
      </c>
      <c r="E21968" s="24">
        <f>VLOOKUP(C21968,Подписчики!A:C,3,0)</f>
        <v>44302.902955306272</v>
      </c>
    </row>
    <row r="21969" spans="1:5" x14ac:dyDescent="0.25">
      <c r="A21969">
        <v>103929</v>
      </c>
      <c r="B21969" s="2">
        <v>44341.563699029131</v>
      </c>
      <c r="C21969">
        <v>223984</v>
      </c>
      <c r="D21969">
        <v>165821</v>
      </c>
      <c r="E21969" s="24">
        <f>VLOOKUP(C21969,Подписчики!A:C,3,0)</f>
        <v>44330.927509437322</v>
      </c>
    </row>
    <row r="21970" spans="1:5" x14ac:dyDescent="0.25">
      <c r="A21970">
        <v>103931</v>
      </c>
      <c r="B21970" s="2">
        <v>44341.564508090618</v>
      </c>
      <c r="C21970">
        <v>199664</v>
      </c>
      <c r="D21970">
        <v>347008</v>
      </c>
      <c r="E21970" s="24">
        <f>VLOOKUP(C21970,Подписчики!A:C,3,0)</f>
        <v>44307.558554059826</v>
      </c>
    </row>
    <row r="21971" spans="1:5" x14ac:dyDescent="0.25">
      <c r="A21971">
        <v>103936</v>
      </c>
      <c r="B21971" s="2">
        <v>44341.565317152104</v>
      </c>
      <c r="C21971">
        <v>136546</v>
      </c>
      <c r="D21971">
        <v>202651</v>
      </c>
      <c r="E21971" s="24">
        <f>VLOOKUP(C21971,Подписчики!A:C,3,0)</f>
        <v>44340.869104807694</v>
      </c>
    </row>
    <row r="21972" spans="1:5" x14ac:dyDescent="0.25">
      <c r="A21972">
        <v>103937</v>
      </c>
      <c r="B21972" s="2">
        <v>44341.566126213591</v>
      </c>
      <c r="C21972">
        <v>71833</v>
      </c>
      <c r="D21972">
        <v>312954</v>
      </c>
      <c r="E21972" s="24">
        <f>VLOOKUP(C21972,Подписчики!A:C,3,0)</f>
        <v>44340.149058475785</v>
      </c>
    </row>
    <row r="21973" spans="1:5" x14ac:dyDescent="0.25">
      <c r="A21973">
        <v>103938</v>
      </c>
      <c r="B21973" s="2">
        <v>44341.566935275085</v>
      </c>
      <c r="C21973">
        <v>297585</v>
      </c>
      <c r="D21973">
        <v>241927</v>
      </c>
      <c r="E21973" s="24">
        <f>VLOOKUP(C21973,Подписчики!A:C,3,0)</f>
        <v>44313.17705103277</v>
      </c>
    </row>
    <row r="21974" spans="1:5" x14ac:dyDescent="0.25">
      <c r="A21974">
        <v>103941</v>
      </c>
      <c r="B21974" s="2">
        <v>44341.569362459544</v>
      </c>
      <c r="C21974">
        <v>318</v>
      </c>
      <c r="D21974">
        <v>100134</v>
      </c>
      <c r="E21974" s="24">
        <f>VLOOKUP(C21974,Подписчики!A:C,3,0)</f>
        <v>44315.696792058407</v>
      </c>
    </row>
    <row r="21975" spans="1:5" x14ac:dyDescent="0.25">
      <c r="A21975">
        <v>103942</v>
      </c>
      <c r="B21975" s="2">
        <v>44341.571789644018</v>
      </c>
      <c r="C21975">
        <v>9853</v>
      </c>
      <c r="D21975">
        <v>179296</v>
      </c>
      <c r="E21975" s="24">
        <f>VLOOKUP(C21975,Подписчики!A:C,3,0)</f>
        <v>44323.562933012821</v>
      </c>
    </row>
    <row r="21976" spans="1:5" x14ac:dyDescent="0.25">
      <c r="A21976">
        <v>103947</v>
      </c>
      <c r="B21976" s="2">
        <v>44341.572598705505</v>
      </c>
      <c r="C21976">
        <v>239838</v>
      </c>
      <c r="D21976">
        <v>411922</v>
      </c>
      <c r="E21976" s="24">
        <f>VLOOKUP(C21976,Подписчики!A:C,3,0)</f>
        <v>44340.857296474358</v>
      </c>
    </row>
    <row r="21977" spans="1:5" x14ac:dyDescent="0.25">
      <c r="A21977">
        <v>103950</v>
      </c>
      <c r="B21977" s="2">
        <v>44341.573003236248</v>
      </c>
      <c r="C21977">
        <v>61057</v>
      </c>
      <c r="D21977">
        <v>458519</v>
      </c>
      <c r="E21977" s="24">
        <f>VLOOKUP(C21977,Подписчики!A:C,3,0)</f>
        <v>44340.808089992883</v>
      </c>
    </row>
    <row r="21978" spans="1:5" x14ac:dyDescent="0.25">
      <c r="A21978">
        <v>103954</v>
      </c>
      <c r="B21978" s="2">
        <v>44341.573812297735</v>
      </c>
      <c r="C21978">
        <v>169458</v>
      </c>
      <c r="D21978">
        <v>226626</v>
      </c>
      <c r="E21978" s="24">
        <f>VLOOKUP(C21978,Подписчики!A:C,3,0)</f>
        <v>44315.742464743584</v>
      </c>
    </row>
    <row r="21979" spans="1:5" x14ac:dyDescent="0.25">
      <c r="A21979">
        <v>103958</v>
      </c>
      <c r="B21979" s="2">
        <v>44341.574216828478</v>
      </c>
      <c r="C21979">
        <v>315197</v>
      </c>
      <c r="D21979">
        <v>192331</v>
      </c>
      <c r="E21979" s="24">
        <f>VLOOKUP(C21979,Подписчики!A:C,3,0)</f>
        <v>44313.291664245015</v>
      </c>
    </row>
    <row r="21980" spans="1:5" x14ac:dyDescent="0.25">
      <c r="A21980">
        <v>103963</v>
      </c>
      <c r="B21980" s="2">
        <v>44341.575025889964</v>
      </c>
      <c r="C21980">
        <v>1122</v>
      </c>
      <c r="D21980">
        <v>211577</v>
      </c>
      <c r="E21980" s="24">
        <f>VLOOKUP(C21980,Подписчики!A:C,3,0)</f>
        <v>44333.798464280626</v>
      </c>
    </row>
    <row r="21981" spans="1:5" x14ac:dyDescent="0.25">
      <c r="A21981">
        <v>103968</v>
      </c>
      <c r="B21981" s="2">
        <v>44341.575430420708</v>
      </c>
      <c r="C21981">
        <v>60595</v>
      </c>
      <c r="D21981">
        <v>458081</v>
      </c>
      <c r="E21981" s="24">
        <f>VLOOKUP(C21981,Подписчики!A:C,3,0)</f>
        <v>44326.39476356838</v>
      </c>
    </row>
    <row r="21982" spans="1:5" x14ac:dyDescent="0.25">
      <c r="A21982">
        <v>103971</v>
      </c>
      <c r="B21982" s="2">
        <v>44341.575834951458</v>
      </c>
      <c r="C21982">
        <v>286425</v>
      </c>
      <c r="D21982">
        <v>118549</v>
      </c>
      <c r="E21982" s="24">
        <f>VLOOKUP(C21982,Подписчики!A:C,3,0)</f>
        <v>44312.557494373214</v>
      </c>
    </row>
    <row r="21983" spans="1:5" x14ac:dyDescent="0.25">
      <c r="A21983">
        <v>103975</v>
      </c>
      <c r="B21983" s="2">
        <v>44341.576000000001</v>
      </c>
      <c r="C21983">
        <v>276572</v>
      </c>
      <c r="D21983">
        <v>250679</v>
      </c>
      <c r="E21983" s="24">
        <f>VLOOKUP(C21983,Подписчики!A:C,3,0)</f>
        <v>44340.165879985747</v>
      </c>
    </row>
    <row r="21984" spans="1:5" x14ac:dyDescent="0.25">
      <c r="A21984">
        <v>103977</v>
      </c>
      <c r="B21984" s="2">
        <v>44341.577453074431</v>
      </c>
      <c r="C21984">
        <v>85901</v>
      </c>
      <c r="D21984">
        <v>445697</v>
      </c>
      <c r="E21984" s="24">
        <f>VLOOKUP(C21984,Подписчики!A:C,3,0)</f>
        <v>44340.397407549863</v>
      </c>
    </row>
    <row r="21985" spans="1:5" x14ac:dyDescent="0.25">
      <c r="A21985">
        <v>103980</v>
      </c>
      <c r="B21985" s="2">
        <v>44341.578000000001</v>
      </c>
      <c r="C21985">
        <v>13536</v>
      </c>
      <c r="D21985">
        <v>227775</v>
      </c>
      <c r="E21985" s="24">
        <f>VLOOKUP(C21985,Подписчики!A:C,3,0)</f>
        <v>44340.78888999288</v>
      </c>
    </row>
    <row r="21986" spans="1:5" x14ac:dyDescent="0.25">
      <c r="A21986">
        <v>103985</v>
      </c>
      <c r="B21986" s="2">
        <v>44341.579071197411</v>
      </c>
      <c r="C21986">
        <v>240131</v>
      </c>
      <c r="D21986">
        <v>268009</v>
      </c>
      <c r="E21986" s="24">
        <f>VLOOKUP(C21986,Подписчики!A:C,3,0)</f>
        <v>44340.881066381771</v>
      </c>
    </row>
    <row r="21987" spans="1:5" x14ac:dyDescent="0.25">
      <c r="A21987">
        <v>103989</v>
      </c>
      <c r="B21987" s="2">
        <v>44341.579880258905</v>
      </c>
      <c r="C21987">
        <v>103523</v>
      </c>
      <c r="D21987">
        <v>158978</v>
      </c>
      <c r="E21987" s="24">
        <f>VLOOKUP(C21987,Подписчики!A:C,3,0)</f>
        <v>44340.358738105409</v>
      </c>
    </row>
    <row r="21988" spans="1:5" x14ac:dyDescent="0.25">
      <c r="A21988">
        <v>103994</v>
      </c>
      <c r="B21988" s="2">
        <v>44341.702453074431</v>
      </c>
      <c r="C21988">
        <v>285224</v>
      </c>
      <c r="D21988">
        <v>267852</v>
      </c>
      <c r="E21988" s="24">
        <f>VLOOKUP(C21988,Подписчики!A:C,3,0)</f>
        <v>44324.708396509974</v>
      </c>
    </row>
    <row r="21989" spans="1:5" x14ac:dyDescent="0.25">
      <c r="A21989">
        <v>103996</v>
      </c>
      <c r="B21989" s="2">
        <v>44341.702857605174</v>
      </c>
      <c r="C21989">
        <v>153776</v>
      </c>
      <c r="D21989">
        <v>278351</v>
      </c>
      <c r="E21989" s="24">
        <f>VLOOKUP(C21989,Подписчики!A:C,3,0)</f>
        <v>44341.464989565531</v>
      </c>
    </row>
    <row r="21990" spans="1:5" x14ac:dyDescent="0.25">
      <c r="A21990">
        <v>103999</v>
      </c>
      <c r="B21990" s="2">
        <v>44341.702857605182</v>
      </c>
      <c r="C21990">
        <v>201133</v>
      </c>
      <c r="D21990">
        <v>323760</v>
      </c>
      <c r="E21990" s="24">
        <f>VLOOKUP(C21990,Подписчики!A:C,3,0)</f>
        <v>44290.403369408828</v>
      </c>
    </row>
    <row r="21991" spans="1:5" x14ac:dyDescent="0.25">
      <c r="A21991">
        <v>104004</v>
      </c>
      <c r="B21991" s="2">
        <v>44341.703666666668</v>
      </c>
      <c r="C21991">
        <v>88771</v>
      </c>
      <c r="D21991">
        <v>182984</v>
      </c>
      <c r="E21991" s="24">
        <f>VLOOKUP(C21991,Подписчики!A:C,3,0)</f>
        <v>44340.275353596866</v>
      </c>
    </row>
    <row r="21992" spans="1:5" x14ac:dyDescent="0.25">
      <c r="A21992">
        <v>104006</v>
      </c>
      <c r="B21992" s="2">
        <v>44341.704071197411</v>
      </c>
      <c r="C21992">
        <v>2700</v>
      </c>
      <c r="D21992">
        <v>474478</v>
      </c>
      <c r="E21992" s="24">
        <f>VLOOKUP(C21992,Подписчики!A:C,3,0)</f>
        <v>44340.989866381773</v>
      </c>
    </row>
    <row r="21993" spans="1:5" x14ac:dyDescent="0.25">
      <c r="A21993">
        <v>104010</v>
      </c>
      <c r="B21993" s="2">
        <v>44341.704475728155</v>
      </c>
      <c r="C21993">
        <v>309445</v>
      </c>
      <c r="D21993">
        <v>250679</v>
      </c>
      <c r="E21993" s="24">
        <f>VLOOKUP(C21993,Подписчики!A:C,3,0)</f>
        <v>44341.238340705124</v>
      </c>
    </row>
    <row r="21994" spans="1:5" x14ac:dyDescent="0.25">
      <c r="A21994">
        <v>104011</v>
      </c>
      <c r="B21994" s="2">
        <v>44341.704880258898</v>
      </c>
      <c r="C21994">
        <v>323421</v>
      </c>
      <c r="D21994">
        <v>175722</v>
      </c>
      <c r="E21994" s="24">
        <f>VLOOKUP(C21994,Подписчики!A:C,3,0)</f>
        <v>44340.227968874642</v>
      </c>
    </row>
    <row r="21995" spans="1:5" x14ac:dyDescent="0.25">
      <c r="A21995">
        <v>104013</v>
      </c>
      <c r="B21995" s="2">
        <v>44341.705284789641</v>
      </c>
      <c r="C21995">
        <v>61475</v>
      </c>
      <c r="D21995">
        <v>179296</v>
      </c>
      <c r="E21995" s="24">
        <f>VLOOKUP(C21995,Подписчики!A:C,3,0)</f>
        <v>44341.243761324789</v>
      </c>
    </row>
    <row r="21996" spans="1:5" x14ac:dyDescent="0.25">
      <c r="A21996">
        <v>104016</v>
      </c>
      <c r="B21996" s="2">
        <v>44341.705689320392</v>
      </c>
      <c r="C21996">
        <v>185301</v>
      </c>
      <c r="D21996">
        <v>73471</v>
      </c>
      <c r="E21996" s="24">
        <f>VLOOKUP(C21996,Подписчики!A:C,3,0)</f>
        <v>44339.626835398863</v>
      </c>
    </row>
    <row r="21997" spans="1:5" x14ac:dyDescent="0.25">
      <c r="A21997">
        <v>104018</v>
      </c>
      <c r="B21997" s="2">
        <v>44341.705689320392</v>
      </c>
      <c r="C21997">
        <v>260139</v>
      </c>
      <c r="D21997">
        <v>105200</v>
      </c>
      <c r="E21997" s="24">
        <f>VLOOKUP(C21997,Подписчики!A:C,3,0)</f>
        <v>44340.75191752136</v>
      </c>
    </row>
    <row r="21998" spans="1:5" x14ac:dyDescent="0.25">
      <c r="A21998">
        <v>104020</v>
      </c>
      <c r="B21998" s="2">
        <v>44341.706498381878</v>
      </c>
      <c r="C21998">
        <v>202389</v>
      </c>
      <c r="D21998">
        <v>63666</v>
      </c>
      <c r="E21998" s="24">
        <f>VLOOKUP(C21998,Подписчики!A:C,3,0)</f>
        <v>44339.299400747863</v>
      </c>
    </row>
    <row r="21999" spans="1:5" x14ac:dyDescent="0.25">
      <c r="A21999">
        <v>104022</v>
      </c>
      <c r="B21999" s="2">
        <v>44341.706498381878</v>
      </c>
      <c r="C21999">
        <v>219982</v>
      </c>
      <c r="D21999">
        <v>439981</v>
      </c>
      <c r="E21999" s="24">
        <f>VLOOKUP(C21999,Подписчики!A:C,3,0)</f>
        <v>44317.672662642457</v>
      </c>
    </row>
    <row r="22000" spans="1:5" x14ac:dyDescent="0.25">
      <c r="A22000">
        <v>104025</v>
      </c>
      <c r="B22000" s="2">
        <v>44341.706902912621</v>
      </c>
      <c r="C22000">
        <v>55671</v>
      </c>
      <c r="D22000">
        <v>209122</v>
      </c>
      <c r="E22000" s="24">
        <f>VLOOKUP(C22000,Подписчики!A:C,3,0)</f>
        <v>44302.533374928775</v>
      </c>
    </row>
    <row r="22001" spans="1:5" x14ac:dyDescent="0.25">
      <c r="A22001">
        <v>104030</v>
      </c>
      <c r="B22001" s="2">
        <v>44341.706902912621</v>
      </c>
      <c r="C22001">
        <v>325173</v>
      </c>
      <c r="D22001">
        <v>204394</v>
      </c>
      <c r="E22001" s="24">
        <f>VLOOKUP(C22001,Подписчики!A:C,3,0)</f>
        <v>44340.777821225071</v>
      </c>
    </row>
    <row r="22002" spans="1:5" x14ac:dyDescent="0.25">
      <c r="A22002">
        <v>104031</v>
      </c>
      <c r="B22002" s="2">
        <v>44341.707307443365</v>
      </c>
      <c r="C22002">
        <v>54064</v>
      </c>
      <c r="D22002">
        <v>182984</v>
      </c>
      <c r="E22002" s="24">
        <f>VLOOKUP(C22002,Подписчики!A:C,3,0)</f>
        <v>44303.220706232198</v>
      </c>
    </row>
    <row r="22003" spans="1:5" x14ac:dyDescent="0.25">
      <c r="A22003">
        <v>104035</v>
      </c>
      <c r="B22003" s="2">
        <v>44341.707307443365</v>
      </c>
      <c r="C22003">
        <v>198115</v>
      </c>
      <c r="D22003">
        <v>191893</v>
      </c>
      <c r="E22003" s="24">
        <f>VLOOKUP(C22003,Подписчики!A:C,3,0)</f>
        <v>44309.504837001426</v>
      </c>
    </row>
    <row r="22004" spans="1:5" x14ac:dyDescent="0.25">
      <c r="A22004">
        <v>104036</v>
      </c>
      <c r="B22004" s="2">
        <v>44341.707711974115</v>
      </c>
      <c r="C22004">
        <v>237991</v>
      </c>
      <c r="D22004">
        <v>88863</v>
      </c>
      <c r="E22004" s="24">
        <f>VLOOKUP(C22004,Подписчики!A:C,3,0)</f>
        <v>44331.540005698007</v>
      </c>
    </row>
    <row r="22005" spans="1:5" x14ac:dyDescent="0.25">
      <c r="A22005">
        <v>104040</v>
      </c>
      <c r="B22005" s="2">
        <v>44341.708116504851</v>
      </c>
      <c r="C22005">
        <v>204899</v>
      </c>
      <c r="D22005">
        <v>343491</v>
      </c>
      <c r="E22005" s="24">
        <f>VLOOKUP(C22005,Подписчики!A:C,3,0)</f>
        <v>44285.85258165955</v>
      </c>
    </row>
    <row r="22006" spans="1:5" x14ac:dyDescent="0.25">
      <c r="A22006">
        <v>104042</v>
      </c>
      <c r="B22006" s="2">
        <v>44341.708925566345</v>
      </c>
      <c r="C22006">
        <v>32749</v>
      </c>
      <c r="D22006">
        <v>97699</v>
      </c>
      <c r="E22006" s="24">
        <f>VLOOKUP(C22006,Подписчики!A:C,3,0)</f>
        <v>44340.941815918806</v>
      </c>
    </row>
    <row r="22007" spans="1:5" x14ac:dyDescent="0.25">
      <c r="A22007">
        <v>104046</v>
      </c>
      <c r="B22007" s="2">
        <v>44341.710948220069</v>
      </c>
      <c r="C22007">
        <v>36949</v>
      </c>
      <c r="D22007">
        <v>137309</v>
      </c>
      <c r="E22007" s="24">
        <f>VLOOKUP(C22007,Подписчики!A:C,3,0)</f>
        <v>44339.541125997152</v>
      </c>
    </row>
    <row r="22008" spans="1:5" x14ac:dyDescent="0.25">
      <c r="A22008">
        <v>104047</v>
      </c>
      <c r="B22008" s="2">
        <v>44341.710948220069</v>
      </c>
      <c r="C22008">
        <v>168619</v>
      </c>
      <c r="D22008">
        <v>250679</v>
      </c>
      <c r="E22008" s="24">
        <f>VLOOKUP(C22008,Подписчики!A:C,3,0)</f>
        <v>44339.333287179492</v>
      </c>
    </row>
    <row r="22009" spans="1:5" x14ac:dyDescent="0.25">
      <c r="A22009">
        <v>104048</v>
      </c>
      <c r="B22009" s="2">
        <v>44341.710948220069</v>
      </c>
      <c r="C22009">
        <v>231881</v>
      </c>
      <c r="D22009">
        <v>327633</v>
      </c>
      <c r="E22009" s="24">
        <f>VLOOKUP(C22009,Подписчики!A:C,3,0)</f>
        <v>44340.535225641026</v>
      </c>
    </row>
    <row r="22010" spans="1:5" x14ac:dyDescent="0.25">
      <c r="A22010">
        <v>104052</v>
      </c>
      <c r="B22010" s="2">
        <v>44341.710948220069</v>
      </c>
      <c r="C22010">
        <v>322953</v>
      </c>
      <c r="D22010">
        <v>328888</v>
      </c>
      <c r="E22010" s="24">
        <f>VLOOKUP(C22010,Подписчики!A:C,3,0)</f>
        <v>44287.869657122508</v>
      </c>
    </row>
    <row r="22011" spans="1:5" x14ac:dyDescent="0.25">
      <c r="A22011">
        <v>104055</v>
      </c>
      <c r="B22011" s="2">
        <v>44341.711333333333</v>
      </c>
      <c r="C22011">
        <v>44350</v>
      </c>
      <c r="D22011">
        <v>217024</v>
      </c>
      <c r="E22011" s="24">
        <f>VLOOKUP(C22011,Подписчики!A:C,3,0)</f>
        <v>44314.339556410254</v>
      </c>
    </row>
    <row r="22012" spans="1:5" x14ac:dyDescent="0.25">
      <c r="A22012">
        <v>104058</v>
      </c>
      <c r="B22012" s="2">
        <v>44341.711352750805</v>
      </c>
      <c r="C22012">
        <v>53474</v>
      </c>
      <c r="D22012">
        <v>182191</v>
      </c>
      <c r="E22012" s="24">
        <f>VLOOKUP(C22012,Подписчики!A:C,3,0)</f>
        <v>44316.542999928773</v>
      </c>
    </row>
    <row r="22013" spans="1:5" x14ac:dyDescent="0.25">
      <c r="A22013">
        <v>104060</v>
      </c>
      <c r="B22013" s="2">
        <v>44341.711352750812</v>
      </c>
      <c r="C22013">
        <v>276909</v>
      </c>
      <c r="D22013">
        <v>411922</v>
      </c>
      <c r="E22013" s="24">
        <f>VLOOKUP(C22013,Подписчики!A:C,3,0)</f>
        <v>44340.950246474364</v>
      </c>
    </row>
    <row r="22014" spans="1:5" x14ac:dyDescent="0.25">
      <c r="A22014">
        <v>104064</v>
      </c>
      <c r="B22014" s="2">
        <v>44341.712566343042</v>
      </c>
      <c r="C22014">
        <v>119781</v>
      </c>
      <c r="D22014">
        <v>419184</v>
      </c>
      <c r="E22014" s="24">
        <f>VLOOKUP(C22014,Подписчики!A:C,3,0)</f>
        <v>44301.414078347574</v>
      </c>
    </row>
    <row r="22015" spans="1:5" x14ac:dyDescent="0.25">
      <c r="A22015">
        <v>104067</v>
      </c>
      <c r="B22015" s="2">
        <v>44341.712566343042</v>
      </c>
      <c r="C22015">
        <v>215271</v>
      </c>
      <c r="D22015">
        <v>308317</v>
      </c>
      <c r="E22015" s="24">
        <f>VLOOKUP(C22015,Подписчики!A:C,3,0)</f>
        <v>44340.5358232906</v>
      </c>
    </row>
    <row r="22016" spans="1:5" x14ac:dyDescent="0.25">
      <c r="A22016">
        <v>104071</v>
      </c>
      <c r="B22016" s="2">
        <v>44341.713375404528</v>
      </c>
      <c r="C22016">
        <v>144401</v>
      </c>
      <c r="D22016">
        <v>230507</v>
      </c>
      <c r="E22016" s="24">
        <f>VLOOKUP(C22016,Подписчики!A:C,3,0)</f>
        <v>44340.51543347579</v>
      </c>
    </row>
    <row r="22017" spans="1:5" x14ac:dyDescent="0.25">
      <c r="A22017">
        <v>104076</v>
      </c>
      <c r="B22017" s="2">
        <v>44341.713375404528</v>
      </c>
      <c r="C22017">
        <v>221339</v>
      </c>
      <c r="D22017">
        <v>342585</v>
      </c>
      <c r="E22017" s="24">
        <f>VLOOKUP(C22017,Подписчики!A:C,3,0)</f>
        <v>44315.292226068377</v>
      </c>
    </row>
    <row r="22018" spans="1:5" x14ac:dyDescent="0.25">
      <c r="A22018">
        <v>104081</v>
      </c>
      <c r="B22018" s="2">
        <v>44341.713375404528</v>
      </c>
      <c r="C22018">
        <v>327733</v>
      </c>
      <c r="D22018">
        <v>182191</v>
      </c>
      <c r="E22018" s="24">
        <f>VLOOKUP(C22018,Подписчики!A:C,3,0)</f>
        <v>44340.234164245019</v>
      </c>
    </row>
    <row r="22019" spans="1:5" x14ac:dyDescent="0.25">
      <c r="A22019">
        <v>104083</v>
      </c>
      <c r="B22019" s="2">
        <v>44341.713779935279</v>
      </c>
      <c r="C22019">
        <v>23497</v>
      </c>
      <c r="D22019">
        <v>197508</v>
      </c>
      <c r="E22019" s="24">
        <f>VLOOKUP(C22019,Подписчики!A:C,3,0)</f>
        <v>44307.714374928772</v>
      </c>
    </row>
    <row r="22020" spans="1:5" x14ac:dyDescent="0.25">
      <c r="A22020">
        <v>104086</v>
      </c>
      <c r="B22020" s="2">
        <v>44341.714588996758</v>
      </c>
      <c r="C22020">
        <v>159949</v>
      </c>
      <c r="D22020">
        <v>405774</v>
      </c>
      <c r="E22020" s="24">
        <f>VLOOKUP(C22020,Подписчики!A:C,3,0)</f>
        <v>44309.183245762106</v>
      </c>
    </row>
    <row r="22021" spans="1:5" x14ac:dyDescent="0.25">
      <c r="A22021">
        <v>104090</v>
      </c>
      <c r="B22021" s="2">
        <v>44341.714588996765</v>
      </c>
      <c r="C22021">
        <v>168</v>
      </c>
      <c r="D22021">
        <v>411922</v>
      </c>
      <c r="E22021" s="24">
        <f>VLOOKUP(C22021,Подписчики!A:C,3,0)</f>
        <v>44340.475237179489</v>
      </c>
    </row>
    <row r="22022" spans="1:5" x14ac:dyDescent="0.25">
      <c r="A22022">
        <v>104092</v>
      </c>
      <c r="B22022" s="2">
        <v>44341.714993527508</v>
      </c>
      <c r="C22022">
        <v>35249</v>
      </c>
      <c r="D22022">
        <v>413437</v>
      </c>
      <c r="E22022" s="24">
        <f>VLOOKUP(C22022,Подписчики!A:C,3,0)</f>
        <v>44286.749841524215</v>
      </c>
    </row>
    <row r="22023" spans="1:5" x14ac:dyDescent="0.25">
      <c r="A22023">
        <v>104094</v>
      </c>
      <c r="B22023" s="2">
        <v>44341.714993527508</v>
      </c>
      <c r="C22023">
        <v>137262</v>
      </c>
      <c r="D22023">
        <v>227775</v>
      </c>
      <c r="E22023" s="24">
        <f>VLOOKUP(C22023,Подписчики!A:C,3,0)</f>
        <v>44308.982680733621</v>
      </c>
    </row>
    <row r="22024" spans="1:5" x14ac:dyDescent="0.25">
      <c r="A22024">
        <v>104096</v>
      </c>
      <c r="B22024" s="2">
        <v>44341.714999999997</v>
      </c>
      <c r="C22024">
        <v>237855</v>
      </c>
      <c r="D22024">
        <v>411922</v>
      </c>
      <c r="E22024" s="24">
        <f>VLOOKUP(C22024,Подписчики!A:C,3,0)</f>
        <v>44341.40333076923</v>
      </c>
    </row>
    <row r="22025" spans="1:5" x14ac:dyDescent="0.25">
      <c r="A22025">
        <v>104097</v>
      </c>
      <c r="B22025" s="2">
        <v>44341.715802589002</v>
      </c>
      <c r="C22025">
        <v>321367</v>
      </c>
      <c r="D22025">
        <v>48930</v>
      </c>
      <c r="E22025" s="24">
        <f>VLOOKUP(C22025,Подписчики!A:C,3,0)</f>
        <v>44340.789221688035</v>
      </c>
    </row>
    <row r="22026" spans="1:5" x14ac:dyDescent="0.25">
      <c r="A22026">
        <v>104101</v>
      </c>
      <c r="B22026" s="2">
        <v>44341.716207119738</v>
      </c>
      <c r="C22026">
        <v>223239</v>
      </c>
      <c r="D22026">
        <v>472712</v>
      </c>
      <c r="E22026" s="24">
        <f>VLOOKUP(C22026,Подписчики!A:C,3,0)</f>
        <v>44340.76422678063</v>
      </c>
    </row>
    <row r="22027" spans="1:5" x14ac:dyDescent="0.25">
      <c r="A22027">
        <v>104103</v>
      </c>
      <c r="B22027" s="2">
        <v>44341.716611650489</v>
      </c>
      <c r="C22027">
        <v>44646</v>
      </c>
      <c r="D22027">
        <v>244574</v>
      </c>
      <c r="E22027" s="24">
        <f>VLOOKUP(C22027,Подписчики!A:C,3,0)</f>
        <v>44297.138119871801</v>
      </c>
    </row>
    <row r="22028" spans="1:5" x14ac:dyDescent="0.25">
      <c r="A22028">
        <v>104107</v>
      </c>
      <c r="B22028" s="2">
        <v>44341.716611650489</v>
      </c>
      <c r="C22028">
        <v>249034</v>
      </c>
      <c r="D22028">
        <v>411922</v>
      </c>
      <c r="E22028" s="24">
        <f>VLOOKUP(C22028,Подписчики!A:C,3,0)</f>
        <v>44340.710131873217</v>
      </c>
    </row>
    <row r="22029" spans="1:5" x14ac:dyDescent="0.25">
      <c r="A22029">
        <v>104110</v>
      </c>
      <c r="B22029" s="2">
        <v>44341.717420711975</v>
      </c>
      <c r="C22029">
        <v>2918</v>
      </c>
      <c r="D22029">
        <v>251574</v>
      </c>
      <c r="E22029" s="24">
        <f>VLOOKUP(C22029,Подписчики!A:C,3,0)</f>
        <v>44338.326084223649</v>
      </c>
    </row>
    <row r="22030" spans="1:5" x14ac:dyDescent="0.25">
      <c r="A22030">
        <v>104111</v>
      </c>
      <c r="B22030" s="2">
        <v>44341.717420711975</v>
      </c>
      <c r="C22030">
        <v>63293</v>
      </c>
      <c r="D22030">
        <v>343712</v>
      </c>
      <c r="E22030" s="24">
        <f>VLOOKUP(C22030,Подписчики!A:C,3,0)</f>
        <v>44314.419099501429</v>
      </c>
    </row>
    <row r="22031" spans="1:5" x14ac:dyDescent="0.25">
      <c r="A22031">
        <v>104116</v>
      </c>
      <c r="B22031" s="2">
        <v>44341.717420711975</v>
      </c>
      <c r="C22031">
        <v>171361</v>
      </c>
      <c r="D22031">
        <v>411922</v>
      </c>
      <c r="E22031" s="24">
        <f>VLOOKUP(C22031,Подписчики!A:C,3,0)</f>
        <v>44341.185680519942</v>
      </c>
    </row>
    <row r="22032" spans="1:5" x14ac:dyDescent="0.25">
      <c r="A22032">
        <v>104119</v>
      </c>
      <c r="B22032" s="2">
        <v>44341.717420711975</v>
      </c>
      <c r="C22032">
        <v>177788</v>
      </c>
      <c r="D22032">
        <v>449373</v>
      </c>
      <c r="E22032" s="24">
        <f>VLOOKUP(C22032,Подписчики!A:C,3,0)</f>
        <v>44340.723942058408</v>
      </c>
    </row>
    <row r="22033" spans="1:5" x14ac:dyDescent="0.25">
      <c r="A22033">
        <v>104123</v>
      </c>
      <c r="B22033" s="2">
        <v>44341.717825242718</v>
      </c>
      <c r="C22033">
        <v>135840</v>
      </c>
      <c r="D22033">
        <v>153893</v>
      </c>
      <c r="E22033" s="24">
        <f>VLOOKUP(C22033,Подписчики!A:C,3,0)</f>
        <v>44340.233708689462</v>
      </c>
    </row>
    <row r="22034" spans="1:5" x14ac:dyDescent="0.25">
      <c r="A22034">
        <v>104126</v>
      </c>
      <c r="B22034" s="2">
        <v>44341.719038834955</v>
      </c>
      <c r="C22034">
        <v>93259</v>
      </c>
      <c r="D22034">
        <v>130739</v>
      </c>
      <c r="E22034" s="24">
        <f>VLOOKUP(C22034,Подписчики!A:C,3,0)</f>
        <v>44340.736662428775</v>
      </c>
    </row>
    <row r="22035" spans="1:5" x14ac:dyDescent="0.25">
      <c r="A22035">
        <v>104130</v>
      </c>
      <c r="B22035" s="2">
        <v>44341.719038834955</v>
      </c>
      <c r="C22035">
        <v>165711</v>
      </c>
      <c r="D22035">
        <v>348155</v>
      </c>
      <c r="E22035" s="24">
        <f>VLOOKUP(C22035,Подписчики!A:C,3,0)</f>
        <v>44322.637986431619</v>
      </c>
    </row>
    <row r="22036" spans="1:5" x14ac:dyDescent="0.25">
      <c r="A22036">
        <v>104131</v>
      </c>
      <c r="B22036" s="2">
        <v>44341.719038834955</v>
      </c>
      <c r="C22036">
        <v>213845</v>
      </c>
      <c r="D22036">
        <v>291168</v>
      </c>
      <c r="E22036" s="24">
        <f>VLOOKUP(C22036,Подписчики!A:C,3,0)</f>
        <v>44339.366530270658</v>
      </c>
    </row>
    <row r="22037" spans="1:5" x14ac:dyDescent="0.25">
      <c r="A22037">
        <v>104133</v>
      </c>
      <c r="B22037" s="2">
        <v>44341.720656957928</v>
      </c>
      <c r="C22037">
        <v>204133</v>
      </c>
      <c r="D22037">
        <v>407315</v>
      </c>
      <c r="E22037" s="24">
        <f>VLOOKUP(C22037,Подписчики!A:C,3,0)</f>
        <v>44340.46951356838</v>
      </c>
    </row>
    <row r="22038" spans="1:5" x14ac:dyDescent="0.25">
      <c r="A22038">
        <v>104136</v>
      </c>
      <c r="B22038" s="2">
        <v>44341.720656957928</v>
      </c>
      <c r="C22038">
        <v>226485</v>
      </c>
      <c r="D22038">
        <v>81226</v>
      </c>
      <c r="E22038" s="24">
        <f>VLOOKUP(C22038,Подписчики!A:C,3,0)</f>
        <v>44340.769982799146</v>
      </c>
    </row>
    <row r="22039" spans="1:5" x14ac:dyDescent="0.25">
      <c r="A22039">
        <v>104138</v>
      </c>
      <c r="B22039" s="2">
        <v>44341.720656957928</v>
      </c>
      <c r="C22039">
        <v>261281</v>
      </c>
      <c r="D22039">
        <v>411922</v>
      </c>
      <c r="E22039" s="24">
        <f>VLOOKUP(C22039,Подписчики!A:C,3,0)</f>
        <v>44308.2346710114</v>
      </c>
    </row>
    <row r="22040" spans="1:5" x14ac:dyDescent="0.25">
      <c r="A22040">
        <v>104140</v>
      </c>
      <c r="B22040" s="2">
        <v>44341.721061488672</v>
      </c>
      <c r="C22040">
        <v>277500</v>
      </c>
      <c r="D22040">
        <v>149721</v>
      </c>
      <c r="E22040" s="24">
        <f>VLOOKUP(C22040,Подписчики!A:C,3,0)</f>
        <v>44332.287958974361</v>
      </c>
    </row>
    <row r="22041" spans="1:5" x14ac:dyDescent="0.25">
      <c r="A22041">
        <v>104145</v>
      </c>
      <c r="B22041" s="2">
        <v>44341.722679611645</v>
      </c>
      <c r="C22041">
        <v>37112</v>
      </c>
      <c r="D22041">
        <v>232500</v>
      </c>
      <c r="E22041" s="24">
        <f>VLOOKUP(C22041,Подписчики!A:C,3,0)</f>
        <v>44316.375584009977</v>
      </c>
    </row>
    <row r="22042" spans="1:5" x14ac:dyDescent="0.25">
      <c r="A22042">
        <v>104147</v>
      </c>
      <c r="B22042" s="2">
        <v>44341.724666666662</v>
      </c>
      <c r="C22042">
        <v>285121</v>
      </c>
      <c r="D22042">
        <v>409853</v>
      </c>
      <c r="E22042" s="24">
        <f>VLOOKUP(C22042,Подписчики!A:C,3,0)</f>
        <v>44323.126952955849</v>
      </c>
    </row>
    <row r="22043" spans="1:5" x14ac:dyDescent="0.25">
      <c r="A22043">
        <v>104148</v>
      </c>
      <c r="B22043" s="2">
        <v>44341.725511326862</v>
      </c>
      <c r="C22043">
        <v>208866</v>
      </c>
      <c r="D22043">
        <v>463334</v>
      </c>
      <c r="E22043" s="24">
        <f>VLOOKUP(C22043,Подписчики!A:C,3,0)</f>
        <v>44295.575026068378</v>
      </c>
    </row>
    <row r="22044" spans="1:5" x14ac:dyDescent="0.25">
      <c r="A22044">
        <v>104151</v>
      </c>
      <c r="B22044" s="2">
        <v>44341.726000000002</v>
      </c>
      <c r="C22044">
        <v>186661</v>
      </c>
      <c r="D22044">
        <v>411922</v>
      </c>
      <c r="E22044" s="24">
        <f>VLOOKUP(C22044,Подписчики!A:C,3,0)</f>
        <v>44341.232956908832</v>
      </c>
    </row>
    <row r="22045" spans="1:5" x14ac:dyDescent="0.25">
      <c r="A22045">
        <v>104153</v>
      </c>
      <c r="B22045" s="2">
        <v>44341.726320388349</v>
      </c>
      <c r="C22045">
        <v>309779</v>
      </c>
      <c r="D22045">
        <v>467908</v>
      </c>
      <c r="E22045" s="24">
        <f>VLOOKUP(C22045,Подписчики!A:C,3,0)</f>
        <v>44341.253680982903</v>
      </c>
    </row>
    <row r="22046" spans="1:5" x14ac:dyDescent="0.25">
      <c r="A22046">
        <v>104158</v>
      </c>
      <c r="B22046" s="2">
        <v>44341.727938511329</v>
      </c>
      <c r="C22046">
        <v>76140</v>
      </c>
      <c r="D22046">
        <v>343712</v>
      </c>
      <c r="E22046" s="24">
        <f>VLOOKUP(C22046,Подписчики!A:C,3,0)</f>
        <v>44311.209492485752</v>
      </c>
    </row>
    <row r="22047" spans="1:5" x14ac:dyDescent="0.25">
      <c r="A22047">
        <v>104163</v>
      </c>
      <c r="B22047" s="2">
        <v>44341.728343042072</v>
      </c>
      <c r="C22047">
        <v>12766</v>
      </c>
      <c r="D22047">
        <v>380527</v>
      </c>
      <c r="E22047" s="24">
        <f>VLOOKUP(C22047,Подписчики!A:C,3,0)</f>
        <v>44311.266298789174</v>
      </c>
    </row>
    <row r="22048" spans="1:5" x14ac:dyDescent="0.25">
      <c r="A22048">
        <v>104166</v>
      </c>
      <c r="B22048" s="2">
        <v>44341.728343042072</v>
      </c>
      <c r="C22048">
        <v>166714</v>
      </c>
      <c r="D22048">
        <v>241927</v>
      </c>
      <c r="E22048" s="24">
        <f>VLOOKUP(C22048,Подписчики!A:C,3,0)</f>
        <v>44340.796858547008</v>
      </c>
    </row>
    <row r="22049" spans="1:5" x14ac:dyDescent="0.25">
      <c r="A22049">
        <v>104171</v>
      </c>
      <c r="B22049" s="2">
        <v>44341.728343042072</v>
      </c>
      <c r="C22049">
        <v>267896</v>
      </c>
      <c r="D22049">
        <v>228747</v>
      </c>
      <c r="E22049" s="24">
        <f>VLOOKUP(C22049,Подписчики!A:C,3,0)</f>
        <v>44340.050960292028</v>
      </c>
    </row>
    <row r="22050" spans="1:5" x14ac:dyDescent="0.25">
      <c r="A22050">
        <v>104174</v>
      </c>
      <c r="B22050" s="2">
        <v>44341.728343042072</v>
      </c>
      <c r="C22050">
        <v>269618</v>
      </c>
      <c r="D22050">
        <v>241927</v>
      </c>
      <c r="E22050" s="24">
        <f>VLOOKUP(C22050,Подписчики!A:C,3,0)</f>
        <v>44341.24260644587</v>
      </c>
    </row>
    <row r="22051" spans="1:5" x14ac:dyDescent="0.25">
      <c r="A22051">
        <v>104176</v>
      </c>
      <c r="B22051" s="2">
        <v>44341.729556634302</v>
      </c>
      <c r="C22051">
        <v>165066</v>
      </c>
      <c r="D22051">
        <v>262099</v>
      </c>
      <c r="E22051" s="24">
        <f>VLOOKUP(C22051,Подписчики!A:C,3,0)</f>
        <v>44315.653940669516</v>
      </c>
    </row>
    <row r="22052" spans="1:5" x14ac:dyDescent="0.25">
      <c r="A22052">
        <v>104177</v>
      </c>
      <c r="B22052" s="2">
        <v>44341.729961165045</v>
      </c>
      <c r="C22052">
        <v>256926</v>
      </c>
      <c r="D22052">
        <v>351192</v>
      </c>
      <c r="E22052" s="24">
        <f>VLOOKUP(C22052,Подписчики!A:C,3,0)</f>
        <v>44313.931784188033</v>
      </c>
    </row>
    <row r="22053" spans="1:5" x14ac:dyDescent="0.25">
      <c r="A22053">
        <v>104181</v>
      </c>
      <c r="B22053" s="2">
        <v>44341.729961165045</v>
      </c>
      <c r="C22053">
        <v>261084</v>
      </c>
      <c r="D22053">
        <v>230507</v>
      </c>
      <c r="E22053" s="24">
        <f>VLOOKUP(C22053,Подписчики!A:C,3,0)</f>
        <v>44309.99486481482</v>
      </c>
    </row>
    <row r="22054" spans="1:5" x14ac:dyDescent="0.25">
      <c r="A22054">
        <v>104183</v>
      </c>
      <c r="B22054" s="2">
        <v>44341.731174757282</v>
      </c>
      <c r="C22054">
        <v>145942</v>
      </c>
      <c r="D22054">
        <v>472712</v>
      </c>
      <c r="E22054" s="24">
        <f>VLOOKUP(C22054,Подписчики!A:C,3,0)</f>
        <v>44286.154128881768</v>
      </c>
    </row>
    <row r="22055" spans="1:5" x14ac:dyDescent="0.25">
      <c r="A22055">
        <v>104186</v>
      </c>
      <c r="B22055" s="2">
        <v>44341.731983818776</v>
      </c>
      <c r="C22055">
        <v>25584</v>
      </c>
      <c r="D22055">
        <v>204394</v>
      </c>
      <c r="E22055" s="24">
        <f>VLOOKUP(C22055,Подписчики!A:C,3,0)</f>
        <v>44340.327363782053</v>
      </c>
    </row>
    <row r="22056" spans="1:5" x14ac:dyDescent="0.25">
      <c r="A22056">
        <v>104190</v>
      </c>
      <c r="B22056" s="2">
        <v>44341.731983818776</v>
      </c>
      <c r="C22056">
        <v>114017</v>
      </c>
      <c r="D22056">
        <v>411922</v>
      </c>
      <c r="E22056" s="24">
        <f>VLOOKUP(C22056,Подписчики!A:C,3,0)</f>
        <v>44341.18914070513</v>
      </c>
    </row>
    <row r="22057" spans="1:5" x14ac:dyDescent="0.25">
      <c r="A22057">
        <v>104195</v>
      </c>
      <c r="B22057" s="2">
        <v>44341.731983818776</v>
      </c>
      <c r="C22057">
        <v>127006</v>
      </c>
      <c r="D22057">
        <v>411922</v>
      </c>
      <c r="E22057" s="24">
        <f>VLOOKUP(C22057,Подписчики!A:C,3,0)</f>
        <v>44309.833606873217</v>
      </c>
    </row>
    <row r="22058" spans="1:5" x14ac:dyDescent="0.25">
      <c r="A22058">
        <v>104198</v>
      </c>
      <c r="B22058" s="2">
        <v>44341.731983818776</v>
      </c>
      <c r="C22058">
        <v>175141</v>
      </c>
      <c r="D22058">
        <v>241927</v>
      </c>
      <c r="E22058" s="24">
        <f>VLOOKUP(C22058,Подписчики!A:C,3,0)</f>
        <v>44340.727002243591</v>
      </c>
    </row>
    <row r="22059" spans="1:5" x14ac:dyDescent="0.25">
      <c r="A22059">
        <v>104201</v>
      </c>
      <c r="B22059" s="2">
        <v>44341.732388349512</v>
      </c>
      <c r="C22059">
        <v>150643</v>
      </c>
      <c r="D22059">
        <v>458081</v>
      </c>
      <c r="E22059" s="24">
        <f>VLOOKUP(C22059,Подписчики!A:C,3,0)</f>
        <v>44311.049269408832</v>
      </c>
    </row>
    <row r="22060" spans="1:5" x14ac:dyDescent="0.25">
      <c r="A22060">
        <v>104206</v>
      </c>
      <c r="B22060" s="2">
        <v>44341.732388349512</v>
      </c>
      <c r="C22060">
        <v>195280</v>
      </c>
      <c r="D22060">
        <v>329362</v>
      </c>
      <c r="E22060" s="24">
        <f>VLOOKUP(C22060,Подписчики!A:C,3,0)</f>
        <v>44315.294738782053</v>
      </c>
    </row>
    <row r="22061" spans="1:5" x14ac:dyDescent="0.25">
      <c r="A22061">
        <v>104207</v>
      </c>
      <c r="B22061" s="2">
        <v>44341.733601941749</v>
      </c>
      <c r="C22061">
        <v>89340</v>
      </c>
      <c r="D22061">
        <v>411922</v>
      </c>
      <c r="E22061" s="24">
        <f>VLOOKUP(C22061,Подписчики!A:C,3,0)</f>
        <v>44340.480953383194</v>
      </c>
    </row>
    <row r="22062" spans="1:5" x14ac:dyDescent="0.25">
      <c r="A22062">
        <v>104212</v>
      </c>
      <c r="B22062" s="2">
        <v>44341.734006472492</v>
      </c>
      <c r="C22062">
        <v>284314</v>
      </c>
      <c r="D22062">
        <v>395999</v>
      </c>
      <c r="E22062" s="24">
        <f>VLOOKUP(C22062,Подписчики!A:C,3,0)</f>
        <v>44309.256109615388</v>
      </c>
    </row>
    <row r="22063" spans="1:5" x14ac:dyDescent="0.25">
      <c r="A22063">
        <v>104214</v>
      </c>
      <c r="B22063" s="2">
        <v>44341.734411003235</v>
      </c>
      <c r="C22063">
        <v>266570</v>
      </c>
      <c r="D22063">
        <v>16861</v>
      </c>
      <c r="E22063" s="24">
        <f>VLOOKUP(C22063,Подписчики!A:C,3,0)</f>
        <v>44341.235971260685</v>
      </c>
    </row>
    <row r="22064" spans="1:5" x14ac:dyDescent="0.25">
      <c r="A22064">
        <v>104215</v>
      </c>
      <c r="B22064" s="2">
        <v>44341.734815533979</v>
      </c>
      <c r="C22064">
        <v>92175</v>
      </c>
      <c r="D22064">
        <v>154374</v>
      </c>
      <c r="E22064" s="24">
        <f>VLOOKUP(C22064,Подписчики!A:C,3,0)</f>
        <v>44340.568868660972</v>
      </c>
    </row>
    <row r="22065" spans="1:5" x14ac:dyDescent="0.25">
      <c r="A22065">
        <v>104218</v>
      </c>
      <c r="B22065" s="2">
        <v>44341.735220064729</v>
      </c>
      <c r="C22065">
        <v>271050</v>
      </c>
      <c r="D22065">
        <v>327633</v>
      </c>
      <c r="E22065" s="24">
        <f>VLOOKUP(C22065,Подписчики!A:C,3,0)</f>
        <v>44340.734142984329</v>
      </c>
    </row>
    <row r="22066" spans="1:5" x14ac:dyDescent="0.25">
      <c r="A22066">
        <v>104219</v>
      </c>
      <c r="B22066" s="2">
        <v>44341.736029126216</v>
      </c>
      <c r="C22066">
        <v>77334</v>
      </c>
      <c r="D22066">
        <v>21760</v>
      </c>
      <c r="E22066" s="24">
        <f>VLOOKUP(C22066,Подписчики!A:C,3,0)</f>
        <v>44294.537684615381</v>
      </c>
    </row>
    <row r="22067" spans="1:5" x14ac:dyDescent="0.25">
      <c r="A22067">
        <v>104222</v>
      </c>
      <c r="B22067" s="2">
        <v>44341.736029126216</v>
      </c>
      <c r="C22067">
        <v>200575</v>
      </c>
      <c r="D22067">
        <v>420674</v>
      </c>
      <c r="E22067" s="24">
        <f>VLOOKUP(C22067,Подписчики!A:C,3,0)</f>
        <v>44305.347496972936</v>
      </c>
    </row>
    <row r="22068" spans="1:5" x14ac:dyDescent="0.25">
      <c r="A22068">
        <v>104223</v>
      </c>
      <c r="B22068" s="2">
        <v>44341.736838187702</v>
      </c>
      <c r="C22068">
        <v>199328</v>
      </c>
      <c r="D22068">
        <v>206313</v>
      </c>
      <c r="E22068" s="24">
        <f>VLOOKUP(C22068,Подписчики!A:C,3,0)</f>
        <v>44341.209901816241</v>
      </c>
    </row>
    <row r="22069" spans="1:5" x14ac:dyDescent="0.25">
      <c r="A22069">
        <v>104224</v>
      </c>
      <c r="B22069" s="2">
        <v>44341.736838187702</v>
      </c>
      <c r="C22069">
        <v>238113</v>
      </c>
      <c r="D22069">
        <v>230507</v>
      </c>
      <c r="E22069" s="24">
        <f>VLOOKUP(C22069,Подписчики!A:C,3,0)</f>
        <v>44340.344024893166</v>
      </c>
    </row>
    <row r="22070" spans="1:5" x14ac:dyDescent="0.25">
      <c r="A22070">
        <v>104228</v>
      </c>
      <c r="B22070" s="2">
        <v>44341.737242718445</v>
      </c>
      <c r="C22070">
        <v>12858</v>
      </c>
      <c r="D22070">
        <v>385215</v>
      </c>
      <c r="E22070" s="24">
        <f>VLOOKUP(C22070,Подписчики!A:C,3,0)</f>
        <v>44340.796568447295</v>
      </c>
    </row>
    <row r="22071" spans="1:5" x14ac:dyDescent="0.25">
      <c r="A22071">
        <v>104232</v>
      </c>
      <c r="B22071" s="2">
        <v>44341.737242718445</v>
      </c>
      <c r="C22071">
        <v>77594</v>
      </c>
      <c r="D22071">
        <v>347008</v>
      </c>
      <c r="E22071" s="24">
        <f>VLOOKUP(C22071,Подписчики!A:C,3,0)</f>
        <v>44341.198306908831</v>
      </c>
    </row>
    <row r="22072" spans="1:5" x14ac:dyDescent="0.25">
      <c r="A22072">
        <v>104235</v>
      </c>
      <c r="B22072" s="2">
        <v>44341.737242718445</v>
      </c>
      <c r="C22072">
        <v>156428</v>
      </c>
      <c r="D22072">
        <v>341004</v>
      </c>
      <c r="E22072" s="24">
        <f>VLOOKUP(C22072,Подписчики!A:C,3,0)</f>
        <v>44341.727845370369</v>
      </c>
    </row>
    <row r="22073" spans="1:5" x14ac:dyDescent="0.25">
      <c r="A22073">
        <v>104236</v>
      </c>
      <c r="B22073" s="2">
        <v>44341.737242718445</v>
      </c>
      <c r="C22073">
        <v>241101</v>
      </c>
      <c r="D22073">
        <v>250679</v>
      </c>
      <c r="E22073" s="24">
        <f>VLOOKUP(C22073,Подписчики!A:C,3,0)</f>
        <v>44311.367051068373</v>
      </c>
    </row>
    <row r="22074" spans="1:5" x14ac:dyDescent="0.25">
      <c r="A22074">
        <v>104237</v>
      </c>
      <c r="B22074" s="2">
        <v>44341.738456310683</v>
      </c>
      <c r="C22074">
        <v>90308</v>
      </c>
      <c r="D22074">
        <v>316541</v>
      </c>
      <c r="E22074" s="24">
        <f>VLOOKUP(C22074,Подписчики!A:C,3,0)</f>
        <v>44312.841592556979</v>
      </c>
    </row>
    <row r="22075" spans="1:5" x14ac:dyDescent="0.25">
      <c r="A22075">
        <v>104240</v>
      </c>
      <c r="B22075" s="2">
        <v>44341.738456310683</v>
      </c>
      <c r="C22075">
        <v>154571</v>
      </c>
      <c r="D22075">
        <v>230507</v>
      </c>
      <c r="E22075" s="24">
        <f>VLOOKUP(C22075,Подписчики!A:C,3,0)</f>
        <v>44313.369947115381</v>
      </c>
    </row>
    <row r="22076" spans="1:5" x14ac:dyDescent="0.25">
      <c r="A22076">
        <v>104241</v>
      </c>
      <c r="B22076" s="2">
        <v>44341.738860841419</v>
      </c>
      <c r="C22076">
        <v>106119</v>
      </c>
      <c r="D22076">
        <v>294042</v>
      </c>
      <c r="E22076" s="24">
        <f>VLOOKUP(C22076,Подписчики!A:C,3,0)</f>
        <v>44307.89996513533</v>
      </c>
    </row>
    <row r="22077" spans="1:5" x14ac:dyDescent="0.25">
      <c r="A22077">
        <v>104244</v>
      </c>
      <c r="B22077" s="2">
        <v>44341.738860841419</v>
      </c>
      <c r="C22077">
        <v>165843</v>
      </c>
      <c r="D22077">
        <v>411922</v>
      </c>
      <c r="E22077" s="24">
        <f>VLOOKUP(C22077,Подписчики!A:C,3,0)</f>
        <v>44341.471496509977</v>
      </c>
    </row>
    <row r="22078" spans="1:5" x14ac:dyDescent="0.25">
      <c r="A22078">
        <v>104247</v>
      </c>
      <c r="B22078" s="2">
        <v>44341.738860841419</v>
      </c>
      <c r="C22078">
        <v>342880</v>
      </c>
      <c r="D22078">
        <v>325852</v>
      </c>
      <c r="E22078" s="24">
        <f>VLOOKUP(C22078,Подписчики!A:C,3,0)</f>
        <v>44340.556019586897</v>
      </c>
    </row>
    <row r="22079" spans="1:5" x14ac:dyDescent="0.25">
      <c r="A22079">
        <v>104251</v>
      </c>
      <c r="B22079" s="2">
        <v>44341.739265372169</v>
      </c>
      <c r="C22079">
        <v>271479</v>
      </c>
      <c r="D22079">
        <v>34152</v>
      </c>
      <c r="E22079" s="24">
        <f>VLOOKUP(C22079,Подписчики!A:C,3,0)</f>
        <v>44340.766893910259</v>
      </c>
    </row>
    <row r="22080" spans="1:5" x14ac:dyDescent="0.25">
      <c r="A22080">
        <v>104253</v>
      </c>
      <c r="B22080" s="2">
        <v>44341.740074433663</v>
      </c>
      <c r="C22080">
        <v>219278</v>
      </c>
      <c r="D22080">
        <v>411922</v>
      </c>
      <c r="E22080" s="24">
        <f>VLOOKUP(C22080,Подписчики!A:C,3,0)</f>
        <v>44341.190530982902</v>
      </c>
    </row>
    <row r="22081" spans="1:5" x14ac:dyDescent="0.25">
      <c r="A22081">
        <v>104258</v>
      </c>
      <c r="B22081" s="2">
        <v>44341.740478964399</v>
      </c>
      <c r="C22081">
        <v>11708</v>
      </c>
      <c r="D22081">
        <v>360778</v>
      </c>
      <c r="E22081" s="24">
        <f>VLOOKUP(C22081,Подписчики!A:C,3,0)</f>
        <v>44340.813497613955</v>
      </c>
    </row>
    <row r="22082" spans="1:5" x14ac:dyDescent="0.25">
      <c r="A22082">
        <v>104263</v>
      </c>
      <c r="B22082" s="2">
        <v>44341.741288025893</v>
      </c>
      <c r="C22082">
        <v>345442</v>
      </c>
      <c r="D22082">
        <v>76405</v>
      </c>
      <c r="E22082" s="24">
        <f>VLOOKUP(C22082,Подписчики!A:C,3,0)</f>
        <v>44340.578838568377</v>
      </c>
    </row>
    <row r="22083" spans="1:5" x14ac:dyDescent="0.25">
      <c r="A22083">
        <v>104265</v>
      </c>
      <c r="B22083" s="2">
        <v>44341.741692556636</v>
      </c>
      <c r="C22083">
        <v>122942</v>
      </c>
      <c r="D22083">
        <v>351192</v>
      </c>
      <c r="E22083" s="24">
        <f>VLOOKUP(C22083,Подписчики!A:C,3,0)</f>
        <v>44315.550603846154</v>
      </c>
    </row>
    <row r="22084" spans="1:5" x14ac:dyDescent="0.25">
      <c r="A22084">
        <v>104268</v>
      </c>
      <c r="B22084" s="2">
        <v>44341.743310679616</v>
      </c>
      <c r="C22084">
        <v>11390</v>
      </c>
      <c r="D22084">
        <v>37644</v>
      </c>
      <c r="E22084" s="24">
        <f>VLOOKUP(C22084,Подписчики!A:C,3,0)</f>
        <v>44309.53128354701</v>
      </c>
    </row>
    <row r="22085" spans="1:5" x14ac:dyDescent="0.25">
      <c r="A22085">
        <v>104270</v>
      </c>
      <c r="B22085" s="2">
        <v>44341.744524271846</v>
      </c>
      <c r="C22085">
        <v>266664</v>
      </c>
      <c r="D22085">
        <v>230507</v>
      </c>
      <c r="E22085" s="24">
        <f>VLOOKUP(C22085,Подписчики!A:C,3,0)</f>
        <v>44340.790548539888</v>
      </c>
    </row>
    <row r="22086" spans="1:5" x14ac:dyDescent="0.25">
      <c r="A22086">
        <v>104271</v>
      </c>
      <c r="B22086" s="2">
        <v>44341.744928802589</v>
      </c>
      <c r="C22086">
        <v>157223</v>
      </c>
      <c r="D22086">
        <v>396828</v>
      </c>
      <c r="E22086" s="24">
        <f>VLOOKUP(C22086,Подписчики!A:C,3,0)</f>
        <v>44341.491061324792</v>
      </c>
    </row>
    <row r="22087" spans="1:5" x14ac:dyDescent="0.25">
      <c r="A22087">
        <v>104276</v>
      </c>
      <c r="B22087" s="2">
        <v>44341.744928802589</v>
      </c>
      <c r="C22087">
        <v>252464</v>
      </c>
      <c r="D22087">
        <v>347008</v>
      </c>
      <c r="E22087" s="24">
        <f>VLOOKUP(C22087,Подписчики!A:C,3,0)</f>
        <v>44340.976122863249</v>
      </c>
    </row>
    <row r="22088" spans="1:5" x14ac:dyDescent="0.25">
      <c r="A22088">
        <v>104280</v>
      </c>
      <c r="B22088" s="2">
        <v>44341.745333333332</v>
      </c>
      <c r="C22088">
        <v>324791</v>
      </c>
      <c r="D22088">
        <v>21407</v>
      </c>
      <c r="E22088" s="24">
        <f>VLOOKUP(C22088,Подписчики!A:C,3,0)</f>
        <v>44333.676435719375</v>
      </c>
    </row>
    <row r="22089" spans="1:5" x14ac:dyDescent="0.25">
      <c r="A22089">
        <v>104285</v>
      </c>
      <c r="B22089" s="2">
        <v>44341.745737864076</v>
      </c>
      <c r="C22089">
        <v>165415</v>
      </c>
      <c r="D22089">
        <v>472712</v>
      </c>
      <c r="E22089" s="24">
        <f>VLOOKUP(C22089,Подписчики!A:C,3,0)</f>
        <v>44340.495194586896</v>
      </c>
    </row>
    <row r="22090" spans="1:5" x14ac:dyDescent="0.25">
      <c r="A22090">
        <v>104286</v>
      </c>
      <c r="B22090" s="2">
        <v>44341.746951456305</v>
      </c>
      <c r="C22090">
        <v>158752</v>
      </c>
      <c r="D22090">
        <v>5151</v>
      </c>
      <c r="E22090" s="24">
        <f>VLOOKUP(C22090,Подписчики!A:C,3,0)</f>
        <v>44340.58950986468</v>
      </c>
    </row>
    <row r="22091" spans="1:5" x14ac:dyDescent="0.25">
      <c r="A22091">
        <v>104287</v>
      </c>
      <c r="B22091" s="2">
        <v>44341.747355987056</v>
      </c>
      <c r="C22091">
        <v>292603</v>
      </c>
      <c r="D22091">
        <v>411922</v>
      </c>
      <c r="E22091" s="24">
        <f>VLOOKUP(C22091,Подписчики!A:C,3,0)</f>
        <v>44317.10650530627</v>
      </c>
    </row>
    <row r="22092" spans="1:5" x14ac:dyDescent="0.25">
      <c r="A22092">
        <v>104290</v>
      </c>
      <c r="B22092" s="2">
        <v>44341.747760517799</v>
      </c>
      <c r="C22092">
        <v>68554</v>
      </c>
      <c r="D22092">
        <v>406793</v>
      </c>
      <c r="E22092" s="24">
        <f>VLOOKUP(C22092,Подписчики!A:C,3,0)</f>
        <v>44311.245839031348</v>
      </c>
    </row>
    <row r="22093" spans="1:5" x14ac:dyDescent="0.25">
      <c r="A22093">
        <v>104295</v>
      </c>
      <c r="B22093" s="2">
        <v>44341.747760517799</v>
      </c>
      <c r="C22093">
        <v>82042</v>
      </c>
      <c r="D22093">
        <v>411922</v>
      </c>
      <c r="E22093" s="24">
        <f>VLOOKUP(C22093,Подписчики!A:C,3,0)</f>
        <v>44340.55252004986</v>
      </c>
    </row>
    <row r="22094" spans="1:5" x14ac:dyDescent="0.25">
      <c r="A22094">
        <v>104298</v>
      </c>
      <c r="B22094" s="2">
        <v>44341.74816504855</v>
      </c>
      <c r="C22094">
        <v>237111</v>
      </c>
      <c r="D22094">
        <v>254768</v>
      </c>
      <c r="E22094" s="24">
        <f>VLOOKUP(C22094,Подписчики!A:C,3,0)</f>
        <v>44340.051875106838</v>
      </c>
    </row>
    <row r="22095" spans="1:5" x14ac:dyDescent="0.25">
      <c r="A22095">
        <v>104300</v>
      </c>
      <c r="B22095" s="2">
        <v>44341.748569579286</v>
      </c>
      <c r="C22095">
        <v>154327</v>
      </c>
      <c r="D22095">
        <v>370651</v>
      </c>
      <c r="E22095" s="24">
        <f>VLOOKUP(C22095,Подписчики!A:C,3,0)</f>
        <v>44315.958757051281</v>
      </c>
    </row>
    <row r="22096" spans="1:5" x14ac:dyDescent="0.25">
      <c r="A22096">
        <v>104302</v>
      </c>
      <c r="B22096" s="2">
        <v>44341.748974110029</v>
      </c>
      <c r="C22096">
        <v>342808</v>
      </c>
      <c r="D22096">
        <v>4199</v>
      </c>
      <c r="E22096" s="24">
        <f>VLOOKUP(C22096,Подписчики!A:C,3,0)</f>
        <v>44316.063876353277</v>
      </c>
    </row>
    <row r="22097" spans="1:5" x14ac:dyDescent="0.25">
      <c r="A22097">
        <v>104303</v>
      </c>
      <c r="B22097" s="2">
        <v>44341.749783171523</v>
      </c>
      <c r="C22097">
        <v>14626</v>
      </c>
      <c r="D22097">
        <v>387595</v>
      </c>
      <c r="E22097" s="24">
        <f>VLOOKUP(C22097,Подписчики!A:C,3,0)</f>
        <v>44327.585985327634</v>
      </c>
    </row>
    <row r="22098" spans="1:5" x14ac:dyDescent="0.25">
      <c r="A22098">
        <v>104306</v>
      </c>
      <c r="B22098" s="2">
        <v>44341.749783171523</v>
      </c>
      <c r="C22098">
        <v>188144</v>
      </c>
      <c r="D22098">
        <v>347008</v>
      </c>
      <c r="E22098" s="24">
        <f>VLOOKUP(C22098,Подписчики!A:C,3,0)</f>
        <v>44340.55613393875</v>
      </c>
    </row>
    <row r="22099" spans="1:5" x14ac:dyDescent="0.25">
      <c r="A22099">
        <v>104307</v>
      </c>
      <c r="B22099" s="2">
        <v>44341.749783171523</v>
      </c>
      <c r="C22099">
        <v>339654</v>
      </c>
      <c r="D22099">
        <v>404226</v>
      </c>
      <c r="E22099" s="24">
        <f>VLOOKUP(C22099,Подписчики!A:C,3,0)</f>
        <v>44340.581433938751</v>
      </c>
    </row>
    <row r="22100" spans="1:5" x14ac:dyDescent="0.25">
      <c r="A22100">
        <v>104308</v>
      </c>
      <c r="B22100" s="2">
        <v>44341.750187702266</v>
      </c>
      <c r="C22100">
        <v>19269</v>
      </c>
      <c r="D22100">
        <v>145779</v>
      </c>
      <c r="E22100" s="24">
        <f>VLOOKUP(C22100,Подписчики!A:C,3,0)</f>
        <v>44315.065128881768</v>
      </c>
    </row>
    <row r="22101" spans="1:5" x14ac:dyDescent="0.25">
      <c r="A22101">
        <v>104312</v>
      </c>
      <c r="B22101" s="2">
        <v>44341.750187702266</v>
      </c>
      <c r="C22101">
        <v>323976</v>
      </c>
      <c r="D22101">
        <v>286726</v>
      </c>
      <c r="E22101" s="24">
        <f>VLOOKUP(C22101,Подписчики!A:C,3,0)</f>
        <v>44308.834741132479</v>
      </c>
    </row>
    <row r="22102" spans="1:5" x14ac:dyDescent="0.25">
      <c r="A22102">
        <v>104314</v>
      </c>
      <c r="B22102" s="2">
        <v>44341.750999999997</v>
      </c>
      <c r="C22102">
        <v>321503</v>
      </c>
      <c r="D22102">
        <v>230507</v>
      </c>
      <c r="E22102" s="24">
        <f>VLOOKUP(C22102,Подписчики!A:C,3,0)</f>
        <v>44309.224323682334</v>
      </c>
    </row>
    <row r="22103" spans="1:5" x14ac:dyDescent="0.25">
      <c r="A22103">
        <v>104315</v>
      </c>
      <c r="B22103" s="2">
        <v>44341.751401294503</v>
      </c>
      <c r="C22103">
        <v>187882</v>
      </c>
      <c r="D22103">
        <v>187427</v>
      </c>
      <c r="E22103" s="24">
        <f>VLOOKUP(C22103,Подписчики!A:C,3,0)</f>
        <v>44309.005211502852</v>
      </c>
    </row>
    <row r="22104" spans="1:5" x14ac:dyDescent="0.25">
      <c r="A22104">
        <v>104316</v>
      </c>
      <c r="B22104" s="2">
        <v>44341.751805825239</v>
      </c>
      <c r="C22104">
        <v>92586</v>
      </c>
      <c r="D22104">
        <v>230507</v>
      </c>
      <c r="E22104" s="24">
        <f>VLOOKUP(C22104,Подписчики!A:C,3,0)</f>
        <v>44327.296308760677</v>
      </c>
    </row>
    <row r="22105" spans="1:5" x14ac:dyDescent="0.25">
      <c r="A22105">
        <v>104318</v>
      </c>
      <c r="B22105" s="2">
        <v>44341.75221035599</v>
      </c>
      <c r="C22105">
        <v>43617</v>
      </c>
      <c r="D22105">
        <v>250679</v>
      </c>
      <c r="E22105" s="24">
        <f>VLOOKUP(C22105,Подписчики!A:C,3,0)</f>
        <v>44286.058606232196</v>
      </c>
    </row>
    <row r="22106" spans="1:5" x14ac:dyDescent="0.25">
      <c r="A22106">
        <v>104322</v>
      </c>
      <c r="B22106" s="2">
        <v>44341.75221035599</v>
      </c>
      <c r="C22106">
        <v>287073</v>
      </c>
      <c r="D22106">
        <v>351192</v>
      </c>
      <c r="E22106" s="24">
        <f>VLOOKUP(C22106,Подписчики!A:C,3,0)</f>
        <v>44336.336192307695</v>
      </c>
    </row>
    <row r="22107" spans="1:5" x14ac:dyDescent="0.25">
      <c r="A22107">
        <v>104324</v>
      </c>
      <c r="B22107" s="2">
        <v>44341.752614886733</v>
      </c>
      <c r="C22107">
        <v>296944</v>
      </c>
      <c r="D22107">
        <v>250679</v>
      </c>
      <c r="E22107" s="24">
        <f>VLOOKUP(C22107,Подписчики!A:C,3,0)</f>
        <v>44340.047431125357</v>
      </c>
    </row>
    <row r="22108" spans="1:5" x14ac:dyDescent="0.25">
      <c r="A22108">
        <v>104325</v>
      </c>
      <c r="B22108" s="2">
        <v>44341.753019417476</v>
      </c>
      <c r="C22108">
        <v>12260</v>
      </c>
      <c r="D22108">
        <v>347393</v>
      </c>
      <c r="E22108" s="24">
        <f>VLOOKUP(C22108,Подписчики!A:C,3,0)</f>
        <v>44341.016713141027</v>
      </c>
    </row>
    <row r="22109" spans="1:5" x14ac:dyDescent="0.25">
      <c r="A22109">
        <v>104327</v>
      </c>
      <c r="B22109" s="2">
        <v>44341.753423948219</v>
      </c>
      <c r="C22109">
        <v>68676</v>
      </c>
      <c r="D22109">
        <v>158978</v>
      </c>
      <c r="E22109" s="24">
        <f>VLOOKUP(C22109,Подписчики!A:C,3,0)</f>
        <v>44340.58267977208</v>
      </c>
    </row>
    <row r="22110" spans="1:5" x14ac:dyDescent="0.25">
      <c r="A22110">
        <v>104330</v>
      </c>
      <c r="B22110" s="2">
        <v>44341.753423948219</v>
      </c>
      <c r="C22110">
        <v>303488</v>
      </c>
      <c r="D22110">
        <v>236731</v>
      </c>
      <c r="E22110" s="24">
        <f>VLOOKUP(C22110,Подписчики!A:C,3,0)</f>
        <v>44304.275520263531</v>
      </c>
    </row>
    <row r="22111" spans="1:5" x14ac:dyDescent="0.25">
      <c r="A22111">
        <v>104335</v>
      </c>
      <c r="B22111" s="2">
        <v>44341.753828478963</v>
      </c>
      <c r="C22111">
        <v>5601</v>
      </c>
      <c r="D22111">
        <v>347393</v>
      </c>
      <c r="E22111" s="24">
        <f>VLOOKUP(C22111,Подписчики!A:C,3,0)</f>
        <v>44330.324758974362</v>
      </c>
    </row>
    <row r="22112" spans="1:5" x14ac:dyDescent="0.25">
      <c r="A22112">
        <v>104340</v>
      </c>
      <c r="B22112" s="2">
        <v>44341.753828478963</v>
      </c>
      <c r="C22112">
        <v>291869</v>
      </c>
      <c r="D22112">
        <v>411922</v>
      </c>
      <c r="E22112" s="24">
        <f>VLOOKUP(C22112,Подписчики!A:C,3,0)</f>
        <v>44289.030855056983</v>
      </c>
    </row>
    <row r="22113" spans="1:5" x14ac:dyDescent="0.25">
      <c r="A22113">
        <v>104341</v>
      </c>
      <c r="B22113" s="2">
        <v>44341.754233009706</v>
      </c>
      <c r="C22113">
        <v>329107</v>
      </c>
      <c r="D22113">
        <v>432277</v>
      </c>
      <c r="E22113" s="24">
        <f>VLOOKUP(C22113,Подписчики!A:C,3,0)</f>
        <v>44340.340120726498</v>
      </c>
    </row>
    <row r="22114" spans="1:5" x14ac:dyDescent="0.25">
      <c r="A22114">
        <v>104345</v>
      </c>
      <c r="B22114" s="2">
        <v>44341.754637540456</v>
      </c>
      <c r="C22114">
        <v>200780</v>
      </c>
      <c r="D22114">
        <v>411922</v>
      </c>
      <c r="E22114" s="24">
        <f>VLOOKUP(C22114,Подписчики!A:C,3,0)</f>
        <v>44295.009297186611</v>
      </c>
    </row>
    <row r="22115" spans="1:5" x14ac:dyDescent="0.25">
      <c r="A22115">
        <v>104347</v>
      </c>
      <c r="B22115" s="2">
        <v>44341.755042071192</v>
      </c>
      <c r="C22115">
        <v>69462</v>
      </c>
      <c r="D22115">
        <v>180863</v>
      </c>
      <c r="E22115" s="24">
        <f>VLOOKUP(C22115,Подписчики!A:C,3,0)</f>
        <v>44312.214644159547</v>
      </c>
    </row>
    <row r="22116" spans="1:5" x14ac:dyDescent="0.25">
      <c r="A22116">
        <v>104348</v>
      </c>
      <c r="B22116" s="2">
        <v>44341.755042071192</v>
      </c>
      <c r="C22116">
        <v>212634</v>
      </c>
      <c r="D22116">
        <v>304128</v>
      </c>
      <c r="E22116" s="24">
        <f>VLOOKUP(C22116,Подписчики!A:C,3,0)</f>
        <v>44341.448677065535</v>
      </c>
    </row>
    <row r="22117" spans="1:5" x14ac:dyDescent="0.25">
      <c r="A22117">
        <v>104352</v>
      </c>
      <c r="B22117" s="2">
        <v>44341.757064724916</v>
      </c>
      <c r="C22117">
        <v>224081</v>
      </c>
      <c r="D22117">
        <v>226824</v>
      </c>
      <c r="E22117" s="24">
        <f>VLOOKUP(C22117,Подписчики!A:C,3,0)</f>
        <v>44340.751583262107</v>
      </c>
    </row>
    <row r="22118" spans="1:5" x14ac:dyDescent="0.25">
      <c r="A22118">
        <v>104357</v>
      </c>
      <c r="B22118" s="2">
        <v>44341.757469255666</v>
      </c>
      <c r="C22118">
        <v>76160</v>
      </c>
      <c r="D22118">
        <v>397390</v>
      </c>
      <c r="E22118" s="24">
        <f>VLOOKUP(C22118,Подписчики!A:C,3,0)</f>
        <v>44302.254062179483</v>
      </c>
    </row>
    <row r="22119" spans="1:5" x14ac:dyDescent="0.25">
      <c r="A22119">
        <v>104361</v>
      </c>
      <c r="B22119" s="2">
        <v>44341.757469255666</v>
      </c>
      <c r="C22119">
        <v>91529</v>
      </c>
      <c r="D22119">
        <v>411845</v>
      </c>
      <c r="E22119" s="24">
        <f>VLOOKUP(C22119,Подписчики!A:C,3,0)</f>
        <v>44309.991965918809</v>
      </c>
    </row>
    <row r="22120" spans="1:5" x14ac:dyDescent="0.25">
      <c r="A22120">
        <v>104362</v>
      </c>
      <c r="B22120" s="2">
        <v>44341.758278317153</v>
      </c>
      <c r="C22120">
        <v>267414</v>
      </c>
      <c r="D22120">
        <v>327968</v>
      </c>
      <c r="E22120" s="24">
        <f>VLOOKUP(C22120,Подписчики!A:C,3,0)</f>
        <v>44287.601941595443</v>
      </c>
    </row>
    <row r="22121" spans="1:5" x14ac:dyDescent="0.25">
      <c r="A22121">
        <v>104365</v>
      </c>
      <c r="B22121" s="2">
        <v>44341.758682847896</v>
      </c>
      <c r="C22121">
        <v>32275</v>
      </c>
      <c r="D22121">
        <v>455878</v>
      </c>
      <c r="E22121" s="24">
        <f>VLOOKUP(C22121,Подписчики!A:C,3,0)</f>
        <v>44307.92487795584</v>
      </c>
    </row>
    <row r="22122" spans="1:5" x14ac:dyDescent="0.25">
      <c r="A22122">
        <v>104368</v>
      </c>
      <c r="B22122" s="2">
        <v>44341.75949190939</v>
      </c>
      <c r="C22122">
        <v>133277</v>
      </c>
      <c r="D22122">
        <v>146115</v>
      </c>
      <c r="E22122" s="24">
        <f>VLOOKUP(C22122,Подписчики!A:C,3,0)</f>
        <v>44339.561555876069</v>
      </c>
    </row>
    <row r="22123" spans="1:5" x14ac:dyDescent="0.25">
      <c r="A22123">
        <v>104370</v>
      </c>
      <c r="B22123" s="2">
        <v>44341.75949190939</v>
      </c>
      <c r="C22123">
        <v>346141</v>
      </c>
      <c r="D22123">
        <v>179296</v>
      </c>
      <c r="E22123" s="24">
        <f>VLOOKUP(C22123,Подписчики!A:C,3,0)</f>
        <v>44339.304245049861</v>
      </c>
    </row>
    <row r="22124" spans="1:5" x14ac:dyDescent="0.25">
      <c r="A22124">
        <v>104373</v>
      </c>
      <c r="B22124" s="2">
        <v>44341.76070550162</v>
      </c>
      <c r="C22124">
        <v>109285</v>
      </c>
      <c r="D22124">
        <v>438887</v>
      </c>
      <c r="E22124" s="24">
        <f>VLOOKUP(C22124,Подписчики!A:C,3,0)</f>
        <v>44316.713985861832</v>
      </c>
    </row>
    <row r="22125" spans="1:5" x14ac:dyDescent="0.25">
      <c r="A22125">
        <v>104377</v>
      </c>
      <c r="B22125" s="2">
        <v>44341.76070550162</v>
      </c>
      <c r="C22125">
        <v>192019</v>
      </c>
      <c r="D22125">
        <v>82901</v>
      </c>
      <c r="E22125" s="24">
        <f>VLOOKUP(C22125,Подписчики!A:C,3,0)</f>
        <v>44341.273667556976</v>
      </c>
    </row>
    <row r="22126" spans="1:5" x14ac:dyDescent="0.25">
      <c r="A22126">
        <v>104380</v>
      </c>
      <c r="B22126" s="2">
        <v>44341.76070550162</v>
      </c>
      <c r="C22126">
        <v>236003</v>
      </c>
      <c r="D22126">
        <v>128523</v>
      </c>
      <c r="E22126" s="24">
        <f>VLOOKUP(C22126,Подписчики!A:C,3,0)</f>
        <v>44340.362190633903</v>
      </c>
    </row>
    <row r="22127" spans="1:5" x14ac:dyDescent="0.25">
      <c r="A22127">
        <v>104383</v>
      </c>
      <c r="B22127" s="2">
        <v>44341.761110032363</v>
      </c>
      <c r="C22127">
        <v>142861</v>
      </c>
      <c r="D22127">
        <v>437341</v>
      </c>
      <c r="E22127" s="24">
        <f>VLOOKUP(C22127,Подписчики!A:C,3,0)</f>
        <v>44315.161069088324</v>
      </c>
    </row>
    <row r="22128" spans="1:5" x14ac:dyDescent="0.25">
      <c r="A22128">
        <v>104388</v>
      </c>
      <c r="B22128" s="2">
        <v>44341.761110032363</v>
      </c>
      <c r="C22128">
        <v>313973</v>
      </c>
      <c r="D22128">
        <v>226229</v>
      </c>
      <c r="E22128" s="24">
        <f>VLOOKUP(C22128,Подписчики!A:C,3,0)</f>
        <v>44300.529546403137</v>
      </c>
    </row>
    <row r="22129" spans="1:5" x14ac:dyDescent="0.25">
      <c r="A22129">
        <v>104389</v>
      </c>
      <c r="B22129" s="2">
        <v>44341.761514563106</v>
      </c>
      <c r="C22129">
        <v>128861</v>
      </c>
      <c r="D22129">
        <v>230507</v>
      </c>
      <c r="E22129" s="24">
        <f>VLOOKUP(C22129,Подписчики!A:C,3,0)</f>
        <v>44340.796339280627</v>
      </c>
    </row>
    <row r="22130" spans="1:5" x14ac:dyDescent="0.25">
      <c r="A22130">
        <v>104394</v>
      </c>
      <c r="B22130" s="2">
        <v>44341.762000000002</v>
      </c>
      <c r="C22130">
        <v>341832</v>
      </c>
      <c r="D22130">
        <v>347008</v>
      </c>
      <c r="E22130" s="24">
        <f>VLOOKUP(C22130,Подписчики!A:C,3,0)</f>
        <v>44340.749725391732</v>
      </c>
    </row>
    <row r="22131" spans="1:5" x14ac:dyDescent="0.25">
      <c r="A22131">
        <v>104396</v>
      </c>
      <c r="B22131" s="2">
        <v>44341.762323624593</v>
      </c>
      <c r="C22131">
        <v>213895</v>
      </c>
      <c r="D22131">
        <v>266896</v>
      </c>
      <c r="E22131" s="24">
        <f>VLOOKUP(C22131,Подписчики!A:C,3,0)</f>
        <v>44340.795449465812</v>
      </c>
    </row>
    <row r="22132" spans="1:5" x14ac:dyDescent="0.25">
      <c r="A22132">
        <v>104399</v>
      </c>
      <c r="B22132" s="2">
        <v>44341.7623236246</v>
      </c>
      <c r="C22132">
        <v>57148</v>
      </c>
      <c r="D22132">
        <v>131859</v>
      </c>
      <c r="E22132" s="24">
        <f>VLOOKUP(C22132,Подписчики!A:C,3,0)</f>
        <v>44324.979758297719</v>
      </c>
    </row>
    <row r="22133" spans="1:5" x14ac:dyDescent="0.25">
      <c r="A22133">
        <v>104404</v>
      </c>
      <c r="B22133" s="2">
        <v>44341.763941747573</v>
      </c>
      <c r="C22133">
        <v>102634</v>
      </c>
      <c r="D22133">
        <v>111153</v>
      </c>
      <c r="E22133" s="24">
        <f>VLOOKUP(C22133,Подписчики!A:C,3,0)</f>
        <v>44308.957005484328</v>
      </c>
    </row>
    <row r="22134" spans="1:5" x14ac:dyDescent="0.25">
      <c r="A22134">
        <v>104407</v>
      </c>
      <c r="B22134" s="2">
        <v>44341.763941747573</v>
      </c>
      <c r="C22134">
        <v>109032</v>
      </c>
      <c r="D22134">
        <v>370276</v>
      </c>
      <c r="E22134" s="24">
        <f>VLOOKUP(C22134,Подписчики!A:C,3,0)</f>
        <v>44301.290831374645</v>
      </c>
    </row>
    <row r="22135" spans="1:5" x14ac:dyDescent="0.25">
      <c r="A22135">
        <v>104409</v>
      </c>
      <c r="B22135" s="2">
        <v>44341.764346278316</v>
      </c>
      <c r="C22135">
        <v>85516</v>
      </c>
      <c r="D22135">
        <v>476070</v>
      </c>
      <c r="E22135" s="24">
        <f>VLOOKUP(C22135,Подписчики!A:C,3,0)</f>
        <v>44304.00752378918</v>
      </c>
    </row>
    <row r="22136" spans="1:5" x14ac:dyDescent="0.25">
      <c r="A22136">
        <v>104414</v>
      </c>
      <c r="B22136" s="2">
        <v>44341.764750809059</v>
      </c>
      <c r="C22136">
        <v>135204</v>
      </c>
      <c r="D22136">
        <v>411922</v>
      </c>
      <c r="E22136" s="24">
        <f>VLOOKUP(C22136,Подписчики!A:C,3,0)</f>
        <v>44339.111043233621</v>
      </c>
    </row>
    <row r="22137" spans="1:5" x14ac:dyDescent="0.25">
      <c r="A22137">
        <v>104417</v>
      </c>
      <c r="B22137" s="2">
        <v>44341.765155339803</v>
      </c>
      <c r="C22137">
        <v>129395</v>
      </c>
      <c r="D22137">
        <v>312449</v>
      </c>
      <c r="E22137" s="24">
        <f>VLOOKUP(C22137,Подписчики!A:C,3,0)</f>
        <v>44310.61332631766</v>
      </c>
    </row>
    <row r="22138" spans="1:5" x14ac:dyDescent="0.25">
      <c r="A22138">
        <v>104419</v>
      </c>
      <c r="B22138" s="2">
        <v>44341.76636893204</v>
      </c>
      <c r="C22138">
        <v>252942</v>
      </c>
      <c r="D22138">
        <v>349014</v>
      </c>
      <c r="E22138" s="24">
        <f>VLOOKUP(C22138,Подписчики!A:C,3,0)</f>
        <v>44309.4631070869</v>
      </c>
    </row>
    <row r="22139" spans="1:5" x14ac:dyDescent="0.25">
      <c r="A22139">
        <v>104422</v>
      </c>
      <c r="B22139" s="2">
        <v>44341.76636893204</v>
      </c>
      <c r="C22139">
        <v>257852</v>
      </c>
      <c r="D22139">
        <v>38593</v>
      </c>
      <c r="E22139" s="24">
        <f>VLOOKUP(C22139,Подписчики!A:C,3,0)</f>
        <v>44341.247727279202</v>
      </c>
    </row>
    <row r="22140" spans="1:5" x14ac:dyDescent="0.25">
      <c r="A22140">
        <v>104427</v>
      </c>
      <c r="B22140" s="2">
        <v>44341.767177993526</v>
      </c>
      <c r="C22140">
        <v>243461</v>
      </c>
      <c r="D22140">
        <v>162417</v>
      </c>
      <c r="E22140" s="24">
        <f>VLOOKUP(C22140,Подписчики!A:C,3,0)</f>
        <v>44312.943765669515</v>
      </c>
    </row>
    <row r="22141" spans="1:5" x14ac:dyDescent="0.25">
      <c r="A22141">
        <v>104429</v>
      </c>
      <c r="B22141" s="2">
        <v>44341.767177993534</v>
      </c>
      <c r="C22141">
        <v>131472</v>
      </c>
      <c r="D22141">
        <v>238891</v>
      </c>
      <c r="E22141" s="24">
        <f>VLOOKUP(C22141,Подписчики!A:C,3,0)</f>
        <v>44310.241135398865</v>
      </c>
    </row>
    <row r="22142" spans="1:5" x14ac:dyDescent="0.25">
      <c r="A22142">
        <v>104431</v>
      </c>
      <c r="B22142" s="2">
        <v>44341.767582524277</v>
      </c>
      <c r="C22142">
        <v>111454</v>
      </c>
      <c r="D22142">
        <v>451472</v>
      </c>
      <c r="E22142" s="24">
        <f>VLOOKUP(C22142,Подписчики!A:C,3,0)</f>
        <v>44341.764281018521</v>
      </c>
    </row>
    <row r="22143" spans="1:5" x14ac:dyDescent="0.25">
      <c r="A22143">
        <v>104433</v>
      </c>
      <c r="B22143" s="2">
        <v>44341.767987055013</v>
      </c>
      <c r="C22143">
        <v>67403</v>
      </c>
      <c r="D22143">
        <v>40892</v>
      </c>
      <c r="E22143" s="24">
        <f>VLOOKUP(C22143,Подписчики!A:C,3,0)</f>
        <v>44341.451816880341</v>
      </c>
    </row>
    <row r="22144" spans="1:5" x14ac:dyDescent="0.25">
      <c r="A22144">
        <v>104434</v>
      </c>
      <c r="B22144" s="2">
        <v>44341.767987055013</v>
      </c>
      <c r="C22144">
        <v>311183</v>
      </c>
      <c r="D22144">
        <v>78362</v>
      </c>
      <c r="E22144" s="24">
        <f>VLOOKUP(C22144,Подписчики!A:C,3,0)</f>
        <v>44340.143601495729</v>
      </c>
    </row>
    <row r="22145" spans="1:5" x14ac:dyDescent="0.25">
      <c r="A22145">
        <v>104438</v>
      </c>
      <c r="B22145" s="2">
        <v>44341.767987055013</v>
      </c>
      <c r="C22145">
        <v>328432</v>
      </c>
      <c r="D22145">
        <v>347008</v>
      </c>
      <c r="E22145" s="24">
        <f>VLOOKUP(C22145,Подписчики!A:C,3,0)</f>
        <v>44339.684084188033</v>
      </c>
    </row>
    <row r="22146" spans="1:5" x14ac:dyDescent="0.25">
      <c r="A22146">
        <v>104441</v>
      </c>
      <c r="B22146" s="2">
        <v>44341.768391585763</v>
      </c>
      <c r="C22146">
        <v>94882</v>
      </c>
      <c r="D22146">
        <v>141918</v>
      </c>
      <c r="E22146" s="24">
        <f>VLOOKUP(C22146,Подписчики!A:C,3,0)</f>
        <v>44335.529552920234</v>
      </c>
    </row>
    <row r="22147" spans="1:5" x14ac:dyDescent="0.25">
      <c r="A22147">
        <v>104443</v>
      </c>
      <c r="B22147" s="2">
        <v>44341.768391585763</v>
      </c>
      <c r="C22147">
        <v>233546</v>
      </c>
      <c r="D22147">
        <v>182191</v>
      </c>
      <c r="E22147" s="24">
        <f>VLOOKUP(C22147,Подписчики!A:C,3,0)</f>
        <v>44312.083747186611</v>
      </c>
    </row>
    <row r="22148" spans="1:5" x14ac:dyDescent="0.25">
      <c r="A22148">
        <v>104446</v>
      </c>
      <c r="B22148" s="2">
        <v>44341.768796116507</v>
      </c>
      <c r="C22148">
        <v>254489</v>
      </c>
      <c r="D22148">
        <v>301748</v>
      </c>
      <c r="E22148" s="24">
        <f>VLOOKUP(C22148,Подписчики!A:C,3,0)</f>
        <v>44309.628104095442</v>
      </c>
    </row>
    <row r="22149" spans="1:5" x14ac:dyDescent="0.25">
      <c r="A22149">
        <v>104449</v>
      </c>
      <c r="B22149" s="2">
        <v>44341.76920064725</v>
      </c>
      <c r="C22149">
        <v>108121</v>
      </c>
      <c r="D22149">
        <v>234810</v>
      </c>
      <c r="E22149" s="24">
        <f>VLOOKUP(C22149,Подписчики!A:C,3,0)</f>
        <v>44325.468280911678</v>
      </c>
    </row>
    <row r="22150" spans="1:5" x14ac:dyDescent="0.25">
      <c r="A22150">
        <v>104454</v>
      </c>
      <c r="B22150" s="2">
        <v>44341.76920064725</v>
      </c>
      <c r="C22150">
        <v>267890</v>
      </c>
      <c r="D22150">
        <v>424994</v>
      </c>
      <c r="E22150" s="24">
        <f>VLOOKUP(C22150,Подписчики!A:C,3,0)</f>
        <v>44298.325634686604</v>
      </c>
    </row>
    <row r="22151" spans="1:5" x14ac:dyDescent="0.25">
      <c r="A22151">
        <v>104459</v>
      </c>
      <c r="B22151" s="2">
        <v>44341.77041423948</v>
      </c>
      <c r="C22151">
        <v>112620</v>
      </c>
      <c r="D22151">
        <v>468614</v>
      </c>
      <c r="E22151" s="24">
        <f>VLOOKUP(C22151,Подписчики!A:C,3,0)</f>
        <v>44331.758766346153</v>
      </c>
    </row>
    <row r="22152" spans="1:5" x14ac:dyDescent="0.25">
      <c r="A22152">
        <v>104461</v>
      </c>
      <c r="B22152" s="2">
        <v>44341.77041423948</v>
      </c>
      <c r="C22152">
        <v>251678</v>
      </c>
      <c r="D22152">
        <v>145101</v>
      </c>
      <c r="E22152" s="24">
        <f>VLOOKUP(C22152,Подписчики!A:C,3,0)</f>
        <v>44341.006008974364</v>
      </c>
    </row>
    <row r="22153" spans="1:5" x14ac:dyDescent="0.25">
      <c r="A22153">
        <v>104466</v>
      </c>
      <c r="B22153" s="2">
        <v>44341.77041423948</v>
      </c>
      <c r="C22153">
        <v>333479</v>
      </c>
      <c r="D22153">
        <v>227775</v>
      </c>
      <c r="E22153" s="24">
        <f>VLOOKUP(C22153,Подписчики!A:C,3,0)</f>
        <v>44314.773151531343</v>
      </c>
    </row>
    <row r="22154" spans="1:5" x14ac:dyDescent="0.25">
      <c r="A22154">
        <v>104470</v>
      </c>
      <c r="B22154" s="2">
        <v>44341.771223300966</v>
      </c>
      <c r="C22154">
        <v>61594</v>
      </c>
      <c r="D22154">
        <v>118549</v>
      </c>
      <c r="E22154" s="24">
        <f>VLOOKUP(C22154,Подписчики!A:C,3,0)</f>
        <v>44301.138946652427</v>
      </c>
    </row>
    <row r="22155" spans="1:5" x14ac:dyDescent="0.25">
      <c r="A22155">
        <v>104472</v>
      </c>
      <c r="B22155" s="2">
        <v>44341.77203236246</v>
      </c>
      <c r="C22155">
        <v>334062</v>
      </c>
      <c r="D22155">
        <v>411922</v>
      </c>
      <c r="E22155" s="24">
        <f>VLOOKUP(C22155,Подписчики!A:C,3,0)</f>
        <v>44315.3507906339</v>
      </c>
    </row>
    <row r="22156" spans="1:5" x14ac:dyDescent="0.25">
      <c r="A22156">
        <v>104477</v>
      </c>
      <c r="B22156" s="2">
        <v>44341.772436893203</v>
      </c>
      <c r="C22156">
        <v>262732</v>
      </c>
      <c r="D22156">
        <v>137327</v>
      </c>
      <c r="E22156" s="24">
        <f>VLOOKUP(C22156,Подписчики!A:C,3,0)</f>
        <v>44340.503340242169</v>
      </c>
    </row>
    <row r="22157" spans="1:5" x14ac:dyDescent="0.25">
      <c r="A22157">
        <v>104479</v>
      </c>
      <c r="B22157" s="2">
        <v>44341.772436893203</v>
      </c>
      <c r="C22157">
        <v>343836</v>
      </c>
      <c r="D22157">
        <v>104958</v>
      </c>
      <c r="E22157" s="24">
        <f>VLOOKUP(C22157,Подписчики!A:C,3,0)</f>
        <v>44339.436810790598</v>
      </c>
    </row>
    <row r="22158" spans="1:5" x14ac:dyDescent="0.25">
      <c r="A22158">
        <v>104480</v>
      </c>
      <c r="B22158" s="2">
        <v>44341.772841423946</v>
      </c>
      <c r="C22158">
        <v>247975</v>
      </c>
      <c r="D22158">
        <v>276751</v>
      </c>
      <c r="E22158" s="24">
        <f>VLOOKUP(C22158,Подписчики!A:C,3,0)</f>
        <v>44297.819241132478</v>
      </c>
    </row>
    <row r="22159" spans="1:5" x14ac:dyDescent="0.25">
      <c r="A22159">
        <v>104485</v>
      </c>
      <c r="B22159" s="2">
        <v>44341.77365048544</v>
      </c>
      <c r="C22159">
        <v>173105</v>
      </c>
      <c r="D22159">
        <v>250679</v>
      </c>
      <c r="E22159" s="24">
        <f>VLOOKUP(C22159,Подписчики!A:C,3,0)</f>
        <v>44340.348730448713</v>
      </c>
    </row>
    <row r="22160" spans="1:5" x14ac:dyDescent="0.25">
      <c r="A22160">
        <v>104487</v>
      </c>
      <c r="B22160" s="2">
        <v>44341.77365048544</v>
      </c>
      <c r="C22160">
        <v>193338</v>
      </c>
      <c r="D22160">
        <v>104958</v>
      </c>
      <c r="E22160" s="24">
        <f>VLOOKUP(C22160,Подписчики!A:C,3,0)</f>
        <v>44313.5370482906</v>
      </c>
    </row>
    <row r="22161" spans="1:5" x14ac:dyDescent="0.25">
      <c r="A22161">
        <v>104491</v>
      </c>
      <c r="B22161" s="2">
        <v>44341.774666666664</v>
      </c>
      <c r="C22161">
        <v>240396</v>
      </c>
      <c r="D22161">
        <v>417067</v>
      </c>
      <c r="E22161" s="24">
        <f>VLOOKUP(C22161,Подписчики!A:C,3,0)</f>
        <v>44308.541790420226</v>
      </c>
    </row>
    <row r="22162" spans="1:5" x14ac:dyDescent="0.25">
      <c r="A22162">
        <v>104494</v>
      </c>
      <c r="B22162" s="2">
        <v>44341.77486407767</v>
      </c>
      <c r="C22162">
        <v>175831</v>
      </c>
      <c r="D22162">
        <v>411922</v>
      </c>
      <c r="E22162" s="24">
        <f>VLOOKUP(C22162,Подписчики!A:C,3,0)</f>
        <v>44310.053713069799</v>
      </c>
    </row>
    <row r="22163" spans="1:5" x14ac:dyDescent="0.25">
      <c r="A22163">
        <v>104495</v>
      </c>
      <c r="B22163" s="2">
        <v>44341.775673139164</v>
      </c>
      <c r="C22163">
        <v>83171</v>
      </c>
      <c r="D22163">
        <v>379466</v>
      </c>
      <c r="E22163" s="24">
        <f>VLOOKUP(C22163,Подписчики!A:C,3,0)</f>
        <v>44340.799994373214</v>
      </c>
    </row>
    <row r="22164" spans="1:5" x14ac:dyDescent="0.25">
      <c r="A22164">
        <v>104500</v>
      </c>
      <c r="B22164" s="2">
        <v>44341.776886731393</v>
      </c>
      <c r="C22164">
        <v>273848</v>
      </c>
      <c r="D22164">
        <v>249070</v>
      </c>
      <c r="E22164" s="24">
        <f>VLOOKUP(C22164,Подписчики!A:C,3,0)</f>
        <v>44341.292248112535</v>
      </c>
    </row>
    <row r="22165" spans="1:5" x14ac:dyDescent="0.25">
      <c r="A22165">
        <v>104502</v>
      </c>
      <c r="B22165" s="2">
        <v>44341.777291262137</v>
      </c>
      <c r="C22165">
        <v>123062</v>
      </c>
      <c r="D22165">
        <v>470762</v>
      </c>
      <c r="E22165" s="24">
        <f>VLOOKUP(C22165,Подписчики!A:C,3,0)</f>
        <v>44292.743111111115</v>
      </c>
    </row>
    <row r="22166" spans="1:5" x14ac:dyDescent="0.25">
      <c r="A22166">
        <v>104503</v>
      </c>
      <c r="B22166" s="2">
        <v>44341.77769579288</v>
      </c>
      <c r="C22166">
        <v>47803</v>
      </c>
      <c r="D22166">
        <v>230507</v>
      </c>
      <c r="E22166" s="24">
        <f>VLOOKUP(C22166,Подписчики!A:C,3,0)</f>
        <v>44314.271867022791</v>
      </c>
    </row>
    <row r="22167" spans="1:5" x14ac:dyDescent="0.25">
      <c r="A22167">
        <v>104507</v>
      </c>
      <c r="B22167" s="2">
        <v>44341.77769579288</v>
      </c>
      <c r="C22167">
        <v>223660</v>
      </c>
      <c r="D22167">
        <v>343712</v>
      </c>
      <c r="E22167" s="24">
        <f>VLOOKUP(C22167,Подписчики!A:C,3,0)</f>
        <v>44340.602650605411</v>
      </c>
    </row>
    <row r="22168" spans="1:5" x14ac:dyDescent="0.25">
      <c r="A22168">
        <v>104508</v>
      </c>
      <c r="B22168" s="2">
        <v>44341.77769579288</v>
      </c>
      <c r="C22168">
        <v>291173</v>
      </c>
      <c r="D22168">
        <v>459455</v>
      </c>
      <c r="E22168" s="24">
        <f>VLOOKUP(C22168,Подписчики!A:C,3,0)</f>
        <v>44320.311268732199</v>
      </c>
    </row>
    <row r="22169" spans="1:5" x14ac:dyDescent="0.25">
      <c r="A22169">
        <v>104510</v>
      </c>
      <c r="B22169" s="2">
        <v>44341.779313915853</v>
      </c>
      <c r="C22169">
        <v>72537</v>
      </c>
      <c r="D22169">
        <v>21407</v>
      </c>
      <c r="E22169" s="24">
        <f>VLOOKUP(C22169,Подписчики!A:C,3,0)</f>
        <v>44341.25987866809</v>
      </c>
    </row>
    <row r="22170" spans="1:5" x14ac:dyDescent="0.25">
      <c r="A22170">
        <v>104515</v>
      </c>
      <c r="B22170" s="2">
        <v>44341.779313915853</v>
      </c>
      <c r="C22170">
        <v>185454</v>
      </c>
      <c r="D22170">
        <v>447933</v>
      </c>
      <c r="E22170" s="24">
        <f>VLOOKUP(C22170,Подписчики!A:C,3,0)</f>
        <v>44313.261068945867</v>
      </c>
    </row>
    <row r="22171" spans="1:5" x14ac:dyDescent="0.25">
      <c r="A22171">
        <v>104519</v>
      </c>
      <c r="B22171" s="2">
        <v>44341.780122977347</v>
      </c>
      <c r="C22171">
        <v>259666</v>
      </c>
      <c r="D22171">
        <v>301535</v>
      </c>
      <c r="E22171" s="24">
        <f>VLOOKUP(C22171,Подписчики!A:C,3,0)</f>
        <v>44311.205886004274</v>
      </c>
    </row>
    <row r="22172" spans="1:5" x14ac:dyDescent="0.25">
      <c r="A22172">
        <v>104523</v>
      </c>
      <c r="B22172" s="2">
        <v>44341.78052750809</v>
      </c>
      <c r="C22172">
        <v>327581</v>
      </c>
      <c r="D22172">
        <v>67391</v>
      </c>
      <c r="E22172" s="24">
        <f>VLOOKUP(C22172,Подписчики!A:C,3,0)</f>
        <v>44310.063222863253</v>
      </c>
    </row>
    <row r="22173" spans="1:5" x14ac:dyDescent="0.25">
      <c r="A22173">
        <v>104527</v>
      </c>
      <c r="B22173" s="2">
        <v>44341.780932038833</v>
      </c>
      <c r="C22173">
        <v>27141</v>
      </c>
      <c r="D22173">
        <v>389238</v>
      </c>
      <c r="E22173" s="24">
        <f>VLOOKUP(C22173,Подписчики!A:C,3,0)</f>
        <v>44310.008401780629</v>
      </c>
    </row>
    <row r="22174" spans="1:5" x14ac:dyDescent="0.25">
      <c r="A22174">
        <v>104528</v>
      </c>
      <c r="B22174" s="2">
        <v>44341.780932038833</v>
      </c>
      <c r="C22174">
        <v>252105</v>
      </c>
      <c r="D22174">
        <v>122902</v>
      </c>
      <c r="E22174" s="24">
        <f>VLOOKUP(C22174,Подписчики!A:C,3,0)</f>
        <v>44315.888272863252</v>
      </c>
    </row>
    <row r="22175" spans="1:5" x14ac:dyDescent="0.25">
      <c r="A22175">
        <v>104532</v>
      </c>
      <c r="B22175" s="2">
        <v>44341.781741100327</v>
      </c>
      <c r="C22175">
        <v>230323</v>
      </c>
      <c r="D22175">
        <v>176181</v>
      </c>
      <c r="E22175" s="24">
        <f>VLOOKUP(C22175,Подписчики!A:C,3,0)</f>
        <v>44340.556689957266</v>
      </c>
    </row>
    <row r="22176" spans="1:5" x14ac:dyDescent="0.25">
      <c r="A22176">
        <v>104537</v>
      </c>
      <c r="B22176" s="2">
        <v>44341.781741100327</v>
      </c>
      <c r="C22176">
        <v>311323</v>
      </c>
      <c r="D22176">
        <v>46273</v>
      </c>
      <c r="E22176" s="24">
        <f>VLOOKUP(C22176,Подписчики!A:C,3,0)</f>
        <v>44329.65870430912</v>
      </c>
    </row>
    <row r="22177" spans="1:5" x14ac:dyDescent="0.25">
      <c r="A22177">
        <v>104541</v>
      </c>
      <c r="B22177" s="2">
        <v>44341.781999999999</v>
      </c>
      <c r="C22177">
        <v>155606</v>
      </c>
      <c r="D22177">
        <v>165114</v>
      </c>
      <c r="E22177" s="24">
        <f>VLOOKUP(C22177,Подписчики!A:C,3,0)</f>
        <v>44309.456994123939</v>
      </c>
    </row>
    <row r="22178" spans="1:5" x14ac:dyDescent="0.25">
      <c r="A22178">
        <v>104543</v>
      </c>
      <c r="B22178" s="2">
        <v>44341.782145631063</v>
      </c>
      <c r="C22178">
        <v>177625</v>
      </c>
      <c r="D22178">
        <v>285680</v>
      </c>
      <c r="E22178" s="24">
        <f>VLOOKUP(C22178,Подписчики!A:C,3,0)</f>
        <v>44336.015705270656</v>
      </c>
    </row>
    <row r="22179" spans="1:5" x14ac:dyDescent="0.25">
      <c r="A22179">
        <v>104544</v>
      </c>
      <c r="B22179" s="2">
        <v>44341.782550161806</v>
      </c>
      <c r="C22179">
        <v>320</v>
      </c>
      <c r="D22179">
        <v>460633</v>
      </c>
      <c r="E22179" s="24">
        <f>VLOOKUP(C22179,Подписчики!A:C,3,0)</f>
        <v>44333.687155947293</v>
      </c>
    </row>
    <row r="22180" spans="1:5" x14ac:dyDescent="0.25">
      <c r="A22180">
        <v>104548</v>
      </c>
      <c r="B22180" s="2">
        <v>44341.782954692557</v>
      </c>
      <c r="C22180">
        <v>191626</v>
      </c>
      <c r="D22180">
        <v>401945</v>
      </c>
      <c r="E22180" s="24">
        <f>VLOOKUP(C22180,Подписчики!A:C,3,0)</f>
        <v>44341.037643696582</v>
      </c>
    </row>
    <row r="22181" spans="1:5" x14ac:dyDescent="0.25">
      <c r="A22181">
        <v>104551</v>
      </c>
      <c r="B22181" s="2">
        <v>44341.7833592233</v>
      </c>
      <c r="C22181">
        <v>192756</v>
      </c>
      <c r="D22181">
        <v>371564</v>
      </c>
      <c r="E22181" s="24">
        <f>VLOOKUP(C22181,Подписчики!A:C,3,0)</f>
        <v>44294.110512464387</v>
      </c>
    </row>
    <row r="22182" spans="1:5" x14ac:dyDescent="0.25">
      <c r="A22182">
        <v>104556</v>
      </c>
      <c r="B22182" s="2">
        <v>44341.783763754051</v>
      </c>
      <c r="C22182">
        <v>205526</v>
      </c>
      <c r="D22182">
        <v>230507</v>
      </c>
      <c r="E22182" s="24">
        <f>VLOOKUP(C22182,Подписчики!A:C,3,0)</f>
        <v>44316.108095548436</v>
      </c>
    </row>
    <row r="22183" spans="1:5" x14ac:dyDescent="0.25">
      <c r="A22183">
        <v>104557</v>
      </c>
      <c r="B22183" s="2">
        <v>44341.784168284787</v>
      </c>
      <c r="C22183">
        <v>305629</v>
      </c>
      <c r="D22183">
        <v>347393</v>
      </c>
      <c r="E22183" s="24">
        <f>VLOOKUP(C22183,Подписчики!A:C,3,0)</f>
        <v>44309.741439280624</v>
      </c>
    </row>
    <row r="22184" spans="1:5" x14ac:dyDescent="0.25">
      <c r="A22184">
        <v>104560</v>
      </c>
      <c r="B22184" s="2">
        <v>44341.78619093851</v>
      </c>
      <c r="C22184">
        <v>44114</v>
      </c>
      <c r="D22184">
        <v>169408</v>
      </c>
      <c r="E22184" s="24">
        <f>VLOOKUP(C22184,Подписчики!A:C,3,0)</f>
        <v>44341.010984437322</v>
      </c>
    </row>
    <row r="22185" spans="1:5" x14ac:dyDescent="0.25">
      <c r="A22185">
        <v>104564</v>
      </c>
      <c r="B22185" s="2">
        <v>44341.78740453074</v>
      </c>
      <c r="C22185">
        <v>209040</v>
      </c>
      <c r="D22185">
        <v>411922</v>
      </c>
      <c r="E22185" s="24">
        <f>VLOOKUP(C22185,Подписчики!A:C,3,0)</f>
        <v>44341.0052997151</v>
      </c>
    </row>
    <row r="22186" spans="1:5" x14ac:dyDescent="0.25">
      <c r="A22186">
        <v>104567</v>
      </c>
      <c r="B22186" s="2">
        <v>44341.78740453074</v>
      </c>
      <c r="C22186">
        <v>262158</v>
      </c>
      <c r="D22186">
        <v>12149</v>
      </c>
      <c r="E22186" s="24">
        <f>VLOOKUP(C22186,Подписчики!A:C,3,0)</f>
        <v>44339.730567735045</v>
      </c>
    </row>
    <row r="22187" spans="1:5" x14ac:dyDescent="0.25">
      <c r="A22187">
        <v>104569</v>
      </c>
      <c r="B22187" s="2">
        <v>44341.78780906149</v>
      </c>
      <c r="C22187">
        <v>299642</v>
      </c>
      <c r="D22187">
        <v>244574</v>
      </c>
      <c r="E22187" s="24">
        <f>VLOOKUP(C22187,Подписчики!A:C,3,0)</f>
        <v>44339.906186752138</v>
      </c>
    </row>
    <row r="22188" spans="1:5" x14ac:dyDescent="0.25">
      <c r="A22188">
        <v>104573</v>
      </c>
      <c r="B22188" s="2">
        <v>44341.789831715214</v>
      </c>
      <c r="C22188">
        <v>331456</v>
      </c>
      <c r="D22188">
        <v>470762</v>
      </c>
      <c r="E22188" s="24">
        <f>VLOOKUP(C22188,Подписчики!A:C,3,0)</f>
        <v>44293.611363141034</v>
      </c>
    </row>
    <row r="22189" spans="1:5" x14ac:dyDescent="0.25">
      <c r="A22189">
        <v>104574</v>
      </c>
      <c r="B22189" s="2">
        <v>44341.790333333338</v>
      </c>
      <c r="C22189">
        <v>185293</v>
      </c>
      <c r="D22189">
        <v>250679</v>
      </c>
      <c r="E22189" s="24">
        <f>VLOOKUP(C22189,Подписчики!A:C,3,0)</f>
        <v>44341.242797186605</v>
      </c>
    </row>
    <row r="22190" spans="1:5" x14ac:dyDescent="0.25">
      <c r="A22190">
        <v>104576</v>
      </c>
      <c r="B22190" s="2">
        <v>44341.790640776693</v>
      </c>
      <c r="C22190">
        <v>80067</v>
      </c>
      <c r="D22190">
        <v>217307</v>
      </c>
      <c r="E22190" s="24">
        <f>VLOOKUP(C22190,Подписчики!A:C,3,0)</f>
        <v>44340.386521189452</v>
      </c>
    </row>
    <row r="22191" spans="1:5" x14ac:dyDescent="0.25">
      <c r="A22191">
        <v>104580</v>
      </c>
      <c r="B22191" s="2">
        <v>44341.790640776693</v>
      </c>
      <c r="C22191">
        <v>146218</v>
      </c>
      <c r="D22191">
        <v>180863</v>
      </c>
      <c r="E22191" s="24">
        <f>VLOOKUP(C22191,Подписчики!A:C,3,0)</f>
        <v>44310.542108938746</v>
      </c>
    </row>
    <row r="22192" spans="1:5" x14ac:dyDescent="0.25">
      <c r="A22192">
        <v>104584</v>
      </c>
      <c r="B22192" s="2">
        <v>44341.791854368937</v>
      </c>
      <c r="C22192">
        <v>252826</v>
      </c>
      <c r="D22192">
        <v>341333</v>
      </c>
      <c r="E22192" s="24">
        <f>VLOOKUP(C22192,Подписчики!A:C,3,0)</f>
        <v>44341.268913390311</v>
      </c>
    </row>
    <row r="22193" spans="1:5" x14ac:dyDescent="0.25">
      <c r="A22193">
        <v>104586</v>
      </c>
      <c r="B22193" s="2">
        <v>44341.791854368937</v>
      </c>
      <c r="C22193">
        <v>271954</v>
      </c>
      <c r="D22193">
        <v>180863</v>
      </c>
      <c r="E22193" s="24">
        <f>VLOOKUP(C22193,Подписчики!A:C,3,0)</f>
        <v>44341.007644159545</v>
      </c>
    </row>
    <row r="22194" spans="1:5" x14ac:dyDescent="0.25">
      <c r="A22194">
        <v>104587</v>
      </c>
      <c r="B22194" s="2">
        <v>44341.791854368937</v>
      </c>
      <c r="C22194">
        <v>280731</v>
      </c>
      <c r="D22194">
        <v>342175</v>
      </c>
      <c r="E22194" s="24">
        <f>VLOOKUP(C22194,Подписчики!A:C,3,0)</f>
        <v>44322.574451780631</v>
      </c>
    </row>
    <row r="22195" spans="1:5" x14ac:dyDescent="0.25">
      <c r="A22195">
        <v>104591</v>
      </c>
      <c r="B22195" s="2">
        <v>44341.792258899673</v>
      </c>
      <c r="C22195">
        <v>237427</v>
      </c>
      <c r="D22195">
        <v>6790</v>
      </c>
      <c r="E22195" s="24">
        <f>VLOOKUP(C22195,Подписчики!A:C,3,0)</f>
        <v>44341.718556944441</v>
      </c>
    </row>
    <row r="22196" spans="1:5" x14ac:dyDescent="0.25">
      <c r="A22196">
        <v>104596</v>
      </c>
      <c r="B22196" s="2">
        <v>44341.793067961167</v>
      </c>
      <c r="C22196">
        <v>27078</v>
      </c>
      <c r="D22196">
        <v>282234</v>
      </c>
      <c r="E22196" s="24">
        <f>VLOOKUP(C22196,Подписчики!A:C,3,0)</f>
        <v>44341.059559437323</v>
      </c>
    </row>
    <row r="22197" spans="1:5" x14ac:dyDescent="0.25">
      <c r="A22197">
        <v>104598</v>
      </c>
      <c r="B22197" s="2">
        <v>44341.793472491911</v>
      </c>
      <c r="C22197">
        <v>149915</v>
      </c>
      <c r="D22197">
        <v>118549</v>
      </c>
      <c r="E22197" s="24">
        <f>VLOOKUP(C22197,Подписчики!A:C,3,0)</f>
        <v>44304.515113568377</v>
      </c>
    </row>
    <row r="22198" spans="1:5" x14ac:dyDescent="0.25">
      <c r="A22198">
        <v>104600</v>
      </c>
      <c r="B22198" s="2">
        <v>44341.793472491911</v>
      </c>
      <c r="C22198">
        <v>221792</v>
      </c>
      <c r="D22198">
        <v>447858</v>
      </c>
      <c r="E22198" s="24">
        <f>VLOOKUP(C22198,Подписчики!A:C,3,0)</f>
        <v>44313.508432086892</v>
      </c>
    </row>
    <row r="22199" spans="1:5" x14ac:dyDescent="0.25">
      <c r="A22199">
        <v>104603</v>
      </c>
      <c r="B22199" s="2">
        <v>44341.793877022654</v>
      </c>
      <c r="C22199">
        <v>110279</v>
      </c>
      <c r="D22199">
        <v>363126</v>
      </c>
      <c r="E22199" s="24">
        <f>VLOOKUP(C22199,Подписчики!A:C,3,0)</f>
        <v>44341.047969622508</v>
      </c>
    </row>
    <row r="22200" spans="1:5" x14ac:dyDescent="0.25">
      <c r="A22200">
        <v>104607</v>
      </c>
      <c r="B22200" s="2">
        <v>44341.794281553397</v>
      </c>
      <c r="C22200">
        <v>89282</v>
      </c>
      <c r="D22200">
        <v>397390</v>
      </c>
      <c r="E22200" s="24">
        <f>VLOOKUP(C22200,Подписчики!A:C,3,0)</f>
        <v>44333.234323361823</v>
      </c>
    </row>
    <row r="22201" spans="1:5" x14ac:dyDescent="0.25">
      <c r="A22201">
        <v>104612</v>
      </c>
      <c r="B22201" s="2">
        <v>44341.795090614891</v>
      </c>
      <c r="C22201">
        <v>43151</v>
      </c>
      <c r="D22201">
        <v>411922</v>
      </c>
      <c r="E22201" s="24">
        <f>VLOOKUP(C22201,Подписчики!A:C,3,0)</f>
        <v>44341.330654131052</v>
      </c>
    </row>
    <row r="22202" spans="1:5" x14ac:dyDescent="0.25">
      <c r="A22202">
        <v>104615</v>
      </c>
      <c r="B22202" s="2">
        <v>44341.795090614891</v>
      </c>
      <c r="C22202">
        <v>158930</v>
      </c>
      <c r="D22202">
        <v>244574</v>
      </c>
      <c r="E22202" s="24">
        <f>VLOOKUP(C22202,Подписчики!A:C,3,0)</f>
        <v>44340.79781566951</v>
      </c>
    </row>
    <row r="22203" spans="1:5" x14ac:dyDescent="0.25">
      <c r="A22203">
        <v>104619</v>
      </c>
      <c r="B22203" s="2">
        <v>44341.795090614891</v>
      </c>
      <c r="C22203">
        <v>176128</v>
      </c>
      <c r="D22203">
        <v>258219</v>
      </c>
      <c r="E22203" s="24">
        <f>VLOOKUP(C22203,Подписчики!A:C,3,0)</f>
        <v>44340.622646438744</v>
      </c>
    </row>
    <row r="22204" spans="1:5" x14ac:dyDescent="0.25">
      <c r="A22204">
        <v>104621</v>
      </c>
      <c r="B22204" s="2">
        <v>44341.795090614891</v>
      </c>
      <c r="C22204">
        <v>335556</v>
      </c>
      <c r="D22204">
        <v>19714</v>
      </c>
      <c r="E22204" s="24">
        <f>VLOOKUP(C22204,Подписчики!A:C,3,0)</f>
        <v>44340.796315669511</v>
      </c>
    </row>
    <row r="22205" spans="1:5" x14ac:dyDescent="0.25">
      <c r="A22205">
        <v>104623</v>
      </c>
      <c r="B22205" s="2">
        <v>44341.795899676377</v>
      </c>
      <c r="C22205">
        <v>225444</v>
      </c>
      <c r="D22205">
        <v>470762</v>
      </c>
      <c r="E22205" s="24">
        <f>VLOOKUP(C22205,Подписчики!A:C,3,0)</f>
        <v>44340.637356623934</v>
      </c>
    </row>
    <row r="22206" spans="1:5" x14ac:dyDescent="0.25">
      <c r="A22206">
        <v>104624</v>
      </c>
      <c r="B22206" s="2">
        <v>44341.796708737864</v>
      </c>
      <c r="C22206">
        <v>131467</v>
      </c>
      <c r="D22206">
        <v>26408</v>
      </c>
      <c r="E22206" s="24">
        <f>VLOOKUP(C22206,Подписчики!A:C,3,0)</f>
        <v>44341.029605270654</v>
      </c>
    </row>
    <row r="22207" spans="1:5" x14ac:dyDescent="0.25">
      <c r="A22207">
        <v>104629</v>
      </c>
      <c r="B22207" s="2">
        <v>44341.796708737864</v>
      </c>
      <c r="C22207">
        <v>156669</v>
      </c>
      <c r="D22207">
        <v>283467</v>
      </c>
      <c r="E22207" s="24">
        <f>VLOOKUP(C22207,Подписчики!A:C,3,0)</f>
        <v>44339.632139280628</v>
      </c>
    </row>
    <row r="22208" spans="1:5" x14ac:dyDescent="0.25">
      <c r="A22208">
        <v>104631</v>
      </c>
      <c r="B22208" s="2">
        <v>44341.797113268607</v>
      </c>
      <c r="C22208">
        <v>112914</v>
      </c>
      <c r="D22208">
        <v>158978</v>
      </c>
      <c r="E22208" s="24">
        <f>VLOOKUP(C22208,Подписчики!A:C,3,0)</f>
        <v>44304.815730056973</v>
      </c>
    </row>
    <row r="22209" spans="1:5" x14ac:dyDescent="0.25">
      <c r="A22209">
        <v>104636</v>
      </c>
      <c r="B22209" s="2">
        <v>44341.79751779935</v>
      </c>
      <c r="C22209">
        <v>299953</v>
      </c>
      <c r="D22209">
        <v>472712</v>
      </c>
      <c r="E22209" s="24">
        <f>VLOOKUP(C22209,Подписчики!A:C,3,0)</f>
        <v>44341.024115455839</v>
      </c>
    </row>
    <row r="22210" spans="1:5" x14ac:dyDescent="0.25">
      <c r="A22210">
        <v>104640</v>
      </c>
      <c r="B22210" s="2">
        <v>44341.797922330094</v>
      </c>
      <c r="C22210">
        <v>79007</v>
      </c>
      <c r="D22210">
        <v>68899</v>
      </c>
      <c r="E22210" s="24">
        <f>VLOOKUP(C22210,Подписчики!A:C,3,0)</f>
        <v>44340.330501282057</v>
      </c>
    </row>
    <row r="22211" spans="1:5" x14ac:dyDescent="0.25">
      <c r="A22211">
        <v>104641</v>
      </c>
      <c r="B22211" s="2">
        <v>44341.797922330094</v>
      </c>
      <c r="C22211">
        <v>253625</v>
      </c>
      <c r="D22211">
        <v>242428</v>
      </c>
      <c r="E22211" s="24">
        <f>VLOOKUP(C22211,Подписчики!A:C,3,0)</f>
        <v>44315.741986502842</v>
      </c>
    </row>
    <row r="22212" spans="1:5" x14ac:dyDescent="0.25">
      <c r="A22212">
        <v>104643</v>
      </c>
      <c r="B22212" s="2">
        <v>44341.800754045311</v>
      </c>
      <c r="C22212">
        <v>59218</v>
      </c>
      <c r="D22212">
        <v>282512</v>
      </c>
      <c r="E22212" s="24">
        <f>VLOOKUP(C22212,Подписчики!A:C,3,0)</f>
        <v>44315.866365384616</v>
      </c>
    </row>
    <row r="22213" spans="1:5" x14ac:dyDescent="0.25">
      <c r="A22213">
        <v>104646</v>
      </c>
      <c r="B22213" s="2">
        <v>44341.801158576054</v>
      </c>
      <c r="C22213">
        <v>85335</v>
      </c>
      <c r="D22213">
        <v>241927</v>
      </c>
      <c r="E22213" s="24">
        <f>VLOOKUP(C22213,Подписчики!A:C,3,0)</f>
        <v>44314.315031445869</v>
      </c>
    </row>
    <row r="22214" spans="1:5" x14ac:dyDescent="0.25">
      <c r="A22214">
        <v>104651</v>
      </c>
      <c r="B22214" s="2">
        <v>44341.803181229778</v>
      </c>
      <c r="C22214">
        <v>283023</v>
      </c>
      <c r="D22214">
        <v>158978</v>
      </c>
      <c r="E22214" s="24">
        <f>VLOOKUP(C22214,Подписчики!A:C,3,0)</f>
        <v>44340.615536716527</v>
      </c>
    </row>
    <row r="22215" spans="1:5" x14ac:dyDescent="0.25">
      <c r="A22215">
        <v>104655</v>
      </c>
      <c r="B22215" s="2">
        <v>44341.803181229778</v>
      </c>
      <c r="C22215">
        <v>339057</v>
      </c>
      <c r="D22215">
        <v>166506</v>
      </c>
      <c r="E22215" s="24">
        <f>VLOOKUP(C22215,Подписчики!A:C,3,0)</f>
        <v>44320.585965811966</v>
      </c>
    </row>
    <row r="22216" spans="1:5" x14ac:dyDescent="0.25">
      <c r="A22216">
        <v>104658</v>
      </c>
      <c r="B22216" s="2">
        <v>44341.803333333337</v>
      </c>
      <c r="C22216">
        <v>203916</v>
      </c>
      <c r="D22216">
        <v>357407</v>
      </c>
      <c r="E22216" s="24">
        <f>VLOOKUP(C22216,Подписчики!A:C,3,0)</f>
        <v>44331.422988853272</v>
      </c>
    </row>
    <row r="22217" spans="1:5" x14ac:dyDescent="0.25">
      <c r="A22217">
        <v>104663</v>
      </c>
      <c r="B22217" s="2">
        <v>44341.804394822007</v>
      </c>
      <c r="C22217">
        <v>94636</v>
      </c>
      <c r="D22217">
        <v>198326</v>
      </c>
      <c r="E22217" s="24">
        <f>VLOOKUP(C22217,Подписчики!A:C,3,0)</f>
        <v>44340.82392122507</v>
      </c>
    </row>
    <row r="22218" spans="1:5" x14ac:dyDescent="0.25">
      <c r="A22218">
        <v>104666</v>
      </c>
      <c r="B22218" s="2">
        <v>44341.805608414237</v>
      </c>
      <c r="C22218">
        <v>263468</v>
      </c>
      <c r="D22218">
        <v>113183</v>
      </c>
      <c r="E22218" s="24">
        <f>VLOOKUP(C22218,Подписчики!A:C,3,0)</f>
        <v>44339.94585957977</v>
      </c>
    </row>
    <row r="22219" spans="1:5" x14ac:dyDescent="0.25">
      <c r="A22219">
        <v>104670</v>
      </c>
      <c r="B22219" s="2">
        <v>44341.806417475731</v>
      </c>
      <c r="C22219">
        <v>218228</v>
      </c>
      <c r="D22219">
        <v>294042</v>
      </c>
      <c r="E22219" s="24">
        <f>VLOOKUP(C22219,Подписчики!A:C,3,0)</f>
        <v>44322.728202528495</v>
      </c>
    </row>
    <row r="22220" spans="1:5" x14ac:dyDescent="0.25">
      <c r="A22220">
        <v>104675</v>
      </c>
      <c r="B22220" s="2">
        <v>44341.806417475731</v>
      </c>
      <c r="C22220">
        <v>261625</v>
      </c>
      <c r="D22220">
        <v>294042</v>
      </c>
      <c r="E22220" s="24">
        <f>VLOOKUP(C22220,Подписчики!A:C,3,0)</f>
        <v>44331.253742556983</v>
      </c>
    </row>
    <row r="22221" spans="1:5" x14ac:dyDescent="0.25">
      <c r="A22221">
        <v>104677</v>
      </c>
      <c r="B22221" s="2">
        <v>44341.806417475731</v>
      </c>
      <c r="C22221">
        <v>342831</v>
      </c>
      <c r="D22221">
        <v>158978</v>
      </c>
      <c r="E22221" s="24">
        <f>VLOOKUP(C22221,Подписчики!A:C,3,0)</f>
        <v>44341.074404344734</v>
      </c>
    </row>
    <row r="22222" spans="1:5" x14ac:dyDescent="0.25">
      <c r="A22222">
        <v>104679</v>
      </c>
      <c r="B22222" s="2">
        <v>44341.807631067961</v>
      </c>
      <c r="C22222">
        <v>59029</v>
      </c>
      <c r="D22222">
        <v>88863</v>
      </c>
      <c r="E22222" s="24">
        <f>VLOOKUP(C22222,Подписчики!A:C,3,0)</f>
        <v>44340.80995039174</v>
      </c>
    </row>
    <row r="22223" spans="1:5" x14ac:dyDescent="0.25">
      <c r="A22223">
        <v>104681</v>
      </c>
      <c r="B22223" s="2">
        <v>44341.808035598711</v>
      </c>
      <c r="C22223">
        <v>59292</v>
      </c>
      <c r="D22223">
        <v>325852</v>
      </c>
      <c r="E22223" s="24">
        <f>VLOOKUP(C22223,Подписчики!A:C,3,0)</f>
        <v>44302.330092307697</v>
      </c>
    </row>
    <row r="22224" spans="1:5" x14ac:dyDescent="0.25">
      <c r="A22224">
        <v>104682</v>
      </c>
      <c r="B22224" s="2">
        <v>44341.808844660198</v>
      </c>
      <c r="C22224">
        <v>265708</v>
      </c>
      <c r="D22224">
        <v>158978</v>
      </c>
      <c r="E22224" s="24">
        <f>VLOOKUP(C22224,Подписчики!A:C,3,0)</f>
        <v>44340.838365669515</v>
      </c>
    </row>
    <row r="22225" spans="1:5" x14ac:dyDescent="0.25">
      <c r="A22225">
        <v>104683</v>
      </c>
      <c r="B22225" s="2">
        <v>44341.809249190941</v>
      </c>
      <c r="C22225">
        <v>296737</v>
      </c>
      <c r="D22225">
        <v>470762</v>
      </c>
      <c r="E22225" s="24">
        <f>VLOOKUP(C22225,Подписчики!A:C,3,0)</f>
        <v>44341.296109223644</v>
      </c>
    </row>
    <row r="22226" spans="1:5" x14ac:dyDescent="0.25">
      <c r="A22226">
        <v>104686</v>
      </c>
      <c r="B22226" s="2">
        <v>44341.809653721684</v>
      </c>
      <c r="C22226">
        <v>51675</v>
      </c>
      <c r="D22226">
        <v>148630</v>
      </c>
      <c r="E22226" s="24">
        <f>VLOOKUP(C22226,Подписчики!A:C,3,0)</f>
        <v>44341.083745085467</v>
      </c>
    </row>
    <row r="22227" spans="1:5" x14ac:dyDescent="0.25">
      <c r="A22227">
        <v>104689</v>
      </c>
      <c r="B22227" s="2">
        <v>44341.809653721684</v>
      </c>
      <c r="C22227">
        <v>185187</v>
      </c>
      <c r="D22227">
        <v>423849</v>
      </c>
      <c r="E22227" s="24">
        <f>VLOOKUP(C22227,Подписчики!A:C,3,0)</f>
        <v>44340.55730662393</v>
      </c>
    </row>
    <row r="22228" spans="1:5" x14ac:dyDescent="0.25">
      <c r="A22228">
        <v>104690</v>
      </c>
      <c r="B22228" s="2">
        <v>44341.809653721684</v>
      </c>
      <c r="C22228">
        <v>187023</v>
      </c>
      <c r="D22228">
        <v>314092</v>
      </c>
      <c r="E22228" s="24">
        <f>VLOOKUP(C22228,Подписчики!A:C,3,0)</f>
        <v>44320.734143198002</v>
      </c>
    </row>
    <row r="22229" spans="1:5" x14ac:dyDescent="0.25">
      <c r="A22229">
        <v>104692</v>
      </c>
      <c r="B22229" s="2">
        <v>44341.810058252428</v>
      </c>
      <c r="C22229">
        <v>149640</v>
      </c>
      <c r="D22229">
        <v>76405</v>
      </c>
      <c r="E22229" s="24">
        <f>VLOOKUP(C22229,Подписчики!A:C,3,0)</f>
        <v>44341.07695017806</v>
      </c>
    </row>
    <row r="22230" spans="1:5" x14ac:dyDescent="0.25">
      <c r="A22230">
        <v>104693</v>
      </c>
      <c r="B22230" s="2">
        <v>44341.810867313914</v>
      </c>
      <c r="C22230">
        <v>6439</v>
      </c>
      <c r="D22230">
        <v>227775</v>
      </c>
      <c r="E22230" s="24">
        <f>VLOOKUP(C22230,Подписчики!A:C,3,0)</f>
        <v>44300.882683262105</v>
      </c>
    </row>
    <row r="22231" spans="1:5" x14ac:dyDescent="0.25">
      <c r="A22231">
        <v>104698</v>
      </c>
      <c r="B22231" s="2">
        <v>44341.810867313914</v>
      </c>
      <c r="C22231">
        <v>143195</v>
      </c>
      <c r="D22231">
        <v>123413</v>
      </c>
      <c r="E22231" s="24">
        <f>VLOOKUP(C22231,Подписчики!A:C,3,0)</f>
        <v>44341.336429594012</v>
      </c>
    </row>
    <row r="22232" spans="1:5" x14ac:dyDescent="0.25">
      <c r="A22232">
        <v>104701</v>
      </c>
      <c r="B22232" s="2">
        <v>44341.811271844665</v>
      </c>
      <c r="C22232">
        <v>36645</v>
      </c>
      <c r="D22232">
        <v>413828</v>
      </c>
      <c r="E22232" s="24">
        <f>VLOOKUP(C22232,Подписчики!A:C,3,0)</f>
        <v>44294.900720014244</v>
      </c>
    </row>
    <row r="22233" spans="1:5" x14ac:dyDescent="0.25">
      <c r="A22233">
        <v>104705</v>
      </c>
      <c r="B22233" s="2">
        <v>44341.811271844665</v>
      </c>
      <c r="C22233">
        <v>130562</v>
      </c>
      <c r="D22233">
        <v>447119</v>
      </c>
      <c r="E22233" s="24">
        <f>VLOOKUP(C22233,Подписчики!A:C,3,0)</f>
        <v>44308.3702869302</v>
      </c>
    </row>
    <row r="22234" spans="1:5" x14ac:dyDescent="0.25">
      <c r="A22234">
        <v>104710</v>
      </c>
      <c r="B22234" s="2">
        <v>44341.811676375401</v>
      </c>
      <c r="C22234">
        <v>181843</v>
      </c>
      <c r="D22234">
        <v>204218</v>
      </c>
      <c r="E22234" s="24">
        <f>VLOOKUP(C22234,Подписчики!A:C,3,0)</f>
        <v>44291.865307443026</v>
      </c>
    </row>
    <row r="22235" spans="1:5" x14ac:dyDescent="0.25">
      <c r="A22235">
        <v>104715</v>
      </c>
      <c r="B22235" s="2">
        <v>44341.811676375401</v>
      </c>
      <c r="C22235">
        <v>270641</v>
      </c>
      <c r="D22235">
        <v>250771</v>
      </c>
      <c r="E22235" s="24">
        <f>VLOOKUP(C22235,Подписчики!A:C,3,0)</f>
        <v>44331.521040669511</v>
      </c>
    </row>
    <row r="22236" spans="1:5" x14ac:dyDescent="0.25">
      <c r="A22236">
        <v>104719</v>
      </c>
      <c r="B22236" s="2">
        <v>44341.812485436894</v>
      </c>
      <c r="C22236">
        <v>105504</v>
      </c>
      <c r="D22236">
        <v>381626</v>
      </c>
      <c r="E22236" s="24">
        <f>VLOOKUP(C22236,Подписчики!A:C,3,0)</f>
        <v>44341.110680733618</v>
      </c>
    </row>
    <row r="22237" spans="1:5" x14ac:dyDescent="0.25">
      <c r="A22237">
        <v>104724</v>
      </c>
      <c r="B22237" s="2">
        <v>44341.813699029124</v>
      </c>
      <c r="C22237">
        <v>301832</v>
      </c>
      <c r="D22237">
        <v>33076</v>
      </c>
      <c r="E22237" s="24">
        <f>VLOOKUP(C22237,Подписчики!A:C,3,0)</f>
        <v>44340.104519088316</v>
      </c>
    </row>
    <row r="22238" spans="1:5" x14ac:dyDescent="0.25">
      <c r="A22238">
        <v>104725</v>
      </c>
      <c r="B22238" s="2">
        <v>44341.813699029131</v>
      </c>
      <c r="C22238">
        <v>1130</v>
      </c>
      <c r="D22238">
        <v>148570</v>
      </c>
      <c r="E22238" s="24">
        <f>VLOOKUP(C22238,Подписчики!A:C,3,0)</f>
        <v>44305.243134935896</v>
      </c>
    </row>
    <row r="22239" spans="1:5" x14ac:dyDescent="0.25">
      <c r="A22239">
        <v>104728</v>
      </c>
      <c r="B22239" s="2">
        <v>44341.814508090618</v>
      </c>
      <c r="C22239">
        <v>79466</v>
      </c>
      <c r="D22239">
        <v>150658</v>
      </c>
      <c r="E22239" s="24">
        <f>VLOOKUP(C22239,Подписчики!A:C,3,0)</f>
        <v>44325.926600569801</v>
      </c>
    </row>
    <row r="22240" spans="1:5" x14ac:dyDescent="0.25">
      <c r="A22240">
        <v>104731</v>
      </c>
      <c r="B22240" s="2">
        <v>44341.814508090618</v>
      </c>
      <c r="C22240">
        <v>287321</v>
      </c>
      <c r="D22240">
        <v>285365</v>
      </c>
      <c r="E22240" s="24">
        <f>VLOOKUP(C22240,Подписчики!A:C,3,0)</f>
        <v>44331.12746755698</v>
      </c>
    </row>
    <row r="22241" spans="1:5" x14ac:dyDescent="0.25">
      <c r="A22241">
        <v>104732</v>
      </c>
      <c r="B22241" s="2">
        <v>44341.814508090618</v>
      </c>
      <c r="C22241">
        <v>320451</v>
      </c>
      <c r="D22241">
        <v>139440</v>
      </c>
      <c r="E22241" s="24">
        <f>VLOOKUP(C22241,Подписчики!A:C,3,0)</f>
        <v>44308.145077884612</v>
      </c>
    </row>
    <row r="22242" spans="1:5" x14ac:dyDescent="0.25">
      <c r="A22242">
        <v>104735</v>
      </c>
      <c r="B22242" s="2">
        <v>44341.815333333339</v>
      </c>
      <c r="C22242">
        <v>184185</v>
      </c>
      <c r="D22242">
        <v>158978</v>
      </c>
      <c r="E22242" s="24">
        <f>VLOOKUP(C22242,Подписчики!A:C,3,0)</f>
        <v>44340.163851032768</v>
      </c>
    </row>
    <row r="22243" spans="1:5" x14ac:dyDescent="0.25">
      <c r="A22243">
        <v>104737</v>
      </c>
      <c r="B22243" s="2">
        <v>44341.816530744334</v>
      </c>
      <c r="C22243">
        <v>208307</v>
      </c>
      <c r="D22243">
        <v>250679</v>
      </c>
      <c r="E22243" s="24">
        <f>VLOOKUP(C22243,Подписчики!A:C,3,0)</f>
        <v>44317.104552029916</v>
      </c>
    </row>
    <row r="22244" spans="1:5" x14ac:dyDescent="0.25">
      <c r="A22244">
        <v>104741</v>
      </c>
      <c r="B22244" s="2">
        <v>44341.817339805828</v>
      </c>
      <c r="C22244">
        <v>235074</v>
      </c>
      <c r="D22244">
        <v>470762</v>
      </c>
      <c r="E22244" s="24">
        <f>VLOOKUP(C22244,Подписчики!A:C,3,0)</f>
        <v>44307.346807692302</v>
      </c>
    </row>
    <row r="22245" spans="1:5" x14ac:dyDescent="0.25">
      <c r="A22245">
        <v>104744</v>
      </c>
      <c r="B22245" s="2">
        <v>44341.817744336571</v>
      </c>
      <c r="C22245">
        <v>7744</v>
      </c>
      <c r="D22245">
        <v>393606</v>
      </c>
      <c r="E22245" s="24">
        <f>VLOOKUP(C22245,Подписчики!A:C,3,0)</f>
        <v>44306.611368660975</v>
      </c>
    </row>
    <row r="22246" spans="1:5" x14ac:dyDescent="0.25">
      <c r="A22246">
        <v>104749</v>
      </c>
      <c r="B22246" s="2">
        <v>44341.818148867314</v>
      </c>
      <c r="C22246">
        <v>288748</v>
      </c>
      <c r="D22246">
        <v>189009</v>
      </c>
      <c r="E22246" s="24">
        <f>VLOOKUP(C22246,Подписчики!A:C,3,0)</f>
        <v>44340.399432763537</v>
      </c>
    </row>
    <row r="22247" spans="1:5" x14ac:dyDescent="0.25">
      <c r="A22247">
        <v>104754</v>
      </c>
      <c r="B22247" s="2">
        <v>44341.818957928801</v>
      </c>
      <c r="C22247">
        <v>286181</v>
      </c>
      <c r="D22247">
        <v>242428</v>
      </c>
      <c r="E22247" s="24">
        <f>VLOOKUP(C22247,Подписчики!A:C,3,0)</f>
        <v>44340.119373717956</v>
      </c>
    </row>
    <row r="22248" spans="1:5" x14ac:dyDescent="0.25">
      <c r="A22248">
        <v>104759</v>
      </c>
      <c r="B22248" s="2">
        <v>44341.819362459551</v>
      </c>
      <c r="C22248">
        <v>119377</v>
      </c>
      <c r="D22248">
        <v>304128</v>
      </c>
      <c r="E22248" s="24">
        <f>VLOOKUP(C22248,Подписчики!A:C,3,0)</f>
        <v>44341.042655733618</v>
      </c>
    </row>
    <row r="22249" spans="1:5" x14ac:dyDescent="0.25">
      <c r="A22249">
        <v>104761</v>
      </c>
      <c r="B22249" s="2">
        <v>44341.819362459551</v>
      </c>
      <c r="C22249">
        <v>137358</v>
      </c>
      <c r="D22249">
        <v>118549</v>
      </c>
      <c r="E22249" s="24">
        <f>VLOOKUP(C22249,Подписчики!A:C,3,0)</f>
        <v>44340.350748041303</v>
      </c>
    </row>
    <row r="22250" spans="1:5" x14ac:dyDescent="0.25">
      <c r="A22250">
        <v>104764</v>
      </c>
      <c r="B22250" s="2">
        <v>44341.819766990287</v>
      </c>
      <c r="C22250">
        <v>222809</v>
      </c>
      <c r="D22250">
        <v>394819</v>
      </c>
      <c r="E22250" s="24">
        <f>VLOOKUP(C22250,Подписчики!A:C,3,0)</f>
        <v>44341.562999287751</v>
      </c>
    </row>
    <row r="22251" spans="1:5" x14ac:dyDescent="0.25">
      <c r="A22251">
        <v>104767</v>
      </c>
      <c r="B22251" s="2">
        <v>44341.819766990287</v>
      </c>
      <c r="C22251">
        <v>248039</v>
      </c>
      <c r="D22251">
        <v>4199</v>
      </c>
      <c r="E22251" s="24">
        <f>VLOOKUP(C22251,Подписчики!A:C,3,0)</f>
        <v>44303.264019408831</v>
      </c>
    </row>
    <row r="22252" spans="1:5" x14ac:dyDescent="0.25">
      <c r="A22252">
        <v>104768</v>
      </c>
      <c r="B22252" s="2">
        <v>44341.820576051774</v>
      </c>
      <c r="C22252">
        <v>49635</v>
      </c>
      <c r="D22252">
        <v>182984</v>
      </c>
      <c r="E22252" s="24">
        <f>VLOOKUP(C22252,Подписчики!A:C,3,0)</f>
        <v>44315.477777670938</v>
      </c>
    </row>
    <row r="22253" spans="1:5" x14ac:dyDescent="0.25">
      <c r="A22253">
        <v>104771</v>
      </c>
      <c r="B22253" s="2">
        <v>44341.820980582524</v>
      </c>
      <c r="C22253">
        <v>10483</v>
      </c>
      <c r="D22253">
        <v>457278</v>
      </c>
      <c r="E22253" s="24">
        <f>VLOOKUP(C22253,Подписчики!A:C,3,0)</f>
        <v>44312.976125641027</v>
      </c>
    </row>
    <row r="22254" spans="1:5" x14ac:dyDescent="0.25">
      <c r="A22254">
        <v>104776</v>
      </c>
      <c r="B22254" s="2">
        <v>44341.820980582524</v>
      </c>
      <c r="C22254">
        <v>128441</v>
      </c>
      <c r="D22254">
        <v>373732</v>
      </c>
      <c r="E22254" s="24">
        <f>VLOOKUP(C22254,Подписчики!A:C,3,0)</f>
        <v>44325.965589494299</v>
      </c>
    </row>
    <row r="22255" spans="1:5" x14ac:dyDescent="0.25">
      <c r="A22255">
        <v>104779</v>
      </c>
      <c r="B22255" s="2">
        <v>44341.822598705505</v>
      </c>
      <c r="C22255">
        <v>26281</v>
      </c>
      <c r="D22255">
        <v>154228</v>
      </c>
      <c r="E22255" s="24">
        <f>VLOOKUP(C22255,Подписчики!A:C,3,0)</f>
        <v>44316.160437215105</v>
      </c>
    </row>
    <row r="22256" spans="1:5" x14ac:dyDescent="0.25">
      <c r="A22256">
        <v>104780</v>
      </c>
      <c r="B22256" s="2">
        <v>44341.823003236241</v>
      </c>
      <c r="C22256">
        <v>336583</v>
      </c>
      <c r="D22256">
        <v>250679</v>
      </c>
      <c r="E22256" s="24">
        <f>VLOOKUP(C22256,Подписчики!A:C,3,0)</f>
        <v>44340.823120762107</v>
      </c>
    </row>
    <row r="22257" spans="1:5" x14ac:dyDescent="0.25">
      <c r="A22257">
        <v>104783</v>
      </c>
      <c r="B22257" s="2">
        <v>44341.823812297735</v>
      </c>
      <c r="C22257">
        <v>37757</v>
      </c>
      <c r="D22257">
        <v>373732</v>
      </c>
      <c r="E22257" s="24">
        <f>VLOOKUP(C22257,Подписчики!A:C,3,0)</f>
        <v>44341.575238639605</v>
      </c>
    </row>
    <row r="22258" spans="1:5" x14ac:dyDescent="0.25">
      <c r="A22258">
        <v>104787</v>
      </c>
      <c r="B22258" s="2">
        <v>44341.823812297735</v>
      </c>
      <c r="C22258">
        <v>195667</v>
      </c>
      <c r="D22258">
        <v>118549</v>
      </c>
      <c r="E22258" s="24">
        <f>VLOOKUP(C22258,Подписчики!A:C,3,0)</f>
        <v>44312.40095690883</v>
      </c>
    </row>
    <row r="22259" spans="1:5" x14ac:dyDescent="0.25">
      <c r="A22259">
        <v>104792</v>
      </c>
      <c r="B22259" s="2">
        <v>44341.823812297735</v>
      </c>
      <c r="C22259">
        <v>232121</v>
      </c>
      <c r="D22259">
        <v>182191</v>
      </c>
      <c r="E22259" s="24">
        <f>VLOOKUP(C22259,Подписчики!A:C,3,0)</f>
        <v>44313.490126282049</v>
      </c>
    </row>
    <row r="22260" spans="1:5" x14ac:dyDescent="0.25">
      <c r="A22260">
        <v>104794</v>
      </c>
      <c r="B22260" s="2">
        <v>44341.825834951458</v>
      </c>
      <c r="C22260">
        <v>23007</v>
      </c>
      <c r="D22260">
        <v>411922</v>
      </c>
      <c r="E22260" s="24">
        <f>VLOOKUP(C22260,Подписчики!A:C,3,0)</f>
        <v>44309.819025641031</v>
      </c>
    </row>
    <row r="22261" spans="1:5" x14ac:dyDescent="0.25">
      <c r="A22261">
        <v>104799</v>
      </c>
      <c r="B22261" s="2">
        <v>44341.825834951458</v>
      </c>
      <c r="C22261">
        <v>24183</v>
      </c>
      <c r="D22261">
        <v>421608</v>
      </c>
      <c r="E22261" s="24">
        <f>VLOOKUP(C22261,Подписчики!A:C,3,0)</f>
        <v>44340.89345641026</v>
      </c>
    </row>
    <row r="22262" spans="1:5" x14ac:dyDescent="0.25">
      <c r="A22262">
        <v>104801</v>
      </c>
      <c r="B22262" s="2">
        <v>44341.825834951458</v>
      </c>
      <c r="C22262">
        <v>201538</v>
      </c>
      <c r="D22262">
        <v>118549</v>
      </c>
      <c r="E22262" s="24">
        <f>VLOOKUP(C22262,Подписчики!A:C,3,0)</f>
        <v>44323.404427955844</v>
      </c>
    </row>
    <row r="22263" spans="1:5" x14ac:dyDescent="0.25">
      <c r="A22263">
        <v>104803</v>
      </c>
      <c r="B22263" s="2">
        <v>44341.825834951458</v>
      </c>
      <c r="C22263">
        <v>234636</v>
      </c>
      <c r="D22263">
        <v>154256</v>
      </c>
      <c r="E22263" s="24">
        <f>VLOOKUP(C22263,Подписчики!A:C,3,0)</f>
        <v>44310.118596474356</v>
      </c>
    </row>
    <row r="22264" spans="1:5" x14ac:dyDescent="0.25">
      <c r="A22264">
        <v>104808</v>
      </c>
      <c r="B22264" s="2">
        <v>44341.825834951458</v>
      </c>
      <c r="C22264">
        <v>252365</v>
      </c>
      <c r="D22264">
        <v>396686</v>
      </c>
      <c r="E22264" s="24">
        <f>VLOOKUP(C22264,Подписчики!A:C,3,0)</f>
        <v>44308.402840170944</v>
      </c>
    </row>
    <row r="22265" spans="1:5" x14ac:dyDescent="0.25">
      <c r="A22265">
        <v>104812</v>
      </c>
      <c r="B22265" s="2">
        <v>44341.828262135925</v>
      </c>
      <c r="C22265">
        <v>147744</v>
      </c>
      <c r="D22265">
        <v>466283</v>
      </c>
      <c r="E22265" s="24">
        <f>VLOOKUP(C22265,Подписчики!A:C,3,0)</f>
        <v>44313.434010327634</v>
      </c>
    </row>
    <row r="22266" spans="1:5" x14ac:dyDescent="0.25">
      <c r="A22266">
        <v>104815</v>
      </c>
      <c r="B22266" s="2">
        <v>44341.828666666668</v>
      </c>
      <c r="C22266">
        <v>210548</v>
      </c>
      <c r="D22266">
        <v>275922</v>
      </c>
      <c r="E22266" s="24">
        <f>VLOOKUP(C22266,Подписчики!A:C,3,0)</f>
        <v>44340.353153596865</v>
      </c>
    </row>
    <row r="22267" spans="1:5" x14ac:dyDescent="0.25">
      <c r="A22267">
        <v>104818</v>
      </c>
      <c r="B22267" s="2">
        <v>44341.829071197411</v>
      </c>
      <c r="C22267">
        <v>102245</v>
      </c>
      <c r="D22267">
        <v>283433</v>
      </c>
      <c r="E22267" s="24">
        <f>VLOOKUP(C22267,Подписчики!A:C,3,0)</f>
        <v>44327.23706641738</v>
      </c>
    </row>
    <row r="22268" spans="1:5" x14ac:dyDescent="0.25">
      <c r="A22268">
        <v>104823</v>
      </c>
      <c r="B22268" s="2">
        <v>44341.829071197411</v>
      </c>
      <c r="C22268">
        <v>189960</v>
      </c>
      <c r="D22268">
        <v>227775</v>
      </c>
      <c r="E22268" s="24">
        <f>VLOOKUP(C22268,Подписчики!A:C,3,0)</f>
        <v>44341.09426638177</v>
      </c>
    </row>
    <row r="22269" spans="1:5" x14ac:dyDescent="0.25">
      <c r="A22269">
        <v>104828</v>
      </c>
      <c r="B22269" s="2">
        <v>44341.830284789641</v>
      </c>
      <c r="C22269">
        <v>222818</v>
      </c>
      <c r="D22269">
        <v>111368</v>
      </c>
      <c r="E22269" s="24">
        <f>VLOOKUP(C22269,Подписчики!A:C,3,0)</f>
        <v>44317.374933012819</v>
      </c>
    </row>
    <row r="22270" spans="1:5" x14ac:dyDescent="0.25">
      <c r="A22270">
        <v>104830</v>
      </c>
      <c r="B22270" s="2">
        <v>44341.830689320392</v>
      </c>
      <c r="C22270">
        <v>3460</v>
      </c>
      <c r="D22270">
        <v>411922</v>
      </c>
      <c r="E22270" s="24">
        <f>VLOOKUP(C22270,Подписчики!A:C,3,0)</f>
        <v>44341.542225213678</v>
      </c>
    </row>
    <row r="22271" spans="1:5" x14ac:dyDescent="0.25">
      <c r="A22271">
        <v>104835</v>
      </c>
      <c r="B22271" s="2">
        <v>44341.831498381878</v>
      </c>
      <c r="C22271">
        <v>19135</v>
      </c>
      <c r="D22271">
        <v>472330</v>
      </c>
      <c r="E22271" s="24">
        <f>VLOOKUP(C22271,Подписчики!A:C,3,0)</f>
        <v>44340.168208440176</v>
      </c>
    </row>
    <row r="22272" spans="1:5" x14ac:dyDescent="0.25">
      <c r="A22272">
        <v>104837</v>
      </c>
      <c r="B22272" s="2">
        <v>44341.831902912621</v>
      </c>
      <c r="C22272">
        <v>347549</v>
      </c>
      <c r="D22272">
        <v>96704</v>
      </c>
      <c r="E22272" s="24">
        <f>VLOOKUP(C22272,Подписчики!A:C,3,0)</f>
        <v>44306.978765455839</v>
      </c>
    </row>
    <row r="22273" spans="1:5" x14ac:dyDescent="0.25">
      <c r="A22273">
        <v>104839</v>
      </c>
      <c r="B22273" s="2">
        <v>44341.832307443365</v>
      </c>
      <c r="C22273">
        <v>301261</v>
      </c>
      <c r="D22273">
        <v>182191</v>
      </c>
      <c r="E22273" s="24">
        <f>VLOOKUP(C22273,Подписчики!A:C,3,0)</f>
        <v>44295.240639992873</v>
      </c>
    </row>
    <row r="22274" spans="1:5" x14ac:dyDescent="0.25">
      <c r="A22274">
        <v>104844</v>
      </c>
      <c r="B22274" s="2">
        <v>44341.832711974108</v>
      </c>
      <c r="C22274">
        <v>245430</v>
      </c>
      <c r="D22274">
        <v>351192</v>
      </c>
      <c r="E22274" s="24">
        <f>VLOOKUP(C22274,Подписчики!A:C,3,0)</f>
        <v>44305.29276128918</v>
      </c>
    </row>
    <row r="22275" spans="1:5" x14ac:dyDescent="0.25">
      <c r="A22275">
        <v>104848</v>
      </c>
      <c r="B22275" s="2">
        <v>44341.834330097088</v>
      </c>
      <c r="C22275">
        <v>208801</v>
      </c>
      <c r="D22275">
        <v>301748</v>
      </c>
      <c r="E22275" s="24">
        <f>VLOOKUP(C22275,Подписчики!A:C,3,0)</f>
        <v>44314.988187215102</v>
      </c>
    </row>
    <row r="22276" spans="1:5" x14ac:dyDescent="0.25">
      <c r="A22276">
        <v>104852</v>
      </c>
      <c r="B22276" s="2">
        <v>44341.835948220061</v>
      </c>
      <c r="C22276">
        <v>257174</v>
      </c>
      <c r="D22276">
        <v>120139</v>
      </c>
      <c r="E22276" s="24">
        <f>VLOOKUP(C22276,Подписчики!A:C,3,0)</f>
        <v>44308.541048967236</v>
      </c>
    </row>
    <row r="22277" spans="1:5" x14ac:dyDescent="0.25">
      <c r="A22277">
        <v>104854</v>
      </c>
      <c r="B22277" s="2">
        <v>44341.836000000003</v>
      </c>
      <c r="C22277">
        <v>318997</v>
      </c>
      <c r="D22277">
        <v>411922</v>
      </c>
      <c r="E22277" s="24">
        <f>VLOOKUP(C22277,Подписчики!A:C,3,0)</f>
        <v>44341.36295690883</v>
      </c>
    </row>
    <row r="22278" spans="1:5" x14ac:dyDescent="0.25">
      <c r="A22278">
        <v>104859</v>
      </c>
      <c r="B22278" s="2">
        <v>44341.836352750812</v>
      </c>
      <c r="C22278">
        <v>323557</v>
      </c>
      <c r="D22278">
        <v>300941</v>
      </c>
      <c r="E22278" s="24">
        <f>VLOOKUP(C22278,Подписчики!A:C,3,0)</f>
        <v>44314.797934437323</v>
      </c>
    </row>
    <row r="22279" spans="1:5" x14ac:dyDescent="0.25">
      <c r="A22279">
        <v>104863</v>
      </c>
      <c r="B22279" s="2">
        <v>44341.838779935279</v>
      </c>
      <c r="C22279">
        <v>61783</v>
      </c>
      <c r="D22279">
        <v>250679</v>
      </c>
      <c r="E22279" s="24">
        <f>VLOOKUP(C22279,Подписчики!A:C,3,0)</f>
        <v>44285.563305484327</v>
      </c>
    </row>
    <row r="22280" spans="1:5" x14ac:dyDescent="0.25">
      <c r="A22280">
        <v>104865</v>
      </c>
      <c r="B22280" s="2">
        <v>44341.839184466015</v>
      </c>
      <c r="C22280">
        <v>163674</v>
      </c>
      <c r="D22280">
        <v>252370</v>
      </c>
      <c r="E22280" s="24">
        <f>VLOOKUP(C22280,Подписчики!A:C,3,0)</f>
        <v>44297.413103383195</v>
      </c>
    </row>
    <row r="22281" spans="1:5" x14ac:dyDescent="0.25">
      <c r="A22281">
        <v>104869</v>
      </c>
      <c r="B22281" s="2">
        <v>44341.839184466015</v>
      </c>
      <c r="C22281">
        <v>335176</v>
      </c>
      <c r="D22281">
        <v>411922</v>
      </c>
      <c r="E22281" s="24">
        <f>VLOOKUP(C22281,Подписчики!A:C,3,0)</f>
        <v>44341.133582122515</v>
      </c>
    </row>
    <row r="22282" spans="1:5" x14ac:dyDescent="0.25">
      <c r="A22282">
        <v>104871</v>
      </c>
      <c r="B22282" s="2">
        <v>44341.840398058252</v>
      </c>
      <c r="C22282">
        <v>268396</v>
      </c>
      <c r="D22282">
        <v>158978</v>
      </c>
      <c r="E22282" s="24">
        <f>VLOOKUP(C22282,Подписчики!A:C,3,0)</f>
        <v>44340.884516595441</v>
      </c>
    </row>
    <row r="22283" spans="1:5" x14ac:dyDescent="0.25">
      <c r="A22283">
        <v>104874</v>
      </c>
      <c r="B22283" s="2">
        <v>44341.840398058252</v>
      </c>
      <c r="C22283">
        <v>321622</v>
      </c>
      <c r="D22283">
        <v>104958</v>
      </c>
      <c r="E22283" s="24">
        <f>VLOOKUP(C22283,Подписчики!A:C,3,0)</f>
        <v>44310.553523575494</v>
      </c>
    </row>
    <row r="22284" spans="1:5" x14ac:dyDescent="0.25">
      <c r="A22284">
        <v>104879</v>
      </c>
      <c r="B22284" s="2">
        <v>44341.841207119738</v>
      </c>
      <c r="C22284">
        <v>145654</v>
      </c>
      <c r="D22284">
        <v>155428</v>
      </c>
      <c r="E22284" s="24">
        <f>VLOOKUP(C22284,Подписчики!A:C,3,0)</f>
        <v>44326.234111289181</v>
      </c>
    </row>
    <row r="22285" spans="1:5" x14ac:dyDescent="0.25">
      <c r="A22285">
        <v>104880</v>
      </c>
      <c r="B22285" s="2">
        <v>44341.841611650489</v>
      </c>
      <c r="C22285">
        <v>12635</v>
      </c>
      <c r="D22285">
        <v>411922</v>
      </c>
      <c r="E22285" s="24">
        <f>VLOOKUP(C22285,Подписчики!A:C,3,0)</f>
        <v>44340.85803187322</v>
      </c>
    </row>
    <row r="22286" spans="1:5" x14ac:dyDescent="0.25">
      <c r="A22286">
        <v>104884</v>
      </c>
      <c r="B22286" s="2">
        <v>44341.841611650489</v>
      </c>
      <c r="C22286">
        <v>126496</v>
      </c>
      <c r="D22286">
        <v>217497</v>
      </c>
      <c r="E22286" s="24">
        <f>VLOOKUP(C22286,Подписчики!A:C,3,0)</f>
        <v>44340.224124180917</v>
      </c>
    </row>
    <row r="22287" spans="1:5" x14ac:dyDescent="0.25">
      <c r="A22287">
        <v>104885</v>
      </c>
      <c r="B22287" s="2">
        <v>44341.842016181232</v>
      </c>
      <c r="C22287">
        <v>68142</v>
      </c>
      <c r="D22287">
        <v>351192</v>
      </c>
      <c r="E22287" s="24">
        <f>VLOOKUP(C22287,Подписчики!A:C,3,0)</f>
        <v>44312.815205947292</v>
      </c>
    </row>
    <row r="22288" spans="1:5" x14ac:dyDescent="0.25">
      <c r="A22288">
        <v>104890</v>
      </c>
      <c r="B22288" s="2">
        <v>44341.842016181232</v>
      </c>
      <c r="C22288">
        <v>197137</v>
      </c>
      <c r="D22288">
        <v>219046</v>
      </c>
      <c r="E22288" s="24">
        <f>VLOOKUP(C22288,Подписчики!A:C,3,0)</f>
        <v>44340.113358725066</v>
      </c>
    </row>
    <row r="22289" spans="1:5" x14ac:dyDescent="0.25">
      <c r="A22289">
        <v>104893</v>
      </c>
      <c r="B22289" s="2">
        <v>44341.842420711975</v>
      </c>
      <c r="C22289">
        <v>36234</v>
      </c>
      <c r="D22289">
        <v>464600</v>
      </c>
      <c r="E22289" s="24">
        <f>VLOOKUP(C22289,Подписчики!A:C,3,0)</f>
        <v>44309.844901103992</v>
      </c>
    </row>
    <row r="22290" spans="1:5" x14ac:dyDescent="0.25">
      <c r="A22290">
        <v>104895</v>
      </c>
      <c r="B22290" s="2">
        <v>44341.844038834948</v>
      </c>
      <c r="C22290">
        <v>121171</v>
      </c>
      <c r="D22290">
        <v>346056</v>
      </c>
      <c r="E22290" s="24">
        <f>VLOOKUP(C22290,Подписчики!A:C,3,0)</f>
        <v>44285.807618198007</v>
      </c>
    </row>
    <row r="22291" spans="1:5" x14ac:dyDescent="0.25">
      <c r="A22291">
        <v>104898</v>
      </c>
      <c r="B22291" s="2">
        <v>44341.845252427185</v>
      </c>
      <c r="C22291">
        <v>197722</v>
      </c>
      <c r="D22291">
        <v>51317</v>
      </c>
      <c r="E22291" s="24">
        <f>VLOOKUP(C22291,Подписчики!A:C,3,0)</f>
        <v>44310.144568945871</v>
      </c>
    </row>
    <row r="22292" spans="1:5" x14ac:dyDescent="0.25">
      <c r="A22292">
        <v>104899</v>
      </c>
      <c r="B22292" s="2">
        <v>44341.845999999998</v>
      </c>
      <c r="C22292">
        <v>284690</v>
      </c>
      <c r="D22292">
        <v>34930</v>
      </c>
      <c r="E22292" s="24">
        <f>VLOOKUP(C22292,Подписчики!A:C,3,0)</f>
        <v>44302.656750391739</v>
      </c>
    </row>
    <row r="22293" spans="1:5" x14ac:dyDescent="0.25">
      <c r="A22293">
        <v>104901</v>
      </c>
      <c r="B22293" s="2">
        <v>44341.846061488672</v>
      </c>
      <c r="C22293">
        <v>243731</v>
      </c>
      <c r="D22293">
        <v>411922</v>
      </c>
      <c r="E22293" s="24">
        <f>VLOOKUP(C22293,Подписчики!A:C,3,0)</f>
        <v>44340.146680199432</v>
      </c>
    </row>
    <row r="22294" spans="1:5" x14ac:dyDescent="0.25">
      <c r="A22294">
        <v>104905</v>
      </c>
      <c r="B22294" s="2">
        <v>44341.846870550165</v>
      </c>
      <c r="C22294">
        <v>85302</v>
      </c>
      <c r="D22294">
        <v>244574</v>
      </c>
      <c r="E22294" s="24">
        <f>VLOOKUP(C22294,Подписчики!A:C,3,0)</f>
        <v>44341.127467307699</v>
      </c>
    </row>
    <row r="22295" spans="1:5" x14ac:dyDescent="0.25">
      <c r="A22295">
        <v>104906</v>
      </c>
      <c r="B22295" s="2">
        <v>44341.846870550165</v>
      </c>
      <c r="C22295">
        <v>232503</v>
      </c>
      <c r="D22295">
        <v>431288</v>
      </c>
      <c r="E22295" s="24">
        <f>VLOOKUP(C22295,Подписчики!A:C,3,0)</f>
        <v>44298.079705270662</v>
      </c>
    </row>
    <row r="22296" spans="1:5" x14ac:dyDescent="0.25">
      <c r="A22296">
        <v>104907</v>
      </c>
      <c r="B22296" s="2">
        <v>44341.846870550165</v>
      </c>
      <c r="C22296">
        <v>253879</v>
      </c>
      <c r="D22296">
        <v>330333</v>
      </c>
      <c r="E22296" s="24">
        <f>VLOOKUP(C22296,Подписчики!A:C,3,0)</f>
        <v>44313.269063782049</v>
      </c>
    </row>
    <row r="22297" spans="1:5" x14ac:dyDescent="0.25">
      <c r="A22297">
        <v>104910</v>
      </c>
      <c r="B22297" s="2">
        <v>44341.847275080901</v>
      </c>
      <c r="C22297">
        <v>38458</v>
      </c>
      <c r="D22297">
        <v>250679</v>
      </c>
      <c r="E22297" s="24">
        <f>VLOOKUP(C22297,Подписчики!A:C,3,0)</f>
        <v>44314.169293625353</v>
      </c>
    </row>
    <row r="22298" spans="1:5" x14ac:dyDescent="0.25">
      <c r="A22298">
        <v>104913</v>
      </c>
      <c r="B22298" s="2">
        <v>44341.848333333335</v>
      </c>
      <c r="C22298">
        <v>150259</v>
      </c>
      <c r="D22298">
        <v>38789</v>
      </c>
      <c r="E22298" s="24">
        <f>VLOOKUP(C22298,Подписчики!A:C,3,0)</f>
        <v>44341.144025641028</v>
      </c>
    </row>
    <row r="22299" spans="1:5" x14ac:dyDescent="0.25">
      <c r="A22299">
        <v>104918</v>
      </c>
      <c r="B22299" s="2">
        <v>44341.848488673138</v>
      </c>
      <c r="C22299">
        <v>107333</v>
      </c>
      <c r="D22299">
        <v>411922</v>
      </c>
      <c r="E22299" s="24">
        <f>VLOOKUP(C22299,Подписчики!A:C,3,0)</f>
        <v>44309.713880947289</v>
      </c>
    </row>
    <row r="22300" spans="1:5" x14ac:dyDescent="0.25">
      <c r="A22300">
        <v>104923</v>
      </c>
      <c r="B22300" s="2">
        <v>44341.848488673138</v>
      </c>
      <c r="C22300">
        <v>218549</v>
      </c>
      <c r="D22300">
        <v>182913</v>
      </c>
      <c r="E22300" s="24">
        <f>VLOOKUP(C22300,Подписчики!A:C,3,0)</f>
        <v>44340.430568411677</v>
      </c>
    </row>
    <row r="22301" spans="1:5" x14ac:dyDescent="0.25">
      <c r="A22301">
        <v>104926</v>
      </c>
      <c r="B22301" s="2">
        <v>44341.848893203882</v>
      </c>
      <c r="C22301">
        <v>240651</v>
      </c>
      <c r="D22301">
        <v>122982</v>
      </c>
      <c r="E22301" s="24">
        <f>VLOOKUP(C22301,Подписчики!A:C,3,0)</f>
        <v>44340.89851196581</v>
      </c>
    </row>
    <row r="22302" spans="1:5" x14ac:dyDescent="0.25">
      <c r="A22302">
        <v>104931</v>
      </c>
      <c r="B22302" s="2">
        <v>44341.850106796119</v>
      </c>
      <c r="C22302">
        <v>173652</v>
      </c>
      <c r="D22302">
        <v>244507</v>
      </c>
      <c r="E22302" s="24">
        <f>VLOOKUP(C22302,Подписчики!A:C,3,0)</f>
        <v>44307.079916061251</v>
      </c>
    </row>
    <row r="22303" spans="1:5" x14ac:dyDescent="0.25">
      <c r="A22303">
        <v>104934</v>
      </c>
      <c r="B22303" s="2">
        <v>44341.850106796119</v>
      </c>
      <c r="C22303">
        <v>282180</v>
      </c>
      <c r="D22303">
        <v>108086</v>
      </c>
      <c r="E22303" s="24">
        <f>VLOOKUP(C22303,Подписчики!A:C,3,0)</f>
        <v>44310.225937393159</v>
      </c>
    </row>
    <row r="22304" spans="1:5" x14ac:dyDescent="0.25">
      <c r="A22304">
        <v>104935</v>
      </c>
      <c r="B22304" s="2">
        <v>44341.851724919099</v>
      </c>
      <c r="C22304">
        <v>302969</v>
      </c>
      <c r="D22304">
        <v>392924</v>
      </c>
      <c r="E22304" s="24">
        <f>VLOOKUP(C22304,Подписчики!A:C,3,0)</f>
        <v>44332.166632834756</v>
      </c>
    </row>
    <row r="22305" spans="1:5" x14ac:dyDescent="0.25">
      <c r="A22305">
        <v>104937</v>
      </c>
      <c r="B22305" s="2">
        <v>44341.852533980586</v>
      </c>
      <c r="C22305">
        <v>277930</v>
      </c>
      <c r="D22305">
        <v>15669</v>
      </c>
      <c r="E22305" s="24">
        <f>VLOOKUP(C22305,Подписчики!A:C,3,0)</f>
        <v>44341.132027029918</v>
      </c>
    </row>
    <row r="22306" spans="1:5" x14ac:dyDescent="0.25">
      <c r="A22306">
        <v>104942</v>
      </c>
      <c r="B22306" s="2">
        <v>44341.853343042072</v>
      </c>
      <c r="C22306">
        <v>323936</v>
      </c>
      <c r="D22306">
        <v>411922</v>
      </c>
      <c r="E22306" s="24">
        <f>VLOOKUP(C22306,Подписчики!A:C,3,0)</f>
        <v>44315.935020085475</v>
      </c>
    </row>
    <row r="22307" spans="1:5" x14ac:dyDescent="0.25">
      <c r="A22307">
        <v>104944</v>
      </c>
      <c r="B22307" s="2">
        <v>44341.853747572815</v>
      </c>
      <c r="C22307">
        <v>237913</v>
      </c>
      <c r="D22307">
        <v>123584</v>
      </c>
      <c r="E22307" s="24">
        <f>VLOOKUP(C22307,Подписчики!A:C,3,0)</f>
        <v>44335.516908938749</v>
      </c>
    </row>
    <row r="22308" spans="1:5" x14ac:dyDescent="0.25">
      <c r="A22308">
        <v>104947</v>
      </c>
      <c r="B22308" s="2">
        <v>44341.853747572815</v>
      </c>
      <c r="C22308">
        <v>244061</v>
      </c>
      <c r="D22308">
        <v>436459</v>
      </c>
      <c r="E22308" s="24">
        <f>VLOOKUP(C22308,Подписчики!A:C,3,0)</f>
        <v>44340.687603846156</v>
      </c>
    </row>
    <row r="22309" spans="1:5" x14ac:dyDescent="0.25">
      <c r="A22309">
        <v>104950</v>
      </c>
      <c r="B22309" s="2">
        <v>44341.854556634302</v>
      </c>
      <c r="C22309">
        <v>51776</v>
      </c>
      <c r="D22309">
        <v>411922</v>
      </c>
      <c r="E22309" s="24">
        <f>VLOOKUP(C22309,Подписчики!A:C,3,0)</f>
        <v>44338.257636324786</v>
      </c>
    </row>
    <row r="22310" spans="1:5" x14ac:dyDescent="0.25">
      <c r="A22310">
        <v>104953</v>
      </c>
      <c r="B22310" s="2">
        <v>44341.854961165052</v>
      </c>
      <c r="C22310">
        <v>106635</v>
      </c>
      <c r="D22310">
        <v>204735</v>
      </c>
      <c r="E22310" s="24">
        <f>VLOOKUP(C22310,Подписчики!A:C,3,0)</f>
        <v>44341.136157585475</v>
      </c>
    </row>
    <row r="22311" spans="1:5" x14ac:dyDescent="0.25">
      <c r="A22311">
        <v>104954</v>
      </c>
      <c r="B22311" s="2">
        <v>44341.854961165052</v>
      </c>
      <c r="C22311">
        <v>238906</v>
      </c>
      <c r="D22311">
        <v>444627</v>
      </c>
      <c r="E22311" s="24">
        <f>VLOOKUP(C22311,Подписчики!A:C,3,0)</f>
        <v>44296.396168411673</v>
      </c>
    </row>
    <row r="22312" spans="1:5" x14ac:dyDescent="0.25">
      <c r="A22312">
        <v>104959</v>
      </c>
      <c r="B22312" s="2">
        <v>44341.855365695788</v>
      </c>
      <c r="C22312">
        <v>290305</v>
      </c>
      <c r="D22312">
        <v>154256</v>
      </c>
      <c r="E22312" s="24">
        <f>VLOOKUP(C22312,Подписчики!A:C,3,0)</f>
        <v>44341.365031908834</v>
      </c>
    </row>
    <row r="22313" spans="1:5" x14ac:dyDescent="0.25">
      <c r="A22313">
        <v>104962</v>
      </c>
      <c r="B22313" s="2">
        <v>44341.855770226539</v>
      </c>
      <c r="C22313">
        <v>246901</v>
      </c>
      <c r="D22313">
        <v>230507</v>
      </c>
      <c r="E22313" s="24">
        <f>VLOOKUP(C22313,Подписчики!A:C,3,0)</f>
        <v>44341.121067770662</v>
      </c>
    </row>
    <row r="22314" spans="1:5" x14ac:dyDescent="0.25">
      <c r="A22314">
        <v>104963</v>
      </c>
      <c r="B22314" s="2">
        <v>44341.856174757282</v>
      </c>
      <c r="C22314">
        <v>248549</v>
      </c>
      <c r="D22314">
        <v>221402</v>
      </c>
      <c r="E22314" s="24">
        <f>VLOOKUP(C22314,Подписчики!A:C,3,0)</f>
        <v>44341.339230519945</v>
      </c>
    </row>
    <row r="22315" spans="1:5" x14ac:dyDescent="0.25">
      <c r="A22315">
        <v>104965</v>
      </c>
      <c r="B22315" s="2">
        <v>44341.856579288025</v>
      </c>
      <c r="C22315">
        <v>129934</v>
      </c>
      <c r="D22315">
        <v>250212</v>
      </c>
      <c r="E22315" s="24">
        <f>VLOOKUP(C22315,Подписчики!A:C,3,0)</f>
        <v>44341.308435612533</v>
      </c>
    </row>
    <row r="22316" spans="1:5" x14ac:dyDescent="0.25">
      <c r="A22316">
        <v>104969</v>
      </c>
      <c r="B22316" s="2">
        <v>44341.856579288025</v>
      </c>
      <c r="C22316">
        <v>150557</v>
      </c>
      <c r="D22316">
        <v>158978</v>
      </c>
      <c r="E22316" s="24">
        <f>VLOOKUP(C22316,Подписчики!A:C,3,0)</f>
        <v>44339.910620227914</v>
      </c>
    </row>
    <row r="22317" spans="1:5" x14ac:dyDescent="0.25">
      <c r="A22317">
        <v>104971</v>
      </c>
      <c r="B22317" s="2">
        <v>44341.856579288025</v>
      </c>
      <c r="C22317">
        <v>262076</v>
      </c>
      <c r="D22317">
        <v>341333</v>
      </c>
      <c r="E22317" s="24">
        <f>VLOOKUP(C22317,Подписчики!A:C,3,0)</f>
        <v>44316.276964779201</v>
      </c>
    </row>
    <row r="22318" spans="1:5" x14ac:dyDescent="0.25">
      <c r="A22318">
        <v>104975</v>
      </c>
      <c r="B22318" s="2">
        <v>44341.856983818769</v>
      </c>
      <c r="C22318">
        <v>44706</v>
      </c>
      <c r="D22318">
        <v>258219</v>
      </c>
      <c r="E22318" s="24">
        <f>VLOOKUP(C22318,Подписчики!A:C,3,0)</f>
        <v>44340.155294551281</v>
      </c>
    </row>
    <row r="22319" spans="1:5" x14ac:dyDescent="0.25">
      <c r="A22319">
        <v>104980</v>
      </c>
      <c r="B22319" s="2">
        <v>44341.857792880262</v>
      </c>
      <c r="C22319">
        <v>142618</v>
      </c>
      <c r="D22319">
        <v>244574</v>
      </c>
      <c r="E22319" s="24">
        <f>VLOOKUP(C22319,Подписчики!A:C,3,0)</f>
        <v>44340.409473967236</v>
      </c>
    </row>
    <row r="22320" spans="1:5" x14ac:dyDescent="0.25">
      <c r="A22320">
        <v>104982</v>
      </c>
      <c r="B22320" s="2">
        <v>44341.858197411006</v>
      </c>
      <c r="C22320">
        <v>2988</v>
      </c>
      <c r="D22320">
        <v>75550</v>
      </c>
      <c r="E22320" s="24">
        <f>VLOOKUP(C22320,Подписчики!A:C,3,0)</f>
        <v>44338.262903668088</v>
      </c>
    </row>
    <row r="22321" spans="1:5" x14ac:dyDescent="0.25">
      <c r="A22321">
        <v>104985</v>
      </c>
      <c r="B22321" s="2">
        <v>44341.86</v>
      </c>
      <c r="C22321">
        <v>58071</v>
      </c>
      <c r="D22321">
        <v>13404</v>
      </c>
      <c r="E22321" s="24">
        <f>VLOOKUP(C22321,Подписчики!A:C,3,0)</f>
        <v>44339.256088782044</v>
      </c>
    </row>
    <row r="22322" spans="1:5" x14ac:dyDescent="0.25">
      <c r="A22322">
        <v>104990</v>
      </c>
      <c r="B22322" s="2">
        <v>44341.860220064722</v>
      </c>
      <c r="C22322">
        <v>321921</v>
      </c>
      <c r="D22322">
        <v>182191</v>
      </c>
      <c r="E22322" s="24">
        <f>VLOOKUP(C22322,Подписчики!A:C,3,0)</f>
        <v>44310.379692806266</v>
      </c>
    </row>
    <row r="22323" spans="1:5" x14ac:dyDescent="0.25">
      <c r="A22323">
        <v>104991</v>
      </c>
      <c r="B22323" s="2">
        <v>44341.861433656959</v>
      </c>
      <c r="C22323">
        <v>97938</v>
      </c>
      <c r="D22323">
        <v>30731</v>
      </c>
      <c r="E22323" s="24">
        <f>VLOOKUP(C22323,Подписчики!A:C,3,0)</f>
        <v>44313.887412571225</v>
      </c>
    </row>
    <row r="22324" spans="1:5" x14ac:dyDescent="0.25">
      <c r="A22324">
        <v>104995</v>
      </c>
      <c r="B22324" s="2">
        <v>44341.862242718445</v>
      </c>
      <c r="C22324">
        <v>130536</v>
      </c>
      <c r="D22324">
        <v>202914</v>
      </c>
      <c r="E22324" s="24">
        <f>VLOOKUP(C22324,Подписчики!A:C,3,0)</f>
        <v>44304.854663853272</v>
      </c>
    </row>
    <row r="22325" spans="1:5" x14ac:dyDescent="0.25">
      <c r="A22325">
        <v>104997</v>
      </c>
      <c r="B22325" s="2">
        <v>44341.864669902912</v>
      </c>
      <c r="C22325">
        <v>222425</v>
      </c>
      <c r="D22325">
        <v>118549</v>
      </c>
      <c r="E22325" s="24">
        <f>VLOOKUP(C22325,Подписчики!A:C,3,0)</f>
        <v>44338.685908190877</v>
      </c>
    </row>
    <row r="22326" spans="1:5" x14ac:dyDescent="0.25">
      <c r="A22326">
        <v>104999</v>
      </c>
      <c r="B22326" s="2">
        <v>44341.865074433656</v>
      </c>
      <c r="C22326">
        <v>115546</v>
      </c>
      <c r="D22326">
        <v>411922</v>
      </c>
      <c r="E22326" s="24">
        <f>VLOOKUP(C22326,Подписчики!A:C,3,0)</f>
        <v>44341.316830982905</v>
      </c>
    </row>
    <row r="22327" spans="1:5" x14ac:dyDescent="0.25">
      <c r="A22327">
        <v>105002</v>
      </c>
      <c r="B22327" s="2">
        <v>44341.865074433656</v>
      </c>
      <c r="C22327">
        <v>304220</v>
      </c>
      <c r="D22327">
        <v>230507</v>
      </c>
      <c r="E22327" s="24">
        <f>VLOOKUP(C22327,Подписчики!A:C,3,0)</f>
        <v>44314.889322613963</v>
      </c>
    </row>
    <row r="22328" spans="1:5" x14ac:dyDescent="0.25">
      <c r="A22328">
        <v>105007</v>
      </c>
      <c r="B22328" s="2">
        <v>44341.865333333335</v>
      </c>
      <c r="C22328">
        <v>288518</v>
      </c>
      <c r="D22328">
        <v>170185</v>
      </c>
      <c r="E22328" s="24">
        <f>VLOOKUP(C22328,Подписчики!A:C,3,0)</f>
        <v>44341.327397186607</v>
      </c>
    </row>
    <row r="22329" spans="1:5" x14ac:dyDescent="0.25">
      <c r="A22329">
        <v>105009</v>
      </c>
      <c r="B22329" s="2">
        <v>44341.865478964399</v>
      </c>
      <c r="C22329">
        <v>197779</v>
      </c>
      <c r="D22329">
        <v>411922</v>
      </c>
      <c r="E22329" s="24">
        <f>VLOOKUP(C22329,Подписчики!A:C,3,0)</f>
        <v>44340.896397613957</v>
      </c>
    </row>
    <row r="22330" spans="1:5" x14ac:dyDescent="0.25">
      <c r="A22330">
        <v>105013</v>
      </c>
      <c r="B22330" s="2">
        <v>44341.865883495142</v>
      </c>
      <c r="C22330">
        <v>65235</v>
      </c>
      <c r="D22330">
        <v>347008</v>
      </c>
      <c r="E22330" s="24">
        <f>VLOOKUP(C22330,Подписчики!A:C,3,0)</f>
        <v>44341.60241039886</v>
      </c>
    </row>
    <row r="22331" spans="1:5" x14ac:dyDescent="0.25">
      <c r="A22331">
        <v>105017</v>
      </c>
      <c r="B22331" s="2">
        <v>44341.865883495142</v>
      </c>
      <c r="C22331">
        <v>75956</v>
      </c>
      <c r="D22331">
        <v>459455</v>
      </c>
      <c r="E22331" s="24">
        <f>VLOOKUP(C22331,Подписчики!A:C,3,0)</f>
        <v>44316.216647400288</v>
      </c>
    </row>
    <row r="22332" spans="1:5" x14ac:dyDescent="0.25">
      <c r="A22332">
        <v>105022</v>
      </c>
      <c r="B22332" s="2">
        <v>44341.865883495142</v>
      </c>
      <c r="C22332">
        <v>254805</v>
      </c>
      <c r="D22332">
        <v>154228</v>
      </c>
      <c r="E22332" s="24">
        <f>VLOOKUP(C22332,Подписчики!A:C,3,0)</f>
        <v>44308.356842806272</v>
      </c>
    </row>
    <row r="22333" spans="1:5" x14ac:dyDescent="0.25">
      <c r="A22333">
        <v>105026</v>
      </c>
      <c r="B22333" s="2">
        <v>44341.866288025893</v>
      </c>
      <c r="C22333">
        <v>63408</v>
      </c>
      <c r="D22333">
        <v>455878</v>
      </c>
      <c r="E22333" s="24">
        <f>VLOOKUP(C22333,Подписчики!A:C,3,0)</f>
        <v>44305.090414066959</v>
      </c>
    </row>
    <row r="22334" spans="1:5" x14ac:dyDescent="0.25">
      <c r="A22334">
        <v>105031</v>
      </c>
      <c r="B22334" s="2">
        <v>44341.867097087379</v>
      </c>
      <c r="C22334">
        <v>217288</v>
      </c>
      <c r="D22334">
        <v>411922</v>
      </c>
      <c r="E22334" s="24">
        <f>VLOOKUP(C22334,Подписчики!A:C,3,0)</f>
        <v>44311.479822613954</v>
      </c>
    </row>
    <row r="22335" spans="1:5" x14ac:dyDescent="0.25">
      <c r="A22335">
        <v>105036</v>
      </c>
      <c r="B22335" s="2">
        <v>44341.867501618122</v>
      </c>
      <c r="C22335">
        <v>28978</v>
      </c>
      <c r="D22335">
        <v>154256</v>
      </c>
      <c r="E22335" s="24">
        <f>VLOOKUP(C22335,Подписчики!A:C,3,0)</f>
        <v>44340.237920762105</v>
      </c>
    </row>
    <row r="22336" spans="1:5" x14ac:dyDescent="0.25">
      <c r="A22336">
        <v>105038</v>
      </c>
      <c r="B22336" s="2">
        <v>44341.867906148873</v>
      </c>
      <c r="C22336">
        <v>9853</v>
      </c>
      <c r="D22336">
        <v>123413</v>
      </c>
      <c r="E22336" s="24">
        <f>VLOOKUP(C22336,Подписчики!A:C,3,0)</f>
        <v>44323.562933012821</v>
      </c>
    </row>
    <row r="22337" spans="1:5" x14ac:dyDescent="0.25">
      <c r="A22337">
        <v>105043</v>
      </c>
      <c r="B22337" s="2">
        <v>44341.867906148873</v>
      </c>
      <c r="C22337">
        <v>295802</v>
      </c>
      <c r="D22337">
        <v>180863</v>
      </c>
      <c r="E22337" s="24">
        <f>VLOOKUP(C22337,Подписчики!A:C,3,0)</f>
        <v>44341.097997400291</v>
      </c>
    </row>
    <row r="22338" spans="1:5" x14ac:dyDescent="0.25">
      <c r="A22338">
        <v>105046</v>
      </c>
      <c r="B22338" s="2">
        <v>44341.867906148873</v>
      </c>
      <c r="C22338">
        <v>296722</v>
      </c>
      <c r="D22338">
        <v>154256</v>
      </c>
      <c r="E22338" s="24">
        <f>VLOOKUP(C22338,Подписчики!A:C,3,0)</f>
        <v>44313.706652920227</v>
      </c>
    </row>
    <row r="22339" spans="1:5" x14ac:dyDescent="0.25">
      <c r="A22339">
        <v>105049</v>
      </c>
      <c r="B22339" s="2">
        <v>44341.868715210359</v>
      </c>
      <c r="C22339">
        <v>322551</v>
      </c>
      <c r="D22339">
        <v>211437</v>
      </c>
      <c r="E22339" s="24">
        <f>VLOOKUP(C22339,Подписчики!A:C,3,0)</f>
        <v>44340.634369123938</v>
      </c>
    </row>
    <row r="22340" spans="1:5" x14ac:dyDescent="0.25">
      <c r="A22340">
        <v>105053</v>
      </c>
      <c r="B22340" s="2">
        <v>44341.869119741103</v>
      </c>
      <c r="C22340">
        <v>279476</v>
      </c>
      <c r="D22340">
        <v>230723</v>
      </c>
      <c r="E22340" s="24">
        <f>VLOOKUP(C22340,Подписчики!A:C,3,0)</f>
        <v>44316.013589529917</v>
      </c>
    </row>
    <row r="22341" spans="1:5" x14ac:dyDescent="0.25">
      <c r="A22341">
        <v>105055</v>
      </c>
      <c r="B22341" s="2">
        <v>44341.869524271846</v>
      </c>
      <c r="C22341">
        <v>12874</v>
      </c>
      <c r="D22341">
        <v>112334</v>
      </c>
      <c r="E22341" s="24">
        <f>VLOOKUP(C22341,Подписчики!A:C,3,0)</f>
        <v>44295.445887678063</v>
      </c>
    </row>
    <row r="22342" spans="1:5" x14ac:dyDescent="0.25">
      <c r="A22342">
        <v>105057</v>
      </c>
      <c r="B22342" s="2">
        <v>44341.869524271846</v>
      </c>
      <c r="C22342">
        <v>50951</v>
      </c>
      <c r="D22342">
        <v>401945</v>
      </c>
      <c r="E22342" s="24">
        <f>VLOOKUP(C22342,Подписчики!A:C,3,0)</f>
        <v>44307.800713105418</v>
      </c>
    </row>
    <row r="22343" spans="1:5" x14ac:dyDescent="0.25">
      <c r="A22343">
        <v>105060</v>
      </c>
      <c r="B22343" s="2">
        <v>44341.869524271846</v>
      </c>
      <c r="C22343">
        <v>199979</v>
      </c>
      <c r="D22343">
        <v>347008</v>
      </c>
      <c r="E22343" s="24">
        <f>VLOOKUP(C22343,Подписчики!A:C,3,0)</f>
        <v>44341.158317770656</v>
      </c>
    </row>
    <row r="22344" spans="1:5" x14ac:dyDescent="0.25">
      <c r="A22344">
        <v>105061</v>
      </c>
      <c r="B22344" s="2">
        <v>44341.869524271846</v>
      </c>
      <c r="C22344">
        <v>348665</v>
      </c>
      <c r="D22344">
        <v>119655</v>
      </c>
      <c r="E22344" s="24">
        <f>VLOOKUP(C22344,Подписчики!A:C,3,0)</f>
        <v>44322.224132763535</v>
      </c>
    </row>
    <row r="22345" spans="1:5" x14ac:dyDescent="0.25">
      <c r="A22345">
        <v>105063</v>
      </c>
      <c r="B22345" s="2">
        <v>44341.869928802589</v>
      </c>
      <c r="C22345">
        <v>139829</v>
      </c>
      <c r="D22345">
        <v>313585</v>
      </c>
      <c r="E22345" s="24">
        <f>VLOOKUP(C22345,Подписчики!A:C,3,0)</f>
        <v>44315.549508297721</v>
      </c>
    </row>
    <row r="22346" spans="1:5" x14ac:dyDescent="0.25">
      <c r="A22346">
        <v>105066</v>
      </c>
      <c r="B22346" s="2">
        <v>44341.870737864076</v>
      </c>
      <c r="C22346">
        <v>113261</v>
      </c>
      <c r="D22346">
        <v>341333</v>
      </c>
      <c r="E22346" s="24">
        <f>VLOOKUP(C22346,Подписчики!A:C,3,0)</f>
        <v>44340.901963817661</v>
      </c>
    </row>
    <row r="22347" spans="1:5" x14ac:dyDescent="0.25">
      <c r="A22347">
        <v>105071</v>
      </c>
      <c r="B22347" s="2">
        <v>44341.870737864076</v>
      </c>
      <c r="C22347">
        <v>330665</v>
      </c>
      <c r="D22347">
        <v>118549</v>
      </c>
      <c r="E22347" s="24">
        <f>VLOOKUP(C22347,Подписчики!A:C,3,0)</f>
        <v>44340.878663817661</v>
      </c>
    </row>
    <row r="22348" spans="1:5" x14ac:dyDescent="0.25">
      <c r="A22348">
        <v>105075</v>
      </c>
      <c r="B22348" s="2">
        <v>44341.872760517799</v>
      </c>
      <c r="C22348">
        <v>24866</v>
      </c>
      <c r="D22348">
        <v>343491</v>
      </c>
      <c r="E22348" s="24">
        <f>VLOOKUP(C22348,Подписчики!A:C,3,0)</f>
        <v>44341.611996972941</v>
      </c>
    </row>
    <row r="22349" spans="1:5" x14ac:dyDescent="0.25">
      <c r="A22349">
        <v>105078</v>
      </c>
      <c r="B22349" s="2">
        <v>44341.872760517799</v>
      </c>
      <c r="C22349">
        <v>35331</v>
      </c>
      <c r="D22349">
        <v>311565</v>
      </c>
      <c r="E22349" s="24">
        <f>VLOOKUP(C22349,Подписчики!A:C,3,0)</f>
        <v>44306.10377517806</v>
      </c>
    </row>
    <row r="22350" spans="1:5" x14ac:dyDescent="0.25">
      <c r="A22350">
        <v>105082</v>
      </c>
      <c r="B22350" s="2">
        <v>44341.874378640779</v>
      </c>
      <c r="C22350">
        <v>133006</v>
      </c>
      <c r="D22350">
        <v>451185</v>
      </c>
      <c r="E22350" s="24">
        <f>VLOOKUP(C22350,Подписчики!A:C,3,0)</f>
        <v>44288.518801317659</v>
      </c>
    </row>
    <row r="22351" spans="1:5" x14ac:dyDescent="0.25">
      <c r="A22351">
        <v>105083</v>
      </c>
      <c r="B22351" s="2">
        <v>44341.874378640779</v>
      </c>
      <c r="C22351">
        <v>276096</v>
      </c>
      <c r="D22351">
        <v>250679</v>
      </c>
      <c r="E22351" s="24">
        <f>VLOOKUP(C22351,Подписчики!A:C,3,0)</f>
        <v>44341.37453653846</v>
      </c>
    </row>
    <row r="22352" spans="1:5" x14ac:dyDescent="0.25">
      <c r="A22352">
        <v>105087</v>
      </c>
      <c r="B22352" s="2">
        <v>44341.874378640779</v>
      </c>
      <c r="C22352">
        <v>305782</v>
      </c>
      <c r="D22352">
        <v>143024</v>
      </c>
      <c r="E22352" s="24">
        <f>VLOOKUP(C22352,Подписчики!A:C,3,0)</f>
        <v>44310.508072898861</v>
      </c>
    </row>
    <row r="22353" spans="1:5" x14ac:dyDescent="0.25">
      <c r="A22353">
        <v>105089</v>
      </c>
      <c r="B22353" s="2">
        <v>44341.874783171515</v>
      </c>
      <c r="C22353">
        <v>284959</v>
      </c>
      <c r="D22353">
        <v>182984</v>
      </c>
      <c r="E22353" s="24">
        <f>VLOOKUP(C22353,Подписчики!A:C,3,0)</f>
        <v>44312.985346474365</v>
      </c>
    </row>
    <row r="22354" spans="1:5" x14ac:dyDescent="0.25">
      <c r="A22354">
        <v>105090</v>
      </c>
      <c r="B22354" s="2">
        <v>44341.87599676376</v>
      </c>
      <c r="C22354">
        <v>233357</v>
      </c>
      <c r="D22354">
        <v>133628</v>
      </c>
      <c r="E22354" s="24">
        <f>VLOOKUP(C22354,Подписчики!A:C,3,0)</f>
        <v>44308.789860541307</v>
      </c>
    </row>
    <row r="22355" spans="1:5" x14ac:dyDescent="0.25">
      <c r="A22355">
        <v>105095</v>
      </c>
      <c r="B22355" s="2">
        <v>44341.878019417476</v>
      </c>
      <c r="C22355">
        <v>53264</v>
      </c>
      <c r="D22355">
        <v>250679</v>
      </c>
      <c r="E22355" s="24">
        <f>VLOOKUP(C22355,Подписчики!A:C,3,0)</f>
        <v>44300.952594088318</v>
      </c>
    </row>
    <row r="22356" spans="1:5" x14ac:dyDescent="0.25">
      <c r="A22356">
        <v>105096</v>
      </c>
      <c r="B22356" s="2">
        <v>44341.880851132686</v>
      </c>
      <c r="C22356">
        <v>77359</v>
      </c>
      <c r="D22356">
        <v>92561</v>
      </c>
      <c r="E22356" s="24">
        <f>VLOOKUP(C22356,Подписчики!A:C,3,0)</f>
        <v>44340.485141096862</v>
      </c>
    </row>
    <row r="22357" spans="1:5" x14ac:dyDescent="0.25">
      <c r="A22357">
        <v>105097</v>
      </c>
      <c r="B22357" s="2">
        <v>44341.882064724916</v>
      </c>
      <c r="C22357">
        <v>309859</v>
      </c>
      <c r="D22357">
        <v>51479</v>
      </c>
      <c r="E22357" s="24">
        <f>VLOOKUP(C22357,Подписчики!A:C,3,0)</f>
        <v>44301.251286289174</v>
      </c>
    </row>
    <row r="22358" spans="1:5" x14ac:dyDescent="0.25">
      <c r="A22358">
        <v>105102</v>
      </c>
      <c r="B22358" s="2">
        <v>44341.882469255666</v>
      </c>
      <c r="C22358">
        <v>14876</v>
      </c>
      <c r="D22358">
        <v>227775</v>
      </c>
      <c r="E22358" s="24">
        <f>VLOOKUP(C22358,Подписчики!A:C,3,0)</f>
        <v>44340.934188354702</v>
      </c>
    </row>
    <row r="22359" spans="1:5" x14ac:dyDescent="0.25">
      <c r="A22359">
        <v>105106</v>
      </c>
      <c r="B22359" s="2">
        <v>44341.883278317153</v>
      </c>
      <c r="C22359">
        <v>87308</v>
      </c>
      <c r="D22359">
        <v>356266</v>
      </c>
      <c r="E22359" s="24">
        <f>VLOOKUP(C22359,Подписчики!A:C,3,0)</f>
        <v>44323.216580982909</v>
      </c>
    </row>
    <row r="22360" spans="1:5" x14ac:dyDescent="0.25">
      <c r="A22360">
        <v>105108</v>
      </c>
      <c r="B22360" s="2">
        <v>44341.883666666661</v>
      </c>
      <c r="C22360">
        <v>91685</v>
      </c>
      <c r="D22360">
        <v>51432</v>
      </c>
      <c r="E22360" s="24">
        <f>VLOOKUP(C22360,Подписчики!A:C,3,0)</f>
        <v>44320.983001353277</v>
      </c>
    </row>
    <row r="22361" spans="1:5" x14ac:dyDescent="0.25">
      <c r="A22361">
        <v>105112</v>
      </c>
      <c r="B22361" s="2">
        <v>44341.883682847896</v>
      </c>
      <c r="C22361">
        <v>295961</v>
      </c>
      <c r="D22361">
        <v>4199</v>
      </c>
      <c r="E22361" s="24">
        <f>VLOOKUP(C22361,Подписчики!A:C,3,0)</f>
        <v>44341.184872863247</v>
      </c>
    </row>
    <row r="22362" spans="1:5" x14ac:dyDescent="0.25">
      <c r="A22362">
        <v>105113</v>
      </c>
      <c r="B22362" s="2">
        <v>44341.884087378639</v>
      </c>
      <c r="C22362">
        <v>91864</v>
      </c>
      <c r="D22362">
        <v>339039</v>
      </c>
      <c r="E22362" s="24">
        <f>VLOOKUP(C22362,Подписчики!A:C,3,0)</f>
        <v>44340.226201032761</v>
      </c>
    </row>
    <row r="22363" spans="1:5" x14ac:dyDescent="0.25">
      <c r="A22363">
        <v>105117</v>
      </c>
      <c r="B22363" s="2">
        <v>44341.884491909383</v>
      </c>
      <c r="C22363">
        <v>44212</v>
      </c>
      <c r="D22363">
        <v>140573</v>
      </c>
      <c r="E22363" s="24">
        <f>VLOOKUP(C22363,Подписчики!A:C,3,0)</f>
        <v>44303.761697613962</v>
      </c>
    </row>
    <row r="22364" spans="1:5" x14ac:dyDescent="0.25">
      <c r="A22364">
        <v>105122</v>
      </c>
      <c r="B22364" s="2">
        <v>44341.88570550162</v>
      </c>
      <c r="C22364">
        <v>307105</v>
      </c>
      <c r="D22364">
        <v>369308</v>
      </c>
      <c r="E22364" s="24">
        <f>VLOOKUP(C22364,Подписчики!A:C,3,0)</f>
        <v>44301.291854772084</v>
      </c>
    </row>
    <row r="22365" spans="1:5" x14ac:dyDescent="0.25">
      <c r="A22365">
        <v>105124</v>
      </c>
      <c r="B22365" s="2">
        <v>44341.887000000002</v>
      </c>
      <c r="C22365">
        <v>75778</v>
      </c>
      <c r="D22365">
        <v>122902</v>
      </c>
      <c r="E22365" s="24">
        <f>VLOOKUP(C22365,Подписчики!A:C,3,0)</f>
        <v>44308.74075224359</v>
      </c>
    </row>
    <row r="22366" spans="1:5" x14ac:dyDescent="0.25">
      <c r="A22366">
        <v>105125</v>
      </c>
      <c r="B22366" s="2">
        <v>44341.889000000003</v>
      </c>
      <c r="C22366">
        <v>216815</v>
      </c>
      <c r="D22366">
        <v>124786</v>
      </c>
      <c r="E22366" s="24">
        <f>VLOOKUP(C22366,Подписчики!A:C,3,0)</f>
        <v>44295.725847435904</v>
      </c>
    </row>
    <row r="22367" spans="1:5" x14ac:dyDescent="0.25">
      <c r="A22367">
        <v>105130</v>
      </c>
      <c r="B22367" s="2">
        <v>44341.890155339803</v>
      </c>
      <c r="C22367">
        <v>69885</v>
      </c>
      <c r="D22367">
        <v>411922</v>
      </c>
      <c r="E22367" s="24">
        <f>VLOOKUP(C22367,Подписчики!A:C,3,0)</f>
        <v>44311.806440669519</v>
      </c>
    </row>
    <row r="22368" spans="1:5" x14ac:dyDescent="0.25">
      <c r="A22368">
        <v>105135</v>
      </c>
      <c r="B22368" s="2">
        <v>44341.890559870553</v>
      </c>
      <c r="C22368">
        <v>265281</v>
      </c>
      <c r="D22368">
        <v>413014</v>
      </c>
      <c r="E22368" s="24">
        <f>VLOOKUP(C22368,Подписчики!A:C,3,0)</f>
        <v>44336.846267984329</v>
      </c>
    </row>
    <row r="22369" spans="1:5" x14ac:dyDescent="0.25">
      <c r="A22369">
        <v>105140</v>
      </c>
      <c r="B22369" s="2">
        <v>44341.890964401289</v>
      </c>
      <c r="C22369">
        <v>207014</v>
      </c>
      <c r="D22369">
        <v>154256</v>
      </c>
      <c r="E22369" s="24">
        <f>VLOOKUP(C22369,Подписчики!A:C,3,0)</f>
        <v>44340.442745263528</v>
      </c>
    </row>
    <row r="22370" spans="1:5" x14ac:dyDescent="0.25">
      <c r="A22370">
        <v>105143</v>
      </c>
      <c r="B22370" s="2">
        <v>44341.891773462783</v>
      </c>
      <c r="C22370">
        <v>56476</v>
      </c>
      <c r="D22370">
        <v>411922</v>
      </c>
      <c r="E22370" s="24">
        <f>VLOOKUP(C22370,Подписчики!A:C,3,0)</f>
        <v>44341.339832371792</v>
      </c>
    </row>
    <row r="22371" spans="1:5" x14ac:dyDescent="0.25">
      <c r="A22371">
        <v>105145</v>
      </c>
      <c r="B22371" s="2">
        <v>44341.891773462783</v>
      </c>
      <c r="C22371">
        <v>306457</v>
      </c>
      <c r="D22371">
        <v>154228</v>
      </c>
      <c r="E22371" s="24">
        <f>VLOOKUP(C22371,Подписчики!A:C,3,0)</f>
        <v>44323.838199928774</v>
      </c>
    </row>
    <row r="22372" spans="1:5" x14ac:dyDescent="0.25">
      <c r="A22372">
        <v>105148</v>
      </c>
      <c r="B22372" s="2">
        <v>44341.892177993534</v>
      </c>
      <c r="C22372">
        <v>156932</v>
      </c>
      <c r="D22372">
        <v>197508</v>
      </c>
      <c r="E22372" s="24">
        <f>VLOOKUP(C22372,Подписчики!A:C,3,0)</f>
        <v>44340.651929772081</v>
      </c>
    </row>
    <row r="22373" spans="1:5" x14ac:dyDescent="0.25">
      <c r="A22373">
        <v>105153</v>
      </c>
      <c r="B22373" s="2">
        <v>44341.893391585763</v>
      </c>
      <c r="C22373">
        <v>34039</v>
      </c>
      <c r="D22373">
        <v>311565</v>
      </c>
      <c r="E22373" s="24">
        <f>VLOOKUP(C22373,Подписчики!A:C,3,0)</f>
        <v>44299.30817820513</v>
      </c>
    </row>
    <row r="22374" spans="1:5" x14ac:dyDescent="0.25">
      <c r="A22374">
        <v>105156</v>
      </c>
      <c r="B22374" s="2">
        <v>44341.893391585763</v>
      </c>
      <c r="C22374">
        <v>68554</v>
      </c>
      <c r="D22374">
        <v>227425</v>
      </c>
      <c r="E22374" s="24">
        <f>VLOOKUP(C22374,Подписчики!A:C,3,0)</f>
        <v>44311.245839031348</v>
      </c>
    </row>
    <row r="22375" spans="1:5" x14ac:dyDescent="0.25">
      <c r="A22375">
        <v>105161</v>
      </c>
      <c r="B22375" s="2">
        <v>44341.893391585763</v>
      </c>
      <c r="C22375">
        <v>197564</v>
      </c>
      <c r="D22375">
        <v>150873</v>
      </c>
      <c r="E22375" s="24">
        <f>VLOOKUP(C22375,Подписчики!A:C,3,0)</f>
        <v>44313.468653846154</v>
      </c>
    </row>
    <row r="22376" spans="1:5" x14ac:dyDescent="0.25">
      <c r="A22376">
        <v>105164</v>
      </c>
      <c r="B22376" s="2">
        <v>44341.89703236246</v>
      </c>
      <c r="C22376">
        <v>339712</v>
      </c>
      <c r="D22376">
        <v>458081</v>
      </c>
      <c r="E22376" s="24">
        <f>VLOOKUP(C22376,Подписчики!A:C,3,0)</f>
        <v>44310.792765206548</v>
      </c>
    </row>
    <row r="22377" spans="1:5" x14ac:dyDescent="0.25">
      <c r="A22377">
        <v>105168</v>
      </c>
      <c r="B22377" s="2">
        <v>44341.897333333334</v>
      </c>
      <c r="C22377">
        <v>203431</v>
      </c>
      <c r="D22377">
        <v>411922</v>
      </c>
      <c r="E22377" s="24">
        <f>VLOOKUP(C22377,Подписчики!A:C,3,0)</f>
        <v>44313.867558262107</v>
      </c>
    </row>
    <row r="22378" spans="1:5" x14ac:dyDescent="0.25">
      <c r="A22378">
        <v>105170</v>
      </c>
      <c r="B22378" s="2">
        <v>44341.897436893203</v>
      </c>
      <c r="C22378">
        <v>103669</v>
      </c>
      <c r="D22378">
        <v>414043</v>
      </c>
      <c r="E22378" s="24">
        <f>VLOOKUP(C22378,Подписчики!A:C,3,0)</f>
        <v>44340.950565206549</v>
      </c>
    </row>
    <row r="22379" spans="1:5" x14ac:dyDescent="0.25">
      <c r="A22379">
        <v>105171</v>
      </c>
      <c r="B22379" s="2">
        <v>44341.897841423946</v>
      </c>
      <c r="C22379">
        <v>5601</v>
      </c>
      <c r="D22379">
        <v>122902</v>
      </c>
      <c r="E22379" s="24">
        <f>VLOOKUP(C22379,Подписчики!A:C,3,0)</f>
        <v>44330.324758974362</v>
      </c>
    </row>
    <row r="22380" spans="1:5" x14ac:dyDescent="0.25">
      <c r="A22380">
        <v>105172</v>
      </c>
      <c r="B22380" s="2">
        <v>44341.897841423946</v>
      </c>
      <c r="C22380">
        <v>99658</v>
      </c>
      <c r="D22380">
        <v>411922</v>
      </c>
      <c r="E22380" s="24">
        <f>VLOOKUP(C22380,Подписчики!A:C,3,0)</f>
        <v>44341.426197186607</v>
      </c>
    </row>
    <row r="22381" spans="1:5" x14ac:dyDescent="0.25">
      <c r="A22381">
        <v>105173</v>
      </c>
      <c r="B22381" s="2">
        <v>44341.899055016176</v>
      </c>
      <c r="C22381">
        <v>212952</v>
      </c>
      <c r="D22381">
        <v>258251</v>
      </c>
      <c r="E22381" s="24">
        <f>VLOOKUP(C22381,Подписчики!A:C,3,0)</f>
        <v>44315.583322827639</v>
      </c>
    </row>
    <row r="22382" spans="1:5" x14ac:dyDescent="0.25">
      <c r="A22382">
        <v>105178</v>
      </c>
      <c r="B22382" s="2">
        <v>44341.89986407767</v>
      </c>
      <c r="C22382">
        <v>313886</v>
      </c>
      <c r="D22382">
        <v>4199</v>
      </c>
      <c r="E22382" s="24">
        <f>VLOOKUP(C22382,Подписчики!A:C,3,0)</f>
        <v>44315.780076139599</v>
      </c>
    </row>
    <row r="22383" spans="1:5" x14ac:dyDescent="0.25">
      <c r="A22383">
        <v>105181</v>
      </c>
      <c r="B22383" s="2">
        <v>44341.900268608413</v>
      </c>
      <c r="C22383">
        <v>9578</v>
      </c>
      <c r="D22383">
        <v>105352</v>
      </c>
      <c r="E22383" s="24">
        <f>VLOOKUP(C22383,Подписчики!A:C,3,0)</f>
        <v>44314.357298575494</v>
      </c>
    </row>
    <row r="22384" spans="1:5" x14ac:dyDescent="0.25">
      <c r="A22384">
        <v>105183</v>
      </c>
      <c r="B22384" s="2">
        <v>44341.900268608413</v>
      </c>
      <c r="C22384">
        <v>267450</v>
      </c>
      <c r="D22384">
        <v>21760</v>
      </c>
      <c r="E22384" s="24">
        <f>VLOOKUP(C22384,Подписчики!A:C,3,0)</f>
        <v>44341.408127742165</v>
      </c>
    </row>
    <row r="22385" spans="1:5" x14ac:dyDescent="0.25">
      <c r="A22385">
        <v>105188</v>
      </c>
      <c r="B22385" s="2">
        <v>44341.902291262137</v>
      </c>
      <c r="C22385">
        <v>204483</v>
      </c>
      <c r="D22385">
        <v>250679</v>
      </c>
      <c r="E22385" s="24">
        <f>VLOOKUP(C22385,Подписчики!A:C,3,0)</f>
        <v>44341.146283974362</v>
      </c>
    </row>
    <row r="22386" spans="1:5" x14ac:dyDescent="0.25">
      <c r="A22386">
        <v>105189</v>
      </c>
      <c r="B22386" s="2">
        <v>44341.903504854366</v>
      </c>
      <c r="C22386">
        <v>196525</v>
      </c>
      <c r="D22386">
        <v>151749</v>
      </c>
      <c r="E22386" s="24">
        <f>VLOOKUP(C22386,Подписчики!A:C,3,0)</f>
        <v>44307.784405733619</v>
      </c>
    </row>
    <row r="22387" spans="1:5" x14ac:dyDescent="0.25">
      <c r="A22387">
        <v>105192</v>
      </c>
      <c r="B22387" s="2">
        <v>44341.904333333339</v>
      </c>
      <c r="C22387">
        <v>53879</v>
      </c>
      <c r="D22387">
        <v>250679</v>
      </c>
      <c r="E22387" s="24">
        <f>VLOOKUP(C22387,Подписчики!A:C,3,0)</f>
        <v>44303.626936716522</v>
      </c>
    </row>
    <row r="22388" spans="1:5" x14ac:dyDescent="0.25">
      <c r="A22388">
        <v>105194</v>
      </c>
      <c r="B22388" s="2">
        <v>44341.905122977347</v>
      </c>
      <c r="C22388">
        <v>102054</v>
      </c>
      <c r="D22388">
        <v>96471</v>
      </c>
      <c r="E22388" s="24">
        <f>VLOOKUP(C22388,Подписчики!A:C,3,0)</f>
        <v>44310.041442556983</v>
      </c>
    </row>
    <row r="22389" spans="1:5" x14ac:dyDescent="0.25">
      <c r="A22389">
        <v>105198</v>
      </c>
      <c r="B22389" s="2">
        <v>44341.905666666666</v>
      </c>
      <c r="C22389">
        <v>79248</v>
      </c>
      <c r="D22389">
        <v>294042</v>
      </c>
      <c r="E22389" s="24">
        <f>VLOOKUP(C22389,Подписчики!A:C,3,0)</f>
        <v>44340.719325142454</v>
      </c>
    </row>
    <row r="22390" spans="1:5" x14ac:dyDescent="0.25">
      <c r="A22390">
        <v>105202</v>
      </c>
      <c r="B22390" s="2">
        <v>44341.906336569577</v>
      </c>
      <c r="C22390">
        <v>200985</v>
      </c>
      <c r="D22390">
        <v>411922</v>
      </c>
      <c r="E22390" s="24">
        <f>VLOOKUP(C22390,Подписчики!A:C,3,0)</f>
        <v>44340.911754095439</v>
      </c>
    </row>
    <row r="22391" spans="1:5" x14ac:dyDescent="0.25">
      <c r="A22391">
        <v>105203</v>
      </c>
      <c r="B22391" s="2">
        <v>44341.906336569577</v>
      </c>
      <c r="C22391">
        <v>213895</v>
      </c>
      <c r="D22391">
        <v>241927</v>
      </c>
      <c r="E22391" s="24">
        <f>VLOOKUP(C22391,Подписчики!A:C,3,0)</f>
        <v>44340.795449465812</v>
      </c>
    </row>
    <row r="22392" spans="1:5" x14ac:dyDescent="0.25">
      <c r="A22392">
        <v>105208</v>
      </c>
      <c r="B22392" s="2">
        <v>44341.906741100327</v>
      </c>
      <c r="C22392">
        <v>190332</v>
      </c>
      <c r="D22392">
        <v>374837</v>
      </c>
      <c r="E22392" s="24">
        <f>VLOOKUP(C22392,Подписчики!A:C,3,0)</f>
        <v>44309.157605484332</v>
      </c>
    </row>
    <row r="22393" spans="1:5" x14ac:dyDescent="0.25">
      <c r="A22393">
        <v>105213</v>
      </c>
      <c r="B22393" s="2">
        <v>44341.906741100327</v>
      </c>
      <c r="C22393">
        <v>258321</v>
      </c>
      <c r="D22393">
        <v>158978</v>
      </c>
      <c r="E22393" s="24">
        <f>VLOOKUP(C22393,Подписчики!A:C,3,0)</f>
        <v>44309.175108903131</v>
      </c>
    </row>
    <row r="22394" spans="1:5" x14ac:dyDescent="0.25">
      <c r="A22394">
        <v>105218</v>
      </c>
      <c r="B22394" s="2">
        <v>44341.907145631063</v>
      </c>
      <c r="C22394">
        <v>117196</v>
      </c>
      <c r="D22394">
        <v>108086</v>
      </c>
      <c r="E22394" s="24">
        <f>VLOOKUP(C22394,Подписчики!A:C,3,0)</f>
        <v>44340.975064280625</v>
      </c>
    </row>
    <row r="22395" spans="1:5" x14ac:dyDescent="0.25">
      <c r="A22395">
        <v>105221</v>
      </c>
      <c r="B22395" s="2">
        <v>44341.907954692557</v>
      </c>
      <c r="C22395">
        <v>57260</v>
      </c>
      <c r="D22395">
        <v>82901</v>
      </c>
      <c r="E22395" s="24">
        <f>VLOOKUP(C22395,Подписчики!A:C,3,0)</f>
        <v>44296.651372186607</v>
      </c>
    </row>
    <row r="22396" spans="1:5" x14ac:dyDescent="0.25">
      <c r="A22396">
        <v>105226</v>
      </c>
      <c r="B22396" s="2">
        <v>44341.907954692557</v>
      </c>
      <c r="C22396">
        <v>133334</v>
      </c>
      <c r="D22396">
        <v>252406</v>
      </c>
      <c r="E22396" s="24">
        <f>VLOOKUP(C22396,Подписчики!A:C,3,0)</f>
        <v>44340.908674465805</v>
      </c>
    </row>
    <row r="22397" spans="1:5" x14ac:dyDescent="0.25">
      <c r="A22397">
        <v>105231</v>
      </c>
      <c r="B22397" s="2">
        <v>44341.908763754043</v>
      </c>
      <c r="C22397">
        <v>651</v>
      </c>
      <c r="D22397">
        <v>106160</v>
      </c>
      <c r="E22397" s="24">
        <f>VLOOKUP(C22397,Подписчики!A:C,3,0)</f>
        <v>44340.968984650994</v>
      </c>
    </row>
    <row r="22398" spans="1:5" x14ac:dyDescent="0.25">
      <c r="A22398">
        <v>105233</v>
      </c>
      <c r="B22398" s="2">
        <v>44341.910786407767</v>
      </c>
      <c r="C22398">
        <v>338086</v>
      </c>
      <c r="D22398">
        <v>347008</v>
      </c>
      <c r="E22398" s="24">
        <f>VLOOKUP(C22398,Подписчики!A:C,3,0)</f>
        <v>44302.929225178064</v>
      </c>
    </row>
    <row r="22399" spans="1:5" x14ac:dyDescent="0.25">
      <c r="A22399">
        <v>105237</v>
      </c>
      <c r="B22399" s="2">
        <v>44341.91119093851</v>
      </c>
      <c r="C22399">
        <v>61779</v>
      </c>
      <c r="D22399">
        <v>371897</v>
      </c>
      <c r="E22399" s="24">
        <f>VLOOKUP(C22399,Подписчики!A:C,3,0)</f>
        <v>44341.419253668086</v>
      </c>
    </row>
    <row r="22400" spans="1:5" x14ac:dyDescent="0.25">
      <c r="A22400">
        <v>105241</v>
      </c>
      <c r="B22400" s="2">
        <v>44341.911595469261</v>
      </c>
      <c r="C22400">
        <v>83021</v>
      </c>
      <c r="D22400">
        <v>245484</v>
      </c>
      <c r="E22400" s="24">
        <f>VLOOKUP(C22400,Подписчики!A:C,3,0)</f>
        <v>44340.94082029914</v>
      </c>
    </row>
    <row r="22401" spans="1:5" x14ac:dyDescent="0.25">
      <c r="A22401">
        <v>105243</v>
      </c>
      <c r="B22401" s="2">
        <v>44341.911999999997</v>
      </c>
      <c r="C22401">
        <v>94602</v>
      </c>
      <c r="D22401">
        <v>351192</v>
      </c>
      <c r="E22401" s="24">
        <f>VLOOKUP(C22401,Подписчики!A:C,3,0)</f>
        <v>44341.433563853272</v>
      </c>
    </row>
    <row r="22402" spans="1:5" x14ac:dyDescent="0.25">
      <c r="A22402">
        <v>105244</v>
      </c>
      <c r="B22402" s="2">
        <v>44341.912666666663</v>
      </c>
      <c r="C22402">
        <v>346438</v>
      </c>
      <c r="D22402">
        <v>351192</v>
      </c>
      <c r="E22402" s="24">
        <f>VLOOKUP(C22402,Подписчики!A:C,3,0)</f>
        <v>44321.985152884619</v>
      </c>
    </row>
    <row r="22403" spans="1:5" x14ac:dyDescent="0.25">
      <c r="A22403">
        <v>105247</v>
      </c>
      <c r="B22403" s="2">
        <v>44341.91280906149</v>
      </c>
      <c r="C22403">
        <v>94949</v>
      </c>
      <c r="D22403">
        <v>238576</v>
      </c>
      <c r="E22403" s="24">
        <f>VLOOKUP(C22403,Подписчики!A:C,3,0)</f>
        <v>44297.103730484334</v>
      </c>
    </row>
    <row r="22404" spans="1:5" x14ac:dyDescent="0.25">
      <c r="A22404">
        <v>105249</v>
      </c>
      <c r="B22404" s="2">
        <v>44341.91280906149</v>
      </c>
      <c r="C22404">
        <v>174164</v>
      </c>
      <c r="D22404">
        <v>191893</v>
      </c>
      <c r="E22404" s="24">
        <f>VLOOKUP(C22404,Подписчики!A:C,3,0)</f>
        <v>44314.606991880348</v>
      </c>
    </row>
    <row r="22405" spans="1:5" x14ac:dyDescent="0.25">
      <c r="A22405">
        <v>105254</v>
      </c>
      <c r="B22405" s="2">
        <v>44341.913213592234</v>
      </c>
      <c r="C22405">
        <v>316702</v>
      </c>
      <c r="D22405">
        <v>388677</v>
      </c>
      <c r="E22405" s="24">
        <f>VLOOKUP(C22405,Подписчики!A:C,3,0)</f>
        <v>44317.443349893161</v>
      </c>
    </row>
    <row r="22406" spans="1:5" x14ac:dyDescent="0.25">
      <c r="A22406">
        <v>105259</v>
      </c>
      <c r="B22406" s="2">
        <v>44341.916045307444</v>
      </c>
      <c r="C22406">
        <v>264541</v>
      </c>
      <c r="D22406">
        <v>401945</v>
      </c>
      <c r="E22406" s="24">
        <f>VLOOKUP(C22406,Подписчики!A:C,3,0)</f>
        <v>44310.569601602569</v>
      </c>
    </row>
    <row r="22407" spans="1:5" x14ac:dyDescent="0.25">
      <c r="A22407">
        <v>105262</v>
      </c>
      <c r="B22407" s="2">
        <v>44341.91685436893</v>
      </c>
      <c r="C22407">
        <v>313512</v>
      </c>
      <c r="D22407">
        <v>238815</v>
      </c>
      <c r="E22407" s="24">
        <f>VLOOKUP(C22407,Подписчики!A:C,3,0)</f>
        <v>44340.687205698006</v>
      </c>
    </row>
    <row r="22408" spans="1:5" x14ac:dyDescent="0.25">
      <c r="A22408">
        <v>105265</v>
      </c>
      <c r="B22408" s="2">
        <v>44341.917258899673</v>
      </c>
      <c r="C22408">
        <v>315036</v>
      </c>
      <c r="D22408">
        <v>347008</v>
      </c>
      <c r="E22408" s="24">
        <f>VLOOKUP(C22408,Подписчики!A:C,3,0)</f>
        <v>44315.681520299142</v>
      </c>
    </row>
    <row r="22409" spans="1:5" x14ac:dyDescent="0.25">
      <c r="A22409">
        <v>105266</v>
      </c>
      <c r="B22409" s="2">
        <v>44341.917663430424</v>
      </c>
      <c r="C22409">
        <v>236779</v>
      </c>
      <c r="D22409">
        <v>411922</v>
      </c>
      <c r="E22409" s="24">
        <f>VLOOKUP(C22409,Подписчики!A:C,3,0)</f>
        <v>44341.196154344732</v>
      </c>
    </row>
    <row r="22410" spans="1:5" x14ac:dyDescent="0.25">
      <c r="A22410">
        <v>105269</v>
      </c>
      <c r="B22410" s="2">
        <v>44341.918067961167</v>
      </c>
      <c r="C22410">
        <v>39867</v>
      </c>
      <c r="D22410">
        <v>84833</v>
      </c>
      <c r="E22410" s="24">
        <f>VLOOKUP(C22410,Подписчики!A:C,3,0)</f>
        <v>44308.439358689458</v>
      </c>
    </row>
    <row r="22411" spans="1:5" x14ac:dyDescent="0.25">
      <c r="A22411">
        <v>105274</v>
      </c>
      <c r="B22411" s="2">
        <v>44341.919281553397</v>
      </c>
      <c r="C22411">
        <v>106966</v>
      </c>
      <c r="D22411">
        <v>193263</v>
      </c>
      <c r="E22411" s="24">
        <f>VLOOKUP(C22411,Подписчики!A:C,3,0)</f>
        <v>44318.847692984331</v>
      </c>
    </row>
    <row r="22412" spans="1:5" x14ac:dyDescent="0.25">
      <c r="A22412">
        <v>105278</v>
      </c>
      <c r="B22412" s="2">
        <v>44341.919686084148</v>
      </c>
      <c r="C22412">
        <v>230711</v>
      </c>
      <c r="D22412">
        <v>182191</v>
      </c>
      <c r="E22412" s="24">
        <f>VLOOKUP(C22412,Подписчики!A:C,3,0)</f>
        <v>44312.386422578347</v>
      </c>
    </row>
    <row r="22413" spans="1:5" x14ac:dyDescent="0.25">
      <c r="A22413">
        <v>105283</v>
      </c>
      <c r="B22413" s="2">
        <v>44341.919686084148</v>
      </c>
      <c r="C22413">
        <v>284655</v>
      </c>
      <c r="D22413">
        <v>37644</v>
      </c>
      <c r="E22413" s="24">
        <f>VLOOKUP(C22413,Подписчики!A:C,3,0)</f>
        <v>44339.759264423075</v>
      </c>
    </row>
    <row r="22414" spans="1:5" x14ac:dyDescent="0.25">
      <c r="A22414">
        <v>105284</v>
      </c>
      <c r="B22414" s="2">
        <v>44341.920090614884</v>
      </c>
      <c r="C22414">
        <v>98024</v>
      </c>
      <c r="D22414">
        <v>411922</v>
      </c>
      <c r="E22414" s="24">
        <f>VLOOKUP(C22414,Подписчики!A:C,3,0)</f>
        <v>44340.911315669509</v>
      </c>
    </row>
    <row r="22415" spans="1:5" x14ac:dyDescent="0.25">
      <c r="A22415">
        <v>105285</v>
      </c>
      <c r="B22415" s="2">
        <v>44341.92089967637</v>
      </c>
      <c r="C22415">
        <v>252476</v>
      </c>
      <c r="D22415">
        <v>517</v>
      </c>
      <c r="E22415" s="24">
        <f>VLOOKUP(C22415,Подписчики!A:C,3,0)</f>
        <v>44313.974975605415</v>
      </c>
    </row>
    <row r="22416" spans="1:5" x14ac:dyDescent="0.25">
      <c r="A22416">
        <v>105288</v>
      </c>
      <c r="B22416" s="2">
        <v>44341.92251779935</v>
      </c>
      <c r="C22416">
        <v>8463</v>
      </c>
      <c r="D22416">
        <v>368701</v>
      </c>
      <c r="E22416" s="24">
        <f>VLOOKUP(C22416,Подписчики!A:C,3,0)</f>
        <v>44341.37738468661</v>
      </c>
    </row>
    <row r="22417" spans="1:5" x14ac:dyDescent="0.25">
      <c r="A22417">
        <v>105293</v>
      </c>
      <c r="B22417" s="2">
        <v>44341.92251779935</v>
      </c>
      <c r="C22417">
        <v>210396</v>
      </c>
      <c r="D22417">
        <v>347008</v>
      </c>
      <c r="E22417" s="24">
        <f>VLOOKUP(C22417,Подписчики!A:C,3,0)</f>
        <v>44311.580360149572</v>
      </c>
    </row>
    <row r="22418" spans="1:5" x14ac:dyDescent="0.25">
      <c r="A22418">
        <v>105294</v>
      </c>
      <c r="B22418" s="2">
        <v>44341.922922330101</v>
      </c>
      <c r="C22418">
        <v>133277</v>
      </c>
      <c r="D22418">
        <v>359047</v>
      </c>
      <c r="E22418" s="24">
        <f>VLOOKUP(C22418,Подписчики!A:C,3,0)</f>
        <v>44339.561555876069</v>
      </c>
    </row>
    <row r="22419" spans="1:5" x14ac:dyDescent="0.25">
      <c r="A22419">
        <v>105298</v>
      </c>
      <c r="B22419" s="2">
        <v>44341.922922330101</v>
      </c>
      <c r="C22419">
        <v>233146</v>
      </c>
      <c r="D22419">
        <v>88863</v>
      </c>
      <c r="E22419" s="24">
        <f>VLOOKUP(C22419,Подписчики!A:C,3,0)</f>
        <v>44308.873176780631</v>
      </c>
    </row>
    <row r="22420" spans="1:5" x14ac:dyDescent="0.25">
      <c r="A22420">
        <v>105300</v>
      </c>
      <c r="B22420" s="2">
        <v>44341.924540453074</v>
      </c>
      <c r="C22420">
        <v>194228</v>
      </c>
      <c r="D22420">
        <v>301811</v>
      </c>
      <c r="E22420" s="24">
        <f>VLOOKUP(C22420,Подписчики!A:C,3,0)</f>
        <v>44333.475333012822</v>
      </c>
    </row>
    <row r="22421" spans="1:5" x14ac:dyDescent="0.25">
      <c r="A22421">
        <v>105305</v>
      </c>
      <c r="B22421" s="2">
        <v>44341.925000000003</v>
      </c>
      <c r="C22421">
        <v>50637</v>
      </c>
      <c r="D22421">
        <v>470762</v>
      </c>
      <c r="E22421" s="24">
        <f>VLOOKUP(C22421,Подписчики!A:C,3,0)</f>
        <v>44299.941645299143</v>
      </c>
    </row>
    <row r="22422" spans="1:5" x14ac:dyDescent="0.25">
      <c r="A22422">
        <v>105307</v>
      </c>
      <c r="B22422" s="2">
        <v>44341.925754045304</v>
      </c>
      <c r="C22422">
        <v>148203</v>
      </c>
      <c r="D22422">
        <v>37644</v>
      </c>
      <c r="E22422" s="24">
        <f>VLOOKUP(C22422,Подписчики!A:C,3,0)</f>
        <v>44315.750798290603</v>
      </c>
    </row>
    <row r="22423" spans="1:5" x14ac:dyDescent="0.25">
      <c r="A22423">
        <v>105311</v>
      </c>
      <c r="B22423" s="2">
        <v>44341.927372168284</v>
      </c>
      <c r="C22423">
        <v>252399</v>
      </c>
      <c r="D22423">
        <v>321129</v>
      </c>
      <c r="E22423" s="24">
        <f>VLOOKUP(C22423,Подписчики!A:C,3,0)</f>
        <v>44308.246248254989</v>
      </c>
    </row>
    <row r="22424" spans="1:5" x14ac:dyDescent="0.25">
      <c r="A22424">
        <v>105312</v>
      </c>
      <c r="B22424" s="2">
        <v>44341.927776699027</v>
      </c>
      <c r="C22424">
        <v>334692</v>
      </c>
      <c r="D22424">
        <v>158978</v>
      </c>
      <c r="E22424" s="24">
        <f>VLOOKUP(C22424,Подписчики!A:C,3,0)</f>
        <v>44312.041013354697</v>
      </c>
    </row>
    <row r="22425" spans="1:5" x14ac:dyDescent="0.25">
      <c r="A22425">
        <v>105313</v>
      </c>
      <c r="B22425" s="2">
        <v>44341.927776699034</v>
      </c>
      <c r="C22425">
        <v>258664</v>
      </c>
      <c r="D22425">
        <v>308317</v>
      </c>
      <c r="E22425" s="24">
        <f>VLOOKUP(C22425,Подписчики!A:C,3,0)</f>
        <v>44341.455339316235</v>
      </c>
    </row>
    <row r="22426" spans="1:5" x14ac:dyDescent="0.25">
      <c r="A22426">
        <v>105317</v>
      </c>
      <c r="B22426" s="2">
        <v>44341.928585760521</v>
      </c>
      <c r="C22426">
        <v>176475</v>
      </c>
      <c r="D22426">
        <v>425786</v>
      </c>
      <c r="E22426" s="24">
        <f>VLOOKUP(C22426,Подписчики!A:C,3,0)</f>
        <v>44300.491573076921</v>
      </c>
    </row>
    <row r="22427" spans="1:5" x14ac:dyDescent="0.25">
      <c r="A22427">
        <v>105318</v>
      </c>
      <c r="B22427" s="2">
        <v>44341.928999999996</v>
      </c>
      <c r="C22427">
        <v>228460</v>
      </c>
      <c r="D22427">
        <v>351192</v>
      </c>
      <c r="E22427" s="24">
        <f>VLOOKUP(C22427,Подписчики!A:C,3,0)</f>
        <v>44315.29064366097</v>
      </c>
    </row>
    <row r="22428" spans="1:5" x14ac:dyDescent="0.25">
      <c r="A22428">
        <v>105320</v>
      </c>
      <c r="B22428" s="2">
        <v>44341.929799352751</v>
      </c>
      <c r="C22428">
        <v>6552</v>
      </c>
      <c r="D22428">
        <v>123413</v>
      </c>
      <c r="E22428" s="24">
        <f>VLOOKUP(C22428,Подписчики!A:C,3,0)</f>
        <v>44294.324279594017</v>
      </c>
    </row>
    <row r="22429" spans="1:5" x14ac:dyDescent="0.25">
      <c r="A22429">
        <v>105323</v>
      </c>
      <c r="B22429" s="2">
        <v>44341.929799352751</v>
      </c>
      <c r="C22429">
        <v>7288</v>
      </c>
      <c r="D22429">
        <v>351192</v>
      </c>
      <c r="E22429" s="24">
        <f>VLOOKUP(C22429,Подписчики!A:C,3,0)</f>
        <v>44340.196084686606</v>
      </c>
    </row>
    <row r="22430" spans="1:5" x14ac:dyDescent="0.25">
      <c r="A22430">
        <v>105326</v>
      </c>
      <c r="B22430" s="2">
        <v>44341.930203883494</v>
      </c>
      <c r="C22430">
        <v>142725</v>
      </c>
      <c r="D22430">
        <v>30437</v>
      </c>
      <c r="E22430" s="24">
        <f>VLOOKUP(C22430,Подписчики!A:C,3,0)</f>
        <v>44304.985740206554</v>
      </c>
    </row>
    <row r="22431" spans="1:5" x14ac:dyDescent="0.25">
      <c r="A22431">
        <v>105329</v>
      </c>
      <c r="B22431" s="2">
        <v>44341.931417475724</v>
      </c>
      <c r="C22431">
        <v>220536</v>
      </c>
      <c r="D22431">
        <v>51162</v>
      </c>
      <c r="E22431" s="24">
        <f>VLOOKUP(C22431,Подписчики!A:C,3,0)</f>
        <v>44340.046240242162</v>
      </c>
    </row>
    <row r="22432" spans="1:5" x14ac:dyDescent="0.25">
      <c r="A22432">
        <v>105332</v>
      </c>
      <c r="B22432" s="2">
        <v>44341.932226537218</v>
      </c>
      <c r="C22432">
        <v>274505</v>
      </c>
      <c r="D22432">
        <v>5151</v>
      </c>
      <c r="E22432" s="24">
        <f>VLOOKUP(C22432,Подписчики!A:C,3,0)</f>
        <v>44317.555037678067</v>
      </c>
    </row>
    <row r="22433" spans="1:5" x14ac:dyDescent="0.25">
      <c r="A22433">
        <v>105336</v>
      </c>
      <c r="B22433" s="2">
        <v>44341.934653721677</v>
      </c>
      <c r="C22433">
        <v>6345</v>
      </c>
      <c r="D22433">
        <v>450380</v>
      </c>
      <c r="E22433" s="24">
        <f>VLOOKUP(C22433,Подписчики!A:C,3,0)</f>
        <v>44298.72955502136</v>
      </c>
    </row>
    <row r="22434" spans="1:5" x14ac:dyDescent="0.25">
      <c r="A22434">
        <v>105339</v>
      </c>
      <c r="B22434" s="2">
        <v>44341.934653721677</v>
      </c>
      <c r="C22434">
        <v>73927</v>
      </c>
      <c r="D22434">
        <v>294042</v>
      </c>
      <c r="E22434" s="24">
        <f>VLOOKUP(C22434,Подписчики!A:C,3,0)</f>
        <v>44310.229052706549</v>
      </c>
    </row>
    <row r="22435" spans="1:5" x14ac:dyDescent="0.25">
      <c r="A22435">
        <v>105342</v>
      </c>
      <c r="B22435" s="2">
        <v>44341.935462783171</v>
      </c>
      <c r="C22435">
        <v>177662</v>
      </c>
      <c r="D22435">
        <v>249345</v>
      </c>
      <c r="E22435" s="24">
        <f>VLOOKUP(C22435,Подписчики!A:C,3,0)</f>
        <v>44341.632793732191</v>
      </c>
    </row>
    <row r="22436" spans="1:5" x14ac:dyDescent="0.25">
      <c r="A22436">
        <v>105346</v>
      </c>
      <c r="B22436" s="2">
        <v>44341.935462783171</v>
      </c>
      <c r="C22436">
        <v>266664</v>
      </c>
      <c r="D22436">
        <v>182191</v>
      </c>
      <c r="E22436" s="24">
        <f>VLOOKUP(C22436,Подписчики!A:C,3,0)</f>
        <v>44340.790548539888</v>
      </c>
    </row>
    <row r="22437" spans="1:5" x14ac:dyDescent="0.25">
      <c r="A22437">
        <v>105349</v>
      </c>
      <c r="B22437" s="2">
        <v>44341.936271844657</v>
      </c>
      <c r="C22437">
        <v>63592</v>
      </c>
      <c r="D22437">
        <v>347008</v>
      </c>
      <c r="E22437" s="24">
        <f>VLOOKUP(C22437,Подписчики!A:C,3,0)</f>
        <v>44285.679241524216</v>
      </c>
    </row>
    <row r="22438" spans="1:5" x14ac:dyDescent="0.25">
      <c r="A22438">
        <v>105354</v>
      </c>
      <c r="B22438" s="2">
        <v>44341.936271844657</v>
      </c>
      <c r="C22438">
        <v>188496</v>
      </c>
      <c r="D22438">
        <v>343712</v>
      </c>
      <c r="E22438" s="24">
        <f>VLOOKUP(C22438,Подписчики!A:C,3,0)</f>
        <v>44340.709626994299</v>
      </c>
    </row>
    <row r="22439" spans="1:5" x14ac:dyDescent="0.25">
      <c r="A22439">
        <v>105356</v>
      </c>
      <c r="B22439" s="2">
        <v>44341.937080906151</v>
      </c>
      <c r="C22439">
        <v>30412</v>
      </c>
      <c r="D22439">
        <v>343491</v>
      </c>
      <c r="E22439" s="24">
        <f>VLOOKUP(C22439,Подписчики!A:C,3,0)</f>
        <v>44340.223798717947</v>
      </c>
    </row>
    <row r="22440" spans="1:5" x14ac:dyDescent="0.25">
      <c r="A22440">
        <v>105357</v>
      </c>
      <c r="B22440" s="2">
        <v>44341.937485436894</v>
      </c>
      <c r="C22440">
        <v>345515</v>
      </c>
      <c r="D22440">
        <v>297509</v>
      </c>
      <c r="E22440" s="24">
        <f>VLOOKUP(C22440,Подписчики!A:C,3,0)</f>
        <v>44323.164777172358</v>
      </c>
    </row>
    <row r="22441" spans="1:5" x14ac:dyDescent="0.25">
      <c r="A22441">
        <v>105359</v>
      </c>
      <c r="B22441" s="2">
        <v>44341.937485436894</v>
      </c>
      <c r="C22441">
        <v>348174</v>
      </c>
      <c r="D22441">
        <v>411922</v>
      </c>
      <c r="E22441" s="24">
        <f>VLOOKUP(C22441,Подписчики!A:C,3,0)</f>
        <v>44309.351836253561</v>
      </c>
    </row>
    <row r="22442" spans="1:5" x14ac:dyDescent="0.25">
      <c r="A22442">
        <v>105360</v>
      </c>
      <c r="B22442" s="2">
        <v>44341.938699029124</v>
      </c>
      <c r="C22442">
        <v>243461</v>
      </c>
      <c r="D22442">
        <v>153893</v>
      </c>
      <c r="E22442" s="24">
        <f>VLOOKUP(C22442,Подписчики!A:C,3,0)</f>
        <v>44312.943765669515</v>
      </c>
    </row>
    <row r="22443" spans="1:5" x14ac:dyDescent="0.25">
      <c r="A22443">
        <v>105362</v>
      </c>
      <c r="B22443" s="2">
        <v>44341.938699029124</v>
      </c>
      <c r="C22443">
        <v>316627</v>
      </c>
      <c r="D22443">
        <v>441137</v>
      </c>
      <c r="E22443" s="24">
        <f>VLOOKUP(C22443,Подписчики!A:C,3,0)</f>
        <v>44341.382565242166</v>
      </c>
    </row>
    <row r="22444" spans="1:5" x14ac:dyDescent="0.25">
      <c r="A22444">
        <v>105366</v>
      </c>
      <c r="B22444" s="2">
        <v>44341.939508090611</v>
      </c>
      <c r="C22444">
        <v>267010</v>
      </c>
      <c r="D22444">
        <v>347393</v>
      </c>
      <c r="E22444" s="24">
        <f>VLOOKUP(C22444,Подписчики!A:C,3,0)</f>
        <v>44341.385063853275</v>
      </c>
    </row>
    <row r="22445" spans="1:5" x14ac:dyDescent="0.25">
      <c r="A22445">
        <v>105369</v>
      </c>
      <c r="B22445" s="2">
        <v>44341.940317152104</v>
      </c>
      <c r="C22445">
        <v>145460</v>
      </c>
      <c r="D22445">
        <v>128923</v>
      </c>
      <c r="E22445" s="24">
        <f>VLOOKUP(C22445,Подписчики!A:C,3,0)</f>
        <v>44341.011935576927</v>
      </c>
    </row>
    <row r="22446" spans="1:5" x14ac:dyDescent="0.25">
      <c r="A22446">
        <v>105373</v>
      </c>
      <c r="B22446" s="2">
        <v>44341.940721682848</v>
      </c>
      <c r="C22446">
        <v>179075</v>
      </c>
      <c r="D22446">
        <v>411922</v>
      </c>
      <c r="E22446" s="24">
        <f>VLOOKUP(C22446,Подписчики!A:C,3,0)</f>
        <v>44341.18910990029</v>
      </c>
    </row>
    <row r="22447" spans="1:5" x14ac:dyDescent="0.25">
      <c r="A22447">
        <v>105377</v>
      </c>
      <c r="B22447" s="2">
        <v>44341.940721682848</v>
      </c>
      <c r="C22447">
        <v>348655</v>
      </c>
      <c r="D22447">
        <v>250679</v>
      </c>
      <c r="E22447" s="24">
        <f>VLOOKUP(C22447,Подписчики!A:C,3,0)</f>
        <v>44307.643940206552</v>
      </c>
    </row>
    <row r="22448" spans="1:5" x14ac:dyDescent="0.25">
      <c r="A22448">
        <v>105382</v>
      </c>
      <c r="B22448" s="2">
        <v>44341.942744336564</v>
      </c>
      <c r="C22448">
        <v>129254</v>
      </c>
      <c r="D22448">
        <v>251150</v>
      </c>
      <c r="E22448" s="24">
        <f>VLOOKUP(C22448,Подписчики!A:C,3,0)</f>
        <v>44337.761796688028</v>
      </c>
    </row>
    <row r="22449" spans="1:5" x14ac:dyDescent="0.25">
      <c r="A22449">
        <v>105386</v>
      </c>
      <c r="B22449" s="2">
        <v>44341.942999999999</v>
      </c>
      <c r="C22449">
        <v>31624</v>
      </c>
      <c r="D22449">
        <v>230507</v>
      </c>
      <c r="E22449" s="24">
        <f>VLOOKUP(C22449,Подписчики!A:C,3,0)</f>
        <v>44295.771144301987</v>
      </c>
    </row>
    <row r="22450" spans="1:5" x14ac:dyDescent="0.25">
      <c r="A22450">
        <v>105389</v>
      </c>
      <c r="B22450" s="2">
        <v>44341.943553398058</v>
      </c>
      <c r="C22450">
        <v>146209</v>
      </c>
      <c r="D22450">
        <v>108086</v>
      </c>
      <c r="E22450" s="24">
        <f>VLOOKUP(C22450,Подписчики!A:C,3,0)</f>
        <v>44295.403794622507</v>
      </c>
    </row>
    <row r="22451" spans="1:5" x14ac:dyDescent="0.25">
      <c r="A22451">
        <v>105393</v>
      </c>
      <c r="B22451" s="2">
        <v>44341.943553398058</v>
      </c>
      <c r="C22451">
        <v>326649</v>
      </c>
      <c r="D22451">
        <v>21407</v>
      </c>
      <c r="E22451" s="24">
        <f>VLOOKUP(C22451,Подписчики!A:C,3,0)</f>
        <v>44293.690366346156</v>
      </c>
    </row>
    <row r="22452" spans="1:5" x14ac:dyDescent="0.25">
      <c r="A22452">
        <v>105396</v>
      </c>
      <c r="B22452" s="2">
        <v>44341.948812297735</v>
      </c>
      <c r="C22452">
        <v>205664</v>
      </c>
      <c r="D22452">
        <v>131571</v>
      </c>
      <c r="E22452" s="24">
        <f>VLOOKUP(C22452,Подписчики!A:C,3,0)</f>
        <v>44307.679931410254</v>
      </c>
    </row>
    <row r="22453" spans="1:5" x14ac:dyDescent="0.25">
      <c r="A22453">
        <v>105397</v>
      </c>
      <c r="B22453" s="2">
        <v>44341.950025889964</v>
      </c>
      <c r="C22453">
        <v>36857</v>
      </c>
      <c r="D22453">
        <v>153893</v>
      </c>
      <c r="E22453" s="24">
        <f>VLOOKUP(C22453,Подписчики!A:C,3,0)</f>
        <v>44340.541007763532</v>
      </c>
    </row>
    <row r="22454" spans="1:5" x14ac:dyDescent="0.25">
      <c r="A22454">
        <v>105400</v>
      </c>
      <c r="B22454" s="2">
        <v>44341.950025889964</v>
      </c>
      <c r="C22454">
        <v>214299</v>
      </c>
      <c r="D22454">
        <v>68899</v>
      </c>
      <c r="E22454" s="24">
        <f>VLOOKUP(C22454,Подписчики!A:C,3,0)</f>
        <v>44339.517529131052</v>
      </c>
    </row>
    <row r="22455" spans="1:5" x14ac:dyDescent="0.25">
      <c r="A22455">
        <v>105403</v>
      </c>
      <c r="B22455" s="2">
        <v>44341.950025889964</v>
      </c>
      <c r="C22455">
        <v>243508</v>
      </c>
      <c r="D22455">
        <v>238576</v>
      </c>
      <c r="E22455" s="24">
        <f>VLOOKUP(C22455,Подписчики!A:C,3,0)</f>
        <v>44341.407284686611</v>
      </c>
    </row>
    <row r="22456" spans="1:5" x14ac:dyDescent="0.25">
      <c r="A22456">
        <v>105404</v>
      </c>
      <c r="B22456" s="2">
        <v>44341.950430420715</v>
      </c>
      <c r="C22456">
        <v>218969</v>
      </c>
      <c r="D22456">
        <v>292782</v>
      </c>
      <c r="E22456" s="24">
        <f>VLOOKUP(C22456,Подписчики!A:C,3,0)</f>
        <v>44340.059674394586</v>
      </c>
    </row>
    <row r="22457" spans="1:5" x14ac:dyDescent="0.25">
      <c r="A22457">
        <v>105406</v>
      </c>
      <c r="B22457" s="2">
        <v>44341.950430420715</v>
      </c>
      <c r="C22457">
        <v>240964</v>
      </c>
      <c r="D22457">
        <v>396787</v>
      </c>
      <c r="E22457" s="24">
        <f>VLOOKUP(C22457,Подписчики!A:C,3,0)</f>
        <v>44340.973551317664</v>
      </c>
    </row>
    <row r="22458" spans="1:5" x14ac:dyDescent="0.25">
      <c r="A22458">
        <v>105408</v>
      </c>
      <c r="B22458" s="2">
        <v>44341.950834951451</v>
      </c>
      <c r="C22458">
        <v>160222</v>
      </c>
      <c r="D22458">
        <v>297198</v>
      </c>
      <c r="E22458" s="24">
        <f>VLOOKUP(C22458,Подписчики!A:C,3,0)</f>
        <v>44340.94615641026</v>
      </c>
    </row>
    <row r="22459" spans="1:5" x14ac:dyDescent="0.25">
      <c r="A22459">
        <v>105412</v>
      </c>
      <c r="B22459" s="2">
        <v>44341.952453074431</v>
      </c>
      <c r="C22459">
        <v>152322</v>
      </c>
      <c r="D22459">
        <v>321129</v>
      </c>
      <c r="E22459" s="24">
        <f>VLOOKUP(C22459,Подписчики!A:C,3,0)</f>
        <v>44340.053999857548</v>
      </c>
    </row>
    <row r="22460" spans="1:5" x14ac:dyDescent="0.25">
      <c r="A22460">
        <v>105415</v>
      </c>
      <c r="B22460" s="2">
        <v>44341.953666666668</v>
      </c>
      <c r="C22460">
        <v>241912</v>
      </c>
      <c r="D22460">
        <v>349014</v>
      </c>
      <c r="E22460" s="24">
        <f>VLOOKUP(C22460,Подписчики!A:C,3,0)</f>
        <v>44331.319163782049</v>
      </c>
    </row>
    <row r="22461" spans="1:5" x14ac:dyDescent="0.25">
      <c r="A22461">
        <v>105417</v>
      </c>
      <c r="B22461" s="2">
        <v>44341.954475728155</v>
      </c>
      <c r="C22461">
        <v>16207</v>
      </c>
      <c r="D22461">
        <v>467908</v>
      </c>
      <c r="E22461" s="24">
        <f>VLOOKUP(C22461,Подписчики!A:C,3,0)</f>
        <v>44341.420240705127</v>
      </c>
    </row>
    <row r="22462" spans="1:5" x14ac:dyDescent="0.25">
      <c r="A22462">
        <v>105422</v>
      </c>
      <c r="B22462" s="2">
        <v>44341.960139158582</v>
      </c>
      <c r="C22462">
        <v>283023</v>
      </c>
      <c r="D22462">
        <v>347008</v>
      </c>
      <c r="E22462" s="24">
        <f>VLOOKUP(C22462,Подписчики!A:C,3,0)</f>
        <v>44340.615536716527</v>
      </c>
    </row>
    <row r="22463" spans="1:5" x14ac:dyDescent="0.25">
      <c r="A22463">
        <v>105423</v>
      </c>
      <c r="B22463" s="2">
        <v>44341.961757281555</v>
      </c>
      <c r="C22463">
        <v>106640</v>
      </c>
      <c r="D22463">
        <v>111368</v>
      </c>
      <c r="E22463" s="24">
        <f>VLOOKUP(C22463,Подписчики!A:C,3,0)</f>
        <v>44339.040387179492</v>
      </c>
    </row>
    <row r="22464" spans="1:5" x14ac:dyDescent="0.25">
      <c r="A22464">
        <v>105424</v>
      </c>
      <c r="B22464" s="2">
        <v>44341.962970873785</v>
      </c>
      <c r="C22464">
        <v>129538</v>
      </c>
      <c r="D22464">
        <v>415536</v>
      </c>
      <c r="E22464" s="24">
        <f>VLOOKUP(C22464,Подписчики!A:C,3,0)</f>
        <v>44323.259218162399</v>
      </c>
    </row>
    <row r="22465" spans="1:5" x14ac:dyDescent="0.25">
      <c r="A22465">
        <v>105426</v>
      </c>
      <c r="B22465" s="2">
        <v>44341.962970873785</v>
      </c>
      <c r="C22465">
        <v>340753</v>
      </c>
      <c r="D22465">
        <v>112334</v>
      </c>
      <c r="E22465" s="24">
        <f>VLOOKUP(C22465,Подписчики!A:C,3,0)</f>
        <v>44311.536990242166</v>
      </c>
    </row>
    <row r="22466" spans="1:5" x14ac:dyDescent="0.25">
      <c r="A22466">
        <v>105427</v>
      </c>
      <c r="B22466" s="2">
        <v>44341.965398058252</v>
      </c>
      <c r="C22466">
        <v>71775</v>
      </c>
      <c r="D22466">
        <v>152631</v>
      </c>
      <c r="E22466" s="24">
        <f>VLOOKUP(C22466,Подписчики!A:C,3,0)</f>
        <v>44340.264808903135</v>
      </c>
    </row>
    <row r="22467" spans="1:5" x14ac:dyDescent="0.25">
      <c r="A22467">
        <v>105430</v>
      </c>
      <c r="B22467" s="2">
        <v>44341.966611650489</v>
      </c>
      <c r="C22467">
        <v>297835</v>
      </c>
      <c r="D22467">
        <v>250679</v>
      </c>
      <c r="E22467" s="24">
        <f>VLOOKUP(C22467,Подписчики!A:C,3,0)</f>
        <v>44313.476132086893</v>
      </c>
    </row>
    <row r="22468" spans="1:5" x14ac:dyDescent="0.25">
      <c r="A22468">
        <v>105434</v>
      </c>
      <c r="B22468" s="2">
        <v>44341.967825242718</v>
      </c>
      <c r="C22468">
        <v>115302</v>
      </c>
      <c r="D22468">
        <v>439981</v>
      </c>
      <c r="E22468" s="24">
        <f>VLOOKUP(C22468,Подписчики!A:C,3,0)</f>
        <v>44314.844660113959</v>
      </c>
    </row>
    <row r="22469" spans="1:5" x14ac:dyDescent="0.25">
      <c r="A22469">
        <v>105439</v>
      </c>
      <c r="B22469" s="2">
        <v>44341.971061488672</v>
      </c>
      <c r="C22469">
        <v>75253</v>
      </c>
      <c r="D22469">
        <v>154256</v>
      </c>
      <c r="E22469" s="24">
        <f>VLOOKUP(C22469,Подписчики!A:C,3,0)</f>
        <v>44340.502549430203</v>
      </c>
    </row>
    <row r="22470" spans="1:5" x14ac:dyDescent="0.25">
      <c r="A22470">
        <v>105444</v>
      </c>
      <c r="B22470" s="2">
        <v>44341.971061488672</v>
      </c>
      <c r="C22470">
        <v>77868</v>
      </c>
      <c r="D22470">
        <v>138209</v>
      </c>
      <c r="E22470" s="24">
        <f>VLOOKUP(C22470,Подписчики!A:C,3,0)</f>
        <v>44340.344880199438</v>
      </c>
    </row>
    <row r="22471" spans="1:5" x14ac:dyDescent="0.25">
      <c r="A22471">
        <v>105448</v>
      </c>
      <c r="B22471" s="2">
        <v>44341.971466019422</v>
      </c>
      <c r="C22471">
        <v>69973</v>
      </c>
      <c r="D22471">
        <v>351192</v>
      </c>
      <c r="E22471" s="24">
        <f>VLOOKUP(C22471,Подписчики!A:C,3,0)</f>
        <v>44308.092544088322</v>
      </c>
    </row>
    <row r="22472" spans="1:5" x14ac:dyDescent="0.25">
      <c r="A22472">
        <v>105449</v>
      </c>
      <c r="B22472" s="2">
        <v>44341.974702265376</v>
      </c>
      <c r="C22472">
        <v>294692</v>
      </c>
      <c r="D22472">
        <v>158978</v>
      </c>
      <c r="E22472" s="24">
        <f>VLOOKUP(C22472,Подписчики!A:C,3,0)</f>
        <v>44340.336214458694</v>
      </c>
    </row>
    <row r="22473" spans="1:5" x14ac:dyDescent="0.25">
      <c r="A22473">
        <v>105454</v>
      </c>
      <c r="B22473" s="2">
        <v>44341.976320388349</v>
      </c>
      <c r="C22473">
        <v>138353</v>
      </c>
      <c r="D22473">
        <v>470762</v>
      </c>
      <c r="E22473" s="24">
        <f>VLOOKUP(C22473,Подписчики!A:C,3,0)</f>
        <v>44341.481880982908</v>
      </c>
    </row>
    <row r="22474" spans="1:5" x14ac:dyDescent="0.25">
      <c r="A22474">
        <v>105458</v>
      </c>
      <c r="B22474" s="2">
        <v>44341.977533980586</v>
      </c>
      <c r="C22474">
        <v>145707</v>
      </c>
      <c r="D22474">
        <v>443594</v>
      </c>
      <c r="E22474" s="24">
        <f>VLOOKUP(C22474,Подписчики!A:C,3,0)</f>
        <v>44340.49571933761</v>
      </c>
    </row>
    <row r="22475" spans="1:5" x14ac:dyDescent="0.25">
      <c r="A22475">
        <v>105463</v>
      </c>
      <c r="B22475" s="2">
        <v>44341.978343042072</v>
      </c>
      <c r="C22475">
        <v>170587</v>
      </c>
      <c r="D22475">
        <v>437341</v>
      </c>
      <c r="E22475" s="24">
        <f>VLOOKUP(C22475,Подписчики!A:C,3,0)</f>
        <v>44299.931276780626</v>
      </c>
    </row>
    <row r="22476" spans="1:5" x14ac:dyDescent="0.25">
      <c r="A22476">
        <v>105466</v>
      </c>
      <c r="B22476" s="2">
        <v>44341.984006472492</v>
      </c>
      <c r="C22476">
        <v>94759</v>
      </c>
      <c r="D22476">
        <v>324211</v>
      </c>
      <c r="E22476" s="24">
        <f>VLOOKUP(C22476,Подписчики!A:C,3,0)</f>
        <v>44314.339671901711</v>
      </c>
    </row>
    <row r="22477" spans="1:5" x14ac:dyDescent="0.25">
      <c r="A22477">
        <v>105469</v>
      </c>
      <c r="B22477" s="2">
        <v>44341.985624595472</v>
      </c>
      <c r="C22477">
        <v>147554</v>
      </c>
      <c r="D22477">
        <v>411922</v>
      </c>
      <c r="E22477" s="24">
        <f>VLOOKUP(C22477,Подписчики!A:C,3,0)</f>
        <v>44305.851673682337</v>
      </c>
    </row>
    <row r="22478" spans="1:5" x14ac:dyDescent="0.25">
      <c r="A22478">
        <v>105470</v>
      </c>
      <c r="B22478" s="2">
        <v>44341.99</v>
      </c>
      <c r="C22478">
        <v>284949</v>
      </c>
      <c r="D22478">
        <v>439981</v>
      </c>
      <c r="E22478" s="24">
        <f>VLOOKUP(C22478,Подписчики!A:C,3,0)</f>
        <v>44341.21919230769</v>
      </c>
    </row>
    <row r="22479" spans="1:5" x14ac:dyDescent="0.25">
      <c r="A22479">
        <v>105475</v>
      </c>
      <c r="B22479" s="2">
        <v>44341.991333333339</v>
      </c>
      <c r="C22479">
        <v>131268</v>
      </c>
      <c r="D22479">
        <v>122902</v>
      </c>
      <c r="E22479" s="24">
        <f>VLOOKUP(C22479,Подписчики!A:C,3,0)</f>
        <v>44341.22892332622</v>
      </c>
    </row>
    <row r="22480" spans="1:5" x14ac:dyDescent="0.25">
      <c r="A22480">
        <v>105476</v>
      </c>
      <c r="B22480" s="2">
        <v>44341.993715210359</v>
      </c>
      <c r="C22480">
        <v>94068</v>
      </c>
      <c r="D22480">
        <v>351192</v>
      </c>
      <c r="E22480" s="24">
        <f>VLOOKUP(C22480,Подписчики!A:C,3,0)</f>
        <v>44341.203707585475</v>
      </c>
    </row>
    <row r="22481" spans="1:5" x14ac:dyDescent="0.25">
      <c r="A22481">
        <v>105480</v>
      </c>
      <c r="B22481" s="2">
        <v>44341.994524271839</v>
      </c>
      <c r="C22481">
        <v>265704</v>
      </c>
      <c r="D22481">
        <v>258219</v>
      </c>
      <c r="E22481" s="24">
        <f>VLOOKUP(C22481,Подписчики!A:C,3,0)</f>
        <v>44341.24801777066</v>
      </c>
    </row>
    <row r="22482" spans="1:5" x14ac:dyDescent="0.25">
      <c r="A22482">
        <v>105482</v>
      </c>
      <c r="B22482" s="2">
        <v>44341.995737864083</v>
      </c>
      <c r="C22482">
        <v>302232</v>
      </c>
      <c r="D22482">
        <v>1047</v>
      </c>
      <c r="E22482" s="24">
        <f>VLOOKUP(C22482,Подписчики!A:C,3,0)</f>
        <v>44307.745992556978</v>
      </c>
    </row>
    <row r="22483" spans="1:5" x14ac:dyDescent="0.25">
      <c r="A22483">
        <v>105483</v>
      </c>
      <c r="B22483" s="2">
        <v>44341.997355987056</v>
      </c>
      <c r="C22483">
        <v>90458</v>
      </c>
      <c r="D22483">
        <v>230507</v>
      </c>
      <c r="E22483" s="24">
        <f>VLOOKUP(C22483,Подписчики!A:C,3,0)</f>
        <v>44313.015361752143</v>
      </c>
    </row>
    <row r="22484" spans="1:5" x14ac:dyDescent="0.25">
      <c r="A22484">
        <v>105487</v>
      </c>
      <c r="B22484" s="2">
        <v>44341.998333333337</v>
      </c>
      <c r="C22484">
        <v>320302</v>
      </c>
      <c r="D22484">
        <v>311565</v>
      </c>
      <c r="E22484" s="24">
        <f>VLOOKUP(C22484,Подписчики!A:C,3,0)</f>
        <v>44340.99715641026</v>
      </c>
    </row>
    <row r="22485" spans="1:5" x14ac:dyDescent="0.25">
      <c r="A22485">
        <v>105488</v>
      </c>
      <c r="B22485" s="2">
        <v>44341.998569579286</v>
      </c>
      <c r="C22485">
        <v>100561</v>
      </c>
      <c r="D22485">
        <v>381626</v>
      </c>
      <c r="E22485" s="24">
        <f>VLOOKUP(C22485,Подписчики!A:C,3,0)</f>
        <v>44301.108631196585</v>
      </c>
    </row>
    <row r="22486" spans="1:5" x14ac:dyDescent="0.25">
      <c r="A22486">
        <v>105490</v>
      </c>
      <c r="B22486" s="2">
        <v>44342.000592233009</v>
      </c>
      <c r="C22486">
        <v>16976</v>
      </c>
      <c r="D22486">
        <v>347008</v>
      </c>
      <c r="E22486" s="24">
        <f>VLOOKUP(C22486,Подписчики!A:C,3,0)</f>
        <v>44312.361036965813</v>
      </c>
    </row>
    <row r="22487" spans="1:5" x14ac:dyDescent="0.25">
      <c r="A22487">
        <v>105495</v>
      </c>
      <c r="B22487" s="2">
        <v>44342.000996763752</v>
      </c>
      <c r="C22487">
        <v>286568</v>
      </c>
      <c r="D22487">
        <v>381557</v>
      </c>
      <c r="E22487" s="24">
        <f>VLOOKUP(C22487,Подписчики!A:C,3,0)</f>
        <v>44312.043610363253</v>
      </c>
    </row>
    <row r="22488" spans="1:5" x14ac:dyDescent="0.25">
      <c r="A22488">
        <v>105500</v>
      </c>
      <c r="B22488" s="2">
        <v>44342.00221035599</v>
      </c>
      <c r="C22488">
        <v>242944</v>
      </c>
      <c r="D22488">
        <v>86587</v>
      </c>
      <c r="E22488" s="24">
        <f>VLOOKUP(C22488,Подписчики!A:C,3,0)</f>
        <v>44339.908687571224</v>
      </c>
    </row>
    <row r="22489" spans="1:5" x14ac:dyDescent="0.25">
      <c r="A22489">
        <v>105505</v>
      </c>
      <c r="B22489" s="2">
        <v>44342.003423948219</v>
      </c>
      <c r="C22489">
        <v>70264</v>
      </c>
      <c r="D22489">
        <v>51368</v>
      </c>
      <c r="E22489" s="24">
        <f>VLOOKUP(C22489,Подписчики!A:C,3,0)</f>
        <v>44340.98294900285</v>
      </c>
    </row>
    <row r="22490" spans="1:5" x14ac:dyDescent="0.25">
      <c r="A22490">
        <v>105510</v>
      </c>
      <c r="B22490" s="2">
        <v>44342.006660194173</v>
      </c>
      <c r="C22490">
        <v>247035</v>
      </c>
      <c r="D22490">
        <v>316541</v>
      </c>
      <c r="E22490" s="24">
        <f>VLOOKUP(C22490,Подписчики!A:C,3,0)</f>
        <v>44325.106123326215</v>
      </c>
    </row>
    <row r="22491" spans="1:5" x14ac:dyDescent="0.25">
      <c r="A22491">
        <v>105512</v>
      </c>
      <c r="B22491" s="2">
        <v>44342.008278317153</v>
      </c>
      <c r="C22491">
        <v>70304</v>
      </c>
      <c r="D22491">
        <v>440811</v>
      </c>
      <c r="E22491" s="24">
        <f>VLOOKUP(C22491,Подписчики!A:C,3,0)</f>
        <v>44341.003298539887</v>
      </c>
    </row>
    <row r="22492" spans="1:5" x14ac:dyDescent="0.25">
      <c r="A22492">
        <v>105513</v>
      </c>
      <c r="B22492" s="2">
        <v>44342.011514563106</v>
      </c>
      <c r="C22492">
        <v>159843</v>
      </c>
      <c r="D22492">
        <v>118549</v>
      </c>
      <c r="E22492" s="24">
        <f>VLOOKUP(C22492,Подписчики!A:C,3,0)</f>
        <v>44340.77127004986</v>
      </c>
    </row>
    <row r="22493" spans="1:5" x14ac:dyDescent="0.25">
      <c r="A22493">
        <v>105516</v>
      </c>
      <c r="B22493" s="2">
        <v>44342.01353721683</v>
      </c>
      <c r="C22493">
        <v>13176</v>
      </c>
      <c r="D22493">
        <v>227775</v>
      </c>
      <c r="E22493" s="24">
        <f>VLOOKUP(C22493,Подписчики!A:C,3,0)</f>
        <v>44309.775301745016</v>
      </c>
    </row>
    <row r="22494" spans="1:5" x14ac:dyDescent="0.25">
      <c r="A22494">
        <v>105520</v>
      </c>
      <c r="B22494" s="2">
        <v>44342.019605177993</v>
      </c>
      <c r="C22494">
        <v>201016</v>
      </c>
      <c r="D22494">
        <v>392434</v>
      </c>
      <c r="E22494" s="24">
        <f>VLOOKUP(C22494,Подписчики!A:C,3,0)</f>
        <v>44340.618691096861</v>
      </c>
    </row>
    <row r="22495" spans="1:5" x14ac:dyDescent="0.25">
      <c r="A22495">
        <v>105522</v>
      </c>
      <c r="B22495" s="2">
        <v>44342.021223300973</v>
      </c>
      <c r="C22495">
        <v>52954</v>
      </c>
      <c r="D22495">
        <v>472712</v>
      </c>
      <c r="E22495" s="24">
        <f>VLOOKUP(C22495,Подписчики!A:C,3,0)</f>
        <v>44307.178976923075</v>
      </c>
    </row>
    <row r="22496" spans="1:5" x14ac:dyDescent="0.25">
      <c r="A22496">
        <v>105527</v>
      </c>
      <c r="B22496" s="2">
        <v>44342.024459546927</v>
      </c>
      <c r="C22496">
        <v>76350</v>
      </c>
      <c r="D22496">
        <v>411922</v>
      </c>
      <c r="E22496" s="24">
        <f>VLOOKUP(C22496,Подписчики!A:C,3,0)</f>
        <v>44341.100679095442</v>
      </c>
    </row>
    <row r="22497" spans="1:5" x14ac:dyDescent="0.25">
      <c r="A22497">
        <v>105530</v>
      </c>
      <c r="B22497" s="2">
        <v>44342.027000000002</v>
      </c>
      <c r="C22497">
        <v>334552</v>
      </c>
      <c r="D22497">
        <v>244574</v>
      </c>
      <c r="E22497" s="24">
        <f>VLOOKUP(C22497,Подписчики!A:C,3,0)</f>
        <v>44341.010025391734</v>
      </c>
    </row>
    <row r="22498" spans="1:5" x14ac:dyDescent="0.25">
      <c r="A22498">
        <v>105532</v>
      </c>
      <c r="B22498" s="2">
        <v>44342.027999999998</v>
      </c>
      <c r="C22498">
        <v>134530</v>
      </c>
      <c r="D22498">
        <v>327680</v>
      </c>
      <c r="E22498" s="24">
        <f>VLOOKUP(C22498,Подписчики!A:C,3,0)</f>
        <v>44330.449356160971</v>
      </c>
    </row>
    <row r="22499" spans="1:5" x14ac:dyDescent="0.25">
      <c r="A22499">
        <v>105534</v>
      </c>
      <c r="B22499" s="2">
        <v>44342.028333333335</v>
      </c>
      <c r="C22499">
        <v>109050</v>
      </c>
      <c r="D22499">
        <v>246071</v>
      </c>
      <c r="E22499" s="24">
        <f>VLOOKUP(C22499,Подписчики!A:C,3,0)</f>
        <v>44320.93594903846</v>
      </c>
    </row>
    <row r="22500" spans="1:5" x14ac:dyDescent="0.25">
      <c r="A22500">
        <v>105539</v>
      </c>
      <c r="B22500" s="2">
        <v>44342.034168284787</v>
      </c>
      <c r="C22500">
        <v>242150</v>
      </c>
      <c r="D22500">
        <v>411922</v>
      </c>
      <c r="E22500" s="24">
        <f>VLOOKUP(C22500,Подписчики!A:C,3,0)</f>
        <v>44341.565028205128</v>
      </c>
    </row>
    <row r="22501" spans="1:5" x14ac:dyDescent="0.25">
      <c r="A22501">
        <v>105542</v>
      </c>
      <c r="B22501" s="2">
        <v>44342.03902265372</v>
      </c>
      <c r="C22501">
        <v>171972</v>
      </c>
      <c r="D22501">
        <v>424994</v>
      </c>
      <c r="E22501" s="24">
        <f>VLOOKUP(C22501,Подписчики!A:C,3,0)</f>
        <v>44312.438755519943</v>
      </c>
    </row>
    <row r="22502" spans="1:5" x14ac:dyDescent="0.25">
      <c r="A22502">
        <v>105546</v>
      </c>
      <c r="B22502" s="2">
        <v>44342.039427184471</v>
      </c>
      <c r="C22502">
        <v>8186</v>
      </c>
      <c r="D22502">
        <v>158978</v>
      </c>
      <c r="E22502" s="24">
        <f>VLOOKUP(C22502,Подписчики!A:C,3,0)</f>
        <v>44298.630156160973</v>
      </c>
    </row>
    <row r="22503" spans="1:5" x14ac:dyDescent="0.25">
      <c r="A22503">
        <v>105549</v>
      </c>
      <c r="B22503" s="2">
        <v>44342.039831715214</v>
      </c>
      <c r="C22503">
        <v>291446</v>
      </c>
      <c r="D22503">
        <v>470762</v>
      </c>
      <c r="E22503" s="24">
        <f>VLOOKUP(C22503,Подписчики!A:C,3,0)</f>
        <v>44322.811825142453</v>
      </c>
    </row>
    <row r="22504" spans="1:5" x14ac:dyDescent="0.25">
      <c r="A22504">
        <v>105552</v>
      </c>
      <c r="B22504" s="2">
        <v>44342.04</v>
      </c>
      <c r="C22504">
        <v>288936</v>
      </c>
      <c r="D22504">
        <v>129210</v>
      </c>
      <c r="E22504" s="24">
        <f>VLOOKUP(C22504,Подписчики!A:C,3,0)</f>
        <v>44310.475801531335</v>
      </c>
    </row>
    <row r="22505" spans="1:5" x14ac:dyDescent="0.25">
      <c r="A22505">
        <v>105554</v>
      </c>
      <c r="B22505" s="2">
        <v>44342.045495145634</v>
      </c>
      <c r="C22505">
        <v>341354</v>
      </c>
      <c r="D22505">
        <v>48738</v>
      </c>
      <c r="E22505" s="24">
        <f>VLOOKUP(C22505,Подписчики!A:C,3,0)</f>
        <v>44341.292089992879</v>
      </c>
    </row>
    <row r="22506" spans="1:5" x14ac:dyDescent="0.25">
      <c r="A22506">
        <v>105558</v>
      </c>
      <c r="B22506" s="2">
        <v>44342.04589967637</v>
      </c>
      <c r="C22506">
        <v>299865</v>
      </c>
      <c r="D22506">
        <v>478377</v>
      </c>
      <c r="E22506" s="24">
        <f>VLOOKUP(C22506,Подписчики!A:C,3,0)</f>
        <v>44341.484964316238</v>
      </c>
    </row>
    <row r="22507" spans="1:5" x14ac:dyDescent="0.25">
      <c r="A22507">
        <v>105563</v>
      </c>
      <c r="B22507" s="2">
        <v>44342.047922330094</v>
      </c>
      <c r="C22507">
        <v>88399</v>
      </c>
      <c r="D22507">
        <v>419338</v>
      </c>
      <c r="E22507" s="24">
        <f>VLOOKUP(C22507,Подписчики!A:C,3,0)</f>
        <v>44297.483830769241</v>
      </c>
    </row>
    <row r="22508" spans="1:5" x14ac:dyDescent="0.25">
      <c r="A22508">
        <v>105568</v>
      </c>
      <c r="B22508" s="2">
        <v>44342.048326860844</v>
      </c>
      <c r="C22508">
        <v>347191</v>
      </c>
      <c r="D22508">
        <v>275489</v>
      </c>
      <c r="E22508" s="24">
        <f>VLOOKUP(C22508,Подписчики!A:C,3,0)</f>
        <v>44341.762352528494</v>
      </c>
    </row>
    <row r="22509" spans="1:5" x14ac:dyDescent="0.25">
      <c r="A22509">
        <v>105572</v>
      </c>
      <c r="B22509" s="2">
        <v>44342.048666666662</v>
      </c>
      <c r="C22509">
        <v>275778</v>
      </c>
      <c r="D22509">
        <v>118549</v>
      </c>
      <c r="E22509" s="24">
        <f>VLOOKUP(C22509,Подписчики!A:C,3,0)</f>
        <v>44316.755344408826</v>
      </c>
    </row>
    <row r="22510" spans="1:5" x14ac:dyDescent="0.25">
      <c r="A22510">
        <v>105577</v>
      </c>
      <c r="B22510" s="2">
        <v>44342.048731391587</v>
      </c>
      <c r="C22510">
        <v>298658</v>
      </c>
      <c r="D22510">
        <v>171555</v>
      </c>
      <c r="E22510" s="24">
        <f>VLOOKUP(C22510,Подписчики!A:C,3,0)</f>
        <v>44309.251317521368</v>
      </c>
    </row>
    <row r="22511" spans="1:5" x14ac:dyDescent="0.25">
      <c r="A22511">
        <v>105580</v>
      </c>
      <c r="B22511" s="2">
        <v>44342.051967637541</v>
      </c>
      <c r="C22511">
        <v>133763</v>
      </c>
      <c r="D22511">
        <v>75550</v>
      </c>
      <c r="E22511" s="24">
        <f>VLOOKUP(C22511,Подписчики!A:C,3,0)</f>
        <v>44302.882283262108</v>
      </c>
    </row>
    <row r="22512" spans="1:5" x14ac:dyDescent="0.25">
      <c r="A22512">
        <v>105581</v>
      </c>
      <c r="B22512" s="2">
        <v>44342.053990291264</v>
      </c>
      <c r="C22512">
        <v>117510</v>
      </c>
      <c r="D22512">
        <v>441492</v>
      </c>
      <c r="E22512" s="24">
        <f>VLOOKUP(C22512,Подписчики!A:C,3,0)</f>
        <v>44337.057922649568</v>
      </c>
    </row>
    <row r="22513" spans="1:5" x14ac:dyDescent="0.25">
      <c r="A22513">
        <v>105583</v>
      </c>
      <c r="B22513" s="2">
        <v>44342.053990291264</v>
      </c>
      <c r="C22513">
        <v>189303</v>
      </c>
      <c r="D22513">
        <v>381626</v>
      </c>
      <c r="E22513" s="24">
        <f>VLOOKUP(C22513,Подписчики!A:C,3,0)</f>
        <v>44316.025742948717</v>
      </c>
    </row>
    <row r="22514" spans="1:5" x14ac:dyDescent="0.25">
      <c r="A22514">
        <v>105588</v>
      </c>
      <c r="B22514" s="2">
        <v>44342.056012944988</v>
      </c>
      <c r="C22514">
        <v>107437</v>
      </c>
      <c r="D22514">
        <v>343491</v>
      </c>
      <c r="E22514" s="24">
        <f>VLOOKUP(C22514,Подписчики!A:C,3,0)</f>
        <v>44294.914202742162</v>
      </c>
    </row>
    <row r="22515" spans="1:5" x14ac:dyDescent="0.25">
      <c r="A22515">
        <v>105590</v>
      </c>
      <c r="B22515" s="2">
        <v>44342.057333333338</v>
      </c>
      <c r="C22515">
        <v>202819</v>
      </c>
      <c r="D22515">
        <v>230836</v>
      </c>
      <c r="E22515" s="24">
        <f>VLOOKUP(C22515,Подписчики!A:C,3,0)</f>
        <v>44307.174261039887</v>
      </c>
    </row>
    <row r="22516" spans="1:5" x14ac:dyDescent="0.25">
      <c r="A22516">
        <v>105594</v>
      </c>
      <c r="B22516" s="2">
        <v>44342.057999999997</v>
      </c>
      <c r="C22516">
        <v>8463</v>
      </c>
      <c r="D22516">
        <v>155428</v>
      </c>
      <c r="E22516" s="24">
        <f>VLOOKUP(C22516,Подписчики!A:C,3,0)</f>
        <v>44341.37738468661</v>
      </c>
    </row>
    <row r="22517" spans="1:5" x14ac:dyDescent="0.25">
      <c r="A22517">
        <v>105597</v>
      </c>
      <c r="B22517" s="2">
        <v>44342.058035598711</v>
      </c>
      <c r="C22517">
        <v>230055</v>
      </c>
      <c r="D22517">
        <v>411922</v>
      </c>
      <c r="E22517" s="24">
        <f>VLOOKUP(C22517,Подписчики!A:C,3,0)</f>
        <v>44296.249902635325</v>
      </c>
    </row>
    <row r="22518" spans="1:5" x14ac:dyDescent="0.25">
      <c r="A22518">
        <v>105601</v>
      </c>
      <c r="B22518" s="2">
        <v>44342.058844660198</v>
      </c>
      <c r="C22518">
        <v>135975</v>
      </c>
      <c r="D22518">
        <v>362384</v>
      </c>
      <c r="E22518" s="24">
        <f>VLOOKUP(C22518,Подписчики!A:C,3,0)</f>
        <v>44341.270634900291</v>
      </c>
    </row>
    <row r="22519" spans="1:5" x14ac:dyDescent="0.25">
      <c r="A22519">
        <v>105605</v>
      </c>
      <c r="B22519" s="2">
        <v>44342.060462783171</v>
      </c>
      <c r="C22519">
        <v>83859</v>
      </c>
      <c r="D22519">
        <v>347393</v>
      </c>
      <c r="E22519" s="24">
        <f>VLOOKUP(C22519,Подписчики!A:C,3,0)</f>
        <v>44341.337955270654</v>
      </c>
    </row>
    <row r="22520" spans="1:5" x14ac:dyDescent="0.25">
      <c r="A22520">
        <v>105606</v>
      </c>
      <c r="B22520" s="2">
        <v>44342.063294498381</v>
      </c>
      <c r="C22520">
        <v>66093</v>
      </c>
      <c r="D22520">
        <v>301535</v>
      </c>
      <c r="E22520" s="24">
        <f>VLOOKUP(C22520,Подписчики!A:C,3,0)</f>
        <v>44306.843451531342</v>
      </c>
    </row>
    <row r="22521" spans="1:5" x14ac:dyDescent="0.25">
      <c r="A22521">
        <v>105610</v>
      </c>
      <c r="B22521" s="2">
        <v>44342.064912621361</v>
      </c>
      <c r="C22521">
        <v>128477</v>
      </c>
      <c r="D22521">
        <v>43842</v>
      </c>
      <c r="E22521" s="24">
        <f>VLOOKUP(C22521,Подписчики!A:C,3,0)</f>
        <v>44309.756548717953</v>
      </c>
    </row>
    <row r="22522" spans="1:5" x14ac:dyDescent="0.25">
      <c r="A22522">
        <v>105612</v>
      </c>
      <c r="B22522" s="2">
        <v>44342.067744336571</v>
      </c>
      <c r="C22522">
        <v>102554</v>
      </c>
      <c r="D22522">
        <v>254643</v>
      </c>
      <c r="E22522" s="24">
        <f>VLOOKUP(C22522,Подписчики!A:C,3,0)</f>
        <v>44318.071145762107</v>
      </c>
    </row>
    <row r="22523" spans="1:5" x14ac:dyDescent="0.25">
      <c r="A22523">
        <v>105616</v>
      </c>
      <c r="B22523" s="2">
        <v>44342.068553398058</v>
      </c>
      <c r="C22523">
        <v>59535</v>
      </c>
      <c r="D22523">
        <v>462084</v>
      </c>
      <c r="E22523" s="24">
        <f>VLOOKUP(C22523,Подписчики!A:C,3,0)</f>
        <v>44341.074976317665</v>
      </c>
    </row>
    <row r="22524" spans="1:5" x14ac:dyDescent="0.25">
      <c r="A22524">
        <v>105620</v>
      </c>
      <c r="B22524" s="2">
        <v>44342.070171521038</v>
      </c>
      <c r="C22524">
        <v>199221</v>
      </c>
      <c r="D22524">
        <v>180863</v>
      </c>
      <c r="E22524" s="24">
        <f>VLOOKUP(C22524,Подписчики!A:C,3,0)</f>
        <v>44310.979762678071</v>
      </c>
    </row>
    <row r="22525" spans="1:5" x14ac:dyDescent="0.25">
      <c r="A22525">
        <v>105623</v>
      </c>
      <c r="B22525" s="2">
        <v>44342.071789644018</v>
      </c>
      <c r="C22525">
        <v>173586</v>
      </c>
      <c r="D22525">
        <v>182191</v>
      </c>
      <c r="E22525" s="24">
        <f>VLOOKUP(C22525,Подписчики!A:C,3,0)</f>
        <v>44338.435411930193</v>
      </c>
    </row>
    <row r="22526" spans="1:5" x14ac:dyDescent="0.25">
      <c r="A22526">
        <v>105625</v>
      </c>
      <c r="B22526" s="2">
        <v>44342.072333333337</v>
      </c>
      <c r="C22526">
        <v>181809</v>
      </c>
      <c r="D22526">
        <v>373970</v>
      </c>
      <c r="E22526" s="24">
        <f>VLOOKUP(C22526,Подписчики!A:C,3,0)</f>
        <v>44313.076685826214</v>
      </c>
    </row>
    <row r="22527" spans="1:5" x14ac:dyDescent="0.25">
      <c r="A22527">
        <v>105627</v>
      </c>
      <c r="B22527" s="2">
        <v>44342.072999999997</v>
      </c>
      <c r="C22527">
        <v>89815</v>
      </c>
      <c r="D22527">
        <v>158978</v>
      </c>
      <c r="E22527" s="24">
        <f>VLOOKUP(C22527,Подписчики!A:C,3,0)</f>
        <v>44314.495078169515</v>
      </c>
    </row>
    <row r="22528" spans="1:5" x14ac:dyDescent="0.25">
      <c r="A22528">
        <v>105629</v>
      </c>
      <c r="B22528" s="2">
        <v>44342.080689320392</v>
      </c>
      <c r="C22528">
        <v>332664</v>
      </c>
      <c r="D22528">
        <v>204394</v>
      </c>
      <c r="E22528" s="24">
        <f>VLOOKUP(C22528,Подписчики!A:C,3,0)</f>
        <v>44341.322686752137</v>
      </c>
    </row>
    <row r="22529" spans="1:5" x14ac:dyDescent="0.25">
      <c r="A22529">
        <v>105634</v>
      </c>
      <c r="B22529" s="2">
        <v>44342.081498381878</v>
      </c>
      <c r="C22529">
        <v>27738</v>
      </c>
      <c r="D22529">
        <v>321129</v>
      </c>
      <c r="E22529" s="24">
        <f>VLOOKUP(C22529,Подписчики!A:C,3,0)</f>
        <v>44309.045311004273</v>
      </c>
    </row>
    <row r="22530" spans="1:5" x14ac:dyDescent="0.25">
      <c r="A22530">
        <v>105635</v>
      </c>
      <c r="B22530" s="2">
        <v>44342.089666666667</v>
      </c>
      <c r="C22530">
        <v>46791</v>
      </c>
      <c r="D22530">
        <v>28753</v>
      </c>
      <c r="E22530" s="24">
        <f>VLOOKUP(C22530,Подписчики!A:C,3,0)</f>
        <v>44314.62046132479</v>
      </c>
    </row>
    <row r="22531" spans="1:5" x14ac:dyDescent="0.25">
      <c r="A22531">
        <v>105640</v>
      </c>
      <c r="B22531" s="2">
        <v>44342.093333333338</v>
      </c>
      <c r="C22531">
        <v>2317</v>
      </c>
      <c r="D22531">
        <v>250679</v>
      </c>
      <c r="E22531" s="24">
        <f>VLOOKUP(C22531,Подписчики!A:C,3,0)</f>
        <v>44341.109356410256</v>
      </c>
    </row>
    <row r="22532" spans="1:5" x14ac:dyDescent="0.25">
      <c r="A22532">
        <v>105645</v>
      </c>
      <c r="B22532" s="2">
        <v>44342.095666666661</v>
      </c>
      <c r="C22532">
        <v>239227</v>
      </c>
      <c r="D22532">
        <v>79957</v>
      </c>
      <c r="E22532" s="24">
        <f>VLOOKUP(C22532,Подписчики!A:C,3,0)</f>
        <v>44340.887925142451</v>
      </c>
    </row>
    <row r="22533" spans="1:5" x14ac:dyDescent="0.25">
      <c r="A22533">
        <v>105650</v>
      </c>
      <c r="B22533" s="2">
        <v>44342.1</v>
      </c>
      <c r="C22533">
        <v>294578</v>
      </c>
      <c r="D22533">
        <v>202914</v>
      </c>
      <c r="E22533" s="24">
        <f>VLOOKUP(C22533,Подписчики!A:C,3,0)</f>
        <v>44340.415215384615</v>
      </c>
    </row>
    <row r="22534" spans="1:5" x14ac:dyDescent="0.25">
      <c r="A22534">
        <v>105651</v>
      </c>
      <c r="B22534" s="2">
        <v>44342.105333333333</v>
      </c>
      <c r="C22534">
        <v>69597</v>
      </c>
      <c r="D22534">
        <v>203279</v>
      </c>
      <c r="E22534" s="24">
        <f>VLOOKUP(C22534,Подписчики!A:C,3,0)</f>
        <v>44316.487300391731</v>
      </c>
    </row>
    <row r="22535" spans="1:5" x14ac:dyDescent="0.25">
      <c r="A22535">
        <v>105652</v>
      </c>
      <c r="B22535" s="2">
        <v>44342.106983818769</v>
      </c>
      <c r="C22535">
        <v>211753</v>
      </c>
      <c r="D22535">
        <v>459600</v>
      </c>
      <c r="E22535" s="24">
        <f>VLOOKUP(C22535,Подписчики!A:C,3,0)</f>
        <v>44300.243648112533</v>
      </c>
    </row>
    <row r="22536" spans="1:5" x14ac:dyDescent="0.25">
      <c r="A22536">
        <v>105657</v>
      </c>
      <c r="B22536" s="2">
        <v>44342.108197411006</v>
      </c>
      <c r="C22536">
        <v>204830</v>
      </c>
      <c r="D22536">
        <v>250679</v>
      </c>
      <c r="E22536" s="24">
        <f>VLOOKUP(C22536,Подписчики!A:C,3,0)</f>
        <v>44341.82092521368</v>
      </c>
    </row>
    <row r="22537" spans="1:5" x14ac:dyDescent="0.25">
      <c r="A22537">
        <v>105660</v>
      </c>
      <c r="B22537" s="2">
        <v>44342.108666666667</v>
      </c>
      <c r="C22537">
        <v>99614</v>
      </c>
      <c r="D22537">
        <v>158978</v>
      </c>
      <c r="E22537" s="24">
        <f>VLOOKUP(C22537,Подписчики!A:C,3,0)</f>
        <v>44341.611030519947</v>
      </c>
    </row>
    <row r="22538" spans="1:5" x14ac:dyDescent="0.25">
      <c r="A22538">
        <v>105661</v>
      </c>
      <c r="B22538" s="2">
        <v>44342.108999999997</v>
      </c>
      <c r="C22538">
        <v>131402</v>
      </c>
      <c r="D22538">
        <v>219616</v>
      </c>
      <c r="E22538" s="24">
        <f>VLOOKUP(C22538,Подписчики!A:C,3,0)</f>
        <v>44340.955158475786</v>
      </c>
    </row>
    <row r="22539" spans="1:5" x14ac:dyDescent="0.25">
      <c r="A22539">
        <v>105665</v>
      </c>
      <c r="B22539" s="2">
        <v>44342.109006472492</v>
      </c>
      <c r="C22539">
        <v>277773</v>
      </c>
      <c r="D22539">
        <v>305608</v>
      </c>
      <c r="E22539" s="24">
        <f>VLOOKUP(C22539,Подписчики!A:C,3,0)</f>
        <v>44321.796823967234</v>
      </c>
    </row>
    <row r="22540" spans="1:5" x14ac:dyDescent="0.25">
      <c r="A22540">
        <v>105666</v>
      </c>
      <c r="B22540" s="2">
        <v>44342.110999999997</v>
      </c>
      <c r="C22540">
        <v>99739</v>
      </c>
      <c r="D22540">
        <v>230507</v>
      </c>
      <c r="E22540" s="24">
        <f>VLOOKUP(C22540,Подписчики!A:C,3,0)</f>
        <v>44329.898525000004</v>
      </c>
    </row>
    <row r="22541" spans="1:5" x14ac:dyDescent="0.25">
      <c r="A22541">
        <v>105669</v>
      </c>
      <c r="B22541" s="2">
        <v>44342.111838187702</v>
      </c>
      <c r="C22541">
        <v>264726</v>
      </c>
      <c r="D22541">
        <v>349014</v>
      </c>
      <c r="E22541" s="24">
        <f>VLOOKUP(C22541,Подписчики!A:C,3,0)</f>
        <v>44311.282596937323</v>
      </c>
    </row>
    <row r="22542" spans="1:5" x14ac:dyDescent="0.25">
      <c r="A22542">
        <v>105670</v>
      </c>
      <c r="B22542" s="2">
        <v>44342.117097087379</v>
      </c>
      <c r="C22542">
        <v>342620</v>
      </c>
      <c r="D22542">
        <v>308796</v>
      </c>
      <c r="E22542" s="24">
        <f>VLOOKUP(C22542,Подписчики!A:C,3,0)</f>
        <v>44332.147897400289</v>
      </c>
    </row>
    <row r="22543" spans="1:5" x14ac:dyDescent="0.25">
      <c r="A22543">
        <v>105675</v>
      </c>
      <c r="B22543" s="2">
        <v>44342.119928802589</v>
      </c>
      <c r="C22543">
        <v>111603</v>
      </c>
      <c r="D22543">
        <v>347393</v>
      </c>
      <c r="E22543" s="24">
        <f>VLOOKUP(C22543,Подписчики!A:C,3,0)</f>
        <v>44310.654432834759</v>
      </c>
    </row>
    <row r="22544" spans="1:5" x14ac:dyDescent="0.25">
      <c r="A22544">
        <v>105679</v>
      </c>
      <c r="B22544" s="2">
        <v>44342.121142394826</v>
      </c>
      <c r="C22544">
        <v>135386</v>
      </c>
      <c r="D22544">
        <v>143024</v>
      </c>
      <c r="E22544" s="24">
        <f>VLOOKUP(C22544,Подписчики!A:C,3,0)</f>
        <v>44310.697001282053</v>
      </c>
    </row>
    <row r="22545" spans="1:5" x14ac:dyDescent="0.25">
      <c r="A22545">
        <v>105681</v>
      </c>
      <c r="B22545" s="2">
        <v>44342.121546925569</v>
      </c>
      <c r="C22545">
        <v>64033</v>
      </c>
      <c r="D22545">
        <v>411922</v>
      </c>
      <c r="E22545" s="24">
        <f>VLOOKUP(C22545,Подписчики!A:C,3,0)</f>
        <v>44341.86318169516</v>
      </c>
    </row>
    <row r="22546" spans="1:5" x14ac:dyDescent="0.25">
      <c r="A22546">
        <v>105686</v>
      </c>
      <c r="B22546" s="2">
        <v>44342.124333333333</v>
      </c>
      <c r="C22546">
        <v>158555</v>
      </c>
      <c r="D22546">
        <v>470762</v>
      </c>
      <c r="E22546" s="24">
        <f>VLOOKUP(C22546,Подписчики!A:C,3,0)</f>
        <v>44314.86654408832</v>
      </c>
    </row>
    <row r="22547" spans="1:5" x14ac:dyDescent="0.25">
      <c r="A22547">
        <v>105688</v>
      </c>
      <c r="B22547" s="2">
        <v>44342.137666666662</v>
      </c>
      <c r="C22547">
        <v>288208</v>
      </c>
      <c r="D22547">
        <v>182841</v>
      </c>
      <c r="E22547" s="24">
        <f>VLOOKUP(C22547,Подписчики!A:C,3,0)</f>
        <v>44341.145785113957</v>
      </c>
    </row>
    <row r="22548" spans="1:5" x14ac:dyDescent="0.25">
      <c r="A22548">
        <v>105689</v>
      </c>
      <c r="B22548" s="2">
        <v>44342.137728155343</v>
      </c>
      <c r="C22548">
        <v>173105</v>
      </c>
      <c r="D22548">
        <v>411922</v>
      </c>
      <c r="E22548" s="24">
        <f>VLOOKUP(C22548,Подписчики!A:C,3,0)</f>
        <v>44340.348730448713</v>
      </c>
    </row>
    <row r="22549" spans="1:5" x14ac:dyDescent="0.25">
      <c r="A22549">
        <v>105691</v>
      </c>
      <c r="B22549" s="2">
        <v>44342.142987055013</v>
      </c>
      <c r="C22549">
        <v>33758</v>
      </c>
      <c r="D22549">
        <v>330753</v>
      </c>
      <c r="E22549" s="24">
        <f>VLOOKUP(C22549,Подписчики!A:C,3,0)</f>
        <v>44340.709870726496</v>
      </c>
    </row>
    <row r="22550" spans="1:5" x14ac:dyDescent="0.25">
      <c r="A22550">
        <v>105693</v>
      </c>
      <c r="B22550" s="2">
        <v>44342.149055016183</v>
      </c>
      <c r="C22550">
        <v>161554</v>
      </c>
      <c r="D22550">
        <v>191893</v>
      </c>
      <c r="E22550" s="24">
        <f>VLOOKUP(C22550,Подписчики!A:C,3,0)</f>
        <v>44339.850872898867</v>
      </c>
    </row>
    <row r="22551" spans="1:5" x14ac:dyDescent="0.25">
      <c r="A22551">
        <v>105694</v>
      </c>
      <c r="B22551" s="2">
        <v>44342.1510776699</v>
      </c>
      <c r="C22551">
        <v>21792</v>
      </c>
      <c r="D22551">
        <v>250679</v>
      </c>
      <c r="E22551" s="24">
        <f>VLOOKUP(C22551,Подписчики!A:C,3,0)</f>
        <v>44307.042982763531</v>
      </c>
    </row>
    <row r="22552" spans="1:5" x14ac:dyDescent="0.25">
      <c r="A22552">
        <v>105695</v>
      </c>
      <c r="B22552" s="2">
        <v>44342.151333333335</v>
      </c>
      <c r="C22552">
        <v>106635</v>
      </c>
      <c r="D22552">
        <v>351192</v>
      </c>
      <c r="E22552" s="24">
        <f>VLOOKUP(C22552,Подписчики!A:C,3,0)</f>
        <v>44341.136157585475</v>
      </c>
    </row>
    <row r="22553" spans="1:5" x14ac:dyDescent="0.25">
      <c r="A22553">
        <v>105696</v>
      </c>
      <c r="B22553" s="2">
        <v>44342.157954692557</v>
      </c>
      <c r="C22553">
        <v>338445</v>
      </c>
      <c r="D22553">
        <v>104958</v>
      </c>
      <c r="E22553" s="24">
        <f>VLOOKUP(C22553,Подписчики!A:C,3,0)</f>
        <v>44341.23077446581</v>
      </c>
    </row>
    <row r="22554" spans="1:5" x14ac:dyDescent="0.25">
      <c r="A22554">
        <v>105700</v>
      </c>
      <c r="B22554" s="2">
        <v>44342.158763754043</v>
      </c>
      <c r="C22554">
        <v>135622</v>
      </c>
      <c r="D22554">
        <v>150873</v>
      </c>
      <c r="E22554" s="24">
        <f>VLOOKUP(C22554,Подписчики!A:C,3,0)</f>
        <v>44331.092792450137</v>
      </c>
    </row>
    <row r="22555" spans="1:5" x14ac:dyDescent="0.25">
      <c r="A22555">
        <v>105701</v>
      </c>
      <c r="B22555" s="2">
        <v>44342.160381877024</v>
      </c>
      <c r="C22555">
        <v>70293</v>
      </c>
      <c r="D22555">
        <v>394087</v>
      </c>
      <c r="E22555" s="24">
        <f>VLOOKUP(C22555,Подписчики!A:C,3,0)</f>
        <v>44340.355800641024</v>
      </c>
    </row>
    <row r="22556" spans="1:5" x14ac:dyDescent="0.25">
      <c r="A22556">
        <v>105706</v>
      </c>
      <c r="B22556" s="2">
        <v>44342.160381877024</v>
      </c>
      <c r="C22556">
        <v>269476</v>
      </c>
      <c r="D22556">
        <v>82901</v>
      </c>
      <c r="E22556" s="24">
        <f>VLOOKUP(C22556,Подписчики!A:C,3,0)</f>
        <v>44340.05035886752</v>
      </c>
    </row>
    <row r="22557" spans="1:5" x14ac:dyDescent="0.25">
      <c r="A22557">
        <v>105707</v>
      </c>
      <c r="B22557" s="2">
        <v>44342.161</v>
      </c>
      <c r="C22557">
        <v>253129</v>
      </c>
      <c r="D22557">
        <v>53962</v>
      </c>
      <c r="E22557" s="24">
        <f>VLOOKUP(C22557,Подписчики!A:C,3,0)</f>
        <v>44315.041292485752</v>
      </c>
    </row>
    <row r="22558" spans="1:5" x14ac:dyDescent="0.25">
      <c r="A22558">
        <v>105712</v>
      </c>
      <c r="B22558" s="2">
        <v>44342.16280906149</v>
      </c>
      <c r="C22558">
        <v>37177</v>
      </c>
      <c r="D22558">
        <v>415630</v>
      </c>
      <c r="E22558" s="24">
        <f>VLOOKUP(C22558,Подписчики!A:C,3,0)</f>
        <v>44341.220235576919</v>
      </c>
    </row>
    <row r="22559" spans="1:5" x14ac:dyDescent="0.25">
      <c r="A22559">
        <v>105715</v>
      </c>
      <c r="B22559" s="2">
        <v>44342.167000000001</v>
      </c>
      <c r="C22559">
        <v>36919</v>
      </c>
      <c r="D22559">
        <v>157871</v>
      </c>
      <c r="E22559" s="24">
        <f>VLOOKUP(C22559,Подписчики!A:C,3,0)</f>
        <v>44328.761099715099</v>
      </c>
    </row>
    <row r="22560" spans="1:5" x14ac:dyDescent="0.25">
      <c r="A22560">
        <v>105718</v>
      </c>
      <c r="B22560" s="2">
        <v>44342.183666666664</v>
      </c>
      <c r="C22560">
        <v>335129</v>
      </c>
      <c r="D22560">
        <v>145859</v>
      </c>
      <c r="E22560" s="24">
        <f>VLOOKUP(C22560,Подписчики!A:C,3,0)</f>
        <v>44307.452187856121</v>
      </c>
    </row>
    <row r="22561" spans="1:5" x14ac:dyDescent="0.25">
      <c r="A22561">
        <v>105721</v>
      </c>
      <c r="B22561" s="2">
        <v>44342.186333333339</v>
      </c>
      <c r="C22561">
        <v>146013</v>
      </c>
      <c r="D22561">
        <v>158978</v>
      </c>
      <c r="E22561" s="24">
        <f>VLOOKUP(C22561,Подписчики!A:C,3,0)</f>
        <v>44313.777562428775</v>
      </c>
    </row>
    <row r="22562" spans="1:5" x14ac:dyDescent="0.25">
      <c r="A22562">
        <v>105726</v>
      </c>
      <c r="B22562" s="2">
        <v>44342.191530744334</v>
      </c>
      <c r="C22562">
        <v>68237</v>
      </c>
      <c r="D22562">
        <v>153808</v>
      </c>
      <c r="E22562" s="24">
        <f>VLOOKUP(C22562,Подписчики!A:C,3,0)</f>
        <v>44310.48306217949</v>
      </c>
    </row>
    <row r="22563" spans="1:5" x14ac:dyDescent="0.25">
      <c r="A22563">
        <v>105727</v>
      </c>
      <c r="B22563" s="2">
        <v>44342.191666666666</v>
      </c>
      <c r="C22563">
        <v>183576</v>
      </c>
      <c r="D22563">
        <v>230507</v>
      </c>
      <c r="E22563" s="24">
        <f>VLOOKUP(C22563,Подписчики!A:C,3,0)</f>
        <v>44341.695228205128</v>
      </c>
    </row>
    <row r="22564" spans="1:5" x14ac:dyDescent="0.25">
      <c r="A22564">
        <v>105728</v>
      </c>
      <c r="B22564" s="2">
        <v>44342.204880258898</v>
      </c>
      <c r="C22564">
        <v>85018</v>
      </c>
      <c r="D22564">
        <v>250679</v>
      </c>
      <c r="E22564" s="24">
        <f>VLOOKUP(C22564,Подписчики!A:C,3,0)</f>
        <v>44340.781668874639</v>
      </c>
    </row>
    <row r="22565" spans="1:5" x14ac:dyDescent="0.25">
      <c r="A22565">
        <v>105732</v>
      </c>
      <c r="B22565" s="2">
        <v>44342.206666666665</v>
      </c>
      <c r="C22565">
        <v>280316</v>
      </c>
      <c r="D22565">
        <v>305608</v>
      </c>
      <c r="E22565" s="24">
        <f>VLOOKUP(C22565,Подписчики!A:C,3,0)</f>
        <v>44308.55252930912</v>
      </c>
    </row>
    <row r="22566" spans="1:5" x14ac:dyDescent="0.25">
      <c r="A22566">
        <v>105733</v>
      </c>
      <c r="B22566" s="2">
        <v>44342.208116504851</v>
      </c>
      <c r="C22566">
        <v>252630</v>
      </c>
      <c r="D22566">
        <v>187427</v>
      </c>
      <c r="E22566" s="24">
        <f>VLOOKUP(C22566,Подписчики!A:C,3,0)</f>
        <v>44312.712775676642</v>
      </c>
    </row>
    <row r="22567" spans="1:5" x14ac:dyDescent="0.25">
      <c r="A22567">
        <v>105738</v>
      </c>
      <c r="B22567" s="2">
        <v>44342.208521035602</v>
      </c>
      <c r="C22567">
        <v>73939</v>
      </c>
      <c r="D22567">
        <v>191893</v>
      </c>
      <c r="E22567" s="24">
        <f>VLOOKUP(C22567,Подписчики!A:C,3,0)</f>
        <v>44323.090676139604</v>
      </c>
    </row>
    <row r="22568" spans="1:5" x14ac:dyDescent="0.25">
      <c r="A22568">
        <v>105742</v>
      </c>
      <c r="B22568" s="2">
        <v>44342.210666666666</v>
      </c>
      <c r="C22568">
        <v>154137</v>
      </c>
      <c r="D22568">
        <v>270248</v>
      </c>
      <c r="E22568" s="24">
        <f>VLOOKUP(C22568,Подписчики!A:C,3,0)</f>
        <v>44295.229385113962</v>
      </c>
    </row>
    <row r="22569" spans="1:5" x14ac:dyDescent="0.25">
      <c r="A22569">
        <v>105745</v>
      </c>
      <c r="B22569" s="2">
        <v>44342.218333333338</v>
      </c>
      <c r="C22569">
        <v>129654</v>
      </c>
      <c r="D22569">
        <v>244574</v>
      </c>
      <c r="E22569" s="24">
        <f>VLOOKUP(C22569,Подписчики!A:C,3,0)</f>
        <v>44309.404688319089</v>
      </c>
    </row>
    <row r="22570" spans="1:5" x14ac:dyDescent="0.25">
      <c r="A22570">
        <v>105747</v>
      </c>
      <c r="B22570" s="2">
        <v>44342.218666666668</v>
      </c>
      <c r="C22570">
        <v>329210</v>
      </c>
      <c r="D22570">
        <v>230507</v>
      </c>
      <c r="E22570" s="24">
        <f>VLOOKUP(C22570,Подписчики!A:C,3,0)</f>
        <v>44339.678257799147</v>
      </c>
    </row>
    <row r="22571" spans="1:5" x14ac:dyDescent="0.25">
      <c r="A22571">
        <v>105748</v>
      </c>
      <c r="B22571" s="2">
        <v>44342.220252427185</v>
      </c>
      <c r="C22571">
        <v>190575</v>
      </c>
      <c r="D22571">
        <v>457493</v>
      </c>
      <c r="E22571" s="24">
        <f>VLOOKUP(C22571,Подписчики!A:C,3,0)</f>
        <v>44304.262148326212</v>
      </c>
    </row>
    <row r="22572" spans="1:5" x14ac:dyDescent="0.25">
      <c r="A22572">
        <v>105749</v>
      </c>
      <c r="B22572" s="2">
        <v>44342.220252427185</v>
      </c>
      <c r="C22572">
        <v>334979</v>
      </c>
      <c r="D22572">
        <v>112334</v>
      </c>
      <c r="E22572" s="24">
        <f>VLOOKUP(C22572,Подписчики!A:C,3,0)</f>
        <v>44341.257077706556</v>
      </c>
    </row>
    <row r="22573" spans="1:5" x14ac:dyDescent="0.25">
      <c r="A22573">
        <v>105754</v>
      </c>
      <c r="B22573" s="2">
        <v>44342.222999999998</v>
      </c>
      <c r="C22573">
        <v>163610</v>
      </c>
      <c r="D22573">
        <v>302552</v>
      </c>
      <c r="E22573" s="24">
        <f>VLOOKUP(C22573,Подписчики!A:C,3,0)</f>
        <v>44302.770728454416</v>
      </c>
    </row>
    <row r="22574" spans="1:5" x14ac:dyDescent="0.25">
      <c r="A22574">
        <v>105759</v>
      </c>
      <c r="B22574" s="2">
        <v>44342.223488673138</v>
      </c>
      <c r="C22574">
        <v>88733</v>
      </c>
      <c r="D22574">
        <v>355664</v>
      </c>
      <c r="E22574" s="24">
        <f>VLOOKUP(C22574,Подписчики!A:C,3,0)</f>
        <v>44298.76083554131</v>
      </c>
    </row>
    <row r="22575" spans="1:5" x14ac:dyDescent="0.25">
      <c r="A22575">
        <v>105760</v>
      </c>
      <c r="B22575" s="2">
        <v>44342.224333333339</v>
      </c>
      <c r="C22575">
        <v>10599</v>
      </c>
      <c r="D22575">
        <v>311565</v>
      </c>
      <c r="E22575" s="24">
        <f>VLOOKUP(C22575,Подписчики!A:C,3,0)</f>
        <v>44341.726590242164</v>
      </c>
    </row>
    <row r="22576" spans="1:5" x14ac:dyDescent="0.25">
      <c r="A22576">
        <v>105762</v>
      </c>
      <c r="B22576" s="2">
        <v>44342.226000000002</v>
      </c>
      <c r="C22576">
        <v>253442</v>
      </c>
      <c r="D22576">
        <v>118549</v>
      </c>
      <c r="E22576" s="24">
        <f>VLOOKUP(C22576,Подписчики!A:C,3,0)</f>
        <v>44341.004049216528</v>
      </c>
    </row>
    <row r="22577" spans="1:5" x14ac:dyDescent="0.25">
      <c r="A22577">
        <v>105764</v>
      </c>
      <c r="B22577" s="2">
        <v>44342.228747572815</v>
      </c>
      <c r="C22577">
        <v>237633</v>
      </c>
      <c r="D22577">
        <v>394819</v>
      </c>
      <c r="E22577" s="24">
        <f>VLOOKUP(C22577,Подписчики!A:C,3,0)</f>
        <v>44341.210373076923</v>
      </c>
    </row>
    <row r="22578" spans="1:5" x14ac:dyDescent="0.25">
      <c r="A22578">
        <v>105767</v>
      </c>
      <c r="B22578" s="2">
        <v>44342.231</v>
      </c>
      <c r="C22578">
        <v>268242</v>
      </c>
      <c r="D22578">
        <v>75550</v>
      </c>
      <c r="E22578" s="24">
        <f>VLOOKUP(C22578,Подписчики!A:C,3,0)</f>
        <v>44341.439987678066</v>
      </c>
    </row>
    <row r="22579" spans="1:5" x14ac:dyDescent="0.25">
      <c r="A22579">
        <v>105769</v>
      </c>
      <c r="B22579" s="2">
        <v>44342.233197411006</v>
      </c>
      <c r="C22579">
        <v>159487</v>
      </c>
      <c r="D22579">
        <v>264283</v>
      </c>
      <c r="E22579" s="24">
        <f>VLOOKUP(C22579,Подписчики!A:C,3,0)</f>
        <v>44341.299117521368</v>
      </c>
    </row>
    <row r="22580" spans="1:5" x14ac:dyDescent="0.25">
      <c r="A22580">
        <v>105774</v>
      </c>
      <c r="B22580" s="2">
        <v>44342.234666666664</v>
      </c>
      <c r="C22580">
        <v>100173</v>
      </c>
      <c r="D22580">
        <v>397</v>
      </c>
      <c r="E22580" s="24">
        <f>VLOOKUP(C22580,Подписчики!A:C,3,0)</f>
        <v>44311.625274287755</v>
      </c>
    </row>
    <row r="22581" spans="1:5" x14ac:dyDescent="0.25">
      <c r="A22581">
        <v>105776</v>
      </c>
      <c r="B22581" s="2">
        <v>44342.247333333333</v>
      </c>
      <c r="C22581">
        <v>27514</v>
      </c>
      <c r="D22581">
        <v>304128</v>
      </c>
      <c r="E22581" s="24">
        <f>VLOOKUP(C22581,Подписчики!A:C,3,0)</f>
        <v>44310.287135327635</v>
      </c>
    </row>
    <row r="22582" spans="1:5" x14ac:dyDescent="0.25">
      <c r="A22582">
        <v>105781</v>
      </c>
      <c r="B22582" s="2">
        <v>44342.248333333337</v>
      </c>
      <c r="C22582">
        <v>147100</v>
      </c>
      <c r="D22582">
        <v>164850</v>
      </c>
      <c r="E22582" s="24">
        <f>VLOOKUP(C22582,Подписчики!A:C,3,0)</f>
        <v>44313.354698575495</v>
      </c>
    </row>
    <row r="22583" spans="1:5" x14ac:dyDescent="0.25">
      <c r="A22583">
        <v>105783</v>
      </c>
      <c r="B22583" s="2">
        <v>44342.250592233009</v>
      </c>
      <c r="C22583">
        <v>26965</v>
      </c>
      <c r="D22583">
        <v>347008</v>
      </c>
      <c r="E22583" s="24">
        <f>VLOOKUP(C22583,Подписчики!A:C,3,0)</f>
        <v>44311.745053668092</v>
      </c>
    </row>
    <row r="22584" spans="1:5" x14ac:dyDescent="0.25">
      <c r="A22584">
        <v>105784</v>
      </c>
      <c r="B22584" s="2">
        <v>44342.252614886725</v>
      </c>
      <c r="C22584">
        <v>76908</v>
      </c>
      <c r="D22584">
        <v>411922</v>
      </c>
      <c r="E22584" s="24">
        <f>VLOOKUP(C22584,Подписчики!A:C,3,0)</f>
        <v>44341.258738817662</v>
      </c>
    </row>
    <row r="22585" spans="1:5" x14ac:dyDescent="0.25">
      <c r="A22585">
        <v>105789</v>
      </c>
      <c r="B22585" s="2">
        <v>44342.267</v>
      </c>
      <c r="C22585">
        <v>113632</v>
      </c>
      <c r="D22585">
        <v>447567</v>
      </c>
      <c r="E22585" s="24">
        <f>VLOOKUP(C22585,Подписчики!A:C,3,0)</f>
        <v>44314.337810790596</v>
      </c>
    </row>
    <row r="22586" spans="1:5" x14ac:dyDescent="0.25">
      <c r="A22586">
        <v>105793</v>
      </c>
      <c r="B22586" s="2">
        <v>44342.297113268607</v>
      </c>
      <c r="C22586">
        <v>284949</v>
      </c>
      <c r="D22586">
        <v>285365</v>
      </c>
      <c r="E22586" s="24">
        <f>VLOOKUP(C22586,Подписчики!A:C,3,0)</f>
        <v>44341.21919230769</v>
      </c>
    </row>
    <row r="22587" spans="1:5" x14ac:dyDescent="0.25">
      <c r="A22587">
        <v>105795</v>
      </c>
      <c r="B22587" s="2">
        <v>44342.297922330094</v>
      </c>
      <c r="C22587">
        <v>233500</v>
      </c>
      <c r="D22587">
        <v>411922</v>
      </c>
      <c r="E22587" s="24">
        <f>VLOOKUP(C22587,Подписчики!A:C,3,0)</f>
        <v>44340.890001282052</v>
      </c>
    </row>
    <row r="22588" spans="1:5" x14ac:dyDescent="0.25">
      <c r="A22588">
        <v>105799</v>
      </c>
      <c r="B22588" s="2">
        <v>44342.301666666666</v>
      </c>
      <c r="C22588">
        <v>302101</v>
      </c>
      <c r="D22588">
        <v>411922</v>
      </c>
      <c r="E22588" s="24">
        <f>VLOOKUP(C22588,Подписчики!A:C,3,0)</f>
        <v>44339.15798368946</v>
      </c>
    </row>
    <row r="22589" spans="1:5" x14ac:dyDescent="0.25">
      <c r="A22589">
        <v>105803</v>
      </c>
      <c r="B22589" s="2">
        <v>44342.305999999997</v>
      </c>
      <c r="C22589">
        <v>113882</v>
      </c>
      <c r="D22589">
        <v>123413</v>
      </c>
      <c r="E22589" s="24">
        <f>VLOOKUP(C22589,Подписчики!A:C,3,0)</f>
        <v>44342.276995370368</v>
      </c>
    </row>
    <row r="22590" spans="1:5" x14ac:dyDescent="0.25">
      <c r="A22590">
        <v>105808</v>
      </c>
      <c r="B22590" s="2">
        <v>44342.308666666664</v>
      </c>
      <c r="C22590">
        <v>85581</v>
      </c>
      <c r="D22590">
        <v>371564</v>
      </c>
      <c r="E22590" s="24">
        <f>VLOOKUP(C22590,Подписчики!A:C,3,0)</f>
        <v>44336.300692022793</v>
      </c>
    </row>
    <row r="22591" spans="1:5" x14ac:dyDescent="0.25">
      <c r="A22591">
        <v>105809</v>
      </c>
      <c r="B22591" s="2">
        <v>44342.320171521031</v>
      </c>
      <c r="C22591">
        <v>291124</v>
      </c>
      <c r="D22591">
        <v>389195</v>
      </c>
      <c r="E22591" s="24">
        <f>VLOOKUP(C22591,Подписчики!A:C,3,0)</f>
        <v>44341.38439668803</v>
      </c>
    </row>
    <row r="22592" spans="1:5" x14ac:dyDescent="0.25">
      <c r="A22592">
        <v>105812</v>
      </c>
      <c r="B22592" s="2">
        <v>44342.322333333337</v>
      </c>
      <c r="C22592">
        <v>47589</v>
      </c>
      <c r="D22592">
        <v>268989</v>
      </c>
      <c r="E22592" s="24">
        <f>VLOOKUP(C22592,Подписчики!A:C,3,0)</f>
        <v>44308.889117521365</v>
      </c>
    </row>
    <row r="22593" spans="1:5" x14ac:dyDescent="0.25">
      <c r="A22593">
        <v>105816</v>
      </c>
      <c r="B22593" s="2">
        <v>44342.322598705505</v>
      </c>
      <c r="C22593">
        <v>166123</v>
      </c>
      <c r="D22593">
        <v>411922</v>
      </c>
      <c r="E22593" s="24">
        <f>VLOOKUP(C22593,Подписчики!A:C,3,0)</f>
        <v>44294.930314957266</v>
      </c>
    </row>
    <row r="22594" spans="1:5" x14ac:dyDescent="0.25">
      <c r="A22594">
        <v>105819</v>
      </c>
      <c r="B22594" s="2">
        <v>44342.325025889972</v>
      </c>
      <c r="C22594">
        <v>182188</v>
      </c>
      <c r="D22594">
        <v>227775</v>
      </c>
      <c r="E22594" s="24">
        <f>VLOOKUP(C22594,Подписчики!A:C,3,0)</f>
        <v>44341.134876994307</v>
      </c>
    </row>
    <row r="22595" spans="1:5" x14ac:dyDescent="0.25">
      <c r="A22595">
        <v>105823</v>
      </c>
      <c r="B22595" s="2">
        <v>44342.325834951458</v>
      </c>
      <c r="C22595">
        <v>5410</v>
      </c>
      <c r="D22595">
        <v>411922</v>
      </c>
      <c r="E22595" s="24">
        <f>VLOOKUP(C22595,Подписчики!A:C,3,0)</f>
        <v>44315.517202777773</v>
      </c>
    </row>
    <row r="22596" spans="1:5" x14ac:dyDescent="0.25">
      <c r="A22596">
        <v>105826</v>
      </c>
      <c r="B22596" s="2">
        <v>44342.326239482201</v>
      </c>
      <c r="C22596">
        <v>171244</v>
      </c>
      <c r="D22596">
        <v>80850</v>
      </c>
      <c r="E22596" s="24">
        <f>VLOOKUP(C22596,Подписчики!A:C,3,0)</f>
        <v>44303.06248098291</v>
      </c>
    </row>
    <row r="22597" spans="1:5" x14ac:dyDescent="0.25">
      <c r="A22597">
        <v>105830</v>
      </c>
      <c r="B22597" s="2">
        <v>44342.327048543688</v>
      </c>
      <c r="C22597">
        <v>311383</v>
      </c>
      <c r="D22597">
        <v>436070</v>
      </c>
      <c r="E22597" s="24">
        <f>VLOOKUP(C22597,Подписчики!A:C,3,0)</f>
        <v>44314.900202279197</v>
      </c>
    </row>
    <row r="22598" spans="1:5" x14ac:dyDescent="0.25">
      <c r="A22598">
        <v>105833</v>
      </c>
      <c r="B22598" s="2">
        <v>44342.33</v>
      </c>
      <c r="C22598">
        <v>291869</v>
      </c>
      <c r="D22598">
        <v>401945</v>
      </c>
      <c r="E22598" s="24">
        <f>VLOOKUP(C22598,Подписчики!A:C,3,0)</f>
        <v>44289.030855056983</v>
      </c>
    </row>
    <row r="22599" spans="1:5" x14ac:dyDescent="0.25">
      <c r="A22599">
        <v>105835</v>
      </c>
      <c r="B22599" s="2">
        <v>44342.335139158575</v>
      </c>
      <c r="C22599">
        <v>158406</v>
      </c>
      <c r="D22599">
        <v>269158</v>
      </c>
      <c r="E22599" s="24">
        <f>VLOOKUP(C22599,Подписчики!A:C,3,0)</f>
        <v>44285.038718198004</v>
      </c>
    </row>
    <row r="22600" spans="1:5" x14ac:dyDescent="0.25">
      <c r="A22600">
        <v>105838</v>
      </c>
      <c r="B22600" s="2">
        <v>44342.338779935279</v>
      </c>
      <c r="C22600">
        <v>41104</v>
      </c>
      <c r="D22600">
        <v>37644</v>
      </c>
      <c r="E22600" s="24">
        <f>VLOOKUP(C22600,Подписчики!A:C,3,0)</f>
        <v>44332.57347460826</v>
      </c>
    </row>
    <row r="22601" spans="1:5" x14ac:dyDescent="0.25">
      <c r="A22601">
        <v>105843</v>
      </c>
      <c r="B22601" s="2">
        <v>44342.341207119738</v>
      </c>
      <c r="C22601">
        <v>52602</v>
      </c>
      <c r="D22601">
        <v>347393</v>
      </c>
      <c r="E22601" s="24">
        <f>VLOOKUP(C22601,Подписчики!A:C,3,0)</f>
        <v>44304.285653383195</v>
      </c>
    </row>
    <row r="22602" spans="1:5" x14ac:dyDescent="0.25">
      <c r="A22602">
        <v>105844</v>
      </c>
      <c r="B22602" s="2">
        <v>44342.341666666667</v>
      </c>
      <c r="C22602">
        <v>295988</v>
      </c>
      <c r="D22602">
        <v>471403</v>
      </c>
      <c r="E22602" s="24">
        <f>VLOOKUP(C22602,Подписчики!A:C,3,0)</f>
        <v>44321.371343269231</v>
      </c>
    </row>
    <row r="22603" spans="1:5" x14ac:dyDescent="0.25">
      <c r="A22603">
        <v>105845</v>
      </c>
      <c r="B22603" s="2">
        <v>44342.344847896442</v>
      </c>
      <c r="C22603">
        <v>89199</v>
      </c>
      <c r="D22603">
        <v>411922</v>
      </c>
      <c r="E22603" s="24">
        <f>VLOOKUP(C22603,Подписчики!A:C,3,0)</f>
        <v>44340.664364921657</v>
      </c>
    </row>
    <row r="22604" spans="1:5" x14ac:dyDescent="0.25">
      <c r="A22604">
        <v>105846</v>
      </c>
      <c r="B22604" s="2">
        <v>44342.345252427185</v>
      </c>
      <c r="C22604">
        <v>82280</v>
      </c>
      <c r="D22604">
        <v>351192</v>
      </c>
      <c r="E22604" s="24">
        <f>VLOOKUP(C22604,Подписчики!A:C,3,0)</f>
        <v>44309.802328632482</v>
      </c>
    </row>
    <row r="22605" spans="1:5" x14ac:dyDescent="0.25">
      <c r="A22605">
        <v>105850</v>
      </c>
      <c r="B22605" s="2">
        <v>44342.349702265376</v>
      </c>
      <c r="C22605">
        <v>227791</v>
      </c>
      <c r="D22605">
        <v>192331</v>
      </c>
      <c r="E22605" s="24">
        <f>VLOOKUP(C22605,Подписчики!A:C,3,0)</f>
        <v>44341.633691381772</v>
      </c>
    </row>
    <row r="22606" spans="1:5" x14ac:dyDescent="0.25">
      <c r="A22606">
        <v>105854</v>
      </c>
      <c r="B22606" s="2">
        <v>44342.349702265376</v>
      </c>
      <c r="C22606">
        <v>251085</v>
      </c>
      <c r="D22606">
        <v>104437</v>
      </c>
      <c r="E22606" s="24">
        <f>VLOOKUP(C22606,Подписчики!A:C,3,0)</f>
        <v>44341.384922150995</v>
      </c>
    </row>
    <row r="22607" spans="1:5" x14ac:dyDescent="0.25">
      <c r="A22607">
        <v>105857</v>
      </c>
      <c r="B22607" s="2">
        <v>44342.357388349519</v>
      </c>
      <c r="C22607">
        <v>64132</v>
      </c>
      <c r="D22607">
        <v>470762</v>
      </c>
      <c r="E22607" s="24">
        <f>VLOOKUP(C22607,Подписчики!A:C,3,0)</f>
        <v>44327.617744836185</v>
      </c>
    </row>
    <row r="22608" spans="1:5" x14ac:dyDescent="0.25">
      <c r="A22608">
        <v>105859</v>
      </c>
      <c r="B22608" s="2">
        <v>44342.358601941742</v>
      </c>
      <c r="C22608">
        <v>35539</v>
      </c>
      <c r="D22608">
        <v>444546</v>
      </c>
      <c r="E22608" s="24">
        <f>VLOOKUP(C22608,Подписчики!A:C,3,0)</f>
        <v>44309.302850427346</v>
      </c>
    </row>
    <row r="22609" spans="1:5" x14ac:dyDescent="0.25">
      <c r="A22609">
        <v>105861</v>
      </c>
      <c r="B22609" s="2">
        <v>44342.364669902912</v>
      </c>
      <c r="C22609">
        <v>78863</v>
      </c>
      <c r="D22609">
        <v>250679</v>
      </c>
      <c r="E22609" s="24">
        <f>VLOOKUP(C22609,Подписчики!A:C,3,0)</f>
        <v>44333.210799750719</v>
      </c>
    </row>
    <row r="22610" spans="1:5" x14ac:dyDescent="0.25">
      <c r="A22610">
        <v>105863</v>
      </c>
      <c r="B22610" s="2">
        <v>44342.371142394819</v>
      </c>
      <c r="C22610">
        <v>140939</v>
      </c>
      <c r="D22610">
        <v>472712</v>
      </c>
      <c r="E22610" s="24">
        <f>VLOOKUP(C22610,Подписчики!A:C,3,0)</f>
        <v>44340.033953525643</v>
      </c>
    </row>
    <row r="22611" spans="1:5" x14ac:dyDescent="0.25">
      <c r="A22611">
        <v>105867</v>
      </c>
      <c r="B22611" s="2">
        <v>44342.371546925562</v>
      </c>
      <c r="C22611">
        <v>15108</v>
      </c>
      <c r="D22611">
        <v>298201</v>
      </c>
      <c r="E22611" s="24">
        <f>VLOOKUP(C22611,Подписчики!A:C,3,0)</f>
        <v>44331.056029095445</v>
      </c>
    </row>
    <row r="22612" spans="1:5" x14ac:dyDescent="0.25">
      <c r="A22612">
        <v>105869</v>
      </c>
      <c r="B22612" s="2">
        <v>44342.373569579293</v>
      </c>
      <c r="C22612">
        <v>69239</v>
      </c>
      <c r="D22612">
        <v>433247</v>
      </c>
      <c r="E22612" s="24">
        <f>VLOOKUP(C22612,Подписчики!A:C,3,0)</f>
        <v>44310.181750427349</v>
      </c>
    </row>
    <row r="22613" spans="1:5" x14ac:dyDescent="0.25">
      <c r="A22613">
        <v>105873</v>
      </c>
      <c r="B22613" s="2">
        <v>44342.375592233009</v>
      </c>
      <c r="C22613">
        <v>342943</v>
      </c>
      <c r="D22613">
        <v>383131</v>
      </c>
      <c r="E22613" s="24">
        <f>VLOOKUP(C22613,Подписчики!A:C,3,0)</f>
        <v>44341.616182585472</v>
      </c>
    </row>
    <row r="22614" spans="1:5" x14ac:dyDescent="0.25">
      <c r="A22614">
        <v>105877</v>
      </c>
      <c r="B22614" s="2">
        <v>44342.38570550162</v>
      </c>
      <c r="C22614">
        <v>91844</v>
      </c>
      <c r="D22614">
        <v>242428</v>
      </c>
      <c r="E22614" s="24">
        <f>VLOOKUP(C22614,Подписчики!A:C,3,0)</f>
        <v>44315.491492272085</v>
      </c>
    </row>
    <row r="22615" spans="1:5" x14ac:dyDescent="0.25">
      <c r="A22615">
        <v>105881</v>
      </c>
      <c r="B22615" s="2">
        <v>44342.386666666665</v>
      </c>
      <c r="C22615">
        <v>88952</v>
      </c>
      <c r="D22615">
        <v>180697</v>
      </c>
      <c r="E22615" s="24">
        <f>VLOOKUP(C22615,Подписчики!A:C,3,0)</f>
        <v>44341.139320512819</v>
      </c>
    </row>
    <row r="22616" spans="1:5" x14ac:dyDescent="0.25">
      <c r="A22616">
        <v>105883</v>
      </c>
      <c r="B22616" s="2">
        <v>44342.39581877023</v>
      </c>
      <c r="C22616">
        <v>25970</v>
      </c>
      <c r="D22616">
        <v>411922</v>
      </c>
      <c r="E22616" s="24">
        <f>VLOOKUP(C22616,Подписчики!A:C,3,0)</f>
        <v>44339.881173789174</v>
      </c>
    </row>
    <row r="22617" spans="1:5" x14ac:dyDescent="0.25">
      <c r="A22617">
        <v>105887</v>
      </c>
      <c r="B22617" s="2">
        <v>44342.396627831717</v>
      </c>
      <c r="C22617">
        <v>75418</v>
      </c>
      <c r="D22617">
        <v>118549</v>
      </c>
      <c r="E22617" s="24">
        <f>VLOOKUP(C22617,Подписчики!A:C,3,0)</f>
        <v>44340.912416559826</v>
      </c>
    </row>
    <row r="22618" spans="1:5" x14ac:dyDescent="0.25">
      <c r="A22618">
        <v>105888</v>
      </c>
      <c r="B22618" s="2">
        <v>44342.399459546927</v>
      </c>
      <c r="C22618">
        <v>239430</v>
      </c>
      <c r="D22618">
        <v>474478</v>
      </c>
      <c r="E22618" s="24">
        <f>VLOOKUP(C22618,Подписчики!A:C,3,0)</f>
        <v>44340.987340633903</v>
      </c>
    </row>
    <row r="22619" spans="1:5" x14ac:dyDescent="0.25">
      <c r="A22619">
        <v>105890</v>
      </c>
      <c r="B22619" s="2">
        <v>44342.400673139156</v>
      </c>
      <c r="C22619">
        <v>320701</v>
      </c>
      <c r="D22619">
        <v>230507</v>
      </c>
      <c r="E22619" s="24">
        <f>VLOOKUP(C22619,Подписчики!A:C,3,0)</f>
        <v>44309.931654344728</v>
      </c>
    </row>
    <row r="22620" spans="1:5" x14ac:dyDescent="0.25">
      <c r="A22620">
        <v>105893</v>
      </c>
      <c r="B22620" s="2">
        <v>44342.401482200643</v>
      </c>
      <c r="C22620">
        <v>58398</v>
      </c>
      <c r="D22620">
        <v>439981</v>
      </c>
      <c r="E22620" s="24">
        <f>VLOOKUP(C22620,Подписчики!A:C,3,0)</f>
        <v>44341.391404558402</v>
      </c>
    </row>
    <row r="22621" spans="1:5" x14ac:dyDescent="0.25">
      <c r="A22621">
        <v>105896</v>
      </c>
      <c r="B22621" s="2">
        <v>44342.411333333337</v>
      </c>
      <c r="C22621">
        <v>210528</v>
      </c>
      <c r="D22621">
        <v>411922</v>
      </c>
      <c r="E22621" s="24">
        <f>VLOOKUP(C22621,Подписчики!A:C,3,0)</f>
        <v>44313.230593019944</v>
      </c>
    </row>
    <row r="22622" spans="1:5" x14ac:dyDescent="0.25">
      <c r="A22622">
        <v>105899</v>
      </c>
      <c r="B22622" s="2">
        <v>44342.415333333338</v>
      </c>
      <c r="C22622">
        <v>201728</v>
      </c>
      <c r="D22622">
        <v>136632</v>
      </c>
      <c r="E22622" s="24">
        <f>VLOOKUP(C22622,Подписчики!A:C,3,0)</f>
        <v>44341.459758725068</v>
      </c>
    </row>
    <row r="22623" spans="1:5" x14ac:dyDescent="0.25">
      <c r="A22623">
        <v>105901</v>
      </c>
      <c r="B22623" s="2">
        <v>44342.418877022654</v>
      </c>
      <c r="C22623">
        <v>334448</v>
      </c>
      <c r="D22623">
        <v>397390</v>
      </c>
      <c r="E22623" s="24">
        <f>VLOOKUP(C22623,Подписчики!A:C,3,0)</f>
        <v>44339.809063817665</v>
      </c>
    </row>
    <row r="22624" spans="1:5" x14ac:dyDescent="0.25">
      <c r="A22624">
        <v>105904</v>
      </c>
      <c r="B22624" s="2">
        <v>44342.420090614884</v>
      </c>
      <c r="C22624">
        <v>33872</v>
      </c>
      <c r="D22624">
        <v>178118</v>
      </c>
      <c r="E22624" s="24">
        <f>VLOOKUP(C22624,Подписчики!A:C,3,0)</f>
        <v>44340.752407977205</v>
      </c>
    </row>
    <row r="22625" spans="1:5" x14ac:dyDescent="0.25">
      <c r="A22625">
        <v>105908</v>
      </c>
      <c r="B22625" s="2">
        <v>44342.420090614884</v>
      </c>
      <c r="C22625">
        <v>281500</v>
      </c>
      <c r="D22625">
        <v>300941</v>
      </c>
      <c r="E22625" s="24">
        <f>VLOOKUP(C22625,Подписчики!A:C,3,0)</f>
        <v>44308.685945512821</v>
      </c>
    </row>
    <row r="22626" spans="1:5" x14ac:dyDescent="0.25">
      <c r="A22626">
        <v>105912</v>
      </c>
      <c r="B22626" s="2">
        <v>44342.420495145634</v>
      </c>
      <c r="C22626">
        <v>343742</v>
      </c>
      <c r="D22626">
        <v>357950</v>
      </c>
      <c r="E22626" s="24">
        <f>VLOOKUP(C22626,Подписчики!A:C,3,0)</f>
        <v>44309.102561467233</v>
      </c>
    </row>
    <row r="22627" spans="1:5" x14ac:dyDescent="0.25">
      <c r="A22627">
        <v>105914</v>
      </c>
      <c r="B22627" s="2">
        <v>44342.423326860837</v>
      </c>
      <c r="C22627">
        <v>109295</v>
      </c>
      <c r="D22627">
        <v>230507</v>
      </c>
      <c r="E22627" s="24">
        <f>VLOOKUP(C22627,Подписчики!A:C,3,0)</f>
        <v>44341.709214066956</v>
      </c>
    </row>
    <row r="22628" spans="1:5" x14ac:dyDescent="0.25">
      <c r="A22628">
        <v>105917</v>
      </c>
      <c r="B22628" s="2">
        <v>44342.428585760521</v>
      </c>
      <c r="C22628">
        <v>291336</v>
      </c>
      <c r="D22628">
        <v>258219</v>
      </c>
      <c r="E22628" s="24">
        <f>VLOOKUP(C22628,Подписчики!A:C,3,0)</f>
        <v>44314.736061752141</v>
      </c>
    </row>
    <row r="22629" spans="1:5" x14ac:dyDescent="0.25">
      <c r="A22629">
        <v>105918</v>
      </c>
      <c r="B22629" s="2">
        <v>44342.431417475731</v>
      </c>
      <c r="C22629">
        <v>216583</v>
      </c>
      <c r="D22629">
        <v>251150</v>
      </c>
      <c r="E22629" s="24">
        <f>VLOOKUP(C22629,Подписчики!A:C,3,0)</f>
        <v>44310.371954095441</v>
      </c>
    </row>
    <row r="22630" spans="1:5" x14ac:dyDescent="0.25">
      <c r="A22630">
        <v>105920</v>
      </c>
      <c r="B22630" s="2">
        <v>44342.434249190941</v>
      </c>
      <c r="C22630">
        <v>197384</v>
      </c>
      <c r="D22630">
        <v>85094</v>
      </c>
      <c r="E22630" s="24">
        <f>VLOOKUP(C22630,Подписчики!A:C,3,0)</f>
        <v>44307.570182549862</v>
      </c>
    </row>
    <row r="22631" spans="1:5" x14ac:dyDescent="0.25">
      <c r="A22631">
        <v>105923</v>
      </c>
      <c r="B22631" s="2">
        <v>44342.434249190941</v>
      </c>
      <c r="C22631">
        <v>319207</v>
      </c>
      <c r="D22631">
        <v>182191</v>
      </c>
      <c r="E22631" s="24">
        <f>VLOOKUP(C22631,Подписчики!A:C,3,0)</f>
        <v>44342.126178454419</v>
      </c>
    </row>
    <row r="22632" spans="1:5" x14ac:dyDescent="0.25">
      <c r="A22632">
        <v>105924</v>
      </c>
      <c r="B22632" s="2">
        <v>44342.435058252428</v>
      </c>
      <c r="C22632">
        <v>270599</v>
      </c>
      <c r="D22632">
        <v>21760</v>
      </c>
      <c r="E22632" s="24">
        <f>VLOOKUP(C22632,Подписчики!A:C,3,0)</f>
        <v>44339.936659223647</v>
      </c>
    </row>
    <row r="22633" spans="1:5" x14ac:dyDescent="0.25">
      <c r="A22633">
        <v>105929</v>
      </c>
      <c r="B22633" s="2">
        <v>44342.439912621361</v>
      </c>
      <c r="C22633">
        <v>220909</v>
      </c>
      <c r="D22633">
        <v>84062</v>
      </c>
      <c r="E22633" s="24">
        <f>VLOOKUP(C22633,Подписчики!A:C,3,0)</f>
        <v>44297.10838792735</v>
      </c>
    </row>
    <row r="22634" spans="1:5" x14ac:dyDescent="0.25">
      <c r="A22634">
        <v>105930</v>
      </c>
      <c r="B22634" s="2">
        <v>44342.439912621361</v>
      </c>
      <c r="C22634">
        <v>315197</v>
      </c>
      <c r="D22634">
        <v>351192</v>
      </c>
      <c r="E22634" s="24">
        <f>VLOOKUP(C22634,Подписчики!A:C,3,0)</f>
        <v>44313.291664245015</v>
      </c>
    </row>
    <row r="22635" spans="1:5" x14ac:dyDescent="0.25">
      <c r="A22635">
        <v>105932</v>
      </c>
      <c r="B22635" s="2">
        <v>44342.444362459544</v>
      </c>
      <c r="C22635">
        <v>280285</v>
      </c>
      <c r="D22635">
        <v>401945</v>
      </c>
      <c r="E22635" s="24">
        <f>VLOOKUP(C22635,Подписчики!A:C,3,0)</f>
        <v>44288.743415883197</v>
      </c>
    </row>
    <row r="22636" spans="1:5" x14ac:dyDescent="0.25">
      <c r="A22636">
        <v>105934</v>
      </c>
      <c r="B22636" s="2">
        <v>44342.448407766991</v>
      </c>
      <c r="C22636">
        <v>249224</v>
      </c>
      <c r="D22636">
        <v>51668</v>
      </c>
      <c r="E22636" s="24">
        <f>VLOOKUP(C22636,Подписчики!A:C,3,0)</f>
        <v>44314.026520263535</v>
      </c>
    </row>
    <row r="22637" spans="1:5" x14ac:dyDescent="0.25">
      <c r="A22637">
        <v>105939</v>
      </c>
      <c r="B22637" s="2">
        <v>44342.448812297735</v>
      </c>
      <c r="C22637">
        <v>49897</v>
      </c>
      <c r="D22637">
        <v>227775</v>
      </c>
      <c r="E22637" s="24">
        <f>VLOOKUP(C22637,Подписчики!A:C,3,0)</f>
        <v>44316.754001531335</v>
      </c>
    </row>
    <row r="22638" spans="1:5" x14ac:dyDescent="0.25">
      <c r="A22638">
        <v>105944</v>
      </c>
      <c r="B22638" s="2">
        <v>44342.449621359221</v>
      </c>
      <c r="C22638">
        <v>14827</v>
      </c>
      <c r="D22638">
        <v>248634</v>
      </c>
      <c r="E22638" s="24">
        <f>VLOOKUP(C22638,Подписчики!A:C,3,0)</f>
        <v>44309.142401958692</v>
      </c>
    </row>
    <row r="22639" spans="1:5" x14ac:dyDescent="0.25">
      <c r="A22639">
        <v>105947</v>
      </c>
      <c r="B22639" s="2">
        <v>44342.452048543695</v>
      </c>
      <c r="C22639">
        <v>348696</v>
      </c>
      <c r="D22639">
        <v>411922</v>
      </c>
      <c r="E22639" s="24">
        <f>VLOOKUP(C22639,Подписчики!A:C,3,0)</f>
        <v>44309.164100178066</v>
      </c>
    </row>
    <row r="22640" spans="1:5" x14ac:dyDescent="0.25">
      <c r="A22640">
        <v>105951</v>
      </c>
      <c r="B22640" s="2">
        <v>44342.452453074431</v>
      </c>
      <c r="C22640">
        <v>215093</v>
      </c>
      <c r="D22640">
        <v>51713</v>
      </c>
      <c r="E22640" s="24">
        <f>VLOOKUP(C22640,Подписчики!A:C,3,0)</f>
        <v>44315.451546189455</v>
      </c>
    </row>
    <row r="22641" spans="1:5" x14ac:dyDescent="0.25">
      <c r="A22641">
        <v>105954</v>
      </c>
      <c r="B22641" s="2">
        <v>44342.452453074438</v>
      </c>
      <c r="C22641">
        <v>332466</v>
      </c>
      <c r="D22641">
        <v>250679</v>
      </c>
      <c r="E22641" s="24">
        <f>VLOOKUP(C22641,Подписчики!A:C,3,0)</f>
        <v>44310.500367058405</v>
      </c>
    </row>
    <row r="22642" spans="1:5" x14ac:dyDescent="0.25">
      <c r="A22642">
        <v>105957</v>
      </c>
      <c r="B22642" s="2">
        <v>44342.455689320384</v>
      </c>
      <c r="C22642">
        <v>85851</v>
      </c>
      <c r="D22642">
        <v>428248</v>
      </c>
      <c r="E22642" s="24">
        <f>VLOOKUP(C22642,Подписчики!A:C,3,0)</f>
        <v>44312.646743660975</v>
      </c>
    </row>
    <row r="22643" spans="1:5" x14ac:dyDescent="0.25">
      <c r="A22643">
        <v>105962</v>
      </c>
      <c r="B22643" s="2">
        <v>44342.459330097088</v>
      </c>
      <c r="C22643">
        <v>105924</v>
      </c>
      <c r="D22643">
        <v>411922</v>
      </c>
      <c r="E22643" s="24">
        <f>VLOOKUP(C22643,Подписчики!A:C,3,0)</f>
        <v>44310.93921242877</v>
      </c>
    </row>
    <row r="22644" spans="1:5" x14ac:dyDescent="0.25">
      <c r="A22644">
        <v>105967</v>
      </c>
      <c r="B22644" s="2">
        <v>44342.460543689318</v>
      </c>
      <c r="C22644">
        <v>63130</v>
      </c>
      <c r="D22644">
        <v>113578</v>
      </c>
      <c r="E22644" s="24">
        <f>VLOOKUP(C22644,Подписчики!A:C,3,0)</f>
        <v>44341.292497827642</v>
      </c>
    </row>
    <row r="22645" spans="1:5" x14ac:dyDescent="0.25">
      <c r="A22645">
        <v>105969</v>
      </c>
      <c r="B22645" s="2">
        <v>44342.461000000003</v>
      </c>
      <c r="C22645">
        <v>174370</v>
      </c>
      <c r="D22645">
        <v>381767</v>
      </c>
      <c r="E22645" s="24">
        <f>VLOOKUP(C22645,Подписчики!A:C,3,0)</f>
        <v>44341.751187678063</v>
      </c>
    </row>
    <row r="22646" spans="1:5" x14ac:dyDescent="0.25">
      <c r="A22646">
        <v>105974</v>
      </c>
      <c r="B22646" s="2">
        <v>44342.462566343042</v>
      </c>
      <c r="C22646">
        <v>39355</v>
      </c>
      <c r="D22646">
        <v>394154</v>
      </c>
      <c r="E22646" s="24">
        <f>VLOOKUP(C22646,Подписчики!A:C,3,0)</f>
        <v>44341.284323290602</v>
      </c>
    </row>
    <row r="22647" spans="1:5" x14ac:dyDescent="0.25">
      <c r="A22647">
        <v>105979</v>
      </c>
      <c r="B22647" s="2">
        <v>44342.467420711975</v>
      </c>
      <c r="C22647">
        <v>206625</v>
      </c>
      <c r="D22647">
        <v>112334</v>
      </c>
      <c r="E22647" s="24">
        <f>VLOOKUP(C22647,Подписчики!A:C,3,0)</f>
        <v>44304.104335826218</v>
      </c>
    </row>
    <row r="22648" spans="1:5" x14ac:dyDescent="0.25">
      <c r="A22648">
        <v>105983</v>
      </c>
      <c r="B22648" s="2">
        <v>44342.468229773462</v>
      </c>
      <c r="C22648">
        <v>133209</v>
      </c>
      <c r="D22648">
        <v>293021</v>
      </c>
      <c r="E22648" s="24">
        <f>VLOOKUP(C22648,Подписчики!A:C,3,0)</f>
        <v>44327.141987606839</v>
      </c>
    </row>
    <row r="22649" spans="1:5" x14ac:dyDescent="0.25">
      <c r="A22649">
        <v>105987</v>
      </c>
      <c r="B22649" s="2">
        <v>44342.469038834948</v>
      </c>
      <c r="C22649">
        <v>284644</v>
      </c>
      <c r="D22649">
        <v>379729</v>
      </c>
      <c r="E22649" s="24">
        <f>VLOOKUP(C22649,Подписчики!A:C,3,0)</f>
        <v>44300.640197150999</v>
      </c>
    </row>
    <row r="22650" spans="1:5" x14ac:dyDescent="0.25">
      <c r="A22650">
        <v>105988</v>
      </c>
      <c r="B22650" s="2">
        <v>44342.470252427185</v>
      </c>
      <c r="C22650">
        <v>10979</v>
      </c>
      <c r="D22650">
        <v>190252</v>
      </c>
      <c r="E22650" s="24">
        <f>VLOOKUP(C22650,Подписчики!A:C,3,0)</f>
        <v>44341.544677706552</v>
      </c>
    </row>
    <row r="22651" spans="1:5" x14ac:dyDescent="0.25">
      <c r="A22651">
        <v>105991</v>
      </c>
      <c r="B22651" s="2">
        <v>44342.472999999998</v>
      </c>
      <c r="C22651">
        <v>254805</v>
      </c>
      <c r="D22651">
        <v>473327</v>
      </c>
      <c r="E22651" s="24">
        <f>VLOOKUP(C22651,Подписчики!A:C,3,0)</f>
        <v>44308.356842806272</v>
      </c>
    </row>
    <row r="22652" spans="1:5" x14ac:dyDescent="0.25">
      <c r="A22652">
        <v>105996</v>
      </c>
      <c r="B22652" s="2">
        <v>44342.473084142395</v>
      </c>
      <c r="C22652">
        <v>30639</v>
      </c>
      <c r="D22652">
        <v>447933</v>
      </c>
      <c r="E22652" s="24">
        <f>VLOOKUP(C22652,Подписчики!A:C,3,0)</f>
        <v>44303.754663568376</v>
      </c>
    </row>
    <row r="22653" spans="1:5" x14ac:dyDescent="0.25">
      <c r="A22653">
        <v>106000</v>
      </c>
      <c r="B22653" s="2">
        <v>44342.473084142395</v>
      </c>
      <c r="C22653">
        <v>37306</v>
      </c>
      <c r="D22653">
        <v>158750</v>
      </c>
      <c r="E22653" s="24">
        <f>VLOOKUP(C22653,Подписчики!A:C,3,0)</f>
        <v>44304.532085861822</v>
      </c>
    </row>
    <row r="22654" spans="1:5" x14ac:dyDescent="0.25">
      <c r="A22654">
        <v>106002</v>
      </c>
      <c r="B22654" s="2">
        <v>44342.473893203882</v>
      </c>
      <c r="C22654">
        <v>202654</v>
      </c>
      <c r="D22654">
        <v>188971</v>
      </c>
      <c r="E22654" s="24">
        <f>VLOOKUP(C22654,Подписчики!A:C,3,0)</f>
        <v>44340.534135042733</v>
      </c>
    </row>
    <row r="22655" spans="1:5" x14ac:dyDescent="0.25">
      <c r="A22655">
        <v>106006</v>
      </c>
      <c r="B22655" s="2">
        <v>44342.474666666662</v>
      </c>
      <c r="C22655">
        <v>53176</v>
      </c>
      <c r="D22655">
        <v>187920</v>
      </c>
      <c r="E22655" s="24">
        <f>VLOOKUP(C22655,Подписчики!A:C,3,0)</f>
        <v>44320.385182300568</v>
      </c>
    </row>
    <row r="22656" spans="1:5" x14ac:dyDescent="0.25">
      <c r="A22656">
        <v>106010</v>
      </c>
      <c r="B22656" s="2">
        <v>44342.475106796112</v>
      </c>
      <c r="C22656">
        <v>80139</v>
      </c>
      <c r="D22656">
        <v>143750</v>
      </c>
      <c r="E22656" s="24">
        <f>VLOOKUP(C22656,Подписчики!A:C,3,0)</f>
        <v>44328.662725854701</v>
      </c>
    </row>
    <row r="22657" spans="1:5" x14ac:dyDescent="0.25">
      <c r="A22657">
        <v>106015</v>
      </c>
      <c r="B22657" s="2">
        <v>44342.477938511329</v>
      </c>
      <c r="C22657">
        <v>69839</v>
      </c>
      <c r="D22657">
        <v>258219</v>
      </c>
      <c r="E22657" s="24">
        <f>VLOOKUP(C22657,Подписчики!A:C,3,0)</f>
        <v>44340.9942244302</v>
      </c>
    </row>
    <row r="22658" spans="1:5" x14ac:dyDescent="0.25">
      <c r="A22658">
        <v>106020</v>
      </c>
      <c r="B22658" s="2">
        <v>44342.478333333333</v>
      </c>
      <c r="C22658">
        <v>344402</v>
      </c>
      <c r="D22658">
        <v>158978</v>
      </c>
      <c r="E22658" s="24">
        <f>VLOOKUP(C22658,Подписчики!A:C,3,0)</f>
        <v>44341.696225641026</v>
      </c>
    </row>
    <row r="22659" spans="1:5" x14ac:dyDescent="0.25">
      <c r="A22659">
        <v>106021</v>
      </c>
      <c r="B22659" s="2">
        <v>44342.478747572815</v>
      </c>
      <c r="C22659">
        <v>203436</v>
      </c>
      <c r="D22659">
        <v>250679</v>
      </c>
      <c r="E22659" s="24">
        <f>VLOOKUP(C22659,Подписчики!A:C,3,0)</f>
        <v>44318.08238422365</v>
      </c>
    </row>
    <row r="22660" spans="1:5" x14ac:dyDescent="0.25">
      <c r="A22660">
        <v>106024</v>
      </c>
      <c r="B22660" s="2">
        <v>44342.479556634302</v>
      </c>
      <c r="C22660">
        <v>121206</v>
      </c>
      <c r="D22660">
        <v>411922</v>
      </c>
      <c r="E22660" s="24">
        <f>VLOOKUP(C22660,Подписчики!A:C,3,0)</f>
        <v>44285.827603668091</v>
      </c>
    </row>
    <row r="22661" spans="1:5" x14ac:dyDescent="0.25">
      <c r="A22661">
        <v>106025</v>
      </c>
      <c r="B22661" s="2">
        <v>44342.479666666666</v>
      </c>
      <c r="C22661">
        <v>244222</v>
      </c>
      <c r="D22661">
        <v>325758</v>
      </c>
      <c r="E22661" s="24">
        <f>VLOOKUP(C22661,Подписчики!A:C,3,0)</f>
        <v>44289.496025676643</v>
      </c>
    </row>
    <row r="22662" spans="1:5" x14ac:dyDescent="0.25">
      <c r="A22662">
        <v>106027</v>
      </c>
      <c r="B22662" s="2">
        <v>44342.481174757282</v>
      </c>
      <c r="C22662">
        <v>90528</v>
      </c>
      <c r="D22662">
        <v>153893</v>
      </c>
      <c r="E22662" s="24">
        <f>VLOOKUP(C22662,Подписчики!A:C,3,0)</f>
        <v>44341.011653596863</v>
      </c>
    </row>
    <row r="22663" spans="1:5" x14ac:dyDescent="0.25">
      <c r="A22663">
        <v>106028</v>
      </c>
      <c r="B22663" s="2">
        <v>44342.481983818769</v>
      </c>
      <c r="C22663">
        <v>241952</v>
      </c>
      <c r="D22663">
        <v>118549</v>
      </c>
      <c r="E22663" s="24">
        <f>VLOOKUP(C22663,Подписчики!A:C,3,0)</f>
        <v>44288.830945299145</v>
      </c>
    </row>
    <row r="22664" spans="1:5" x14ac:dyDescent="0.25">
      <c r="A22664">
        <v>106029</v>
      </c>
      <c r="B22664" s="2">
        <v>44342.484411003235</v>
      </c>
      <c r="C22664">
        <v>19119</v>
      </c>
      <c r="D22664">
        <v>182984</v>
      </c>
      <c r="E22664" s="24">
        <f>VLOOKUP(C22664,Подписчики!A:C,3,0)</f>
        <v>44341.958971260683</v>
      </c>
    </row>
    <row r="22665" spans="1:5" x14ac:dyDescent="0.25">
      <c r="A22665">
        <v>106030</v>
      </c>
      <c r="B22665" s="2">
        <v>44342.485624595472</v>
      </c>
      <c r="C22665">
        <v>274380</v>
      </c>
      <c r="D22665">
        <v>394819</v>
      </c>
      <c r="E22665" s="24">
        <f>VLOOKUP(C22665,Подписчики!A:C,3,0)</f>
        <v>44305.921214992879</v>
      </c>
    </row>
    <row r="22666" spans="1:5" x14ac:dyDescent="0.25">
      <c r="A22666">
        <v>106034</v>
      </c>
      <c r="B22666" s="2">
        <v>44342.487647249196</v>
      </c>
      <c r="C22666">
        <v>214268</v>
      </c>
      <c r="D22666">
        <v>347393</v>
      </c>
      <c r="E22666" s="24">
        <f>VLOOKUP(C22666,Подписчики!A:C,3,0)</f>
        <v>44308.321805306274</v>
      </c>
    </row>
    <row r="22667" spans="1:5" x14ac:dyDescent="0.25">
      <c r="A22667">
        <v>106036</v>
      </c>
      <c r="B22667" s="2">
        <v>44342.491000000002</v>
      </c>
      <c r="C22667">
        <v>147781</v>
      </c>
      <c r="D22667">
        <v>250679</v>
      </c>
      <c r="E22667" s="24">
        <f>VLOOKUP(C22667,Подписчики!A:C,3,0)</f>
        <v>44342.200826139604</v>
      </c>
    </row>
    <row r="22668" spans="1:5" x14ac:dyDescent="0.25">
      <c r="A22668">
        <v>106037</v>
      </c>
      <c r="B22668" s="2">
        <v>44342.491000000002</v>
      </c>
      <c r="C22668">
        <v>170673</v>
      </c>
      <c r="D22668">
        <v>154256</v>
      </c>
      <c r="E22668" s="24">
        <f>VLOOKUP(C22668,Подписчики!A:C,3,0)</f>
        <v>44340.449151780631</v>
      </c>
    </row>
    <row r="22669" spans="1:5" x14ac:dyDescent="0.25">
      <c r="A22669">
        <v>106039</v>
      </c>
      <c r="B22669" s="2">
        <v>44342.491000000002</v>
      </c>
      <c r="C22669">
        <v>340867</v>
      </c>
      <c r="D22669">
        <v>15878</v>
      </c>
      <c r="E22669" s="24">
        <f>VLOOKUP(C22669,Подписчики!A:C,3,0)</f>
        <v>44322.386191559825</v>
      </c>
    </row>
    <row r="22670" spans="1:5" x14ac:dyDescent="0.25">
      <c r="A22670">
        <v>106042</v>
      </c>
      <c r="B22670" s="2">
        <v>44342.491000000002</v>
      </c>
      <c r="C22670">
        <v>342920</v>
      </c>
      <c r="D22670">
        <v>347393</v>
      </c>
      <c r="E22670" s="24">
        <f>VLOOKUP(C22670,Подписчики!A:C,3,0)</f>
        <v>44311.396394622505</v>
      </c>
    </row>
    <row r="22671" spans="1:5" x14ac:dyDescent="0.25">
      <c r="A22671">
        <v>106044</v>
      </c>
      <c r="B22671" s="2">
        <v>44342.493310679609</v>
      </c>
      <c r="C22671">
        <v>272284</v>
      </c>
      <c r="D22671">
        <v>258219</v>
      </c>
      <c r="E22671" s="24">
        <f>VLOOKUP(C22671,Подписчики!A:C,3,0)</f>
        <v>44341.295964031342</v>
      </c>
    </row>
    <row r="22672" spans="1:5" x14ac:dyDescent="0.25">
      <c r="A22672">
        <v>106048</v>
      </c>
      <c r="B22672" s="2">
        <v>44342.497355987056</v>
      </c>
      <c r="C22672">
        <v>93228</v>
      </c>
      <c r="D22672">
        <v>360778</v>
      </c>
      <c r="E22672" s="24">
        <f>VLOOKUP(C22672,Подписчики!A:C,3,0)</f>
        <v>44286.913089921654</v>
      </c>
    </row>
    <row r="22673" spans="1:5" x14ac:dyDescent="0.25">
      <c r="A22673">
        <v>106052</v>
      </c>
      <c r="B22673" s="2">
        <v>44342.497760517799</v>
      </c>
      <c r="C22673">
        <v>28248</v>
      </c>
      <c r="D22673">
        <v>439981</v>
      </c>
      <c r="E22673" s="24">
        <f>VLOOKUP(C22673,Подписчики!A:C,3,0)</f>
        <v>44341.754458511401</v>
      </c>
    </row>
    <row r="22674" spans="1:5" x14ac:dyDescent="0.25">
      <c r="A22674">
        <v>106054</v>
      </c>
      <c r="B22674" s="2">
        <v>44342.500592233009</v>
      </c>
      <c r="C22674">
        <v>110808</v>
      </c>
      <c r="D22674">
        <v>108167</v>
      </c>
      <c r="E22674" s="24">
        <f>VLOOKUP(C22674,Подписчики!A:C,3,0)</f>
        <v>44342.176621047009</v>
      </c>
    </row>
    <row r="22675" spans="1:5" x14ac:dyDescent="0.25">
      <c r="A22675">
        <v>106055</v>
      </c>
      <c r="B22675" s="2">
        <v>44342.500996763752</v>
      </c>
      <c r="C22675">
        <v>348955</v>
      </c>
      <c r="D22675">
        <v>439981</v>
      </c>
      <c r="E22675" s="24">
        <f>VLOOKUP(C22675,Подписчики!A:C,3,0)</f>
        <v>44315.587430306266</v>
      </c>
    </row>
    <row r="22676" spans="1:5" x14ac:dyDescent="0.25">
      <c r="A22676">
        <v>106056</v>
      </c>
      <c r="B22676" s="2">
        <v>44342.502</v>
      </c>
      <c r="C22676">
        <v>248706</v>
      </c>
      <c r="D22676">
        <v>347393</v>
      </c>
      <c r="E22676" s="24">
        <f>VLOOKUP(C22676,Подписчики!A:C,3,0)</f>
        <v>44306.495772364673</v>
      </c>
    </row>
    <row r="22677" spans="1:5" x14ac:dyDescent="0.25">
      <c r="A22677">
        <v>106061</v>
      </c>
      <c r="B22677" s="2">
        <v>44342.505446601943</v>
      </c>
      <c r="C22677">
        <v>230711</v>
      </c>
      <c r="D22677">
        <v>231782</v>
      </c>
      <c r="E22677" s="24">
        <f>VLOOKUP(C22677,Подписчики!A:C,3,0)</f>
        <v>44312.386422578347</v>
      </c>
    </row>
    <row r="22678" spans="1:5" x14ac:dyDescent="0.25">
      <c r="A22678">
        <v>106063</v>
      </c>
      <c r="B22678" s="2">
        <v>44342.508278317153</v>
      </c>
      <c r="C22678">
        <v>299080</v>
      </c>
      <c r="D22678">
        <v>63043</v>
      </c>
      <c r="E22678" s="24">
        <f>VLOOKUP(C22678,Подписчики!A:C,3,0)</f>
        <v>44322.34694301994</v>
      </c>
    </row>
    <row r="22679" spans="1:5" x14ac:dyDescent="0.25">
      <c r="A22679">
        <v>106066</v>
      </c>
      <c r="B22679" s="2">
        <v>44342.509087378639</v>
      </c>
      <c r="C22679">
        <v>203514</v>
      </c>
      <c r="D22679">
        <v>122902</v>
      </c>
      <c r="E22679" s="24">
        <f>VLOOKUP(C22679,Подписчики!A:C,3,0)</f>
        <v>44316.117803205125</v>
      </c>
    </row>
    <row r="22680" spans="1:5" x14ac:dyDescent="0.25">
      <c r="A22680">
        <v>106070</v>
      </c>
      <c r="B22680" s="2">
        <v>44342.510300970876</v>
      </c>
      <c r="C22680">
        <v>233623</v>
      </c>
      <c r="D22680">
        <v>230507</v>
      </c>
      <c r="E22680" s="24">
        <f>VLOOKUP(C22680,Подписчики!A:C,3,0)</f>
        <v>44302.954969622508</v>
      </c>
    </row>
    <row r="22681" spans="1:5" x14ac:dyDescent="0.25">
      <c r="A22681">
        <v>106071</v>
      </c>
      <c r="B22681" s="2">
        <v>44342.51353721683</v>
      </c>
      <c r="C22681">
        <v>268850</v>
      </c>
      <c r="D22681">
        <v>324410</v>
      </c>
      <c r="E22681" s="24">
        <f>VLOOKUP(C22681,Подписчики!A:C,3,0)</f>
        <v>44307.195698041309</v>
      </c>
    </row>
    <row r="22682" spans="1:5" x14ac:dyDescent="0.25">
      <c r="A22682">
        <v>106074</v>
      </c>
      <c r="B22682" s="2">
        <v>44342.515559870546</v>
      </c>
      <c r="C22682">
        <v>113523</v>
      </c>
      <c r="D22682">
        <v>180863</v>
      </c>
      <c r="E22682" s="24">
        <f>VLOOKUP(C22682,Подписчики!A:C,3,0)</f>
        <v>44317.021461324788</v>
      </c>
    </row>
    <row r="22683" spans="1:5" x14ac:dyDescent="0.25">
      <c r="A22683">
        <v>106076</v>
      </c>
      <c r="B22683" s="2">
        <v>44342.515559870546</v>
      </c>
      <c r="C22683">
        <v>234561</v>
      </c>
      <c r="D22683">
        <v>318588</v>
      </c>
      <c r="E22683" s="24">
        <f>VLOOKUP(C22683,Подписчики!A:C,3,0)</f>
        <v>44342.192386324787</v>
      </c>
    </row>
    <row r="22684" spans="1:5" x14ac:dyDescent="0.25">
      <c r="A22684">
        <v>106078</v>
      </c>
      <c r="B22684" s="2">
        <v>44342.515964401297</v>
      </c>
      <c r="C22684">
        <v>94882</v>
      </c>
      <c r="D22684">
        <v>118549</v>
      </c>
      <c r="E22684" s="24">
        <f>VLOOKUP(C22684,Подписчики!A:C,3,0)</f>
        <v>44335.529552920234</v>
      </c>
    </row>
    <row r="22685" spans="1:5" x14ac:dyDescent="0.25">
      <c r="A22685">
        <v>106079</v>
      </c>
      <c r="B22685" s="2">
        <v>44342.516773462783</v>
      </c>
      <c r="C22685">
        <v>197438</v>
      </c>
      <c r="D22685">
        <v>250679</v>
      </c>
      <c r="E22685" s="24">
        <f>VLOOKUP(C22685,Подписчики!A:C,3,0)</f>
        <v>44341.805963141029</v>
      </c>
    </row>
    <row r="22686" spans="1:5" x14ac:dyDescent="0.25">
      <c r="A22686">
        <v>106083</v>
      </c>
      <c r="B22686" s="2">
        <v>44342.517177993526</v>
      </c>
      <c r="C22686">
        <v>289032</v>
      </c>
      <c r="D22686">
        <v>473233</v>
      </c>
      <c r="E22686" s="24">
        <f>VLOOKUP(C22686,Подписчики!A:C,3,0)</f>
        <v>44341.586099002845</v>
      </c>
    </row>
    <row r="22687" spans="1:5" x14ac:dyDescent="0.25">
      <c r="A22687">
        <v>106085</v>
      </c>
      <c r="B22687" s="2">
        <v>44342.51758252427</v>
      </c>
      <c r="C22687">
        <v>118550</v>
      </c>
      <c r="D22687">
        <v>286726</v>
      </c>
      <c r="E22687" s="24">
        <f>VLOOKUP(C22687,Подписчики!A:C,3,0)</f>
        <v>44307.178050605413</v>
      </c>
    </row>
    <row r="22688" spans="1:5" x14ac:dyDescent="0.25">
      <c r="A22688">
        <v>106088</v>
      </c>
      <c r="B22688" s="2">
        <v>44342.518391585763</v>
      </c>
      <c r="C22688">
        <v>255172</v>
      </c>
      <c r="D22688">
        <v>297015</v>
      </c>
      <c r="E22688" s="24">
        <f>VLOOKUP(C22688,Подписчики!A:C,3,0)</f>
        <v>44319.19593027066</v>
      </c>
    </row>
    <row r="22689" spans="1:5" x14ac:dyDescent="0.25">
      <c r="A22689">
        <v>106093</v>
      </c>
      <c r="B22689" s="2">
        <v>44342.51920064725</v>
      </c>
      <c r="C22689">
        <v>307622</v>
      </c>
      <c r="D22689">
        <v>397</v>
      </c>
      <c r="E22689" s="24">
        <f>VLOOKUP(C22689,Подписчики!A:C,3,0)</f>
        <v>44342.013162927346</v>
      </c>
    </row>
    <row r="22690" spans="1:5" x14ac:dyDescent="0.25">
      <c r="A22690">
        <v>106097</v>
      </c>
      <c r="B22690" s="2">
        <v>44342.523245954697</v>
      </c>
      <c r="C22690">
        <v>208381</v>
      </c>
      <c r="D22690">
        <v>411922</v>
      </c>
      <c r="E22690" s="24">
        <f>VLOOKUP(C22690,Подписчики!A:C,3,0)</f>
        <v>44342.014402279201</v>
      </c>
    </row>
    <row r="22691" spans="1:5" x14ac:dyDescent="0.25">
      <c r="A22691">
        <v>106099</v>
      </c>
      <c r="B22691" s="2">
        <v>44342.524459546927</v>
      </c>
      <c r="C22691">
        <v>263789</v>
      </c>
      <c r="D22691">
        <v>254150</v>
      </c>
      <c r="E22691" s="24">
        <f>VLOOKUP(C22691,Подписчики!A:C,3,0)</f>
        <v>44341.823748326213</v>
      </c>
    </row>
    <row r="22692" spans="1:5" x14ac:dyDescent="0.25">
      <c r="A22692">
        <v>106102</v>
      </c>
      <c r="B22692" s="2">
        <v>44342.524459546927</v>
      </c>
      <c r="C22692">
        <v>288132</v>
      </c>
      <c r="D22692">
        <v>154256</v>
      </c>
      <c r="E22692" s="24">
        <f>VLOOKUP(C22692,Подписчики!A:C,3,0)</f>
        <v>44320.090823326216</v>
      </c>
    </row>
    <row r="22693" spans="1:5" x14ac:dyDescent="0.25">
      <c r="A22693">
        <v>106104</v>
      </c>
      <c r="B22693" s="2">
        <v>44342.525673139156</v>
      </c>
      <c r="C22693">
        <v>187930</v>
      </c>
      <c r="D22693">
        <v>347008</v>
      </c>
      <c r="E22693" s="24">
        <f>VLOOKUP(C22693,Подписчики!A:C,3,0)</f>
        <v>44293.720841595437</v>
      </c>
    </row>
    <row r="22694" spans="1:5" x14ac:dyDescent="0.25">
      <c r="A22694">
        <v>106107</v>
      </c>
      <c r="B22694" s="2">
        <v>44342.526077669907</v>
      </c>
      <c r="C22694">
        <v>334062</v>
      </c>
      <c r="D22694">
        <v>123844</v>
      </c>
      <c r="E22694" s="24">
        <f>VLOOKUP(C22694,Подписчики!A:C,3,0)</f>
        <v>44315.3507906339</v>
      </c>
    </row>
    <row r="22695" spans="1:5" x14ac:dyDescent="0.25">
      <c r="A22695">
        <v>106108</v>
      </c>
      <c r="B22695" s="2">
        <v>44342.526482200643</v>
      </c>
      <c r="C22695">
        <v>130479</v>
      </c>
      <c r="D22695">
        <v>300941</v>
      </c>
      <c r="E22695" s="24">
        <f>VLOOKUP(C22695,Подписчики!A:C,3,0)</f>
        <v>44302.727677635325</v>
      </c>
    </row>
    <row r="22696" spans="1:5" x14ac:dyDescent="0.25">
      <c r="A22696">
        <v>106109</v>
      </c>
      <c r="B22696" s="2">
        <v>44342.526886731386</v>
      </c>
      <c r="C22696">
        <v>268960</v>
      </c>
      <c r="D22696">
        <v>470762</v>
      </c>
      <c r="E22696" s="24">
        <f>VLOOKUP(C22696,Подписчики!A:C,3,0)</f>
        <v>44341.102571189454</v>
      </c>
    </row>
    <row r="22697" spans="1:5" x14ac:dyDescent="0.25">
      <c r="A22697">
        <v>106112</v>
      </c>
      <c r="B22697" s="2">
        <v>44342.527291262137</v>
      </c>
      <c r="C22697">
        <v>81244</v>
      </c>
      <c r="D22697">
        <v>285365</v>
      </c>
      <c r="E22697" s="24">
        <f>VLOOKUP(C22697,Подписчики!A:C,3,0)</f>
        <v>44341.528614743591</v>
      </c>
    </row>
    <row r="22698" spans="1:5" x14ac:dyDescent="0.25">
      <c r="A22698">
        <v>106117</v>
      </c>
      <c r="B22698" s="2">
        <v>44342.528100323623</v>
      </c>
      <c r="C22698">
        <v>172170</v>
      </c>
      <c r="D22698">
        <v>301748</v>
      </c>
      <c r="E22698" s="24">
        <f>VLOOKUP(C22698,Подписчики!A:C,3,0)</f>
        <v>44335.532912428775</v>
      </c>
    </row>
    <row r="22699" spans="1:5" x14ac:dyDescent="0.25">
      <c r="A22699">
        <v>106122</v>
      </c>
      <c r="B22699" s="2">
        <v>44342.52890938511</v>
      </c>
      <c r="C22699">
        <v>302858</v>
      </c>
      <c r="D22699">
        <v>258219</v>
      </c>
      <c r="E22699" s="24">
        <f>VLOOKUP(C22699,Подписчики!A:C,3,0)</f>
        <v>44341.556935113957</v>
      </c>
    </row>
    <row r="22700" spans="1:5" x14ac:dyDescent="0.25">
      <c r="A22700">
        <v>106125</v>
      </c>
      <c r="B22700" s="2">
        <v>44342.529718446604</v>
      </c>
      <c r="C22700">
        <v>272420</v>
      </c>
      <c r="D22700">
        <v>233494</v>
      </c>
      <c r="E22700" s="24">
        <f>VLOOKUP(C22700,Подписчики!A:C,3,0)</f>
        <v>44315.801454558401</v>
      </c>
    </row>
    <row r="22701" spans="1:5" x14ac:dyDescent="0.25">
      <c r="A22701">
        <v>106128</v>
      </c>
      <c r="B22701" s="2">
        <v>44342.530122977347</v>
      </c>
      <c r="C22701">
        <v>126702</v>
      </c>
      <c r="D22701">
        <v>118549</v>
      </c>
      <c r="E22701" s="24">
        <f>VLOOKUP(C22701,Подписчики!A:C,3,0)</f>
        <v>44341.751719622509</v>
      </c>
    </row>
    <row r="22702" spans="1:5" x14ac:dyDescent="0.25">
      <c r="A22702">
        <v>106133</v>
      </c>
      <c r="B22702" s="2">
        <v>44342.533763754051</v>
      </c>
      <c r="C22702">
        <v>53307</v>
      </c>
      <c r="D22702">
        <v>217493</v>
      </c>
      <c r="E22702" s="24">
        <f>VLOOKUP(C22702,Подписчики!A:C,3,0)</f>
        <v>44339.930268945864</v>
      </c>
    </row>
    <row r="22703" spans="1:5" x14ac:dyDescent="0.25">
      <c r="A22703">
        <v>106138</v>
      </c>
      <c r="B22703" s="2">
        <v>44342.534168284787</v>
      </c>
      <c r="C22703">
        <v>186661</v>
      </c>
      <c r="D22703">
        <v>472712</v>
      </c>
      <c r="E22703" s="24">
        <f>VLOOKUP(C22703,Подписчики!A:C,3,0)</f>
        <v>44341.232956908832</v>
      </c>
    </row>
    <row r="22704" spans="1:5" x14ac:dyDescent="0.25">
      <c r="A22704">
        <v>106140</v>
      </c>
      <c r="B22704" s="2">
        <v>44342.534977346273</v>
      </c>
      <c r="C22704">
        <v>99623</v>
      </c>
      <c r="D22704">
        <v>153893</v>
      </c>
      <c r="E22704" s="24">
        <f>VLOOKUP(C22704,Подписчики!A:C,3,0)</f>
        <v>44341.545099928771</v>
      </c>
    </row>
    <row r="22705" spans="1:5" x14ac:dyDescent="0.25">
      <c r="A22705">
        <v>106142</v>
      </c>
      <c r="B22705" s="2">
        <v>44342.537404530747</v>
      </c>
      <c r="C22705">
        <v>141802</v>
      </c>
      <c r="D22705">
        <v>158978</v>
      </c>
      <c r="E22705" s="24">
        <f>VLOOKUP(C22705,Подписчики!A:C,3,0)</f>
        <v>44342.041868945867</v>
      </c>
    </row>
    <row r="22706" spans="1:5" x14ac:dyDescent="0.25">
      <c r="A22706">
        <v>106144</v>
      </c>
      <c r="B22706" s="2">
        <v>44342.53780906149</v>
      </c>
      <c r="C22706">
        <v>204445</v>
      </c>
      <c r="D22706">
        <v>412882</v>
      </c>
      <c r="E22706" s="24">
        <f>VLOOKUP(C22706,Подписчики!A:C,3,0)</f>
        <v>44341.362066346155</v>
      </c>
    </row>
    <row r="22707" spans="1:5" x14ac:dyDescent="0.25">
      <c r="A22707">
        <v>106147</v>
      </c>
      <c r="B22707" s="2">
        <v>44342.539427184471</v>
      </c>
      <c r="C22707">
        <v>267890</v>
      </c>
      <c r="D22707">
        <v>16599</v>
      </c>
      <c r="E22707" s="24">
        <f>VLOOKUP(C22707,Подписчики!A:C,3,0)</f>
        <v>44298.325634686604</v>
      </c>
    </row>
    <row r="22708" spans="1:5" x14ac:dyDescent="0.25">
      <c r="A22708">
        <v>106150</v>
      </c>
      <c r="B22708" s="2">
        <v>44342.539831715207</v>
      </c>
      <c r="C22708">
        <v>72062</v>
      </c>
      <c r="D22708">
        <v>250679</v>
      </c>
      <c r="E22708" s="24">
        <f>VLOOKUP(C22708,Подписчики!A:C,3,0)</f>
        <v>44308.414544408828</v>
      </c>
    </row>
    <row r="22709" spans="1:5" x14ac:dyDescent="0.25">
      <c r="A22709">
        <v>106155</v>
      </c>
      <c r="B22709" s="2">
        <v>44342.541854368937</v>
      </c>
      <c r="C22709">
        <v>305135</v>
      </c>
      <c r="D22709">
        <v>329362</v>
      </c>
      <c r="E22709" s="24">
        <f>VLOOKUP(C22709,Подписчики!A:C,3,0)</f>
        <v>44305.103886930199</v>
      </c>
    </row>
    <row r="22710" spans="1:5" x14ac:dyDescent="0.25">
      <c r="A22710">
        <v>106157</v>
      </c>
      <c r="B22710" s="2">
        <v>44342.544281553397</v>
      </c>
      <c r="C22710">
        <v>20229</v>
      </c>
      <c r="D22710">
        <v>401945</v>
      </c>
      <c r="E22710" s="24">
        <f>VLOOKUP(C22710,Подписчики!A:C,3,0)</f>
        <v>44329.86859437322</v>
      </c>
    </row>
    <row r="22711" spans="1:5" x14ac:dyDescent="0.25">
      <c r="A22711">
        <v>106159</v>
      </c>
      <c r="B22711" s="2">
        <v>44342.544281553397</v>
      </c>
      <c r="C22711">
        <v>115992</v>
      </c>
      <c r="D22711">
        <v>313721</v>
      </c>
      <c r="E22711" s="24">
        <f>VLOOKUP(C22711,Подписчики!A:C,3,0)</f>
        <v>44296.251262001424</v>
      </c>
    </row>
    <row r="22712" spans="1:5" x14ac:dyDescent="0.25">
      <c r="A22712">
        <v>106163</v>
      </c>
      <c r="B22712" s="2">
        <v>44342.544281553397</v>
      </c>
      <c r="C22712">
        <v>226618</v>
      </c>
      <c r="D22712">
        <v>42035</v>
      </c>
      <c r="E22712" s="24">
        <f>VLOOKUP(C22712,Подписчики!A:C,3,0)</f>
        <v>44341.807874715101</v>
      </c>
    </row>
    <row r="22713" spans="1:5" x14ac:dyDescent="0.25">
      <c r="A22713">
        <v>106164</v>
      </c>
      <c r="B22713" s="2">
        <v>44342.54468608414</v>
      </c>
      <c r="C22713">
        <v>318568</v>
      </c>
      <c r="D22713">
        <v>68991</v>
      </c>
      <c r="E22713" s="24">
        <f>VLOOKUP(C22713,Подписчики!A:C,3,0)</f>
        <v>44340.82692934473</v>
      </c>
    </row>
    <row r="22714" spans="1:5" x14ac:dyDescent="0.25">
      <c r="A22714">
        <v>106165</v>
      </c>
      <c r="B22714" s="2">
        <v>44342.545899676377</v>
      </c>
      <c r="C22714">
        <v>302169</v>
      </c>
      <c r="D22714">
        <v>288529</v>
      </c>
      <c r="E22714" s="24">
        <f>VLOOKUP(C22714,Подписчики!A:C,3,0)</f>
        <v>44341.106987393156</v>
      </c>
    </row>
    <row r="22715" spans="1:5" x14ac:dyDescent="0.25">
      <c r="A22715">
        <v>106169</v>
      </c>
      <c r="B22715" s="2">
        <v>44342.545899676377</v>
      </c>
      <c r="C22715">
        <v>345988</v>
      </c>
      <c r="D22715">
        <v>105352</v>
      </c>
      <c r="E22715" s="24">
        <f>VLOOKUP(C22715,Подписчики!A:C,3,0)</f>
        <v>44298.102637143878</v>
      </c>
    </row>
    <row r="22716" spans="1:5" x14ac:dyDescent="0.25">
      <c r="A22716">
        <v>106172</v>
      </c>
      <c r="B22716" s="2">
        <v>44342.547922330094</v>
      </c>
      <c r="C22716">
        <v>245430</v>
      </c>
      <c r="D22716">
        <v>325094</v>
      </c>
      <c r="E22716" s="24">
        <f>VLOOKUP(C22716,Подписчики!A:C,3,0)</f>
        <v>44305.29276128918</v>
      </c>
    </row>
    <row r="22717" spans="1:5" x14ac:dyDescent="0.25">
      <c r="A22717">
        <v>106174</v>
      </c>
      <c r="B22717" s="2">
        <v>44342.547922330094</v>
      </c>
      <c r="C22717">
        <v>318997</v>
      </c>
      <c r="D22717">
        <v>100603</v>
      </c>
      <c r="E22717" s="24">
        <f>VLOOKUP(C22717,Подписчики!A:C,3,0)</f>
        <v>44341.36295690883</v>
      </c>
    </row>
    <row r="22718" spans="1:5" x14ac:dyDescent="0.25">
      <c r="A22718">
        <v>106177</v>
      </c>
      <c r="B22718" s="2">
        <v>44342.549540453074</v>
      </c>
      <c r="C22718">
        <v>268836</v>
      </c>
      <c r="D22718">
        <v>62129</v>
      </c>
      <c r="E22718" s="24">
        <f>VLOOKUP(C22718,Подписчики!A:C,3,0)</f>
        <v>44342.472537037036</v>
      </c>
    </row>
    <row r="22719" spans="1:5" x14ac:dyDescent="0.25">
      <c r="A22719">
        <v>106182</v>
      </c>
      <c r="B22719" s="2">
        <v>44342.551563106797</v>
      </c>
      <c r="C22719">
        <v>257609</v>
      </c>
      <c r="D22719">
        <v>119655</v>
      </c>
      <c r="E22719" s="24">
        <f>VLOOKUP(C22719,Подписчики!A:C,3,0)</f>
        <v>44341.531985576919</v>
      </c>
    </row>
    <row r="22720" spans="1:5" x14ac:dyDescent="0.25">
      <c r="A22720">
        <v>106184</v>
      </c>
      <c r="B22720" s="2">
        <v>44342.551967637541</v>
      </c>
      <c r="C22720">
        <v>16550</v>
      </c>
      <c r="D22720">
        <v>204394</v>
      </c>
      <c r="E22720" s="24">
        <f>VLOOKUP(C22720,Подписчики!A:C,3,0)</f>
        <v>44341.337221438749</v>
      </c>
    </row>
    <row r="22721" spans="1:5" x14ac:dyDescent="0.25">
      <c r="A22721">
        <v>106185</v>
      </c>
      <c r="B22721" s="2">
        <v>44342.55318122977</v>
      </c>
      <c r="C22721">
        <v>309187</v>
      </c>
      <c r="D22721">
        <v>118549</v>
      </c>
      <c r="E22721" s="24">
        <f>VLOOKUP(C22721,Подписчики!A:C,3,0)</f>
        <v>44301.121505733623</v>
      </c>
    </row>
    <row r="22722" spans="1:5" x14ac:dyDescent="0.25">
      <c r="A22722">
        <v>106187</v>
      </c>
      <c r="B22722" s="2">
        <v>44342.553990291264</v>
      </c>
      <c r="C22722">
        <v>91359</v>
      </c>
      <c r="D22722">
        <v>43623</v>
      </c>
      <c r="E22722" s="24">
        <f>VLOOKUP(C22722,Подписчики!A:C,3,0)</f>
        <v>44341.80518536325</v>
      </c>
    </row>
    <row r="22723" spans="1:5" x14ac:dyDescent="0.25">
      <c r="A22723">
        <v>106192</v>
      </c>
      <c r="B22723" s="2">
        <v>44342.553990291264</v>
      </c>
      <c r="C22723">
        <v>309918</v>
      </c>
      <c r="D22723">
        <v>88863</v>
      </c>
      <c r="E22723" s="24">
        <f>VLOOKUP(C22723,Подписчики!A:C,3,0)</f>
        <v>44322.779022613955</v>
      </c>
    </row>
    <row r="22724" spans="1:5" x14ac:dyDescent="0.25">
      <c r="A22724">
        <v>106196</v>
      </c>
      <c r="B22724" s="2">
        <v>44342.554799352751</v>
      </c>
      <c r="C22724">
        <v>39596</v>
      </c>
      <c r="D22724">
        <v>286745</v>
      </c>
      <c r="E22724" s="24">
        <f>VLOOKUP(C22724,Подписчики!A:C,3,0)</f>
        <v>44310.380086752135</v>
      </c>
    </row>
    <row r="22725" spans="1:5" x14ac:dyDescent="0.25">
      <c r="A22725">
        <v>106199</v>
      </c>
      <c r="B22725" s="2">
        <v>44342.555333333337</v>
      </c>
      <c r="C22725">
        <v>147420</v>
      </c>
      <c r="D22725">
        <v>457511</v>
      </c>
      <c r="E22725" s="24">
        <f>VLOOKUP(C22725,Подписчики!A:C,3,0)</f>
        <v>44341.100220263528</v>
      </c>
    </row>
    <row r="22726" spans="1:5" x14ac:dyDescent="0.25">
      <c r="A22726">
        <v>106201</v>
      </c>
      <c r="B22726" s="2">
        <v>44342.55601294498</v>
      </c>
      <c r="C22726">
        <v>134810</v>
      </c>
      <c r="D22726">
        <v>273324</v>
      </c>
      <c r="E22726" s="24">
        <f>VLOOKUP(C22726,Подписчики!A:C,3,0)</f>
        <v>44342.001280056975</v>
      </c>
    </row>
    <row r="22727" spans="1:5" x14ac:dyDescent="0.25">
      <c r="A22727">
        <v>106203</v>
      </c>
      <c r="B22727" s="2">
        <v>44342.556417475731</v>
      </c>
      <c r="C22727">
        <v>264466</v>
      </c>
      <c r="D22727">
        <v>347008</v>
      </c>
      <c r="E22727" s="24">
        <f>VLOOKUP(C22727,Подписчики!A:C,3,0)</f>
        <v>44341.147396652421</v>
      </c>
    </row>
    <row r="22728" spans="1:5" x14ac:dyDescent="0.25">
      <c r="A22728">
        <v>106206</v>
      </c>
      <c r="B22728" s="2">
        <v>44342.559653721684</v>
      </c>
      <c r="C22728">
        <v>328509</v>
      </c>
      <c r="D22728">
        <v>158978</v>
      </c>
      <c r="E22728" s="24">
        <f>VLOOKUP(C22728,Подписчики!A:C,3,0)</f>
        <v>44341.566875854696</v>
      </c>
    </row>
    <row r="22729" spans="1:5" x14ac:dyDescent="0.25">
      <c r="A22729">
        <v>106210</v>
      </c>
      <c r="B22729" s="2">
        <v>44342.561676375408</v>
      </c>
      <c r="C22729">
        <v>148363</v>
      </c>
      <c r="D22729">
        <v>182670</v>
      </c>
      <c r="E22729" s="24">
        <f>VLOOKUP(C22729,Подписчики!A:C,3,0)</f>
        <v>44337.893224715102</v>
      </c>
    </row>
    <row r="22730" spans="1:5" x14ac:dyDescent="0.25">
      <c r="A22730">
        <v>106211</v>
      </c>
      <c r="B22730" s="2">
        <v>44342.562485436894</v>
      </c>
      <c r="C22730">
        <v>286568</v>
      </c>
      <c r="D22730">
        <v>2004</v>
      </c>
      <c r="E22730" s="24">
        <f>VLOOKUP(C22730,Подписчики!A:C,3,0)</f>
        <v>44312.043610363253</v>
      </c>
    </row>
    <row r="22731" spans="1:5" x14ac:dyDescent="0.25">
      <c r="A22731">
        <v>106214</v>
      </c>
      <c r="B22731" s="2">
        <v>44342.562889967638</v>
      </c>
      <c r="C22731">
        <v>147506</v>
      </c>
      <c r="D22731">
        <v>60239</v>
      </c>
      <c r="E22731" s="24">
        <f>VLOOKUP(C22731,Подписчики!A:C,3,0)</f>
        <v>44326.472021047011</v>
      </c>
    </row>
    <row r="22732" spans="1:5" x14ac:dyDescent="0.25">
      <c r="A22732">
        <v>106216</v>
      </c>
      <c r="B22732" s="2">
        <v>44342.580689320392</v>
      </c>
      <c r="C22732">
        <v>137262</v>
      </c>
      <c r="D22732">
        <v>26408</v>
      </c>
      <c r="E22732" s="24">
        <f>VLOOKUP(C22732,Подписчики!A:C,3,0)</f>
        <v>44308.982680733621</v>
      </c>
    </row>
    <row r="22733" spans="1:5" x14ac:dyDescent="0.25">
      <c r="A22733">
        <v>106220</v>
      </c>
      <c r="B22733" s="2">
        <v>44342.581498381878</v>
      </c>
      <c r="C22733">
        <v>106017</v>
      </c>
      <c r="D22733">
        <v>347008</v>
      </c>
      <c r="E22733" s="24">
        <f>VLOOKUP(C22733,Подписчики!A:C,3,0)</f>
        <v>44305.755283867518</v>
      </c>
    </row>
    <row r="22734" spans="1:5" x14ac:dyDescent="0.25">
      <c r="A22734">
        <v>106224</v>
      </c>
      <c r="B22734" s="2">
        <v>44342.581902912621</v>
      </c>
      <c r="C22734">
        <v>18292</v>
      </c>
      <c r="D22734">
        <v>65383</v>
      </c>
      <c r="E22734" s="24">
        <f>VLOOKUP(C22734,Подписчики!A:C,3,0)</f>
        <v>44314.463594515677</v>
      </c>
    </row>
    <row r="22735" spans="1:5" x14ac:dyDescent="0.25">
      <c r="A22735">
        <v>106226</v>
      </c>
      <c r="B22735" s="2">
        <v>44342.582307443365</v>
      </c>
      <c r="C22735">
        <v>179733</v>
      </c>
      <c r="D22735">
        <v>347008</v>
      </c>
      <c r="E22735" s="24">
        <f>VLOOKUP(C22735,Подписчики!A:C,3,0)</f>
        <v>44306.767831873221</v>
      </c>
    </row>
    <row r="22736" spans="1:5" x14ac:dyDescent="0.25">
      <c r="A22736">
        <v>106230</v>
      </c>
      <c r="B22736" s="2">
        <v>44342.583116504858</v>
      </c>
      <c r="C22736">
        <v>244062</v>
      </c>
      <c r="D22736">
        <v>396860</v>
      </c>
      <c r="E22736" s="24">
        <f>VLOOKUP(C22736,Подписчики!A:C,3,0)</f>
        <v>44342.283044195159</v>
      </c>
    </row>
    <row r="22737" spans="1:5" x14ac:dyDescent="0.25">
      <c r="A22737">
        <v>106233</v>
      </c>
      <c r="B22737" s="2">
        <v>44342.583521035594</v>
      </c>
      <c r="C22737">
        <v>250930</v>
      </c>
      <c r="D22737">
        <v>411922</v>
      </c>
      <c r="E22737" s="24">
        <f>VLOOKUP(C22737,Подписчики!A:C,3,0)</f>
        <v>44342.078380056984</v>
      </c>
    </row>
    <row r="22738" spans="1:5" x14ac:dyDescent="0.25">
      <c r="A22738">
        <v>106238</v>
      </c>
      <c r="B22738" s="2">
        <v>44342.584734627831</v>
      </c>
      <c r="C22738">
        <v>211139</v>
      </c>
      <c r="D22738">
        <v>65828</v>
      </c>
      <c r="E22738" s="24">
        <f>VLOOKUP(C22738,Подписчики!A:C,3,0)</f>
        <v>44341.344787642454</v>
      </c>
    </row>
    <row r="22739" spans="1:5" x14ac:dyDescent="0.25">
      <c r="A22739">
        <v>106240</v>
      </c>
      <c r="B22739" s="2">
        <v>44342.587970873792</v>
      </c>
      <c r="C22739">
        <v>66047</v>
      </c>
      <c r="D22739">
        <v>309327</v>
      </c>
      <c r="E22739" s="24">
        <f>VLOOKUP(C22739,Подписчики!A:C,3,0)</f>
        <v>44305.671419836181</v>
      </c>
    </row>
    <row r="22740" spans="1:5" x14ac:dyDescent="0.25">
      <c r="A22740">
        <v>106245</v>
      </c>
      <c r="B22740" s="2">
        <v>44342.588779935279</v>
      </c>
      <c r="C22740">
        <v>245530</v>
      </c>
      <c r="D22740">
        <v>397</v>
      </c>
      <c r="E22740" s="24">
        <f>VLOOKUP(C22740,Подписчики!A:C,3,0)</f>
        <v>44317.586884864679</v>
      </c>
    </row>
    <row r="22741" spans="1:5" x14ac:dyDescent="0.25">
      <c r="A22741">
        <v>106248</v>
      </c>
      <c r="B22741" s="2">
        <v>44342.588779935279</v>
      </c>
      <c r="C22741">
        <v>298729</v>
      </c>
      <c r="D22741">
        <v>295146</v>
      </c>
      <c r="E22741" s="24">
        <f>VLOOKUP(C22741,Подписчики!A:C,3,0)</f>
        <v>44309.922640705125</v>
      </c>
    </row>
    <row r="22742" spans="1:5" x14ac:dyDescent="0.25">
      <c r="A22742">
        <v>106253</v>
      </c>
      <c r="B22742" s="2">
        <v>44342.589588996765</v>
      </c>
      <c r="C22742">
        <v>252826</v>
      </c>
      <c r="D22742">
        <v>411922</v>
      </c>
      <c r="E22742" s="24">
        <f>VLOOKUP(C22742,Подписчики!A:C,3,0)</f>
        <v>44341.268913390311</v>
      </c>
    </row>
    <row r="22743" spans="1:5" x14ac:dyDescent="0.25">
      <c r="A22743">
        <v>106256</v>
      </c>
      <c r="B22743" s="2">
        <v>44342.590802588995</v>
      </c>
      <c r="C22743">
        <v>111850</v>
      </c>
      <c r="D22743">
        <v>442979</v>
      </c>
      <c r="E22743" s="24">
        <f>VLOOKUP(C22743,Подписчики!A:C,3,0)</f>
        <v>44318.287770263531</v>
      </c>
    </row>
    <row r="22744" spans="1:5" x14ac:dyDescent="0.25">
      <c r="A22744">
        <v>106257</v>
      </c>
      <c r="B22744" s="2">
        <v>44342.591207119738</v>
      </c>
      <c r="C22744">
        <v>133031</v>
      </c>
      <c r="D22744">
        <v>181584</v>
      </c>
      <c r="E22744" s="24">
        <f>VLOOKUP(C22744,Подписчики!A:C,3,0)</f>
        <v>44340.42752845442</v>
      </c>
    </row>
    <row r="22745" spans="1:5" x14ac:dyDescent="0.25">
      <c r="A22745">
        <v>106259</v>
      </c>
      <c r="B22745" s="2">
        <v>44342.591611650481</v>
      </c>
      <c r="C22745">
        <v>1446</v>
      </c>
      <c r="D22745">
        <v>158978</v>
      </c>
      <c r="E22745" s="24">
        <f>VLOOKUP(C22745,Подписчики!A:C,3,0)</f>
        <v>44308.631442236467</v>
      </c>
    </row>
    <row r="22746" spans="1:5" x14ac:dyDescent="0.25">
      <c r="A22746">
        <v>106263</v>
      </c>
      <c r="B22746" s="2">
        <v>44342.591611650481</v>
      </c>
      <c r="C22746">
        <v>167831</v>
      </c>
      <c r="D22746">
        <v>158978</v>
      </c>
      <c r="E22746" s="24">
        <f>VLOOKUP(C22746,Подписчики!A:C,3,0)</f>
        <v>44337.852744871794</v>
      </c>
    </row>
    <row r="22747" spans="1:5" x14ac:dyDescent="0.25">
      <c r="A22747">
        <v>106264</v>
      </c>
      <c r="B22747" s="2">
        <v>44342.594443365699</v>
      </c>
      <c r="C22747">
        <v>224828</v>
      </c>
      <c r="D22747">
        <v>37644</v>
      </c>
      <c r="E22747" s="24">
        <f>VLOOKUP(C22747,Подписчики!A:C,3,0)</f>
        <v>44341.828636752143</v>
      </c>
    </row>
    <row r="22748" spans="1:5" x14ac:dyDescent="0.25">
      <c r="A22748">
        <v>106268</v>
      </c>
      <c r="B22748" s="2">
        <v>44342.594443365699</v>
      </c>
      <c r="C22748">
        <v>227382</v>
      </c>
      <c r="D22748">
        <v>351192</v>
      </c>
      <c r="E22748" s="24">
        <f>VLOOKUP(C22748,Подписчики!A:C,3,0)</f>
        <v>44334.937741595437</v>
      </c>
    </row>
    <row r="22749" spans="1:5" x14ac:dyDescent="0.25">
      <c r="A22749">
        <v>106271</v>
      </c>
      <c r="B22749" s="2">
        <v>44342.594847896435</v>
      </c>
      <c r="C22749">
        <v>199892</v>
      </c>
      <c r="D22749">
        <v>351192</v>
      </c>
      <c r="E22749" s="24">
        <f>VLOOKUP(C22749,Подписчики!A:C,3,0)</f>
        <v>44342.112411075497</v>
      </c>
    </row>
    <row r="22750" spans="1:5" x14ac:dyDescent="0.25">
      <c r="A22750">
        <v>106273</v>
      </c>
      <c r="B22750" s="2">
        <v>44342.597275080909</v>
      </c>
      <c r="C22750">
        <v>201585</v>
      </c>
      <c r="D22750">
        <v>153893</v>
      </c>
      <c r="E22750" s="24">
        <f>VLOOKUP(C22750,Подписчики!A:C,3,0)</f>
        <v>44341.823072400293</v>
      </c>
    </row>
    <row r="22751" spans="1:5" x14ac:dyDescent="0.25">
      <c r="A22751">
        <v>106277</v>
      </c>
      <c r="B22751" s="2">
        <v>44342.597679611652</v>
      </c>
      <c r="C22751">
        <v>105499</v>
      </c>
      <c r="D22751">
        <v>411922</v>
      </c>
      <c r="E22751" s="24">
        <f>VLOOKUP(C22751,Подписчики!A:C,3,0)</f>
        <v>44342.040246723649</v>
      </c>
    </row>
    <row r="22752" spans="1:5" x14ac:dyDescent="0.25">
      <c r="A22752">
        <v>106280</v>
      </c>
      <c r="B22752" s="2">
        <v>44342.597679611652</v>
      </c>
      <c r="C22752">
        <v>186682</v>
      </c>
      <c r="D22752">
        <v>351192</v>
      </c>
      <c r="E22752" s="24">
        <f>VLOOKUP(C22752,Подписчики!A:C,3,0)</f>
        <v>44339.514852457265</v>
      </c>
    </row>
    <row r="22753" spans="1:5" x14ac:dyDescent="0.25">
      <c r="A22753">
        <v>106285</v>
      </c>
      <c r="B22753" s="2">
        <v>44342.597679611652</v>
      </c>
      <c r="C22753">
        <v>211151</v>
      </c>
      <c r="D22753">
        <v>230507</v>
      </c>
      <c r="E22753" s="24">
        <f>VLOOKUP(C22753,Подписчики!A:C,3,0)</f>
        <v>44327.754736396004</v>
      </c>
    </row>
    <row r="22754" spans="1:5" x14ac:dyDescent="0.25">
      <c r="A22754">
        <v>106286</v>
      </c>
      <c r="B22754" s="2">
        <v>44342.598084142395</v>
      </c>
      <c r="C22754">
        <v>149180</v>
      </c>
      <c r="D22754">
        <v>250679</v>
      </c>
      <c r="E22754" s="24">
        <f>VLOOKUP(C22754,Подписчики!A:C,3,0)</f>
        <v>44341.397632549859</v>
      </c>
    </row>
    <row r="22755" spans="1:5" x14ac:dyDescent="0.25">
      <c r="A22755">
        <v>106290</v>
      </c>
      <c r="B22755" s="2">
        <v>44342.598488673138</v>
      </c>
      <c r="C22755">
        <v>177268</v>
      </c>
      <c r="D22755">
        <v>242428</v>
      </c>
      <c r="E22755" s="24">
        <f>VLOOKUP(C22755,Подписчики!A:C,3,0)</f>
        <v>44317.622026531339</v>
      </c>
    </row>
    <row r="22756" spans="1:5" x14ac:dyDescent="0.25">
      <c r="A22756">
        <v>106293</v>
      </c>
      <c r="B22756" s="2">
        <v>44342.598488673138</v>
      </c>
      <c r="C22756">
        <v>194291</v>
      </c>
      <c r="D22756">
        <v>158978</v>
      </c>
      <c r="E22756" s="24">
        <f>VLOOKUP(C22756,Подписчики!A:C,3,0)</f>
        <v>44308.722616310544</v>
      </c>
    </row>
    <row r="22757" spans="1:5" x14ac:dyDescent="0.25">
      <c r="A22757">
        <v>106297</v>
      </c>
      <c r="B22757" s="2">
        <v>44342.599297734625</v>
      </c>
      <c r="C22757">
        <v>348226</v>
      </c>
      <c r="D22757">
        <v>304128</v>
      </c>
      <c r="E22757" s="24">
        <f>VLOOKUP(C22757,Подписчики!A:C,3,0)</f>
        <v>44301.242432549858</v>
      </c>
    </row>
    <row r="22758" spans="1:5" x14ac:dyDescent="0.25">
      <c r="A22758">
        <v>106298</v>
      </c>
      <c r="B22758" s="2">
        <v>44342.599702265368</v>
      </c>
      <c r="C22758">
        <v>260028</v>
      </c>
      <c r="D22758">
        <v>42842</v>
      </c>
      <c r="E22758" s="24">
        <f>VLOOKUP(C22758,Подписчики!A:C,3,0)</f>
        <v>44340.712656659547</v>
      </c>
    </row>
    <row r="22759" spans="1:5" x14ac:dyDescent="0.25">
      <c r="A22759">
        <v>106300</v>
      </c>
      <c r="B22759" s="2">
        <v>44342.600333333336</v>
      </c>
      <c r="C22759">
        <v>79600</v>
      </c>
      <c r="D22759">
        <v>230507</v>
      </c>
      <c r="E22759" s="24">
        <f>VLOOKUP(C22759,Подписчики!A:C,3,0)</f>
        <v>44322.796794871792</v>
      </c>
    </row>
    <row r="22760" spans="1:5" x14ac:dyDescent="0.25">
      <c r="A22760">
        <v>106301</v>
      </c>
      <c r="B22760" s="2">
        <v>44342.601320388349</v>
      </c>
      <c r="C22760">
        <v>160908</v>
      </c>
      <c r="D22760">
        <v>411922</v>
      </c>
      <c r="E22760" s="24">
        <f>VLOOKUP(C22760,Подписчики!A:C,3,0)</f>
        <v>44341.851311752143</v>
      </c>
    </row>
    <row r="22761" spans="1:5" x14ac:dyDescent="0.25">
      <c r="A22761">
        <v>106302</v>
      </c>
      <c r="B22761" s="2">
        <v>44342.601320388349</v>
      </c>
      <c r="C22761">
        <v>281085</v>
      </c>
      <c r="D22761">
        <v>411922</v>
      </c>
      <c r="E22761" s="24">
        <f>VLOOKUP(C22761,Подписчики!A:C,3,0)</f>
        <v>44314.39820366809</v>
      </c>
    </row>
    <row r="22762" spans="1:5" x14ac:dyDescent="0.25">
      <c r="A22762">
        <v>106306</v>
      </c>
      <c r="B22762" s="2">
        <v>44342.601724919092</v>
      </c>
      <c r="C22762">
        <v>68838</v>
      </c>
      <c r="D22762">
        <v>394154</v>
      </c>
      <c r="E22762" s="24">
        <f>VLOOKUP(C22762,Подписчики!A:C,3,0)</f>
        <v>44314.552975142455</v>
      </c>
    </row>
    <row r="22763" spans="1:5" x14ac:dyDescent="0.25">
      <c r="A22763">
        <v>106310</v>
      </c>
      <c r="B22763" s="2">
        <v>44342.602129449842</v>
      </c>
      <c r="C22763">
        <v>224807</v>
      </c>
      <c r="D22763">
        <v>81226</v>
      </c>
      <c r="E22763" s="24">
        <f>VLOOKUP(C22763,Подписчики!A:C,3,0)</f>
        <v>44322.816520085471</v>
      </c>
    </row>
    <row r="22764" spans="1:5" x14ac:dyDescent="0.25">
      <c r="A22764">
        <v>106315</v>
      </c>
      <c r="B22764" s="2">
        <v>44342.602938511322</v>
      </c>
      <c r="C22764">
        <v>264888</v>
      </c>
      <c r="D22764">
        <v>119030</v>
      </c>
      <c r="E22764" s="24">
        <f>VLOOKUP(C22764,Подписчики!A:C,3,0)</f>
        <v>44340.671885968659</v>
      </c>
    </row>
    <row r="22765" spans="1:5" x14ac:dyDescent="0.25">
      <c r="A22765">
        <v>106319</v>
      </c>
      <c r="B22765" s="2">
        <v>44342.602938511322</v>
      </c>
      <c r="C22765">
        <v>305424</v>
      </c>
      <c r="D22765">
        <v>389985</v>
      </c>
      <c r="E22765" s="24">
        <f>VLOOKUP(C22765,Подписчики!A:C,3,0)</f>
        <v>44341.36539366097</v>
      </c>
    </row>
    <row r="22766" spans="1:5" x14ac:dyDescent="0.25">
      <c r="A22766">
        <v>106320</v>
      </c>
      <c r="B22766" s="2">
        <v>44342.604152103566</v>
      </c>
      <c r="C22766">
        <v>22950</v>
      </c>
      <c r="D22766">
        <v>343491</v>
      </c>
      <c r="E22766" s="24">
        <f>VLOOKUP(C22766,Подписчики!A:C,3,0)</f>
        <v>44296.244551282049</v>
      </c>
    </row>
    <row r="22767" spans="1:5" x14ac:dyDescent="0.25">
      <c r="A22767">
        <v>106324</v>
      </c>
      <c r="B22767" s="2">
        <v>44342.605770226539</v>
      </c>
      <c r="C22767">
        <v>130732</v>
      </c>
      <c r="D22767">
        <v>351192</v>
      </c>
      <c r="E22767" s="24">
        <f>VLOOKUP(C22767,Подписчики!A:C,3,0)</f>
        <v>44313.530195049854</v>
      </c>
    </row>
    <row r="22768" spans="1:5" x14ac:dyDescent="0.25">
      <c r="A22768">
        <v>106328</v>
      </c>
      <c r="B22768" s="2">
        <v>44342.605770226539</v>
      </c>
      <c r="C22768">
        <v>141737</v>
      </c>
      <c r="D22768">
        <v>459455</v>
      </c>
      <c r="E22768" s="24">
        <f>VLOOKUP(C22768,Подписчики!A:C,3,0)</f>
        <v>44309.533072364677</v>
      </c>
    </row>
    <row r="22769" spans="1:5" x14ac:dyDescent="0.25">
      <c r="A22769">
        <v>106331</v>
      </c>
      <c r="B22769" s="2">
        <v>44342.606983818776</v>
      </c>
      <c r="C22769">
        <v>163817</v>
      </c>
      <c r="D22769">
        <v>470762</v>
      </c>
      <c r="E22769" s="24">
        <f>VLOOKUP(C22769,Подписчики!A:C,3,0)</f>
        <v>44310.467024287755</v>
      </c>
    </row>
    <row r="22770" spans="1:5" x14ac:dyDescent="0.25">
      <c r="A22770">
        <v>106336</v>
      </c>
      <c r="B22770" s="2">
        <v>44342.607388349512</v>
      </c>
      <c r="C22770">
        <v>96197</v>
      </c>
      <c r="D22770">
        <v>250679</v>
      </c>
      <c r="E22770" s="24">
        <f>VLOOKUP(C22770,Подписчики!A:C,3,0)</f>
        <v>44340.21979188035</v>
      </c>
    </row>
    <row r="22771" spans="1:5" x14ac:dyDescent="0.25">
      <c r="A22771">
        <v>106337</v>
      </c>
      <c r="B22771" s="2">
        <v>44342.607388349519</v>
      </c>
      <c r="C22771">
        <v>211767</v>
      </c>
      <c r="D22771">
        <v>200335</v>
      </c>
      <c r="E22771" s="24">
        <f>VLOOKUP(C22771,Подписчики!A:C,3,0)</f>
        <v>44294.769411965804</v>
      </c>
    </row>
    <row r="22772" spans="1:5" x14ac:dyDescent="0.25">
      <c r="A22772">
        <v>106339</v>
      </c>
      <c r="B22772" s="2">
        <v>44342.607792880255</v>
      </c>
      <c r="C22772">
        <v>206558</v>
      </c>
      <c r="D22772">
        <v>10148</v>
      </c>
      <c r="E22772" s="24">
        <f>VLOOKUP(C22772,Подписчики!A:C,3,0)</f>
        <v>44324.533878774928</v>
      </c>
    </row>
    <row r="22773" spans="1:5" x14ac:dyDescent="0.25">
      <c r="A22773">
        <v>106341</v>
      </c>
      <c r="B22773" s="2">
        <v>44342.609411003235</v>
      </c>
      <c r="C22773">
        <v>216897</v>
      </c>
      <c r="D22773">
        <v>173984</v>
      </c>
      <c r="E22773" s="24">
        <f>VLOOKUP(C22773,Подписчики!A:C,3,0)</f>
        <v>44341.164594337606</v>
      </c>
    </row>
    <row r="22774" spans="1:5" x14ac:dyDescent="0.25">
      <c r="A22774">
        <v>106344</v>
      </c>
      <c r="B22774" s="2">
        <v>44342.609411003235</v>
      </c>
      <c r="C22774">
        <v>254408</v>
      </c>
      <c r="D22774">
        <v>100134</v>
      </c>
      <c r="E22774" s="24">
        <f>VLOOKUP(C22774,Подписчики!A:C,3,0)</f>
        <v>44325.988697863249</v>
      </c>
    </row>
    <row r="22775" spans="1:5" x14ac:dyDescent="0.25">
      <c r="A22775">
        <v>106348</v>
      </c>
      <c r="B22775" s="2">
        <v>44342.609411003235</v>
      </c>
      <c r="C22775">
        <v>348955</v>
      </c>
      <c r="D22775">
        <v>179296</v>
      </c>
      <c r="E22775" s="24">
        <f>VLOOKUP(C22775,Подписчики!A:C,3,0)</f>
        <v>44315.587430306266</v>
      </c>
    </row>
    <row r="22776" spans="1:5" x14ac:dyDescent="0.25">
      <c r="A22776">
        <v>106350</v>
      </c>
      <c r="B22776" s="2">
        <v>44342.609815533986</v>
      </c>
      <c r="C22776">
        <v>191226</v>
      </c>
      <c r="D22776">
        <v>411922</v>
      </c>
      <c r="E22776" s="24">
        <f>VLOOKUP(C22776,Подписчики!A:C,3,0)</f>
        <v>44336.391128917385</v>
      </c>
    </row>
    <row r="22777" spans="1:5" x14ac:dyDescent="0.25">
      <c r="A22777">
        <v>106352</v>
      </c>
      <c r="B22777" s="2">
        <v>44342.610220064722</v>
      </c>
      <c r="C22777">
        <v>117512</v>
      </c>
      <c r="D22777">
        <v>378581</v>
      </c>
      <c r="E22777" s="24">
        <f>VLOOKUP(C22777,Подписчики!A:C,3,0)</f>
        <v>44317.153141631054</v>
      </c>
    </row>
    <row r="22778" spans="1:5" x14ac:dyDescent="0.25">
      <c r="A22778">
        <v>106356</v>
      </c>
      <c r="B22778" s="2">
        <v>44342.610220064729</v>
      </c>
      <c r="C22778">
        <v>53533</v>
      </c>
      <c r="D22778">
        <v>436838</v>
      </c>
      <c r="E22778" s="24">
        <f>VLOOKUP(C22778,Подписчики!A:C,3,0)</f>
        <v>44341.587842984329</v>
      </c>
    </row>
    <row r="22779" spans="1:5" x14ac:dyDescent="0.25">
      <c r="A22779">
        <v>106360</v>
      </c>
      <c r="B22779" s="2">
        <v>44342.610220064729</v>
      </c>
      <c r="C22779">
        <v>140925</v>
      </c>
      <c r="D22779">
        <v>6101</v>
      </c>
      <c r="E22779" s="24">
        <f>VLOOKUP(C22779,Подписчики!A:C,3,0)</f>
        <v>44342.085981445867</v>
      </c>
    </row>
    <row r="22780" spans="1:5" x14ac:dyDescent="0.25">
      <c r="A22780">
        <v>106363</v>
      </c>
      <c r="B22780" s="2">
        <v>44342.610666666667</v>
      </c>
      <c r="C22780">
        <v>5601</v>
      </c>
      <c r="D22780">
        <v>149335</v>
      </c>
      <c r="E22780" s="24">
        <f>VLOOKUP(C22780,Подписчики!A:C,3,0)</f>
        <v>44330.324758974362</v>
      </c>
    </row>
    <row r="22781" spans="1:5" x14ac:dyDescent="0.25">
      <c r="A22781">
        <v>106365</v>
      </c>
      <c r="B22781" s="2">
        <v>44342.611029126208</v>
      </c>
      <c r="C22781">
        <v>293524</v>
      </c>
      <c r="D22781">
        <v>347008</v>
      </c>
      <c r="E22781" s="24">
        <f>VLOOKUP(C22781,Подписчики!A:C,3,0)</f>
        <v>44306.340240633901</v>
      </c>
    </row>
    <row r="22782" spans="1:5" x14ac:dyDescent="0.25">
      <c r="A22782">
        <v>106369</v>
      </c>
      <c r="B22782" s="2">
        <v>44342.611838187702</v>
      </c>
      <c r="C22782">
        <v>51770</v>
      </c>
      <c r="D22782">
        <v>21665</v>
      </c>
      <c r="E22782" s="24">
        <f>VLOOKUP(C22782,Подписчики!A:C,3,0)</f>
        <v>44317.357067699428</v>
      </c>
    </row>
    <row r="22783" spans="1:5" x14ac:dyDescent="0.25">
      <c r="A22783">
        <v>106372</v>
      </c>
      <c r="B22783" s="2">
        <v>44342.612242718445</v>
      </c>
      <c r="C22783">
        <v>92566</v>
      </c>
      <c r="D22783">
        <v>2004</v>
      </c>
      <c r="E22783" s="24">
        <f>VLOOKUP(C22783,Подписчики!A:C,3,0)</f>
        <v>44341.44449921653</v>
      </c>
    </row>
    <row r="22784" spans="1:5" x14ac:dyDescent="0.25">
      <c r="A22784">
        <v>106375</v>
      </c>
      <c r="B22784" s="2">
        <v>44342.612647249189</v>
      </c>
      <c r="C22784">
        <v>185784</v>
      </c>
      <c r="D22784">
        <v>115256</v>
      </c>
      <c r="E22784" s="24">
        <f>VLOOKUP(C22784,Подписчики!A:C,3,0)</f>
        <v>44341.837342770661</v>
      </c>
    </row>
    <row r="22785" spans="1:5" x14ac:dyDescent="0.25">
      <c r="A22785">
        <v>106380</v>
      </c>
      <c r="B22785" s="2">
        <v>44342.614265372169</v>
      </c>
      <c r="C22785">
        <v>280285</v>
      </c>
      <c r="D22785">
        <v>411922</v>
      </c>
      <c r="E22785" s="24">
        <f>VLOOKUP(C22785,Подписчики!A:C,3,0)</f>
        <v>44288.743415883197</v>
      </c>
    </row>
    <row r="22786" spans="1:5" x14ac:dyDescent="0.25">
      <c r="A22786">
        <v>106382</v>
      </c>
      <c r="B22786" s="2">
        <v>44342.614669902912</v>
      </c>
      <c r="C22786">
        <v>247332</v>
      </c>
      <c r="D22786">
        <v>133619</v>
      </c>
      <c r="E22786" s="24">
        <f>VLOOKUP(C22786,Подписчики!A:C,3,0)</f>
        <v>44311.083566559828</v>
      </c>
    </row>
    <row r="22787" spans="1:5" x14ac:dyDescent="0.25">
      <c r="A22787">
        <v>106387</v>
      </c>
      <c r="B22787" s="2">
        <v>44342.615074433656</v>
      </c>
      <c r="C22787">
        <v>137227</v>
      </c>
      <c r="D22787">
        <v>472712</v>
      </c>
      <c r="E22787" s="24">
        <f>VLOOKUP(C22787,Подписчики!A:C,3,0)</f>
        <v>44324.092453418809</v>
      </c>
    </row>
    <row r="22788" spans="1:5" x14ac:dyDescent="0.25">
      <c r="A22788">
        <v>106390</v>
      </c>
      <c r="B22788" s="2">
        <v>44342.615478964406</v>
      </c>
      <c r="C22788">
        <v>7331</v>
      </c>
      <c r="D22788">
        <v>250679</v>
      </c>
      <c r="E22788" s="24">
        <f>VLOOKUP(C22788,Подписчики!A:C,3,0)</f>
        <v>44340.245882229341</v>
      </c>
    </row>
    <row r="22789" spans="1:5" x14ac:dyDescent="0.25">
      <c r="A22789">
        <v>106393</v>
      </c>
      <c r="B22789" s="2">
        <v>44342.615478964406</v>
      </c>
      <c r="C22789">
        <v>76864</v>
      </c>
      <c r="D22789">
        <v>396686</v>
      </c>
      <c r="E22789" s="24">
        <f>VLOOKUP(C22789,Подписчики!A:C,3,0)</f>
        <v>44341.879966844732</v>
      </c>
    </row>
    <row r="22790" spans="1:5" x14ac:dyDescent="0.25">
      <c r="A22790">
        <v>106395</v>
      </c>
      <c r="B22790" s="2">
        <v>44342.615883495142</v>
      </c>
      <c r="C22790">
        <v>227894</v>
      </c>
      <c r="D22790">
        <v>230507</v>
      </c>
      <c r="E22790" s="24">
        <f>VLOOKUP(C22790,Подписчики!A:C,3,0)</f>
        <v>44341.824971937327</v>
      </c>
    </row>
    <row r="22791" spans="1:5" x14ac:dyDescent="0.25">
      <c r="A22791">
        <v>106399</v>
      </c>
      <c r="B22791" s="2">
        <v>44342.616288025893</v>
      </c>
      <c r="C22791">
        <v>294078</v>
      </c>
      <c r="D22791">
        <v>164771</v>
      </c>
      <c r="E22791" s="24">
        <f>VLOOKUP(C22791,Подписчики!A:C,3,0)</f>
        <v>44310.667440491459</v>
      </c>
    </row>
    <row r="22792" spans="1:5" x14ac:dyDescent="0.25">
      <c r="A22792">
        <v>106400</v>
      </c>
      <c r="B22792" s="2">
        <v>44342.617501618122</v>
      </c>
      <c r="C22792">
        <v>9138</v>
      </c>
      <c r="D22792">
        <v>242428</v>
      </c>
      <c r="E22792" s="24">
        <f>VLOOKUP(C22792,Подписчики!A:C,3,0)</f>
        <v>44305.504299430198</v>
      </c>
    </row>
    <row r="22793" spans="1:5" x14ac:dyDescent="0.25">
      <c r="A22793">
        <v>106405</v>
      </c>
      <c r="B22793" s="2">
        <v>44342.617906148866</v>
      </c>
      <c r="C22793">
        <v>196972</v>
      </c>
      <c r="D22793">
        <v>250679</v>
      </c>
      <c r="E22793" s="24">
        <f>VLOOKUP(C22793,Подписчики!A:C,3,0)</f>
        <v>44310.056073575499</v>
      </c>
    </row>
    <row r="22794" spans="1:5" x14ac:dyDescent="0.25">
      <c r="A22794">
        <v>106407</v>
      </c>
      <c r="B22794" s="2">
        <v>44342.618715210359</v>
      </c>
      <c r="C22794">
        <v>199876</v>
      </c>
      <c r="D22794">
        <v>88863</v>
      </c>
      <c r="E22794" s="24">
        <f>VLOOKUP(C22794,Подписчики!A:C,3,0)</f>
        <v>44315.58715430912</v>
      </c>
    </row>
    <row r="22795" spans="1:5" x14ac:dyDescent="0.25">
      <c r="A22795">
        <v>106409</v>
      </c>
      <c r="B22795" s="2">
        <v>44342.619119741095</v>
      </c>
      <c r="C22795">
        <v>95679</v>
      </c>
      <c r="D22795">
        <v>238334</v>
      </c>
      <c r="E22795" s="24">
        <f>VLOOKUP(C22795,Подписчики!A:C,3,0)</f>
        <v>44334.219137001426</v>
      </c>
    </row>
    <row r="22796" spans="1:5" x14ac:dyDescent="0.25">
      <c r="A22796">
        <v>106411</v>
      </c>
      <c r="B22796" s="2">
        <v>44342.619119741095</v>
      </c>
      <c r="C22796">
        <v>173975</v>
      </c>
      <c r="D22796">
        <v>230507</v>
      </c>
      <c r="E22796" s="24">
        <f>VLOOKUP(C22796,Подписчики!A:C,3,0)</f>
        <v>44339.45840680199</v>
      </c>
    </row>
    <row r="22797" spans="1:5" x14ac:dyDescent="0.25">
      <c r="A22797">
        <v>106412</v>
      </c>
      <c r="B22797" s="2">
        <v>44342.619524271846</v>
      </c>
      <c r="C22797">
        <v>117685</v>
      </c>
      <c r="D22797">
        <v>112334</v>
      </c>
      <c r="E22797" s="24">
        <f>VLOOKUP(C22797,Подписчики!A:C,3,0)</f>
        <v>44316.068124252139</v>
      </c>
    </row>
    <row r="22798" spans="1:5" x14ac:dyDescent="0.25">
      <c r="A22798">
        <v>106415</v>
      </c>
      <c r="B22798" s="2">
        <v>44342.619524271846</v>
      </c>
      <c r="C22798">
        <v>283600</v>
      </c>
      <c r="D22798">
        <v>21760</v>
      </c>
      <c r="E22798" s="24">
        <f>VLOOKUP(C22798,Подписчики!A:C,3,0)</f>
        <v>44339.029045477211</v>
      </c>
    </row>
    <row r="22799" spans="1:5" x14ac:dyDescent="0.25">
      <c r="A22799">
        <v>106419</v>
      </c>
      <c r="B22799" s="2">
        <v>44342.619524271846</v>
      </c>
      <c r="C22799">
        <v>315766</v>
      </c>
      <c r="D22799">
        <v>154228</v>
      </c>
      <c r="E22799" s="24">
        <f>VLOOKUP(C22799,Подписчики!A:C,3,0)</f>
        <v>44338.529372578341</v>
      </c>
    </row>
    <row r="22800" spans="1:5" x14ac:dyDescent="0.25">
      <c r="A22800">
        <v>106420</v>
      </c>
      <c r="B22800" s="2">
        <v>44342.620333333332</v>
      </c>
      <c r="C22800">
        <v>239909</v>
      </c>
      <c r="D22800">
        <v>313721</v>
      </c>
      <c r="E22800" s="24">
        <f>VLOOKUP(C22800,Подписчики!A:C,3,0)</f>
        <v>44341.645658725072</v>
      </c>
    </row>
    <row r="22801" spans="1:5" x14ac:dyDescent="0.25">
      <c r="A22801">
        <v>106423</v>
      </c>
      <c r="B22801" s="2">
        <v>44342.620333333332</v>
      </c>
      <c r="C22801">
        <v>286690</v>
      </c>
      <c r="D22801">
        <v>154256</v>
      </c>
      <c r="E22801" s="24">
        <f>VLOOKUP(C22801,Подписчики!A:C,3,0)</f>
        <v>44342.072897186612</v>
      </c>
    </row>
    <row r="22802" spans="1:5" x14ac:dyDescent="0.25">
      <c r="A22802">
        <v>106427</v>
      </c>
      <c r="B22802" s="2">
        <v>44342.620333333332</v>
      </c>
      <c r="C22802">
        <v>307664</v>
      </c>
      <c r="D22802">
        <v>241825</v>
      </c>
      <c r="E22802" s="24">
        <f>VLOOKUP(C22802,Подписчики!A:C,3,0)</f>
        <v>44316.361238176643</v>
      </c>
    </row>
    <row r="22803" spans="1:5" x14ac:dyDescent="0.25">
      <c r="A22803">
        <v>106431</v>
      </c>
      <c r="B22803" s="2">
        <v>44342.620737864076</v>
      </c>
      <c r="C22803">
        <v>52957</v>
      </c>
      <c r="D22803">
        <v>470762</v>
      </c>
      <c r="E22803" s="24">
        <f>VLOOKUP(C22803,Подписчики!A:C,3,0)</f>
        <v>44286.290080448714</v>
      </c>
    </row>
    <row r="22804" spans="1:5" x14ac:dyDescent="0.25">
      <c r="A22804">
        <v>106436</v>
      </c>
      <c r="B22804" s="2">
        <v>44342.620737864076</v>
      </c>
      <c r="C22804">
        <v>272961</v>
      </c>
      <c r="D22804">
        <v>465525</v>
      </c>
      <c r="E22804" s="24">
        <f>VLOOKUP(C22804,Подписчики!A:C,3,0)</f>
        <v>44342.073302279205</v>
      </c>
    </row>
    <row r="22805" spans="1:5" x14ac:dyDescent="0.25">
      <c r="A22805">
        <v>106441</v>
      </c>
      <c r="B22805" s="2">
        <v>44342.621951456305</v>
      </c>
      <c r="C22805">
        <v>213300</v>
      </c>
      <c r="D22805">
        <v>351192</v>
      </c>
      <c r="E22805" s="24">
        <f>VLOOKUP(C22805,Подписчики!A:C,3,0)</f>
        <v>44312.923680982909</v>
      </c>
    </row>
    <row r="22806" spans="1:5" x14ac:dyDescent="0.25">
      <c r="A22806">
        <v>106443</v>
      </c>
      <c r="B22806" s="2">
        <v>44342.621951456313</v>
      </c>
      <c r="C22806">
        <v>298306</v>
      </c>
      <c r="D22806">
        <v>250679</v>
      </c>
      <c r="E22806" s="24">
        <f>VLOOKUP(C22806,Подписчики!A:C,3,0)</f>
        <v>44322.61657930912</v>
      </c>
    </row>
    <row r="22807" spans="1:5" x14ac:dyDescent="0.25">
      <c r="A22807">
        <v>106444</v>
      </c>
      <c r="B22807" s="2">
        <v>44342.622355987056</v>
      </c>
      <c r="C22807">
        <v>274524</v>
      </c>
      <c r="D22807">
        <v>411922</v>
      </c>
      <c r="E22807" s="24">
        <f>VLOOKUP(C22807,Подписчики!A:C,3,0)</f>
        <v>44342.127322649576</v>
      </c>
    </row>
    <row r="22808" spans="1:5" x14ac:dyDescent="0.25">
      <c r="A22808">
        <v>106448</v>
      </c>
      <c r="B22808" s="2">
        <v>44342.622355987056</v>
      </c>
      <c r="C22808">
        <v>310292</v>
      </c>
      <c r="D22808">
        <v>65828</v>
      </c>
      <c r="E22808" s="24">
        <f>VLOOKUP(C22808,Подписчики!A:C,3,0)</f>
        <v>44341.839453418805</v>
      </c>
    </row>
    <row r="22809" spans="1:5" x14ac:dyDescent="0.25">
      <c r="A22809">
        <v>106451</v>
      </c>
      <c r="B22809" s="2">
        <v>44342.623974110029</v>
      </c>
      <c r="C22809">
        <v>145305</v>
      </c>
      <c r="D22809">
        <v>43507</v>
      </c>
      <c r="E22809" s="24">
        <f>VLOOKUP(C22809,Подписчики!A:C,3,0)</f>
        <v>44314.201584615381</v>
      </c>
    </row>
    <row r="22810" spans="1:5" x14ac:dyDescent="0.25">
      <c r="A22810">
        <v>106453</v>
      </c>
      <c r="B22810" s="2">
        <v>44342.623974110029</v>
      </c>
      <c r="C22810">
        <v>328292</v>
      </c>
      <c r="D22810">
        <v>365015</v>
      </c>
      <c r="E22810" s="24">
        <f>VLOOKUP(C22810,Подписчики!A:C,3,0)</f>
        <v>44333.094081125353</v>
      </c>
    </row>
    <row r="22811" spans="1:5" x14ac:dyDescent="0.25">
      <c r="A22811">
        <v>106455</v>
      </c>
      <c r="B22811" s="2">
        <v>44342.624000000003</v>
      </c>
      <c r="C22811">
        <v>213189</v>
      </c>
      <c r="D22811">
        <v>324951</v>
      </c>
      <c r="E22811" s="24">
        <f>VLOOKUP(C22811,Подписчики!A:C,3,0)</f>
        <v>44340.10930462963</v>
      </c>
    </row>
    <row r="22812" spans="1:5" x14ac:dyDescent="0.25">
      <c r="A22812">
        <v>106457</v>
      </c>
      <c r="B22812" s="2">
        <v>44342.624666666663</v>
      </c>
      <c r="C22812">
        <v>319356</v>
      </c>
      <c r="D22812">
        <v>253722</v>
      </c>
      <c r="E22812" s="24">
        <f>VLOOKUP(C22812,Подписчики!A:C,3,0)</f>
        <v>44314.243599038462</v>
      </c>
    </row>
    <row r="22813" spans="1:5" x14ac:dyDescent="0.25">
      <c r="A22813">
        <v>106458</v>
      </c>
      <c r="B22813" s="2">
        <v>44342.624783171523</v>
      </c>
      <c r="C22813">
        <v>128498</v>
      </c>
      <c r="D22813">
        <v>470762</v>
      </c>
      <c r="E22813" s="24">
        <f>VLOOKUP(C22813,Подписчики!A:C,3,0)</f>
        <v>44310.667416595439</v>
      </c>
    </row>
    <row r="22814" spans="1:5" x14ac:dyDescent="0.25">
      <c r="A22814">
        <v>106459</v>
      </c>
      <c r="B22814" s="2">
        <v>44342.624783171523</v>
      </c>
      <c r="C22814">
        <v>239214</v>
      </c>
      <c r="D22814">
        <v>347008</v>
      </c>
      <c r="E22814" s="24">
        <f>VLOOKUP(C22814,Подписчики!A:C,3,0)</f>
        <v>44285.029690669515</v>
      </c>
    </row>
    <row r="22815" spans="1:5" x14ac:dyDescent="0.25">
      <c r="A22815">
        <v>106461</v>
      </c>
      <c r="B22815" s="2">
        <v>44342.625187702266</v>
      </c>
      <c r="C22815">
        <v>173847</v>
      </c>
      <c r="D22815">
        <v>347393</v>
      </c>
      <c r="E22815" s="24">
        <f>VLOOKUP(C22815,Подписчики!A:C,3,0)</f>
        <v>44302.057314992882</v>
      </c>
    </row>
    <row r="22816" spans="1:5" x14ac:dyDescent="0.25">
      <c r="A22816">
        <v>106464</v>
      </c>
      <c r="B22816" s="2">
        <v>44342.625666666667</v>
      </c>
      <c r="C22816">
        <v>43755</v>
      </c>
      <c r="D22816">
        <v>182191</v>
      </c>
      <c r="E22816" s="24">
        <f>VLOOKUP(C22816,Подписчики!A:C,3,0)</f>
        <v>44342.569671296296</v>
      </c>
    </row>
    <row r="22817" spans="1:5" x14ac:dyDescent="0.25">
      <c r="A22817">
        <v>106465</v>
      </c>
      <c r="B22817" s="2">
        <v>44342.62599676376</v>
      </c>
      <c r="C22817">
        <v>148369</v>
      </c>
      <c r="D22817">
        <v>241927</v>
      </c>
      <c r="E22817" s="24">
        <f>VLOOKUP(C22817,Подписчики!A:C,3,0)</f>
        <v>44330.198071901708</v>
      </c>
    </row>
    <row r="22818" spans="1:5" x14ac:dyDescent="0.25">
      <c r="A22818">
        <v>106467</v>
      </c>
      <c r="B22818" s="2">
        <v>44342.626805825246</v>
      </c>
      <c r="C22818">
        <v>63293</v>
      </c>
      <c r="D22818">
        <v>273577</v>
      </c>
      <c r="E22818" s="24">
        <f>VLOOKUP(C22818,Подписчики!A:C,3,0)</f>
        <v>44314.419099501429</v>
      </c>
    </row>
    <row r="22819" spans="1:5" x14ac:dyDescent="0.25">
      <c r="A22819">
        <v>106471</v>
      </c>
      <c r="B22819" s="2">
        <v>44342.628666666664</v>
      </c>
      <c r="C22819">
        <v>347353</v>
      </c>
      <c r="D22819">
        <v>327633</v>
      </c>
      <c r="E22819" s="24">
        <f>VLOOKUP(C22819,Подписчики!A:C,3,0)</f>
        <v>44296.668749216529</v>
      </c>
    </row>
    <row r="22820" spans="1:5" x14ac:dyDescent="0.25">
      <c r="A22820">
        <v>106475</v>
      </c>
      <c r="B22820" s="2">
        <v>44342.629233009706</v>
      </c>
      <c r="C22820">
        <v>123261</v>
      </c>
      <c r="D22820">
        <v>89017</v>
      </c>
      <c r="E22820" s="24">
        <f>VLOOKUP(C22820,Подписчики!A:C,3,0)</f>
        <v>44341.46868995727</v>
      </c>
    </row>
    <row r="22821" spans="1:5" x14ac:dyDescent="0.25">
      <c r="A22821">
        <v>106477</v>
      </c>
      <c r="B22821" s="2">
        <v>44342.629233009713</v>
      </c>
      <c r="C22821">
        <v>100504</v>
      </c>
      <c r="D22821">
        <v>411922</v>
      </c>
      <c r="E22821" s="24">
        <f>VLOOKUP(C22821,Подписчики!A:C,3,0)</f>
        <v>44324.628138532767</v>
      </c>
    </row>
    <row r="22822" spans="1:5" x14ac:dyDescent="0.25">
      <c r="A22822">
        <v>106481</v>
      </c>
      <c r="B22822" s="2">
        <v>44342.6300420712</v>
      </c>
      <c r="C22822">
        <v>10599</v>
      </c>
      <c r="D22822">
        <v>191893</v>
      </c>
      <c r="E22822" s="24">
        <f>VLOOKUP(C22822,Подписчики!A:C,3,0)</f>
        <v>44341.726590242164</v>
      </c>
    </row>
    <row r="22823" spans="1:5" x14ac:dyDescent="0.25">
      <c r="A22823">
        <v>106482</v>
      </c>
      <c r="B22823" s="2">
        <v>44342.630446601943</v>
      </c>
      <c r="C22823">
        <v>280282</v>
      </c>
      <c r="D22823">
        <v>171529</v>
      </c>
      <c r="E22823" s="24">
        <f>VLOOKUP(C22823,Подписчики!A:C,3,0)</f>
        <v>44339.197753596862</v>
      </c>
    </row>
    <row r="22824" spans="1:5" x14ac:dyDescent="0.25">
      <c r="A22824">
        <v>106485</v>
      </c>
      <c r="B22824" s="2">
        <v>44342.630851132686</v>
      </c>
      <c r="C22824">
        <v>150919</v>
      </c>
      <c r="D22824">
        <v>36482</v>
      </c>
      <c r="E22824" s="24">
        <f>VLOOKUP(C22824,Подписчики!A:C,3,0)</f>
        <v>44331.284925391737</v>
      </c>
    </row>
    <row r="22825" spans="1:5" x14ac:dyDescent="0.25">
      <c r="A22825">
        <v>106486</v>
      </c>
      <c r="B22825" s="2">
        <v>44342.631255663429</v>
      </c>
      <c r="C22825">
        <v>92094</v>
      </c>
      <c r="D22825">
        <v>119655</v>
      </c>
      <c r="E22825" s="24">
        <f>VLOOKUP(C22825,Подписчики!A:C,3,0)</f>
        <v>44341.452703846153</v>
      </c>
    </row>
    <row r="22826" spans="1:5" x14ac:dyDescent="0.25">
      <c r="A22826">
        <v>106487</v>
      </c>
      <c r="B22826" s="2">
        <v>44342.631255663429</v>
      </c>
      <c r="C22826">
        <v>333224</v>
      </c>
      <c r="D22826">
        <v>81550</v>
      </c>
      <c r="E22826" s="24">
        <f>VLOOKUP(C22826,Подписчики!A:C,3,0)</f>
        <v>44310.147033048437</v>
      </c>
    </row>
    <row r="22827" spans="1:5" x14ac:dyDescent="0.25">
      <c r="A22827">
        <v>106488</v>
      </c>
      <c r="B22827" s="2">
        <v>44342.632064724916</v>
      </c>
      <c r="C22827">
        <v>343636</v>
      </c>
      <c r="D22827">
        <v>43623</v>
      </c>
      <c r="E22827" s="24">
        <f>VLOOKUP(C22827,Подписчики!A:C,3,0)</f>
        <v>44319.820923575498</v>
      </c>
    </row>
    <row r="22828" spans="1:5" x14ac:dyDescent="0.25">
      <c r="A22828">
        <v>106493</v>
      </c>
      <c r="B22828" s="2">
        <v>44342.632469255666</v>
      </c>
      <c r="C22828">
        <v>203144</v>
      </c>
      <c r="D22828">
        <v>238576</v>
      </c>
      <c r="E22828" s="24">
        <f>VLOOKUP(C22828,Подписчики!A:C,3,0)</f>
        <v>44341.861957585468</v>
      </c>
    </row>
    <row r="22829" spans="1:5" x14ac:dyDescent="0.25">
      <c r="A22829">
        <v>106495</v>
      </c>
      <c r="B22829" s="2">
        <v>44342.632469255666</v>
      </c>
      <c r="C22829">
        <v>306169</v>
      </c>
      <c r="D22829">
        <v>128701</v>
      </c>
      <c r="E22829" s="24">
        <f>VLOOKUP(C22829,Подписчики!A:C,3,0)</f>
        <v>44341.93245758547</v>
      </c>
    </row>
    <row r="22830" spans="1:5" x14ac:dyDescent="0.25">
      <c r="A22830">
        <v>106496</v>
      </c>
      <c r="B22830" s="2">
        <v>44342.633682847896</v>
      </c>
      <c r="C22830">
        <v>268960</v>
      </c>
      <c r="D22830">
        <v>351192</v>
      </c>
      <c r="E22830" s="24">
        <f>VLOOKUP(C22830,Подписчики!A:C,3,0)</f>
        <v>44341.102571189454</v>
      </c>
    </row>
    <row r="22831" spans="1:5" x14ac:dyDescent="0.25">
      <c r="A22831">
        <v>106501</v>
      </c>
      <c r="B22831" s="2">
        <v>44342.634087378639</v>
      </c>
      <c r="C22831">
        <v>265708</v>
      </c>
      <c r="D22831">
        <v>94440</v>
      </c>
      <c r="E22831" s="24">
        <f>VLOOKUP(C22831,Подписчики!A:C,3,0)</f>
        <v>44340.838365669515</v>
      </c>
    </row>
    <row r="22832" spans="1:5" x14ac:dyDescent="0.25">
      <c r="A22832">
        <v>106503</v>
      </c>
      <c r="B22832" s="2">
        <v>44342.634896440133</v>
      </c>
      <c r="C22832">
        <v>151866</v>
      </c>
      <c r="D22832">
        <v>158978</v>
      </c>
      <c r="E22832" s="24">
        <f>VLOOKUP(C22832,Подписчики!A:C,3,0)</f>
        <v>44341.696618910253</v>
      </c>
    </row>
    <row r="22833" spans="1:5" x14ac:dyDescent="0.25">
      <c r="A22833">
        <v>106508</v>
      </c>
      <c r="B22833" s="2">
        <v>44342.635300970869</v>
      </c>
      <c r="C22833">
        <v>103753</v>
      </c>
      <c r="D22833">
        <v>158978</v>
      </c>
      <c r="E22833" s="24">
        <f>VLOOKUP(C22833,Подписчики!A:C,3,0)</f>
        <v>44342.378931695159</v>
      </c>
    </row>
    <row r="22834" spans="1:5" x14ac:dyDescent="0.25">
      <c r="A22834">
        <v>106509</v>
      </c>
      <c r="B22834" s="2">
        <v>44342.635300970869</v>
      </c>
      <c r="C22834">
        <v>289032</v>
      </c>
      <c r="D22834">
        <v>300941</v>
      </c>
      <c r="E22834" s="24">
        <f>VLOOKUP(C22834,Подписчики!A:C,3,0)</f>
        <v>44341.586099002845</v>
      </c>
    </row>
    <row r="22835" spans="1:5" x14ac:dyDescent="0.25">
      <c r="A22835">
        <v>106511</v>
      </c>
      <c r="B22835" s="2">
        <v>44342.635300970876</v>
      </c>
      <c r="C22835">
        <v>301086</v>
      </c>
      <c r="D22835">
        <v>182191</v>
      </c>
      <c r="E22835" s="24">
        <f>VLOOKUP(C22835,Подписчики!A:C,3,0)</f>
        <v>44304.558078632479</v>
      </c>
    </row>
    <row r="22836" spans="1:5" x14ac:dyDescent="0.25">
      <c r="A22836">
        <v>106512</v>
      </c>
      <c r="B22836" s="2">
        <v>44342.636514563106</v>
      </c>
      <c r="C22836">
        <v>290596</v>
      </c>
      <c r="D22836">
        <v>212908</v>
      </c>
      <c r="E22836" s="24">
        <f>VLOOKUP(C22836,Подписчики!A:C,3,0)</f>
        <v>44341.871508511402</v>
      </c>
    </row>
    <row r="22837" spans="1:5" x14ac:dyDescent="0.25">
      <c r="A22837">
        <v>106515</v>
      </c>
      <c r="B22837" s="2">
        <v>44342.637323624593</v>
      </c>
      <c r="C22837">
        <v>303806</v>
      </c>
      <c r="D22837">
        <v>305279</v>
      </c>
      <c r="E22837" s="24">
        <f>VLOOKUP(C22837,Подписчики!A:C,3,0)</f>
        <v>44310.147697863249</v>
      </c>
    </row>
    <row r="22838" spans="1:5" x14ac:dyDescent="0.25">
      <c r="A22838">
        <v>106519</v>
      </c>
      <c r="B22838" s="2">
        <v>44342.638132686086</v>
      </c>
      <c r="C22838">
        <v>6095</v>
      </c>
      <c r="D22838">
        <v>399866</v>
      </c>
      <c r="E22838" s="24">
        <f>VLOOKUP(C22838,Подписчики!A:C,3,0)</f>
        <v>44314.180489494305</v>
      </c>
    </row>
    <row r="22839" spans="1:5" x14ac:dyDescent="0.25">
      <c r="A22839">
        <v>106520</v>
      </c>
      <c r="B22839" s="2">
        <v>44342.638132686086</v>
      </c>
      <c r="C22839">
        <v>251304</v>
      </c>
      <c r="D22839">
        <v>81226</v>
      </c>
      <c r="E22839" s="24">
        <f>VLOOKUP(C22839,Подписчики!A:C,3,0)</f>
        <v>44310.087040883191</v>
      </c>
    </row>
    <row r="22840" spans="1:5" x14ac:dyDescent="0.25">
      <c r="A22840">
        <v>106522</v>
      </c>
      <c r="B22840" s="2">
        <v>44342.638941747573</v>
      </c>
      <c r="C22840">
        <v>267365</v>
      </c>
      <c r="D22840">
        <v>76405</v>
      </c>
      <c r="E22840" s="24">
        <f>VLOOKUP(C22840,Подписчики!A:C,3,0)</f>
        <v>44340.712392913105</v>
      </c>
    </row>
    <row r="22841" spans="1:5" x14ac:dyDescent="0.25">
      <c r="A22841">
        <v>106525</v>
      </c>
      <c r="B22841" s="2">
        <v>44342.639750809067</v>
      </c>
      <c r="C22841">
        <v>235765</v>
      </c>
      <c r="D22841">
        <v>439981</v>
      </c>
      <c r="E22841" s="24">
        <f>VLOOKUP(C22841,Подписчики!A:C,3,0)</f>
        <v>44319.09329255698</v>
      </c>
    </row>
    <row r="22842" spans="1:5" x14ac:dyDescent="0.25">
      <c r="A22842">
        <v>106529</v>
      </c>
      <c r="B22842" s="2">
        <v>44342.640964401297</v>
      </c>
      <c r="C22842">
        <v>64099</v>
      </c>
      <c r="D22842">
        <v>411922</v>
      </c>
      <c r="E22842" s="24">
        <f>VLOOKUP(C22842,Подписчики!A:C,3,0)</f>
        <v>44310.260608938748</v>
      </c>
    </row>
    <row r="22843" spans="1:5" x14ac:dyDescent="0.25">
      <c r="A22843">
        <v>106534</v>
      </c>
      <c r="B22843" s="2">
        <v>44342.641773462783</v>
      </c>
      <c r="C22843">
        <v>102555</v>
      </c>
      <c r="D22843">
        <v>76405</v>
      </c>
      <c r="E22843" s="24">
        <f>VLOOKUP(C22843,Подписчики!A:C,3,0)</f>
        <v>44336.372841631055</v>
      </c>
    </row>
    <row r="22844" spans="1:5" x14ac:dyDescent="0.25">
      <c r="A22844">
        <v>106536</v>
      </c>
      <c r="B22844" s="2">
        <v>44342.643391585756</v>
      </c>
      <c r="C22844">
        <v>246488</v>
      </c>
      <c r="D22844">
        <v>351192</v>
      </c>
      <c r="E22844" s="24">
        <f>VLOOKUP(C22844,Подписчики!A:C,3,0)</f>
        <v>44341.467345049859</v>
      </c>
    </row>
    <row r="22845" spans="1:5" x14ac:dyDescent="0.25">
      <c r="A22845">
        <v>106538</v>
      </c>
      <c r="B22845" s="2">
        <v>44342.643391585756</v>
      </c>
      <c r="C22845">
        <v>278648</v>
      </c>
      <c r="D22845">
        <v>311670</v>
      </c>
      <c r="E22845" s="24">
        <f>VLOOKUP(C22845,Подписчики!A:C,3,0)</f>
        <v>44307.123733297718</v>
      </c>
    </row>
    <row r="22846" spans="1:5" x14ac:dyDescent="0.25">
      <c r="A22846">
        <v>106540</v>
      </c>
      <c r="B22846" s="2">
        <v>44342.64420064725</v>
      </c>
      <c r="C22846">
        <v>168535</v>
      </c>
      <c r="D22846">
        <v>463334</v>
      </c>
      <c r="E22846" s="24">
        <f>VLOOKUP(C22846,Подписчики!A:C,3,0)</f>
        <v>44329.206354059825</v>
      </c>
    </row>
    <row r="22847" spans="1:5" x14ac:dyDescent="0.25">
      <c r="A22847">
        <v>106541</v>
      </c>
      <c r="B22847" s="2">
        <v>44342.644605177993</v>
      </c>
      <c r="C22847">
        <v>116809</v>
      </c>
      <c r="D22847">
        <v>154228</v>
      </c>
      <c r="E22847" s="24">
        <f>VLOOKUP(C22847,Подписчики!A:C,3,0)</f>
        <v>44334.020843233622</v>
      </c>
    </row>
    <row r="22848" spans="1:5" x14ac:dyDescent="0.25">
      <c r="A22848">
        <v>106545</v>
      </c>
      <c r="B22848" s="2">
        <v>44342.644605177993</v>
      </c>
      <c r="C22848">
        <v>230711</v>
      </c>
      <c r="D22848">
        <v>370651</v>
      </c>
      <c r="E22848" s="24">
        <f>VLOOKUP(C22848,Подписчики!A:C,3,0)</f>
        <v>44312.386422578347</v>
      </c>
    </row>
    <row r="22849" spans="1:5" x14ac:dyDescent="0.25">
      <c r="A22849">
        <v>106548</v>
      </c>
      <c r="B22849" s="2">
        <v>44342.644605177993</v>
      </c>
      <c r="C22849">
        <v>256637</v>
      </c>
      <c r="D22849">
        <v>81725</v>
      </c>
      <c r="E22849" s="24">
        <f>VLOOKUP(C22849,Подписчики!A:C,3,0)</f>
        <v>44342.169668019938</v>
      </c>
    </row>
    <row r="22850" spans="1:5" x14ac:dyDescent="0.25">
      <c r="A22850">
        <v>106552</v>
      </c>
      <c r="B22850" s="2">
        <v>44342.645009708736</v>
      </c>
      <c r="C22850">
        <v>88399</v>
      </c>
      <c r="D22850">
        <v>61082</v>
      </c>
      <c r="E22850" s="24">
        <f>VLOOKUP(C22850,Подписчики!A:C,3,0)</f>
        <v>44297.483830769241</v>
      </c>
    </row>
    <row r="22851" spans="1:5" x14ac:dyDescent="0.25">
      <c r="A22851">
        <v>106554</v>
      </c>
      <c r="B22851" s="2">
        <v>44342.645009708736</v>
      </c>
      <c r="C22851">
        <v>293432</v>
      </c>
      <c r="D22851">
        <v>347008</v>
      </c>
      <c r="E22851" s="24">
        <f>VLOOKUP(C22851,Подписчики!A:C,3,0)</f>
        <v>44341.217196189456</v>
      </c>
    </row>
    <row r="22852" spans="1:5" x14ac:dyDescent="0.25">
      <c r="A22852">
        <v>106558</v>
      </c>
      <c r="B22852" s="2">
        <v>44342.646223300973</v>
      </c>
      <c r="C22852">
        <v>287828</v>
      </c>
      <c r="D22852">
        <v>439981</v>
      </c>
      <c r="E22852" s="24">
        <f>VLOOKUP(C22852,Подписчики!A:C,3,0)</f>
        <v>44306.82374871795</v>
      </c>
    </row>
    <row r="22853" spans="1:5" x14ac:dyDescent="0.25">
      <c r="A22853">
        <v>106562</v>
      </c>
      <c r="B22853" s="2">
        <v>44342.646627831709</v>
      </c>
      <c r="C22853">
        <v>284195</v>
      </c>
      <c r="D22853">
        <v>351192</v>
      </c>
      <c r="E22853" s="24">
        <f>VLOOKUP(C22853,Подписчики!A:C,3,0)</f>
        <v>44341.706755021369</v>
      </c>
    </row>
    <row r="22854" spans="1:5" x14ac:dyDescent="0.25">
      <c r="A22854">
        <v>106565</v>
      </c>
      <c r="B22854" s="2">
        <v>44342.64824595469</v>
      </c>
      <c r="C22854">
        <v>292710</v>
      </c>
      <c r="D22854">
        <v>188971</v>
      </c>
      <c r="E22854" s="24">
        <f>VLOOKUP(C22854,Подписчики!A:C,3,0)</f>
        <v>44341.905033048432</v>
      </c>
    </row>
    <row r="22855" spans="1:5" x14ac:dyDescent="0.25">
      <c r="A22855">
        <v>106567</v>
      </c>
      <c r="B22855" s="2">
        <v>44342.648333333338</v>
      </c>
      <c r="C22855">
        <v>269484</v>
      </c>
      <c r="D22855">
        <v>21760</v>
      </c>
      <c r="E22855" s="24">
        <f>VLOOKUP(C22855,Подписчики!A:C,3,0)</f>
        <v>44310.892137962961</v>
      </c>
    </row>
    <row r="22856" spans="1:5" x14ac:dyDescent="0.25">
      <c r="A22856">
        <v>106572</v>
      </c>
      <c r="B22856" s="2">
        <v>44342.64865048544</v>
      </c>
      <c r="C22856">
        <v>254098</v>
      </c>
      <c r="D22856">
        <v>324991</v>
      </c>
      <c r="E22856" s="24">
        <f>VLOOKUP(C22856,Подписчики!A:C,3,0)</f>
        <v>44314.403126994301</v>
      </c>
    </row>
    <row r="22857" spans="1:5" x14ac:dyDescent="0.25">
      <c r="A22857">
        <v>106577</v>
      </c>
      <c r="B22857" s="2">
        <v>44342.64986407767</v>
      </c>
      <c r="C22857">
        <v>267900</v>
      </c>
      <c r="D22857">
        <v>230507</v>
      </c>
      <c r="E22857" s="24">
        <f>VLOOKUP(C22857,Подписчики!A:C,3,0)</f>
        <v>44339.26418995727</v>
      </c>
    </row>
    <row r="22858" spans="1:5" x14ac:dyDescent="0.25">
      <c r="A22858">
        <v>106582</v>
      </c>
      <c r="B22858" s="2">
        <v>44342.650333333338</v>
      </c>
      <c r="C22858">
        <v>249224</v>
      </c>
      <c r="D22858">
        <v>113137</v>
      </c>
      <c r="E22858" s="24">
        <f>VLOOKUP(C22858,Подписчики!A:C,3,0)</f>
        <v>44314.026520263535</v>
      </c>
    </row>
    <row r="22859" spans="1:5" x14ac:dyDescent="0.25">
      <c r="A22859">
        <v>106587</v>
      </c>
      <c r="B22859" s="2">
        <v>44342.650673139156</v>
      </c>
      <c r="C22859">
        <v>136355</v>
      </c>
      <c r="D22859">
        <v>267952</v>
      </c>
      <c r="E22859" s="24">
        <f>VLOOKUP(C22859,Подписчики!A:C,3,0)</f>
        <v>44329.946397329062</v>
      </c>
    </row>
    <row r="22860" spans="1:5" x14ac:dyDescent="0.25">
      <c r="A22860">
        <v>106588</v>
      </c>
      <c r="B22860" s="2">
        <v>44342.650673139164</v>
      </c>
      <c r="C22860">
        <v>190002</v>
      </c>
      <c r="D22860">
        <v>127699</v>
      </c>
      <c r="E22860" s="24">
        <f>VLOOKUP(C22860,Подписчики!A:C,3,0)</f>
        <v>44302.748630519942</v>
      </c>
    </row>
    <row r="22861" spans="1:5" x14ac:dyDescent="0.25">
      <c r="A22861">
        <v>106591</v>
      </c>
      <c r="B22861" s="2">
        <v>44342.651077669907</v>
      </c>
      <c r="C22861">
        <v>41075</v>
      </c>
      <c r="D22861">
        <v>137899</v>
      </c>
      <c r="E22861" s="24">
        <f>VLOOKUP(C22861,Подписчики!A:C,3,0)</f>
        <v>44341.875668696579</v>
      </c>
    </row>
    <row r="22862" spans="1:5" x14ac:dyDescent="0.25">
      <c r="A22862">
        <v>106596</v>
      </c>
      <c r="B22862" s="2">
        <v>44342.651077669907</v>
      </c>
      <c r="C22862">
        <v>114017</v>
      </c>
      <c r="D22862">
        <v>300941</v>
      </c>
      <c r="E22862" s="24">
        <f>VLOOKUP(C22862,Подписчики!A:C,3,0)</f>
        <v>44341.18914070513</v>
      </c>
    </row>
    <row r="22863" spans="1:5" x14ac:dyDescent="0.25">
      <c r="A22863">
        <v>106597</v>
      </c>
      <c r="B22863" s="2">
        <v>44342.651077669907</v>
      </c>
      <c r="C22863">
        <v>259308</v>
      </c>
      <c r="D22863">
        <v>65828</v>
      </c>
      <c r="E22863" s="24">
        <f>VLOOKUP(C22863,Подписчики!A:C,3,0)</f>
        <v>44314.080507834755</v>
      </c>
    </row>
    <row r="22864" spans="1:5" x14ac:dyDescent="0.25">
      <c r="A22864">
        <v>106600</v>
      </c>
      <c r="B22864" s="2">
        <v>44342.651077669907</v>
      </c>
      <c r="C22864">
        <v>298963</v>
      </c>
      <c r="D22864">
        <v>304128</v>
      </c>
      <c r="E22864" s="24">
        <f>VLOOKUP(C22864,Подписчики!A:C,3,0)</f>
        <v>44341.460530235046</v>
      </c>
    </row>
    <row r="22865" spans="1:5" x14ac:dyDescent="0.25">
      <c r="A22865">
        <v>106601</v>
      </c>
      <c r="B22865" s="2">
        <v>44342.651482200643</v>
      </c>
      <c r="C22865">
        <v>343814</v>
      </c>
      <c r="D22865">
        <v>250679</v>
      </c>
      <c r="E22865" s="24">
        <f>VLOOKUP(C22865,Подписчики!A:C,3,0)</f>
        <v>44342.378412250713</v>
      </c>
    </row>
    <row r="22866" spans="1:5" x14ac:dyDescent="0.25">
      <c r="A22866">
        <v>106605</v>
      </c>
      <c r="B22866" s="2">
        <v>44342.651482200643</v>
      </c>
      <c r="C22866">
        <v>345401</v>
      </c>
      <c r="D22866">
        <v>396686</v>
      </c>
      <c r="E22866" s="24">
        <f>VLOOKUP(C22866,Подписчики!A:C,3,0)</f>
        <v>44315.75109761396</v>
      </c>
    </row>
    <row r="22867" spans="1:5" x14ac:dyDescent="0.25">
      <c r="A22867">
        <v>106609</v>
      </c>
      <c r="B22867" s="2">
        <v>44342.651666666665</v>
      </c>
      <c r="C22867">
        <v>100173</v>
      </c>
      <c r="D22867">
        <v>176728</v>
      </c>
      <c r="E22867" s="24">
        <f>VLOOKUP(C22867,Подписчики!A:C,3,0)</f>
        <v>44311.625274287755</v>
      </c>
    </row>
    <row r="22868" spans="1:5" x14ac:dyDescent="0.25">
      <c r="A22868">
        <v>106611</v>
      </c>
      <c r="B22868" s="2">
        <v>44342.651886731393</v>
      </c>
      <c r="C22868">
        <v>60941</v>
      </c>
      <c r="D22868">
        <v>298909</v>
      </c>
      <c r="E22868" s="24">
        <f>VLOOKUP(C22868,Подписчики!A:C,3,0)</f>
        <v>44317.956561289182</v>
      </c>
    </row>
    <row r="22869" spans="1:5" x14ac:dyDescent="0.25">
      <c r="A22869">
        <v>106615</v>
      </c>
      <c r="B22869" s="2">
        <v>44342.651886731393</v>
      </c>
      <c r="C22869">
        <v>169622</v>
      </c>
      <c r="D22869">
        <v>118549</v>
      </c>
      <c r="E22869" s="24">
        <f>VLOOKUP(C22869,Подписчики!A:C,3,0)</f>
        <v>44313.617677065529</v>
      </c>
    </row>
    <row r="22870" spans="1:5" x14ac:dyDescent="0.25">
      <c r="A22870">
        <v>106619</v>
      </c>
      <c r="B22870" s="2">
        <v>44342.652291262137</v>
      </c>
      <c r="C22870">
        <v>303287</v>
      </c>
      <c r="D22870">
        <v>458081</v>
      </c>
      <c r="E22870" s="24">
        <f>VLOOKUP(C22870,Подписчики!A:C,3,0)</f>
        <v>44298.430115420226</v>
      </c>
    </row>
    <row r="22871" spans="1:5" x14ac:dyDescent="0.25">
      <c r="A22871">
        <v>106624</v>
      </c>
      <c r="B22871" s="2">
        <v>44342.653100323623</v>
      </c>
      <c r="C22871">
        <v>6742</v>
      </c>
      <c r="D22871">
        <v>301748</v>
      </c>
      <c r="E22871" s="24">
        <f>VLOOKUP(C22871,Подписчики!A:C,3,0)</f>
        <v>44323.831741844726</v>
      </c>
    </row>
    <row r="22872" spans="1:5" x14ac:dyDescent="0.25">
      <c r="A22872">
        <v>106629</v>
      </c>
      <c r="B22872" s="2">
        <v>44342.653100323623</v>
      </c>
      <c r="C22872">
        <v>230474</v>
      </c>
      <c r="D22872">
        <v>258219</v>
      </c>
      <c r="E22872" s="24">
        <f>VLOOKUP(C22872,Подписчики!A:C,3,0)</f>
        <v>44331.773717058401</v>
      </c>
    </row>
    <row r="22873" spans="1:5" x14ac:dyDescent="0.25">
      <c r="A22873">
        <v>106634</v>
      </c>
      <c r="B22873" s="2">
        <v>44342.654718446596</v>
      </c>
      <c r="C22873">
        <v>64570</v>
      </c>
      <c r="D22873">
        <v>53620</v>
      </c>
      <c r="E22873" s="24">
        <f>VLOOKUP(C22873,Подписчики!A:C,3,0)</f>
        <v>44307.634802706554</v>
      </c>
    </row>
    <row r="22874" spans="1:5" x14ac:dyDescent="0.25">
      <c r="A22874">
        <v>106638</v>
      </c>
      <c r="B22874" s="2">
        <v>44342.656336569577</v>
      </c>
      <c r="C22874">
        <v>268435</v>
      </c>
      <c r="D22874">
        <v>82901</v>
      </c>
      <c r="E22874" s="24">
        <f>VLOOKUP(C22874,Подписчики!A:C,3,0)</f>
        <v>44291.657835719379</v>
      </c>
    </row>
    <row r="22875" spans="1:5" x14ac:dyDescent="0.25">
      <c r="A22875">
        <v>106641</v>
      </c>
      <c r="B22875" s="2">
        <v>44342.656336569577</v>
      </c>
      <c r="C22875">
        <v>328964</v>
      </c>
      <c r="D22875">
        <v>250679</v>
      </c>
      <c r="E22875" s="24">
        <f>VLOOKUP(C22875,Подписчики!A:C,3,0)</f>
        <v>44342.13879255698</v>
      </c>
    </row>
    <row r="22876" spans="1:5" x14ac:dyDescent="0.25">
      <c r="A22876">
        <v>106646</v>
      </c>
      <c r="B22876" s="2">
        <v>44342.65714563107</v>
      </c>
      <c r="C22876">
        <v>335516</v>
      </c>
      <c r="D22876">
        <v>88863</v>
      </c>
      <c r="E22876" s="24">
        <f>VLOOKUP(C22876,Подписчики!A:C,3,0)</f>
        <v>44341.638364280625</v>
      </c>
    </row>
    <row r="22877" spans="1:5" x14ac:dyDescent="0.25">
      <c r="A22877">
        <v>106651</v>
      </c>
      <c r="B22877" s="2">
        <v>44342.657550161806</v>
      </c>
      <c r="C22877">
        <v>160123</v>
      </c>
      <c r="D22877">
        <v>238334</v>
      </c>
      <c r="E22877" s="24">
        <f>VLOOKUP(C22877,Подписчики!A:C,3,0)</f>
        <v>44341.417100142447</v>
      </c>
    </row>
    <row r="22878" spans="1:5" x14ac:dyDescent="0.25">
      <c r="A22878">
        <v>106652</v>
      </c>
      <c r="B22878" s="2">
        <v>44342.657550161814</v>
      </c>
      <c r="C22878">
        <v>60019</v>
      </c>
      <c r="D22878">
        <v>398027</v>
      </c>
      <c r="E22878" s="24">
        <f>VLOOKUP(C22878,Подписчики!A:C,3,0)</f>
        <v>44341.727169373218</v>
      </c>
    </row>
    <row r="22879" spans="1:5" x14ac:dyDescent="0.25">
      <c r="A22879">
        <v>106657</v>
      </c>
      <c r="B22879" s="2">
        <v>44342.657550161814</v>
      </c>
      <c r="C22879">
        <v>225426</v>
      </c>
      <c r="D22879">
        <v>250679</v>
      </c>
      <c r="E22879" s="24">
        <f>VLOOKUP(C22879,Подписчики!A:C,3,0)</f>
        <v>44341.726469373214</v>
      </c>
    </row>
    <row r="22880" spans="1:5" x14ac:dyDescent="0.25">
      <c r="A22880">
        <v>106659</v>
      </c>
      <c r="B22880" s="2">
        <v>44342.657550161814</v>
      </c>
      <c r="C22880">
        <v>230572</v>
      </c>
      <c r="D22880">
        <v>227775</v>
      </c>
      <c r="E22880" s="24">
        <f>VLOOKUP(C22880,Подписчики!A:C,3,0)</f>
        <v>44341.708769373217</v>
      </c>
    </row>
    <row r="22881" spans="1:5" x14ac:dyDescent="0.25">
      <c r="A22881">
        <v>106664</v>
      </c>
      <c r="B22881" s="2">
        <v>44342.657954692557</v>
      </c>
      <c r="C22881">
        <v>301401</v>
      </c>
      <c r="D22881">
        <v>155428</v>
      </c>
      <c r="E22881" s="24">
        <f>VLOOKUP(C22881,Подписчики!A:C,3,0)</f>
        <v>44304.258677670943</v>
      </c>
    </row>
    <row r="22882" spans="1:5" x14ac:dyDescent="0.25">
      <c r="A22882">
        <v>106666</v>
      </c>
      <c r="B22882" s="2">
        <v>44342.6583592233</v>
      </c>
      <c r="C22882">
        <v>180091</v>
      </c>
      <c r="D22882">
        <v>437309</v>
      </c>
      <c r="E22882" s="24">
        <f>VLOOKUP(C22882,Подписчики!A:C,3,0)</f>
        <v>44302.674591844727</v>
      </c>
    </row>
    <row r="22883" spans="1:5" x14ac:dyDescent="0.25">
      <c r="A22883">
        <v>106669</v>
      </c>
      <c r="B22883" s="2">
        <v>44342.658763754051</v>
      </c>
      <c r="C22883">
        <v>130563</v>
      </c>
      <c r="D22883">
        <v>304722</v>
      </c>
      <c r="E22883" s="24">
        <f>VLOOKUP(C22883,Подписчики!A:C,3,0)</f>
        <v>44340.557308262105</v>
      </c>
    </row>
    <row r="22884" spans="1:5" x14ac:dyDescent="0.25">
      <c r="A22884">
        <v>106671</v>
      </c>
      <c r="B22884" s="2">
        <v>44342.658763754051</v>
      </c>
      <c r="C22884">
        <v>217579</v>
      </c>
      <c r="D22884">
        <v>128523</v>
      </c>
      <c r="E22884" s="24">
        <f>VLOOKUP(C22884,Подписчики!A:C,3,0)</f>
        <v>44325.533447435904</v>
      </c>
    </row>
    <row r="22885" spans="1:5" x14ac:dyDescent="0.25">
      <c r="A22885">
        <v>106676</v>
      </c>
      <c r="B22885" s="2">
        <v>44342.659168284794</v>
      </c>
      <c r="C22885">
        <v>43721</v>
      </c>
      <c r="D22885">
        <v>419144</v>
      </c>
      <c r="E22885" s="24">
        <f>VLOOKUP(C22885,Подписчики!A:C,3,0)</f>
        <v>44341.892658974357</v>
      </c>
    </row>
    <row r="22886" spans="1:5" x14ac:dyDescent="0.25">
      <c r="A22886">
        <v>106681</v>
      </c>
      <c r="B22886" s="2">
        <v>44342.659168284794</v>
      </c>
      <c r="C22886">
        <v>150187</v>
      </c>
      <c r="D22886">
        <v>411922</v>
      </c>
      <c r="E22886" s="24">
        <f>VLOOKUP(C22886,Подписчики!A:C,3,0)</f>
        <v>44342.375097435899</v>
      </c>
    </row>
    <row r="22887" spans="1:5" x14ac:dyDescent="0.25">
      <c r="A22887">
        <v>106684</v>
      </c>
      <c r="B22887" s="2">
        <v>44342.659168284794</v>
      </c>
      <c r="C22887">
        <v>220712</v>
      </c>
      <c r="D22887">
        <v>348155</v>
      </c>
      <c r="E22887" s="24">
        <f>VLOOKUP(C22887,Подписчики!A:C,3,0)</f>
        <v>44341.657389743588</v>
      </c>
    </row>
    <row r="22888" spans="1:5" x14ac:dyDescent="0.25">
      <c r="A22888">
        <v>106689</v>
      </c>
      <c r="B22888" s="2">
        <v>44342.660333333333</v>
      </c>
      <c r="C22888">
        <v>271156</v>
      </c>
      <c r="D22888">
        <v>178044</v>
      </c>
      <c r="E22888" s="24">
        <f>VLOOKUP(C22888,Подписчики!A:C,3,0)</f>
        <v>44323.04249294872</v>
      </c>
    </row>
    <row r="22889" spans="1:5" x14ac:dyDescent="0.25">
      <c r="A22889">
        <v>106690</v>
      </c>
      <c r="B22889" s="2">
        <v>44342.660786407767</v>
      </c>
      <c r="C22889">
        <v>318337</v>
      </c>
      <c r="D22889">
        <v>310457</v>
      </c>
      <c r="E22889" s="24">
        <f>VLOOKUP(C22889,Подписчики!A:C,3,0)</f>
        <v>44341.459540883188</v>
      </c>
    </row>
    <row r="22890" spans="1:5" x14ac:dyDescent="0.25">
      <c r="A22890">
        <v>106692</v>
      </c>
      <c r="B22890" s="2">
        <v>44342.66119093851</v>
      </c>
      <c r="C22890">
        <v>156468</v>
      </c>
      <c r="D22890">
        <v>21760</v>
      </c>
      <c r="E22890" s="24">
        <f>VLOOKUP(C22890,Подписчики!A:C,3,0)</f>
        <v>44341.728715206547</v>
      </c>
    </row>
    <row r="22891" spans="1:5" x14ac:dyDescent="0.25">
      <c r="A22891">
        <v>106697</v>
      </c>
      <c r="B22891" s="2">
        <v>44342.661595469253</v>
      </c>
      <c r="C22891">
        <v>8196</v>
      </c>
      <c r="D22891">
        <v>439981</v>
      </c>
      <c r="E22891" s="24">
        <f>VLOOKUP(C22891,Подписчики!A:C,3,0)</f>
        <v>44341.502851068377</v>
      </c>
    </row>
    <row r="22892" spans="1:5" x14ac:dyDescent="0.25">
      <c r="A22892">
        <v>106698</v>
      </c>
      <c r="B22892" s="2">
        <v>44342.661595469253</v>
      </c>
      <c r="C22892">
        <v>232178</v>
      </c>
      <c r="D22892">
        <v>472908</v>
      </c>
      <c r="E22892" s="24">
        <f>VLOOKUP(C22892,Подписчики!A:C,3,0)</f>
        <v>44341.938489529915</v>
      </c>
    </row>
    <row r="22893" spans="1:5" x14ac:dyDescent="0.25">
      <c r="A22893">
        <v>106701</v>
      </c>
      <c r="B22893" s="2">
        <v>44342.662809061483</v>
      </c>
      <c r="C22893">
        <v>251895</v>
      </c>
      <c r="D22893">
        <v>396686</v>
      </c>
      <c r="E22893" s="24">
        <f>VLOOKUP(C22893,Подписчики!A:C,3,0)</f>
        <v>44291.343102457271</v>
      </c>
    </row>
    <row r="22894" spans="1:5" x14ac:dyDescent="0.25">
      <c r="A22894">
        <v>106704</v>
      </c>
      <c r="B22894" s="2">
        <v>44342.662809061483</v>
      </c>
      <c r="C22894">
        <v>274058</v>
      </c>
      <c r="D22894">
        <v>285365</v>
      </c>
      <c r="E22894" s="24">
        <f>VLOOKUP(C22894,Подписчики!A:C,3,0)</f>
        <v>44315.288559223642</v>
      </c>
    </row>
    <row r="22895" spans="1:5" x14ac:dyDescent="0.25">
      <c r="A22895">
        <v>106709</v>
      </c>
      <c r="B22895" s="2">
        <v>44342.663213592234</v>
      </c>
      <c r="C22895">
        <v>245142</v>
      </c>
      <c r="D22895">
        <v>143750</v>
      </c>
      <c r="E22895" s="24">
        <f>VLOOKUP(C22895,Подписчики!A:C,3,0)</f>
        <v>44323.570049216527</v>
      </c>
    </row>
    <row r="22896" spans="1:5" x14ac:dyDescent="0.25">
      <c r="A22896">
        <v>106711</v>
      </c>
      <c r="B22896" s="2">
        <v>44342.664427184463</v>
      </c>
      <c r="C22896">
        <v>80188</v>
      </c>
      <c r="D22896">
        <v>380039</v>
      </c>
      <c r="E22896" s="24">
        <f>VLOOKUP(C22896,Подписчики!A:C,3,0)</f>
        <v>44341.970225178062</v>
      </c>
    </row>
    <row r="22897" spans="1:5" x14ac:dyDescent="0.25">
      <c r="A22897">
        <v>106713</v>
      </c>
      <c r="B22897" s="2">
        <v>44342.664427184463</v>
      </c>
      <c r="C22897">
        <v>170938</v>
      </c>
      <c r="D22897">
        <v>82901</v>
      </c>
      <c r="E22897" s="24">
        <f>VLOOKUP(C22897,Подписчики!A:C,3,0)</f>
        <v>44313.647894836176</v>
      </c>
    </row>
    <row r="22898" spans="1:5" x14ac:dyDescent="0.25">
      <c r="A22898">
        <v>106714</v>
      </c>
      <c r="B22898" s="2">
        <v>44342.664831715214</v>
      </c>
      <c r="C22898">
        <v>270059</v>
      </c>
      <c r="D22898">
        <v>439981</v>
      </c>
      <c r="E22898" s="24">
        <f>VLOOKUP(C22898,Подписчики!A:C,3,0)</f>
        <v>44342.200387927347</v>
      </c>
    </row>
    <row r="22899" spans="1:5" x14ac:dyDescent="0.25">
      <c r="A22899">
        <v>106717</v>
      </c>
      <c r="B22899" s="2">
        <v>44342.6656407767</v>
      </c>
      <c r="C22899">
        <v>105357</v>
      </c>
      <c r="D22899">
        <v>360515</v>
      </c>
      <c r="E22899" s="24">
        <f>VLOOKUP(C22899,Подписчики!A:C,3,0)</f>
        <v>44340.179099964393</v>
      </c>
    </row>
    <row r="22900" spans="1:5" x14ac:dyDescent="0.25">
      <c r="A22900">
        <v>106721</v>
      </c>
      <c r="B22900" s="2">
        <v>44342.6656407767</v>
      </c>
      <c r="C22900">
        <v>316702</v>
      </c>
      <c r="D22900">
        <v>245650</v>
      </c>
      <c r="E22900" s="24">
        <f>VLOOKUP(C22900,Подписчики!A:C,3,0)</f>
        <v>44317.443349893161</v>
      </c>
    </row>
    <row r="22901" spans="1:5" x14ac:dyDescent="0.25">
      <c r="A22901">
        <v>106725</v>
      </c>
      <c r="B22901" s="2">
        <v>44342.666045307444</v>
      </c>
      <c r="C22901">
        <v>103338</v>
      </c>
      <c r="D22901">
        <v>472712</v>
      </c>
      <c r="E22901" s="24">
        <f>VLOOKUP(C22901,Подписчики!A:C,3,0)</f>
        <v>44341.92243397436</v>
      </c>
    </row>
    <row r="22902" spans="1:5" x14ac:dyDescent="0.25">
      <c r="A22902">
        <v>106726</v>
      </c>
      <c r="B22902" s="2">
        <v>44342.666045307444</v>
      </c>
      <c r="C22902">
        <v>276938</v>
      </c>
      <c r="D22902">
        <v>473327</v>
      </c>
      <c r="E22902" s="24">
        <f>VLOOKUP(C22902,Подписчики!A:C,3,0)</f>
        <v>44341.688164743588</v>
      </c>
    </row>
    <row r="22903" spans="1:5" x14ac:dyDescent="0.25">
      <c r="A22903">
        <v>106728</v>
      </c>
      <c r="B22903" s="2">
        <v>44342.666449838187</v>
      </c>
      <c r="C22903">
        <v>22213</v>
      </c>
      <c r="D22903">
        <v>153893</v>
      </c>
      <c r="E22903" s="24">
        <f>VLOOKUP(C22903,Подписчики!A:C,3,0)</f>
        <v>44329.979702670935</v>
      </c>
    </row>
    <row r="22904" spans="1:5" x14ac:dyDescent="0.25">
      <c r="A22904">
        <v>106733</v>
      </c>
      <c r="B22904" s="2">
        <v>44342.666449838187</v>
      </c>
      <c r="C22904">
        <v>147506</v>
      </c>
      <c r="D22904">
        <v>187118</v>
      </c>
      <c r="E22904" s="24">
        <f>VLOOKUP(C22904,Подписчики!A:C,3,0)</f>
        <v>44326.472021047011</v>
      </c>
    </row>
    <row r="22905" spans="1:5" x14ac:dyDescent="0.25">
      <c r="A22905">
        <v>106734</v>
      </c>
      <c r="B22905" s="2">
        <v>44342.668877022654</v>
      </c>
      <c r="C22905">
        <v>113673</v>
      </c>
      <c r="D22905">
        <v>347008</v>
      </c>
      <c r="E22905" s="24">
        <f>VLOOKUP(C22905,Подписчики!A:C,3,0)</f>
        <v>44341.48443116097</v>
      </c>
    </row>
    <row r="22906" spans="1:5" x14ac:dyDescent="0.25">
      <c r="A22906">
        <v>106735</v>
      </c>
      <c r="B22906" s="2">
        <v>44342.668877022654</v>
      </c>
      <c r="C22906">
        <v>230618</v>
      </c>
      <c r="D22906">
        <v>35297</v>
      </c>
      <c r="E22906" s="24">
        <f>VLOOKUP(C22906,Подписчики!A:C,3,0)</f>
        <v>44314.841175854694</v>
      </c>
    </row>
    <row r="22907" spans="1:5" x14ac:dyDescent="0.25">
      <c r="A22907">
        <v>106738</v>
      </c>
      <c r="B22907" s="2">
        <v>44342.670090614884</v>
      </c>
      <c r="C22907">
        <v>41829</v>
      </c>
      <c r="D22907">
        <v>112456</v>
      </c>
      <c r="E22907" s="24">
        <f>VLOOKUP(C22907,Подписчики!A:C,3,0)</f>
        <v>44341.04740797721</v>
      </c>
    </row>
    <row r="22908" spans="1:5" x14ac:dyDescent="0.25">
      <c r="A22908">
        <v>106739</v>
      </c>
      <c r="B22908" s="2">
        <v>44342.670495145634</v>
      </c>
      <c r="C22908">
        <v>93611</v>
      </c>
      <c r="D22908">
        <v>241927</v>
      </c>
      <c r="E22908" s="24">
        <f>VLOOKUP(C22908,Подписчики!A:C,3,0)</f>
        <v>44342.147659223643</v>
      </c>
    </row>
    <row r="22909" spans="1:5" x14ac:dyDescent="0.25">
      <c r="A22909">
        <v>106744</v>
      </c>
      <c r="B22909" s="2">
        <v>44342.67373139158</v>
      </c>
      <c r="C22909">
        <v>97705</v>
      </c>
      <c r="D22909">
        <v>153893</v>
      </c>
      <c r="E22909" s="24">
        <f>VLOOKUP(C22909,Подписчики!A:C,3,0)</f>
        <v>44340.662954344734</v>
      </c>
    </row>
    <row r="22910" spans="1:5" x14ac:dyDescent="0.25">
      <c r="A22910">
        <v>106746</v>
      </c>
      <c r="B22910" s="2">
        <v>44342.67534951456</v>
      </c>
      <c r="C22910">
        <v>304498</v>
      </c>
      <c r="D22910">
        <v>43623</v>
      </c>
      <c r="E22910" s="24">
        <f>VLOOKUP(C22910,Подписчики!A:C,3,0)</f>
        <v>44309.787363425923</v>
      </c>
    </row>
    <row r="22911" spans="1:5" x14ac:dyDescent="0.25">
      <c r="A22911">
        <v>106748</v>
      </c>
      <c r="B22911" s="2">
        <v>44342.675349514568</v>
      </c>
      <c r="C22911">
        <v>87814</v>
      </c>
      <c r="D22911">
        <v>347008</v>
      </c>
      <c r="E22911" s="24">
        <f>VLOOKUP(C22911,Подписчики!A:C,3,0)</f>
        <v>44313.206009900285</v>
      </c>
    </row>
    <row r="22912" spans="1:5" x14ac:dyDescent="0.25">
      <c r="A22912">
        <v>106750</v>
      </c>
      <c r="B22912" s="2">
        <v>44342.675754045311</v>
      </c>
      <c r="C22912">
        <v>263373</v>
      </c>
      <c r="D22912">
        <v>4199</v>
      </c>
      <c r="E22912" s="24">
        <f>VLOOKUP(C22912,Подписчики!A:C,3,0)</f>
        <v>44342.165613853271</v>
      </c>
    </row>
    <row r="22913" spans="1:5" x14ac:dyDescent="0.25">
      <c r="A22913">
        <v>106753</v>
      </c>
      <c r="B22913" s="2">
        <v>44342.676967637541</v>
      </c>
      <c r="C22913">
        <v>347210</v>
      </c>
      <c r="D22913">
        <v>217497</v>
      </c>
      <c r="E22913" s="24">
        <f>VLOOKUP(C22913,Подписчики!A:C,3,0)</f>
        <v>44316.004841310547</v>
      </c>
    </row>
    <row r="22914" spans="1:5" x14ac:dyDescent="0.25">
      <c r="A22914">
        <v>106755</v>
      </c>
      <c r="B22914" s="2">
        <v>44342.678585760521</v>
      </c>
      <c r="C22914">
        <v>97923</v>
      </c>
      <c r="D22914">
        <v>182191</v>
      </c>
      <c r="E22914" s="24">
        <f>VLOOKUP(C22914,Подписчики!A:C,3,0)</f>
        <v>44342.355918732195</v>
      </c>
    </row>
    <row r="22915" spans="1:5" x14ac:dyDescent="0.25">
      <c r="A22915">
        <v>106758</v>
      </c>
      <c r="B22915" s="2">
        <v>44342.679799352751</v>
      </c>
      <c r="C22915">
        <v>48965</v>
      </c>
      <c r="D22915">
        <v>182191</v>
      </c>
      <c r="E22915" s="24">
        <f>VLOOKUP(C22915,Подписчики!A:C,3,0)</f>
        <v>44339.605303169512</v>
      </c>
    </row>
    <row r="22916" spans="1:5" x14ac:dyDescent="0.25">
      <c r="A22916">
        <v>106761</v>
      </c>
      <c r="B22916" s="2">
        <v>44342.679799352751</v>
      </c>
      <c r="C22916">
        <v>148840</v>
      </c>
      <c r="D22916">
        <v>227775</v>
      </c>
      <c r="E22916" s="24">
        <f>VLOOKUP(C22916,Подписчики!A:C,3,0)</f>
        <v>44341.717626317659</v>
      </c>
    </row>
    <row r="22917" spans="1:5" x14ac:dyDescent="0.25">
      <c r="A22917">
        <v>106765</v>
      </c>
      <c r="B22917" s="2">
        <v>44342.680203883494</v>
      </c>
      <c r="C22917">
        <v>42746</v>
      </c>
      <c r="D22917">
        <v>43697</v>
      </c>
      <c r="E22917" s="24">
        <f>VLOOKUP(C22917,Подписчики!A:C,3,0)</f>
        <v>44341.492162179486</v>
      </c>
    </row>
    <row r="22918" spans="1:5" x14ac:dyDescent="0.25">
      <c r="A22918">
        <v>106770</v>
      </c>
      <c r="B22918" s="2">
        <v>44342.680608414237</v>
      </c>
      <c r="C22918">
        <v>275798</v>
      </c>
      <c r="D22918">
        <v>194315</v>
      </c>
      <c r="E22918" s="24">
        <f>VLOOKUP(C22918,Подписчики!A:C,3,0)</f>
        <v>44341.496467272082</v>
      </c>
    </row>
    <row r="22919" spans="1:5" x14ac:dyDescent="0.25">
      <c r="A22919">
        <v>106773</v>
      </c>
      <c r="B22919" s="2">
        <v>44342.681822006474</v>
      </c>
      <c r="C22919">
        <v>297113</v>
      </c>
      <c r="D22919">
        <v>182984</v>
      </c>
      <c r="E22919" s="24">
        <f>VLOOKUP(C22919,Подписчики!A:C,3,0)</f>
        <v>44342.122178668091</v>
      </c>
    </row>
    <row r="22920" spans="1:5" x14ac:dyDescent="0.25">
      <c r="A22920">
        <v>106774</v>
      </c>
      <c r="B22920" s="2">
        <v>44342.682226537218</v>
      </c>
      <c r="C22920">
        <v>230625</v>
      </c>
      <c r="D22920">
        <v>411922</v>
      </c>
      <c r="E22920" s="24">
        <f>VLOOKUP(C22920,Подписчики!A:C,3,0)</f>
        <v>44341.500976068382</v>
      </c>
    </row>
    <row r="22921" spans="1:5" x14ac:dyDescent="0.25">
      <c r="A22921">
        <v>106778</v>
      </c>
      <c r="B22921" s="2">
        <v>44342.682631067961</v>
      </c>
      <c r="C22921">
        <v>161265</v>
      </c>
      <c r="D22921">
        <v>226626</v>
      </c>
      <c r="E22921" s="24">
        <f>VLOOKUP(C22921,Подписчики!A:C,3,0)</f>
        <v>44297.0088843661</v>
      </c>
    </row>
    <row r="22922" spans="1:5" x14ac:dyDescent="0.25">
      <c r="A22922">
        <v>106781</v>
      </c>
      <c r="B22922" s="2">
        <v>44342.682631067961</v>
      </c>
      <c r="C22922">
        <v>167676</v>
      </c>
      <c r="D22922">
        <v>300941</v>
      </c>
      <c r="E22922" s="24">
        <f>VLOOKUP(C22922,Подписчики!A:C,3,0)</f>
        <v>44339.772014066955</v>
      </c>
    </row>
    <row r="22923" spans="1:5" x14ac:dyDescent="0.25">
      <c r="A22923">
        <v>106784</v>
      </c>
      <c r="B22923" s="2">
        <v>44342.683035598704</v>
      </c>
      <c r="C22923">
        <v>33351</v>
      </c>
      <c r="D22923">
        <v>230507</v>
      </c>
      <c r="E22923" s="24">
        <f>VLOOKUP(C22923,Подписчики!A:C,3,0)</f>
        <v>44340.552440206549</v>
      </c>
    </row>
    <row r="22924" spans="1:5" x14ac:dyDescent="0.25">
      <c r="A22924">
        <v>106785</v>
      </c>
      <c r="B22924" s="2">
        <v>44342.683035598704</v>
      </c>
      <c r="C22924">
        <v>155648</v>
      </c>
      <c r="D22924">
        <v>347393</v>
      </c>
      <c r="E22924" s="24">
        <f>VLOOKUP(C22924,Подписчики!A:C,3,0)</f>
        <v>44341.705755484334</v>
      </c>
    </row>
    <row r="22925" spans="1:5" x14ac:dyDescent="0.25">
      <c r="A22925">
        <v>106786</v>
      </c>
      <c r="B22925" s="2">
        <v>44342.683035598704</v>
      </c>
      <c r="C22925">
        <v>293339</v>
      </c>
      <c r="D22925">
        <v>369308</v>
      </c>
      <c r="E22925" s="24">
        <f>VLOOKUP(C22925,Подписчики!A:C,3,0)</f>
        <v>44313.669626317664</v>
      </c>
    </row>
    <row r="22926" spans="1:5" x14ac:dyDescent="0.25">
      <c r="A22926">
        <v>106789</v>
      </c>
      <c r="B22926" s="2">
        <v>44342.683440129455</v>
      </c>
      <c r="C22926">
        <v>38738</v>
      </c>
      <c r="D22926">
        <v>420981</v>
      </c>
      <c r="E22926" s="24">
        <f>VLOOKUP(C22926,Подписчики!A:C,3,0)</f>
        <v>44316.762581873219</v>
      </c>
    </row>
    <row r="22927" spans="1:5" x14ac:dyDescent="0.25">
      <c r="A22927">
        <v>106793</v>
      </c>
      <c r="B22927" s="2">
        <v>44342.683440129455</v>
      </c>
      <c r="C22927">
        <v>75056</v>
      </c>
      <c r="D22927">
        <v>470762</v>
      </c>
      <c r="E22927" s="24">
        <f>VLOOKUP(C22927,Подписчики!A:C,3,0)</f>
        <v>44341.740360576929</v>
      </c>
    </row>
    <row r="22928" spans="1:5" x14ac:dyDescent="0.25">
      <c r="A22928">
        <v>106798</v>
      </c>
      <c r="B22928" s="2">
        <v>44342.683844660191</v>
      </c>
      <c r="C22928">
        <v>20125</v>
      </c>
      <c r="D22928">
        <v>250679</v>
      </c>
      <c r="E22928" s="24">
        <f>VLOOKUP(C22928,Подписчики!A:C,3,0)</f>
        <v>44308.336894373213</v>
      </c>
    </row>
    <row r="22929" spans="1:5" x14ac:dyDescent="0.25">
      <c r="A22929">
        <v>106803</v>
      </c>
      <c r="B22929" s="2">
        <v>44342.685462783171</v>
      </c>
      <c r="C22929">
        <v>113298</v>
      </c>
      <c r="D22929">
        <v>228405</v>
      </c>
      <c r="E22929" s="24">
        <f>VLOOKUP(C22929,Подписчики!A:C,3,0)</f>
        <v>44341.988555270655</v>
      </c>
    </row>
    <row r="22930" spans="1:5" x14ac:dyDescent="0.25">
      <c r="A22930">
        <v>106807</v>
      </c>
      <c r="B22930" s="2">
        <v>44342.686676375408</v>
      </c>
      <c r="C22930">
        <v>149915</v>
      </c>
      <c r="D22930">
        <v>411922</v>
      </c>
      <c r="E22930" s="24">
        <f>VLOOKUP(C22930,Подписчики!A:C,3,0)</f>
        <v>44304.515113568377</v>
      </c>
    </row>
    <row r="22931" spans="1:5" x14ac:dyDescent="0.25">
      <c r="A22931">
        <v>106812</v>
      </c>
      <c r="B22931" s="2">
        <v>44342.686676375408</v>
      </c>
      <c r="C22931">
        <v>226813</v>
      </c>
      <c r="D22931">
        <v>118549</v>
      </c>
      <c r="E22931" s="24">
        <f>VLOOKUP(C22931,Подписчики!A:C,3,0)</f>
        <v>44316.701130698006</v>
      </c>
    </row>
    <row r="22932" spans="1:5" x14ac:dyDescent="0.25">
      <c r="A22932">
        <v>106816</v>
      </c>
      <c r="B22932" s="2">
        <v>44342.687080906144</v>
      </c>
      <c r="C22932">
        <v>109182</v>
      </c>
      <c r="D22932">
        <v>169042</v>
      </c>
      <c r="E22932" s="24">
        <f>VLOOKUP(C22932,Подписчики!A:C,3,0)</f>
        <v>44312.793359650997</v>
      </c>
    </row>
    <row r="22933" spans="1:5" x14ac:dyDescent="0.25">
      <c r="A22933">
        <v>106820</v>
      </c>
      <c r="B22933" s="2">
        <v>44342.687080906144</v>
      </c>
      <c r="C22933">
        <v>199762</v>
      </c>
      <c r="D22933">
        <v>411922</v>
      </c>
      <c r="E22933" s="24">
        <f>VLOOKUP(C22933,Подписчики!A:C,3,0)</f>
        <v>44341.902075641025</v>
      </c>
    </row>
    <row r="22934" spans="1:5" x14ac:dyDescent="0.25">
      <c r="A22934">
        <v>106825</v>
      </c>
      <c r="B22934" s="2">
        <v>44342.687080906151</v>
      </c>
      <c r="C22934">
        <v>229855</v>
      </c>
      <c r="D22934">
        <v>113028</v>
      </c>
      <c r="E22934" s="24">
        <f>VLOOKUP(C22934,Подписчики!A:C,3,0)</f>
        <v>44339.523298076921</v>
      </c>
    </row>
    <row r="22935" spans="1:5" x14ac:dyDescent="0.25">
      <c r="A22935">
        <v>106828</v>
      </c>
      <c r="B22935" s="2">
        <v>44342.687485436894</v>
      </c>
      <c r="C22935">
        <v>87607</v>
      </c>
      <c r="D22935">
        <v>411922</v>
      </c>
      <c r="E22935" s="24">
        <f>VLOOKUP(C22935,Подписчики!A:C,3,0)</f>
        <v>44341.992180733621</v>
      </c>
    </row>
    <row r="22936" spans="1:5" x14ac:dyDescent="0.25">
      <c r="A22936">
        <v>106832</v>
      </c>
      <c r="B22936" s="2">
        <v>44342.687485436894</v>
      </c>
      <c r="C22936">
        <v>195482</v>
      </c>
      <c r="D22936">
        <v>196571</v>
      </c>
      <c r="E22936" s="24">
        <f>VLOOKUP(C22936,Подписчики!A:C,3,0)</f>
        <v>44342.216049964387</v>
      </c>
    </row>
    <row r="22937" spans="1:5" x14ac:dyDescent="0.25">
      <c r="A22937">
        <v>106835</v>
      </c>
      <c r="B22937" s="2">
        <v>44342.688294498381</v>
      </c>
      <c r="C22937">
        <v>19019</v>
      </c>
      <c r="D22937">
        <v>122982</v>
      </c>
      <c r="E22937" s="24">
        <f>VLOOKUP(C22937,Подписчики!A:C,3,0)</f>
        <v>44309.95831381766</v>
      </c>
    </row>
    <row r="22938" spans="1:5" x14ac:dyDescent="0.25">
      <c r="A22938">
        <v>106838</v>
      </c>
      <c r="B22938" s="2">
        <v>44342.688294498381</v>
      </c>
      <c r="C22938">
        <v>144624</v>
      </c>
      <c r="D22938">
        <v>411922</v>
      </c>
      <c r="E22938" s="24">
        <f>VLOOKUP(C22938,Подписчики!A:C,3,0)</f>
        <v>44340.838644764954</v>
      </c>
    </row>
    <row r="22939" spans="1:5" x14ac:dyDescent="0.25">
      <c r="A22939">
        <v>106841</v>
      </c>
      <c r="B22939" s="2">
        <v>44342.688666666661</v>
      </c>
      <c r="C22939">
        <v>110992</v>
      </c>
      <c r="D22939">
        <v>415404</v>
      </c>
      <c r="E22939" s="24">
        <f>VLOOKUP(C22939,Подписчики!A:C,3,0)</f>
        <v>44310.886733048435</v>
      </c>
    </row>
    <row r="22940" spans="1:5" x14ac:dyDescent="0.25">
      <c r="A22940">
        <v>106844</v>
      </c>
      <c r="B22940" s="2">
        <v>44342.689103559867</v>
      </c>
      <c r="C22940">
        <v>24196</v>
      </c>
      <c r="D22940">
        <v>343491</v>
      </c>
      <c r="E22940" s="24">
        <f>VLOOKUP(C22940,Подписчики!A:C,3,0)</f>
        <v>44342.180570334756</v>
      </c>
    </row>
    <row r="22941" spans="1:5" x14ac:dyDescent="0.25">
      <c r="A22941">
        <v>106849</v>
      </c>
      <c r="B22941" s="2">
        <v>44342.689103559867</v>
      </c>
      <c r="C22941">
        <v>87308</v>
      </c>
      <c r="D22941">
        <v>60428</v>
      </c>
      <c r="E22941" s="24">
        <f>VLOOKUP(C22941,Подписчики!A:C,3,0)</f>
        <v>44323.216580982909</v>
      </c>
    </row>
    <row r="22942" spans="1:5" x14ac:dyDescent="0.25">
      <c r="A22942">
        <v>106851</v>
      </c>
      <c r="B22942" s="2">
        <v>44342.689912621361</v>
      </c>
      <c r="C22942">
        <v>305750</v>
      </c>
      <c r="D22942">
        <v>104958</v>
      </c>
      <c r="E22942" s="24">
        <f>VLOOKUP(C22942,Подписчики!A:C,3,0)</f>
        <v>44342.449538176646</v>
      </c>
    </row>
    <row r="22943" spans="1:5" x14ac:dyDescent="0.25">
      <c r="A22943">
        <v>106853</v>
      </c>
      <c r="B22943" s="2">
        <v>44342.690317152104</v>
      </c>
      <c r="C22943">
        <v>184121</v>
      </c>
      <c r="D22943">
        <v>473327</v>
      </c>
      <c r="E22943" s="24">
        <f>VLOOKUP(C22943,Подписчики!A:C,3,0)</f>
        <v>44339.278359223645</v>
      </c>
    </row>
    <row r="22944" spans="1:5" x14ac:dyDescent="0.25">
      <c r="A22944">
        <v>106856</v>
      </c>
      <c r="B22944" s="2">
        <v>44342.690721682848</v>
      </c>
      <c r="C22944">
        <v>249124</v>
      </c>
      <c r="D22944">
        <v>396575</v>
      </c>
      <c r="E22944" s="24">
        <f>VLOOKUP(C22944,Подписчики!A:C,3,0)</f>
        <v>44315.817035576918</v>
      </c>
    </row>
    <row r="22945" spans="1:5" x14ac:dyDescent="0.25">
      <c r="A22945">
        <v>106857</v>
      </c>
      <c r="B22945" s="2">
        <v>44342.691530744334</v>
      </c>
      <c r="C22945">
        <v>239669</v>
      </c>
      <c r="D22945">
        <v>118549</v>
      </c>
      <c r="E22945" s="24">
        <f>VLOOKUP(C22945,Подписчики!A:C,3,0)</f>
        <v>44340.309646901711</v>
      </c>
    </row>
    <row r="22946" spans="1:5" x14ac:dyDescent="0.25">
      <c r="A22946">
        <v>106858</v>
      </c>
      <c r="B22946" s="2">
        <v>44342.691530744341</v>
      </c>
      <c r="C22946">
        <v>266979</v>
      </c>
      <c r="D22946">
        <v>104355</v>
      </c>
      <c r="E22946" s="24">
        <f>VLOOKUP(C22946,Подписчики!A:C,3,0)</f>
        <v>44311.505134081191</v>
      </c>
    </row>
    <row r="22947" spans="1:5" x14ac:dyDescent="0.25">
      <c r="A22947">
        <v>106859</v>
      </c>
      <c r="B22947" s="2">
        <v>44342.691935275077</v>
      </c>
      <c r="C22947">
        <v>118350</v>
      </c>
      <c r="D22947">
        <v>313585</v>
      </c>
      <c r="E22947" s="24">
        <f>VLOOKUP(C22947,Подписчики!A:C,3,0)</f>
        <v>44296.101680698011</v>
      </c>
    </row>
    <row r="22948" spans="1:5" x14ac:dyDescent="0.25">
      <c r="A22948">
        <v>106864</v>
      </c>
      <c r="B22948" s="2">
        <v>44342.692339805828</v>
      </c>
      <c r="C22948">
        <v>5879</v>
      </c>
      <c r="D22948">
        <v>43842</v>
      </c>
      <c r="E22948" s="24">
        <f>VLOOKUP(C22948,Подписчики!A:C,3,0)</f>
        <v>44329.633329309116</v>
      </c>
    </row>
    <row r="22949" spans="1:5" x14ac:dyDescent="0.25">
      <c r="A22949">
        <v>106866</v>
      </c>
      <c r="B22949" s="2">
        <v>44342.692339805828</v>
      </c>
      <c r="C22949">
        <v>149053</v>
      </c>
      <c r="D22949">
        <v>245484</v>
      </c>
      <c r="E22949" s="24">
        <f>VLOOKUP(C22949,Подписчики!A:C,3,0)</f>
        <v>44341.982930270664</v>
      </c>
    </row>
    <row r="22950" spans="1:5" x14ac:dyDescent="0.25">
      <c r="A22950">
        <v>106867</v>
      </c>
      <c r="B22950" s="2">
        <v>44342.692339805828</v>
      </c>
      <c r="C22950">
        <v>341732</v>
      </c>
      <c r="D22950">
        <v>250679</v>
      </c>
      <c r="E22950" s="24">
        <f>VLOOKUP(C22950,Подписчики!A:C,3,0)</f>
        <v>44342.195899501428</v>
      </c>
    </row>
    <row r="22951" spans="1:5" x14ac:dyDescent="0.25">
      <c r="A22951">
        <v>106868</v>
      </c>
      <c r="B22951" s="2">
        <v>44342.693148867314</v>
      </c>
      <c r="C22951">
        <v>140821</v>
      </c>
      <c r="D22951">
        <v>18748</v>
      </c>
      <c r="E22951" s="24">
        <f>VLOOKUP(C22951,Подписчики!A:C,3,0)</f>
        <v>44341.468801994306</v>
      </c>
    </row>
    <row r="22952" spans="1:5" x14ac:dyDescent="0.25">
      <c r="A22952">
        <v>106870</v>
      </c>
      <c r="B22952" s="2">
        <v>44342.693148867314</v>
      </c>
      <c r="C22952">
        <v>317019</v>
      </c>
      <c r="D22952">
        <v>244574</v>
      </c>
      <c r="E22952" s="24">
        <f>VLOOKUP(C22952,Подписчики!A:C,3,0)</f>
        <v>44342.604248148149</v>
      </c>
    </row>
    <row r="22953" spans="1:5" x14ac:dyDescent="0.25">
      <c r="A22953">
        <v>106873</v>
      </c>
      <c r="B22953" s="2">
        <v>44342.693148867314</v>
      </c>
      <c r="C22953">
        <v>339354</v>
      </c>
      <c r="D22953">
        <v>154256</v>
      </c>
      <c r="E22953" s="24">
        <f>VLOOKUP(C22953,Подписчики!A:C,3,0)</f>
        <v>44312.765158725066</v>
      </c>
    </row>
    <row r="22954" spans="1:5" x14ac:dyDescent="0.25">
      <c r="A22954">
        <v>106877</v>
      </c>
      <c r="B22954" s="2">
        <v>44342.693553398058</v>
      </c>
      <c r="C22954">
        <v>108893</v>
      </c>
      <c r="D22954">
        <v>241927</v>
      </c>
      <c r="E22954" s="24">
        <f>VLOOKUP(C22954,Подписчики!A:C,3,0)</f>
        <v>44335.836491381764</v>
      </c>
    </row>
    <row r="22955" spans="1:5" x14ac:dyDescent="0.25">
      <c r="A22955">
        <v>106881</v>
      </c>
      <c r="B22955" s="2">
        <v>44342.693553398058</v>
      </c>
      <c r="C22955">
        <v>197008</v>
      </c>
      <c r="D22955">
        <v>258219</v>
      </c>
      <c r="E22955" s="24">
        <f>VLOOKUP(C22955,Подписчики!A:C,3,0)</f>
        <v>44341.709176317665</v>
      </c>
    </row>
    <row r="22956" spans="1:5" x14ac:dyDescent="0.25">
      <c r="A22956">
        <v>106884</v>
      </c>
      <c r="B22956" s="2">
        <v>44342.693957928808</v>
      </c>
      <c r="C22956">
        <v>80538</v>
      </c>
      <c r="D22956">
        <v>154256</v>
      </c>
      <c r="E22956" s="24">
        <f>VLOOKUP(C22956,Подписчики!A:C,3,0)</f>
        <v>44285.731539529916</v>
      </c>
    </row>
    <row r="22957" spans="1:5" x14ac:dyDescent="0.25">
      <c r="A22957">
        <v>106888</v>
      </c>
      <c r="B22957" s="2">
        <v>44342.694766990295</v>
      </c>
      <c r="C22957">
        <v>216912</v>
      </c>
      <c r="D22957">
        <v>227775</v>
      </c>
      <c r="E22957" s="24">
        <f>VLOOKUP(C22957,Подписчики!A:C,3,0)</f>
        <v>44341.748791595433</v>
      </c>
    </row>
    <row r="22958" spans="1:5" x14ac:dyDescent="0.25">
      <c r="A22958">
        <v>106893</v>
      </c>
      <c r="B22958" s="2">
        <v>44342.694766990295</v>
      </c>
      <c r="C22958">
        <v>258664</v>
      </c>
      <c r="D22958">
        <v>333426</v>
      </c>
      <c r="E22958" s="24">
        <f>VLOOKUP(C22958,Подписчики!A:C,3,0)</f>
        <v>44341.455339316235</v>
      </c>
    </row>
    <row r="22959" spans="1:5" x14ac:dyDescent="0.25">
      <c r="A22959">
        <v>106898</v>
      </c>
      <c r="B22959" s="2">
        <v>44342.695576051781</v>
      </c>
      <c r="C22959">
        <v>346785</v>
      </c>
      <c r="D22959">
        <v>51162</v>
      </c>
      <c r="E22959" s="24">
        <f>VLOOKUP(C22959,Подписчики!A:C,3,0)</f>
        <v>44342.410409472934</v>
      </c>
    </row>
    <row r="22960" spans="1:5" x14ac:dyDescent="0.25">
      <c r="A22960">
        <v>106899</v>
      </c>
      <c r="B22960" s="2">
        <v>44342.695980582524</v>
      </c>
      <c r="C22960">
        <v>175118</v>
      </c>
      <c r="D22960">
        <v>37430</v>
      </c>
      <c r="E22960" s="24">
        <f>VLOOKUP(C22960,Подписчики!A:C,3,0)</f>
        <v>44341.912376103988</v>
      </c>
    </row>
    <row r="22961" spans="1:5" x14ac:dyDescent="0.25">
      <c r="A22961">
        <v>106901</v>
      </c>
      <c r="B22961" s="2">
        <v>44342.696385113268</v>
      </c>
      <c r="C22961">
        <v>144362</v>
      </c>
      <c r="D22961">
        <v>362123</v>
      </c>
      <c r="E22961" s="24">
        <f>VLOOKUP(C22961,Подписчики!A:C,3,0)</f>
        <v>44294.641228632478</v>
      </c>
    </row>
    <row r="22962" spans="1:5" x14ac:dyDescent="0.25">
      <c r="A22962">
        <v>106904</v>
      </c>
      <c r="B22962" s="2">
        <v>44342.696385113268</v>
      </c>
      <c r="C22962">
        <v>220658</v>
      </c>
      <c r="D22962">
        <v>303403</v>
      </c>
      <c r="E22962" s="24">
        <f>VLOOKUP(C22962,Подписчики!A:C,3,0)</f>
        <v>44322.532284401714</v>
      </c>
    </row>
    <row r="22963" spans="1:5" x14ac:dyDescent="0.25">
      <c r="A22963">
        <v>106906</v>
      </c>
      <c r="B22963" s="2">
        <v>44342.696789644011</v>
      </c>
      <c r="C22963">
        <v>138995</v>
      </c>
      <c r="D22963">
        <v>33890</v>
      </c>
      <c r="E22963" s="24">
        <f>VLOOKUP(C22963,Подписчики!A:C,3,0)</f>
        <v>44316.029758974357</v>
      </c>
    </row>
    <row r="22964" spans="1:5" x14ac:dyDescent="0.25">
      <c r="A22964">
        <v>106908</v>
      </c>
      <c r="B22964" s="2">
        <v>44342.697598705505</v>
      </c>
      <c r="C22964">
        <v>73459</v>
      </c>
      <c r="D22964">
        <v>394819</v>
      </c>
      <c r="E22964" s="24">
        <f>VLOOKUP(C22964,Подписчики!A:C,3,0)</f>
        <v>44341.698127243588</v>
      </c>
    </row>
    <row r="22965" spans="1:5" x14ac:dyDescent="0.25">
      <c r="A22965">
        <v>106910</v>
      </c>
      <c r="B22965" s="2">
        <v>44342.698003236248</v>
      </c>
      <c r="C22965">
        <v>310748</v>
      </c>
      <c r="D22965">
        <v>351192</v>
      </c>
      <c r="E22965" s="24">
        <f>VLOOKUP(C22965,Подписчики!A:C,3,0)</f>
        <v>44309.711762428778</v>
      </c>
    </row>
    <row r="22966" spans="1:5" x14ac:dyDescent="0.25">
      <c r="A22966">
        <v>106912</v>
      </c>
      <c r="B22966" s="2">
        <v>44342.699621359228</v>
      </c>
      <c r="C22966">
        <v>94732</v>
      </c>
      <c r="D22966">
        <v>250679</v>
      </c>
      <c r="E22966" s="24">
        <f>VLOOKUP(C22966,Подписчики!A:C,3,0)</f>
        <v>44308.438266417383</v>
      </c>
    </row>
    <row r="22967" spans="1:5" x14ac:dyDescent="0.25">
      <c r="A22967">
        <v>106913</v>
      </c>
      <c r="B22967" s="2">
        <v>44342.700025889964</v>
      </c>
      <c r="C22967">
        <v>336045</v>
      </c>
      <c r="D22967">
        <v>190676</v>
      </c>
      <c r="E22967" s="24">
        <f>VLOOKUP(C22967,Подписчики!A:C,3,0)</f>
        <v>44341.956615455849</v>
      </c>
    </row>
    <row r="22968" spans="1:5" x14ac:dyDescent="0.25">
      <c r="A22968">
        <v>106918</v>
      </c>
      <c r="B22968" s="2">
        <v>44342.700333333334</v>
      </c>
      <c r="C22968">
        <v>197384</v>
      </c>
      <c r="D22968">
        <v>432277</v>
      </c>
      <c r="E22968" s="24">
        <f>VLOOKUP(C22968,Подписчики!A:C,3,0)</f>
        <v>44307.570182549862</v>
      </c>
    </row>
    <row r="22969" spans="1:5" x14ac:dyDescent="0.25">
      <c r="A22969">
        <v>106923</v>
      </c>
      <c r="B22969" s="2">
        <v>44342.700430420715</v>
      </c>
      <c r="C22969">
        <v>169958</v>
      </c>
      <c r="D22969">
        <v>153893</v>
      </c>
      <c r="E22969" s="24">
        <f>VLOOKUP(C22969,Подписчики!A:C,3,0)</f>
        <v>44302.486429309116</v>
      </c>
    </row>
    <row r="22970" spans="1:5" x14ac:dyDescent="0.25">
      <c r="A22970">
        <v>106926</v>
      </c>
      <c r="B22970" s="2">
        <v>44342.701239482201</v>
      </c>
      <c r="C22970">
        <v>252561</v>
      </c>
      <c r="D22970">
        <v>347393</v>
      </c>
      <c r="E22970" s="24">
        <f>VLOOKUP(C22970,Подписчики!A:C,3,0)</f>
        <v>44306.640868447292</v>
      </c>
    </row>
    <row r="22971" spans="1:5" x14ac:dyDescent="0.25">
      <c r="A22971">
        <v>106930</v>
      </c>
      <c r="B22971" s="2">
        <v>44342.701239482201</v>
      </c>
      <c r="C22971">
        <v>316141</v>
      </c>
      <c r="D22971">
        <v>347008</v>
      </c>
      <c r="E22971" s="24">
        <f>VLOOKUP(C22971,Подписчики!A:C,3,0)</f>
        <v>44307.953311502846</v>
      </c>
    </row>
    <row r="22972" spans="1:5" x14ac:dyDescent="0.25">
      <c r="A22972">
        <v>106935</v>
      </c>
      <c r="B22972" s="2">
        <v>44342.701644012945</v>
      </c>
      <c r="C22972">
        <v>33750</v>
      </c>
      <c r="D22972">
        <v>4316</v>
      </c>
      <c r="E22972" s="24">
        <f>VLOOKUP(C22972,Подписчики!A:C,3,0)</f>
        <v>44342.19930505698</v>
      </c>
    </row>
    <row r="22973" spans="1:5" x14ac:dyDescent="0.25">
      <c r="A22973">
        <v>106936</v>
      </c>
      <c r="B22973" s="2">
        <v>44342.702857605182</v>
      </c>
      <c r="C22973">
        <v>288518</v>
      </c>
      <c r="D22973">
        <v>397</v>
      </c>
      <c r="E22973" s="24">
        <f>VLOOKUP(C22973,Подписчики!A:C,3,0)</f>
        <v>44341.327397186607</v>
      </c>
    </row>
    <row r="22974" spans="1:5" x14ac:dyDescent="0.25">
      <c r="A22974">
        <v>106941</v>
      </c>
      <c r="B22974" s="2">
        <v>44342.703262135918</v>
      </c>
      <c r="C22974">
        <v>68341</v>
      </c>
      <c r="D22974">
        <v>118549</v>
      </c>
      <c r="E22974" s="24">
        <f>VLOOKUP(C22974,Подписчики!A:C,3,0)</f>
        <v>44341.220548504272</v>
      </c>
    </row>
    <row r="22975" spans="1:5" x14ac:dyDescent="0.25">
      <c r="A22975">
        <v>106944</v>
      </c>
      <c r="B22975" s="2">
        <v>44342.705284789641</v>
      </c>
      <c r="C22975">
        <v>54833</v>
      </c>
      <c r="D22975">
        <v>59485</v>
      </c>
      <c r="E22975" s="24">
        <f>VLOOKUP(C22975,Подписчики!A:C,3,0)</f>
        <v>44309.461343198003</v>
      </c>
    </row>
    <row r="22976" spans="1:5" x14ac:dyDescent="0.25">
      <c r="A22976">
        <v>106945</v>
      </c>
      <c r="B22976" s="2">
        <v>44342.706498381878</v>
      </c>
      <c r="C22976">
        <v>100046</v>
      </c>
      <c r="D22976">
        <v>411922</v>
      </c>
      <c r="E22976" s="24">
        <f>VLOOKUP(C22976,Подписчики!A:C,3,0)</f>
        <v>44310.874510826216</v>
      </c>
    </row>
    <row r="22977" spans="1:5" x14ac:dyDescent="0.25">
      <c r="A22977">
        <v>106949</v>
      </c>
      <c r="B22977" s="2">
        <v>44342.706498381878</v>
      </c>
      <c r="C22977">
        <v>166820</v>
      </c>
      <c r="D22977">
        <v>411922</v>
      </c>
      <c r="E22977" s="24">
        <f>VLOOKUP(C22977,Подписчики!A:C,3,0)</f>
        <v>44341.064308440174</v>
      </c>
    </row>
    <row r="22978" spans="1:5" x14ac:dyDescent="0.25">
      <c r="A22978">
        <v>106953</v>
      </c>
      <c r="B22978" s="2">
        <v>44342.706498381878</v>
      </c>
      <c r="C22978">
        <v>251719</v>
      </c>
      <c r="D22978">
        <v>108772</v>
      </c>
      <c r="E22978" s="24">
        <f>VLOOKUP(C22978,Подписчики!A:C,3,0)</f>
        <v>44290.219876531344</v>
      </c>
    </row>
    <row r="22979" spans="1:5" x14ac:dyDescent="0.25">
      <c r="A22979">
        <v>106955</v>
      </c>
      <c r="B22979" s="2">
        <v>44342.706902912621</v>
      </c>
      <c r="C22979">
        <v>80294</v>
      </c>
      <c r="D22979">
        <v>347008</v>
      </c>
      <c r="E22979" s="24">
        <f>VLOOKUP(C22979,Подписчики!A:C,3,0)</f>
        <v>44340.088106374642</v>
      </c>
    </row>
    <row r="22980" spans="1:5" x14ac:dyDescent="0.25">
      <c r="A22980">
        <v>106958</v>
      </c>
      <c r="B22980" s="2">
        <v>44342.707307443365</v>
      </c>
      <c r="C22980">
        <v>207825</v>
      </c>
      <c r="D22980">
        <v>158978</v>
      </c>
      <c r="E22980" s="24">
        <f>VLOOKUP(C22980,Подписчики!A:C,3,0)</f>
        <v>44306.948285826213</v>
      </c>
    </row>
    <row r="22981" spans="1:5" x14ac:dyDescent="0.25">
      <c r="A22981">
        <v>106960</v>
      </c>
      <c r="B22981" s="2">
        <v>44342.708521035602</v>
      </c>
      <c r="C22981">
        <v>149568</v>
      </c>
      <c r="D22981">
        <v>177624</v>
      </c>
      <c r="E22981" s="24">
        <f>VLOOKUP(C22981,Подписчики!A:C,3,0)</f>
        <v>44300.526474002843</v>
      </c>
    </row>
    <row r="22982" spans="1:5" x14ac:dyDescent="0.25">
      <c r="A22982">
        <v>106964</v>
      </c>
      <c r="B22982" s="2">
        <v>44342.709330097088</v>
      </c>
      <c r="C22982">
        <v>241912</v>
      </c>
      <c r="D22982">
        <v>54917</v>
      </c>
      <c r="E22982" s="24">
        <f>VLOOKUP(C22982,Подписчики!A:C,3,0)</f>
        <v>44331.319163782049</v>
      </c>
    </row>
    <row r="22983" spans="1:5" x14ac:dyDescent="0.25">
      <c r="A22983">
        <v>106968</v>
      </c>
      <c r="B22983" s="2">
        <v>44342.710948220069</v>
      </c>
      <c r="C22983">
        <v>55247</v>
      </c>
      <c r="D22983">
        <v>432277</v>
      </c>
      <c r="E22983" s="24">
        <f>VLOOKUP(C22983,Подписчики!A:C,3,0)</f>
        <v>44341.762872150997</v>
      </c>
    </row>
    <row r="22984" spans="1:5" x14ac:dyDescent="0.25">
      <c r="A22984">
        <v>106972</v>
      </c>
      <c r="B22984" s="2">
        <v>44342.710948220069</v>
      </c>
      <c r="C22984">
        <v>89434</v>
      </c>
      <c r="D22984">
        <v>357547</v>
      </c>
      <c r="E22984" s="24">
        <f>VLOOKUP(C22984,Подписчики!A:C,3,0)</f>
        <v>44341.922941381774</v>
      </c>
    </row>
    <row r="22985" spans="1:5" x14ac:dyDescent="0.25">
      <c r="A22985">
        <v>106977</v>
      </c>
      <c r="B22985" s="2">
        <v>44342.711757281555</v>
      </c>
      <c r="C22985">
        <v>187182</v>
      </c>
      <c r="D22985">
        <v>470762</v>
      </c>
      <c r="E22985" s="24">
        <f>VLOOKUP(C22985,Подписчики!A:C,3,0)</f>
        <v>44341.290643874643</v>
      </c>
    </row>
    <row r="22986" spans="1:5" x14ac:dyDescent="0.25">
      <c r="A22986">
        <v>106979</v>
      </c>
      <c r="B22986" s="2">
        <v>44342.712566343042</v>
      </c>
      <c r="C22986">
        <v>216493</v>
      </c>
      <c r="D22986">
        <v>250679</v>
      </c>
      <c r="E22986" s="24">
        <f>VLOOKUP(C22986,Подписчики!A:C,3,0)</f>
        <v>44341.698492521369</v>
      </c>
    </row>
    <row r="22987" spans="1:5" x14ac:dyDescent="0.25">
      <c r="A22987">
        <v>106981</v>
      </c>
      <c r="B22987" s="2">
        <v>44342.713779935279</v>
      </c>
      <c r="C22987">
        <v>43065</v>
      </c>
      <c r="D22987">
        <v>230507</v>
      </c>
      <c r="E22987" s="24">
        <f>VLOOKUP(C22987,Подписчики!A:C,3,0)</f>
        <v>44293.390773112536</v>
      </c>
    </row>
    <row r="22988" spans="1:5" x14ac:dyDescent="0.25">
      <c r="A22988">
        <v>106983</v>
      </c>
      <c r="B22988" s="2">
        <v>44342.713779935279</v>
      </c>
      <c r="C22988">
        <v>53198</v>
      </c>
      <c r="D22988">
        <v>242428</v>
      </c>
      <c r="E22988" s="24">
        <f>VLOOKUP(C22988,Подписчики!A:C,3,0)</f>
        <v>44318.067100178065</v>
      </c>
    </row>
    <row r="22989" spans="1:5" x14ac:dyDescent="0.25">
      <c r="A22989">
        <v>106988</v>
      </c>
      <c r="B22989" s="2">
        <v>44342.714588996758</v>
      </c>
      <c r="C22989">
        <v>24008</v>
      </c>
      <c r="D22989">
        <v>62540</v>
      </c>
      <c r="E22989" s="24">
        <f>VLOOKUP(C22989,Подписчики!A:C,3,0)</f>
        <v>44309.499367485754</v>
      </c>
    </row>
    <row r="22990" spans="1:5" x14ac:dyDescent="0.25">
      <c r="A22990">
        <v>106993</v>
      </c>
      <c r="B22990" s="2">
        <v>44342.715398058252</v>
      </c>
      <c r="C22990">
        <v>309726</v>
      </c>
      <c r="D22990">
        <v>21760</v>
      </c>
      <c r="E22990" s="24">
        <f>VLOOKUP(C22990,Подписчики!A:C,3,0)</f>
        <v>44341.519247364675</v>
      </c>
    </row>
    <row r="22991" spans="1:5" x14ac:dyDescent="0.25">
      <c r="A22991">
        <v>106995</v>
      </c>
      <c r="B22991" s="2">
        <v>44342.715802589002</v>
      </c>
      <c r="C22991">
        <v>226950</v>
      </c>
      <c r="D22991">
        <v>304128</v>
      </c>
      <c r="E22991" s="24">
        <f>VLOOKUP(C22991,Подписчики!A:C,3,0)</f>
        <v>44341.462952457267</v>
      </c>
    </row>
    <row r="22992" spans="1:5" x14ac:dyDescent="0.25">
      <c r="A22992">
        <v>106999</v>
      </c>
      <c r="B22992" s="2">
        <v>44342.716207119738</v>
      </c>
      <c r="C22992">
        <v>289245</v>
      </c>
      <c r="D22992">
        <v>5151</v>
      </c>
      <c r="E22992" s="24">
        <f>VLOOKUP(C22992,Подписчики!A:C,3,0)</f>
        <v>44300.0533093661</v>
      </c>
    </row>
    <row r="22993" spans="1:5" x14ac:dyDescent="0.25">
      <c r="A22993">
        <v>107002</v>
      </c>
      <c r="B22993" s="2">
        <v>44342.717420711975</v>
      </c>
      <c r="C22993">
        <v>107459</v>
      </c>
      <c r="D22993">
        <v>313585</v>
      </c>
      <c r="E22993" s="24">
        <f>VLOOKUP(C22993,Подписчики!A:C,3,0)</f>
        <v>44341.712042058403</v>
      </c>
    </row>
    <row r="22994" spans="1:5" x14ac:dyDescent="0.25">
      <c r="A22994">
        <v>107007</v>
      </c>
      <c r="B22994" s="2">
        <v>44342.717420711975</v>
      </c>
      <c r="C22994">
        <v>226806</v>
      </c>
      <c r="D22994">
        <v>304128</v>
      </c>
      <c r="E22994" s="24">
        <f>VLOOKUP(C22994,Подписчики!A:C,3,0)</f>
        <v>44342.021811289182</v>
      </c>
    </row>
    <row r="22995" spans="1:5" x14ac:dyDescent="0.25">
      <c r="A22995">
        <v>107011</v>
      </c>
      <c r="B22995" s="2">
        <v>44342.717825242718</v>
      </c>
      <c r="C22995">
        <v>149029</v>
      </c>
      <c r="D22995">
        <v>303686</v>
      </c>
      <c r="E22995" s="24">
        <f>VLOOKUP(C22995,Подписчики!A:C,3,0)</f>
        <v>44342.203085612535</v>
      </c>
    </row>
    <row r="22996" spans="1:5" x14ac:dyDescent="0.25">
      <c r="A22996">
        <v>107016</v>
      </c>
      <c r="B22996" s="2">
        <v>44342.718229773462</v>
      </c>
      <c r="C22996">
        <v>55671</v>
      </c>
      <c r="D22996">
        <v>367087</v>
      </c>
      <c r="E22996" s="24">
        <f>VLOOKUP(C22996,Подписчики!A:C,3,0)</f>
        <v>44302.533374928775</v>
      </c>
    </row>
    <row r="22997" spans="1:5" x14ac:dyDescent="0.25">
      <c r="A22997">
        <v>107019</v>
      </c>
      <c r="B22997" s="2">
        <v>44342.718634304205</v>
      </c>
      <c r="C22997">
        <v>80063</v>
      </c>
      <c r="D22997">
        <v>300941</v>
      </c>
      <c r="E22997" s="24">
        <f>VLOOKUP(C22997,Подписчики!A:C,3,0)</f>
        <v>44340.358141951569</v>
      </c>
    </row>
    <row r="22998" spans="1:5" x14ac:dyDescent="0.25">
      <c r="A22998">
        <v>107020</v>
      </c>
      <c r="B22998" s="2">
        <v>44342.719038834955</v>
      </c>
      <c r="C22998">
        <v>24806</v>
      </c>
      <c r="D22998">
        <v>158978</v>
      </c>
      <c r="E22998" s="24">
        <f>VLOOKUP(C22998,Подписчики!A:C,3,0)</f>
        <v>44310.66036057692</v>
      </c>
    </row>
    <row r="22999" spans="1:5" x14ac:dyDescent="0.25">
      <c r="A22999">
        <v>107021</v>
      </c>
      <c r="B22999" s="2">
        <v>44342.719038834955</v>
      </c>
      <c r="C22999">
        <v>37430</v>
      </c>
      <c r="D22999">
        <v>325758</v>
      </c>
      <c r="E22999" s="24">
        <f>VLOOKUP(C22999,Подписчики!A:C,3,0)</f>
        <v>44341.062054736474</v>
      </c>
    </row>
    <row r="23000" spans="1:5" x14ac:dyDescent="0.25">
      <c r="A23000">
        <v>107024</v>
      </c>
      <c r="B23000" s="2">
        <v>44342.719038834955</v>
      </c>
      <c r="C23000">
        <v>131966</v>
      </c>
      <c r="D23000">
        <v>76405</v>
      </c>
      <c r="E23000" s="24">
        <f>VLOOKUP(C23000,Подписчики!A:C,3,0)</f>
        <v>44341.942931659549</v>
      </c>
    </row>
    <row r="23001" spans="1:5" x14ac:dyDescent="0.25">
      <c r="A23001">
        <v>107026</v>
      </c>
      <c r="B23001" s="2">
        <v>44342.719443365691</v>
      </c>
      <c r="C23001">
        <v>72062</v>
      </c>
      <c r="D23001">
        <v>373415</v>
      </c>
      <c r="E23001" s="24">
        <f>VLOOKUP(C23001,Подписчики!A:C,3,0)</f>
        <v>44308.414544408828</v>
      </c>
    </row>
    <row r="23002" spans="1:5" x14ac:dyDescent="0.25">
      <c r="A23002">
        <v>107030</v>
      </c>
      <c r="B23002" s="2">
        <v>44342.719443365691</v>
      </c>
      <c r="C23002">
        <v>223948</v>
      </c>
      <c r="D23002">
        <v>242428</v>
      </c>
      <c r="E23002" s="24">
        <f>VLOOKUP(C23002,Подписчики!A:C,3,0)</f>
        <v>44341.293129059828</v>
      </c>
    </row>
    <row r="23003" spans="1:5" x14ac:dyDescent="0.25">
      <c r="A23003">
        <v>107032</v>
      </c>
      <c r="B23003" s="2">
        <v>44342.719443365691</v>
      </c>
      <c r="C23003">
        <v>256423</v>
      </c>
      <c r="D23003">
        <v>250679</v>
      </c>
      <c r="E23003" s="24">
        <f>VLOOKUP(C23003,Подписчики!A:C,3,0)</f>
        <v>44342.42707521368</v>
      </c>
    </row>
    <row r="23004" spans="1:5" x14ac:dyDescent="0.25">
      <c r="A23004">
        <v>107034</v>
      </c>
      <c r="B23004" s="2">
        <v>44342.721061488672</v>
      </c>
      <c r="C23004">
        <v>10979</v>
      </c>
      <c r="D23004">
        <v>21665</v>
      </c>
      <c r="E23004" s="24">
        <f>VLOOKUP(C23004,Подписчики!A:C,3,0)</f>
        <v>44341.544677706552</v>
      </c>
    </row>
    <row r="23005" spans="1:5" x14ac:dyDescent="0.25">
      <c r="A23005">
        <v>107039</v>
      </c>
      <c r="B23005" s="2">
        <v>44342.721061488672</v>
      </c>
      <c r="C23005">
        <v>38832</v>
      </c>
      <c r="D23005">
        <v>447736</v>
      </c>
      <c r="E23005" s="24">
        <f>VLOOKUP(C23005,Подписчики!A:C,3,0)</f>
        <v>44341.535318660972</v>
      </c>
    </row>
    <row r="23006" spans="1:5" x14ac:dyDescent="0.25">
      <c r="A23006">
        <v>107044</v>
      </c>
      <c r="B23006" s="2">
        <v>44342.721061488672</v>
      </c>
      <c r="C23006">
        <v>41216</v>
      </c>
      <c r="D23006">
        <v>82850</v>
      </c>
      <c r="E23006" s="24">
        <f>VLOOKUP(C23006,Подписчики!A:C,3,0)</f>
        <v>44336.557728596868</v>
      </c>
    </row>
    <row r="23007" spans="1:5" x14ac:dyDescent="0.25">
      <c r="A23007">
        <v>107045</v>
      </c>
      <c r="B23007" s="2">
        <v>44342.721061488672</v>
      </c>
      <c r="C23007">
        <v>160157</v>
      </c>
      <c r="D23007">
        <v>158978</v>
      </c>
      <c r="E23007" s="24">
        <f>VLOOKUP(C23007,Подписчики!A:C,3,0)</f>
        <v>44341.956757122512</v>
      </c>
    </row>
    <row r="23008" spans="1:5" x14ac:dyDescent="0.25">
      <c r="A23008">
        <v>107046</v>
      </c>
      <c r="B23008" s="2">
        <v>44342.722275080909</v>
      </c>
      <c r="C23008">
        <v>14597</v>
      </c>
      <c r="D23008">
        <v>262099</v>
      </c>
      <c r="E23008" s="24">
        <f>VLOOKUP(C23008,Подписчики!A:C,3,0)</f>
        <v>44298.227063141028</v>
      </c>
    </row>
    <row r="23009" spans="1:5" x14ac:dyDescent="0.25">
      <c r="A23009">
        <v>107050</v>
      </c>
      <c r="B23009" s="2">
        <v>44342.722275080909</v>
      </c>
      <c r="C23009">
        <v>71880</v>
      </c>
      <c r="D23009">
        <v>250679</v>
      </c>
      <c r="E23009" s="24">
        <f>VLOOKUP(C23009,Подписчики!A:C,3,0)</f>
        <v>44339.209789565532</v>
      </c>
    </row>
    <row r="23010" spans="1:5" x14ac:dyDescent="0.25">
      <c r="A23010">
        <v>107052</v>
      </c>
      <c r="B23010" s="2">
        <v>44342.723488673138</v>
      </c>
      <c r="C23010">
        <v>31487</v>
      </c>
      <c r="D23010">
        <v>418105</v>
      </c>
      <c r="E23010" s="24">
        <f>VLOOKUP(C23010,Подписчики!A:C,3,0)</f>
        <v>44342.219945334757</v>
      </c>
    </row>
    <row r="23011" spans="1:5" x14ac:dyDescent="0.25">
      <c r="A23011">
        <v>107053</v>
      </c>
      <c r="B23011" s="2">
        <v>44342.724297734625</v>
      </c>
      <c r="C23011">
        <v>57356</v>
      </c>
      <c r="D23011">
        <v>420674</v>
      </c>
      <c r="E23011" s="24">
        <f>VLOOKUP(C23011,Подписчики!A:C,3,0)</f>
        <v>44316.844543696585</v>
      </c>
    </row>
    <row r="23012" spans="1:5" x14ac:dyDescent="0.25">
      <c r="A23012">
        <v>107054</v>
      </c>
      <c r="B23012" s="2">
        <v>44342.724297734625</v>
      </c>
      <c r="C23012">
        <v>232378</v>
      </c>
      <c r="D23012">
        <v>417389</v>
      </c>
      <c r="E23012" s="24">
        <f>VLOOKUP(C23012,Подписчики!A:C,3,0)</f>
        <v>44342.192755519944</v>
      </c>
    </row>
    <row r="23013" spans="1:5" x14ac:dyDescent="0.25">
      <c r="A23013">
        <v>107057</v>
      </c>
      <c r="B23013" s="2">
        <v>44342.724702265376</v>
      </c>
      <c r="C23013">
        <v>316816</v>
      </c>
      <c r="D23013">
        <v>118549</v>
      </c>
      <c r="E23013" s="24">
        <f>VLOOKUP(C23013,Подписчики!A:C,3,0)</f>
        <v>44309.378931766383</v>
      </c>
    </row>
    <row r="23014" spans="1:5" x14ac:dyDescent="0.25">
      <c r="A23014">
        <v>107061</v>
      </c>
      <c r="B23014" s="2">
        <v>44342.725106796119</v>
      </c>
      <c r="C23014">
        <v>206473</v>
      </c>
      <c r="D23014">
        <v>440811</v>
      </c>
      <c r="E23014" s="24">
        <f>VLOOKUP(C23014,Подписчики!A:C,3,0)</f>
        <v>44341.494458012821</v>
      </c>
    </row>
    <row r="23015" spans="1:5" x14ac:dyDescent="0.25">
      <c r="A23015">
        <v>107063</v>
      </c>
      <c r="B23015" s="2">
        <v>44342.726320388349</v>
      </c>
      <c r="C23015">
        <v>223659</v>
      </c>
      <c r="D23015">
        <v>18748</v>
      </c>
      <c r="E23015" s="24">
        <f>VLOOKUP(C23015,Подписчики!A:C,3,0)</f>
        <v>44341.707742521365</v>
      </c>
    </row>
    <row r="23016" spans="1:5" x14ac:dyDescent="0.25">
      <c r="A23016">
        <v>107065</v>
      </c>
      <c r="B23016" s="2">
        <v>44342.726724919092</v>
      </c>
      <c r="C23016">
        <v>347873</v>
      </c>
      <c r="D23016">
        <v>114865</v>
      </c>
      <c r="E23016" s="24">
        <f>VLOOKUP(C23016,Подписчики!A:C,3,0)</f>
        <v>44341.802847613959</v>
      </c>
    </row>
    <row r="23017" spans="1:5" x14ac:dyDescent="0.25">
      <c r="A23017">
        <v>107066</v>
      </c>
      <c r="B23017" s="2">
        <v>44342.727129449842</v>
      </c>
      <c r="C23017">
        <v>94313</v>
      </c>
      <c r="D23017">
        <v>5151</v>
      </c>
      <c r="E23017" s="24">
        <f>VLOOKUP(C23017,Подписчики!A:C,3,0)</f>
        <v>44341.937121937328</v>
      </c>
    </row>
    <row r="23018" spans="1:5" x14ac:dyDescent="0.25">
      <c r="A23018">
        <v>107070</v>
      </c>
      <c r="B23018" s="2">
        <v>44342.727129449842</v>
      </c>
      <c r="C23018">
        <v>169529</v>
      </c>
      <c r="D23018">
        <v>81226</v>
      </c>
      <c r="E23018" s="24">
        <f>VLOOKUP(C23018,Подписчики!A:C,3,0)</f>
        <v>44341.744352706555</v>
      </c>
    </row>
    <row r="23019" spans="1:5" x14ac:dyDescent="0.25">
      <c r="A23019">
        <v>107072</v>
      </c>
      <c r="B23019" s="2">
        <v>44342.727533980578</v>
      </c>
      <c r="C23019">
        <v>327863</v>
      </c>
      <c r="D23019">
        <v>204218</v>
      </c>
      <c r="E23019" s="24">
        <f>VLOOKUP(C23019,Подписчики!A:C,3,0)</f>
        <v>44306.913064280627</v>
      </c>
    </row>
    <row r="23020" spans="1:5" x14ac:dyDescent="0.25">
      <c r="A23020">
        <v>107077</v>
      </c>
      <c r="B23020" s="2">
        <v>44342.727938511329</v>
      </c>
      <c r="C23020">
        <v>151949</v>
      </c>
      <c r="D23020">
        <v>88863</v>
      </c>
      <c r="E23020" s="24">
        <f>VLOOKUP(C23020,Подписчики!A:C,3,0)</f>
        <v>44315.583033084047</v>
      </c>
    </row>
    <row r="23021" spans="1:5" x14ac:dyDescent="0.25">
      <c r="A23021">
        <v>107078</v>
      </c>
      <c r="B23021" s="2">
        <v>44342.729152103559</v>
      </c>
      <c r="C23021">
        <v>63606</v>
      </c>
      <c r="D23021">
        <v>324893</v>
      </c>
      <c r="E23021" s="24">
        <f>VLOOKUP(C23021,Подписчики!A:C,3,0)</f>
        <v>44310.30567866809</v>
      </c>
    </row>
    <row r="23022" spans="1:5" x14ac:dyDescent="0.25">
      <c r="A23022">
        <v>107081</v>
      </c>
      <c r="B23022" s="2">
        <v>44342.729152103559</v>
      </c>
      <c r="C23022">
        <v>304220</v>
      </c>
      <c r="D23022">
        <v>43623</v>
      </c>
      <c r="E23022" s="24">
        <f>VLOOKUP(C23022,Подписчики!A:C,3,0)</f>
        <v>44314.889322613963</v>
      </c>
    </row>
    <row r="23023" spans="1:5" x14ac:dyDescent="0.25">
      <c r="A23023">
        <v>107083</v>
      </c>
      <c r="B23023" s="2">
        <v>44342.729961165045</v>
      </c>
      <c r="C23023">
        <v>252949</v>
      </c>
      <c r="D23023">
        <v>450933</v>
      </c>
      <c r="E23023" s="24">
        <f>VLOOKUP(C23023,Подписчики!A:C,3,0)</f>
        <v>44319.005558511395</v>
      </c>
    </row>
    <row r="23024" spans="1:5" x14ac:dyDescent="0.25">
      <c r="A23024">
        <v>107086</v>
      </c>
      <c r="B23024" s="2">
        <v>44342.731983818776</v>
      </c>
      <c r="C23024">
        <v>35166</v>
      </c>
      <c r="D23024">
        <v>112334</v>
      </c>
      <c r="E23024" s="24">
        <f>VLOOKUP(C23024,Подписчики!A:C,3,0)</f>
        <v>44341.050194551281</v>
      </c>
    </row>
    <row r="23025" spans="1:5" x14ac:dyDescent="0.25">
      <c r="A23025">
        <v>107091</v>
      </c>
      <c r="B23025" s="2">
        <v>44342.731983818776</v>
      </c>
      <c r="C23025">
        <v>72388</v>
      </c>
      <c r="D23025">
        <v>410809</v>
      </c>
      <c r="E23025" s="24">
        <f>VLOOKUP(C23025,Подписчики!A:C,3,0)</f>
        <v>44342.268240705125</v>
      </c>
    </row>
    <row r="23026" spans="1:5" x14ac:dyDescent="0.25">
      <c r="A23026">
        <v>107096</v>
      </c>
      <c r="B23026" s="2">
        <v>44342.731983818776</v>
      </c>
      <c r="C23026">
        <v>140050</v>
      </c>
      <c r="D23026">
        <v>230507</v>
      </c>
      <c r="E23026" s="24">
        <f>VLOOKUP(C23026,Подписчики!A:C,3,0)</f>
        <v>44325.304684223644</v>
      </c>
    </row>
    <row r="23027" spans="1:5" x14ac:dyDescent="0.25">
      <c r="A23027">
        <v>107098</v>
      </c>
      <c r="B23027" s="2">
        <v>44342.732388349512</v>
      </c>
      <c r="C23027">
        <v>194775</v>
      </c>
      <c r="D23027">
        <v>126954</v>
      </c>
      <c r="E23027" s="24">
        <f>VLOOKUP(C23027,Подписчики!A:C,3,0)</f>
        <v>44324.591531018516</v>
      </c>
    </row>
    <row r="23028" spans="1:5" x14ac:dyDescent="0.25">
      <c r="A23028">
        <v>107100</v>
      </c>
      <c r="B23028" s="2">
        <v>44342.733197411006</v>
      </c>
      <c r="C23028">
        <v>255343</v>
      </c>
      <c r="D23028">
        <v>183565</v>
      </c>
      <c r="E23028" s="24">
        <f>VLOOKUP(C23028,Подписчики!A:C,3,0)</f>
        <v>44341.296279059825</v>
      </c>
    </row>
    <row r="23029" spans="1:5" x14ac:dyDescent="0.25">
      <c r="A23029">
        <v>107104</v>
      </c>
      <c r="B23029" s="2">
        <v>44342.733601941749</v>
      </c>
      <c r="C23029">
        <v>70061</v>
      </c>
      <c r="D23029">
        <v>258251</v>
      </c>
      <c r="E23029" s="24">
        <f>VLOOKUP(C23029,Подписчики!A:C,3,0)</f>
        <v>44341.267684152423</v>
      </c>
    </row>
    <row r="23030" spans="1:5" x14ac:dyDescent="0.25">
      <c r="A23030">
        <v>107109</v>
      </c>
      <c r="B23030" s="2">
        <v>44342.733601941749</v>
      </c>
      <c r="C23030">
        <v>193015</v>
      </c>
      <c r="D23030">
        <v>201886</v>
      </c>
      <c r="E23030" s="24">
        <f>VLOOKUP(C23030,Подписчики!A:C,3,0)</f>
        <v>44317.971460185188</v>
      </c>
    </row>
    <row r="23031" spans="1:5" x14ac:dyDescent="0.25">
      <c r="A23031">
        <v>107112</v>
      </c>
      <c r="B23031" s="2">
        <v>44342.733601941749</v>
      </c>
      <c r="C23031">
        <v>296344</v>
      </c>
      <c r="D23031">
        <v>238334</v>
      </c>
      <c r="E23031" s="24">
        <f>VLOOKUP(C23031,Подписчики!A:C,3,0)</f>
        <v>44329.131885719376</v>
      </c>
    </row>
    <row r="23032" spans="1:5" x14ac:dyDescent="0.25">
      <c r="A23032">
        <v>107115</v>
      </c>
      <c r="B23032" s="2">
        <v>44342.734006472492</v>
      </c>
      <c r="C23032">
        <v>43280</v>
      </c>
      <c r="D23032">
        <v>470762</v>
      </c>
      <c r="E23032" s="24">
        <f>VLOOKUP(C23032,Подписчики!A:C,3,0)</f>
        <v>44341.308389245016</v>
      </c>
    </row>
    <row r="23033" spans="1:5" x14ac:dyDescent="0.25">
      <c r="A23033">
        <v>107120</v>
      </c>
      <c r="B23033" s="2">
        <v>44342.734006472492</v>
      </c>
      <c r="C23033">
        <v>216897</v>
      </c>
      <c r="D23033">
        <v>21665</v>
      </c>
      <c r="E23033" s="24">
        <f>VLOOKUP(C23033,Подписчики!A:C,3,0)</f>
        <v>44341.164594337606</v>
      </c>
    </row>
    <row r="23034" spans="1:5" x14ac:dyDescent="0.25">
      <c r="A23034">
        <v>107121</v>
      </c>
      <c r="B23034" s="2">
        <v>44342.734815533979</v>
      </c>
      <c r="C23034">
        <v>133763</v>
      </c>
      <c r="D23034">
        <v>21760</v>
      </c>
      <c r="E23034" s="24">
        <f>VLOOKUP(C23034,Подписчики!A:C,3,0)</f>
        <v>44302.882283262108</v>
      </c>
    </row>
    <row r="23035" spans="1:5" x14ac:dyDescent="0.25">
      <c r="A23035">
        <v>107126</v>
      </c>
      <c r="B23035" s="2">
        <v>44342.735220064729</v>
      </c>
      <c r="C23035">
        <v>32728</v>
      </c>
      <c r="D23035">
        <v>292258</v>
      </c>
      <c r="E23035" s="24">
        <f>VLOOKUP(C23035,Подписчики!A:C,3,0)</f>
        <v>44342.437950676642</v>
      </c>
    </row>
    <row r="23036" spans="1:5" x14ac:dyDescent="0.25">
      <c r="A23036">
        <v>107130</v>
      </c>
      <c r="B23036" s="2">
        <v>44342.735220064729</v>
      </c>
      <c r="C23036">
        <v>90731</v>
      </c>
      <c r="D23036">
        <v>135479</v>
      </c>
      <c r="E23036" s="24">
        <f>VLOOKUP(C23036,Подписчики!A:C,3,0)</f>
        <v>44339.867078418807</v>
      </c>
    </row>
    <row r="23037" spans="1:5" x14ac:dyDescent="0.25">
      <c r="A23037">
        <v>107132</v>
      </c>
      <c r="B23037" s="2">
        <v>44342.735220064729</v>
      </c>
      <c r="C23037">
        <v>130732</v>
      </c>
      <c r="D23037">
        <v>230507</v>
      </c>
      <c r="E23037" s="24">
        <f>VLOOKUP(C23037,Подписчики!A:C,3,0)</f>
        <v>44313.530195049854</v>
      </c>
    </row>
    <row r="23038" spans="1:5" x14ac:dyDescent="0.25">
      <c r="A23038">
        <v>107135</v>
      </c>
      <c r="B23038" s="2">
        <v>44342.735220064729</v>
      </c>
      <c r="C23038">
        <v>257267</v>
      </c>
      <c r="D23038">
        <v>17862</v>
      </c>
      <c r="E23038" s="24">
        <f>VLOOKUP(C23038,Подписчики!A:C,3,0)</f>
        <v>44309.539574679489</v>
      </c>
    </row>
    <row r="23039" spans="1:5" x14ac:dyDescent="0.25">
      <c r="A23039">
        <v>107138</v>
      </c>
      <c r="B23039" s="2">
        <v>44342.735220064729</v>
      </c>
      <c r="C23039">
        <v>301261</v>
      </c>
      <c r="D23039">
        <v>191893</v>
      </c>
      <c r="E23039" s="24">
        <f>VLOOKUP(C23039,Подписчики!A:C,3,0)</f>
        <v>44295.240639992873</v>
      </c>
    </row>
    <row r="23040" spans="1:5" x14ac:dyDescent="0.25">
      <c r="A23040">
        <v>107143</v>
      </c>
      <c r="B23040" s="2">
        <v>44342.735624595465</v>
      </c>
      <c r="C23040">
        <v>343691</v>
      </c>
      <c r="D23040">
        <v>179296</v>
      </c>
      <c r="E23040" s="24">
        <f>VLOOKUP(C23040,Подписчики!A:C,3,0)</f>
        <v>44322.61193301282</v>
      </c>
    </row>
    <row r="23041" spans="1:5" x14ac:dyDescent="0.25">
      <c r="A23041">
        <v>107145</v>
      </c>
      <c r="B23041" s="2">
        <v>44342.736333333334</v>
      </c>
      <c r="C23041">
        <v>135256</v>
      </c>
      <c r="D23041">
        <v>411922</v>
      </c>
      <c r="E23041" s="24">
        <f>VLOOKUP(C23041,Подписчики!A:C,3,0)</f>
        <v>44318.002361752144</v>
      </c>
    </row>
    <row r="23042" spans="1:5" x14ac:dyDescent="0.25">
      <c r="A23042">
        <v>107146</v>
      </c>
      <c r="B23042" s="2">
        <v>44342.736433656959</v>
      </c>
      <c r="C23042">
        <v>110498</v>
      </c>
      <c r="D23042">
        <v>349014</v>
      </c>
      <c r="E23042" s="24">
        <f>VLOOKUP(C23042,Подписчики!A:C,3,0)</f>
        <v>44309.704064031343</v>
      </c>
    </row>
    <row r="23043" spans="1:5" x14ac:dyDescent="0.25">
      <c r="A23043">
        <v>107147</v>
      </c>
      <c r="B23043" s="2">
        <v>44342.737333333338</v>
      </c>
      <c r="C23043">
        <v>179786</v>
      </c>
      <c r="D23043">
        <v>441799</v>
      </c>
      <c r="E23043" s="24">
        <f>VLOOKUP(C23043,Подписчики!A:C,3,0)</f>
        <v>44302.287399928777</v>
      </c>
    </row>
    <row r="23044" spans="1:5" x14ac:dyDescent="0.25">
      <c r="A23044">
        <v>107149</v>
      </c>
      <c r="B23044" s="2">
        <v>44342.737647249189</v>
      </c>
      <c r="C23044">
        <v>44646</v>
      </c>
      <c r="D23044">
        <v>336616</v>
      </c>
      <c r="E23044" s="24">
        <f>VLOOKUP(C23044,Подписчики!A:C,3,0)</f>
        <v>44297.138119871801</v>
      </c>
    </row>
    <row r="23045" spans="1:5" x14ac:dyDescent="0.25">
      <c r="A23045">
        <v>107153</v>
      </c>
      <c r="B23045" s="2">
        <v>44342.738456310683</v>
      </c>
      <c r="C23045">
        <v>325673</v>
      </c>
      <c r="D23045">
        <v>406793</v>
      </c>
      <c r="E23045" s="24">
        <f>VLOOKUP(C23045,Подписчики!A:C,3,0)</f>
        <v>44342.020952955849</v>
      </c>
    </row>
    <row r="23046" spans="1:5" x14ac:dyDescent="0.25">
      <c r="A23046">
        <v>107158</v>
      </c>
      <c r="B23046" s="2">
        <v>44342.738860841419</v>
      </c>
      <c r="C23046">
        <v>204625</v>
      </c>
      <c r="D23046">
        <v>250679</v>
      </c>
      <c r="E23046" s="24">
        <f>VLOOKUP(C23046,Подписчики!A:C,3,0)</f>
        <v>44341.258450356123</v>
      </c>
    </row>
    <row r="23047" spans="1:5" x14ac:dyDescent="0.25">
      <c r="A23047">
        <v>107161</v>
      </c>
      <c r="B23047" s="2">
        <v>44342.739265372169</v>
      </c>
      <c r="C23047">
        <v>216352</v>
      </c>
      <c r="D23047">
        <v>213926</v>
      </c>
      <c r="E23047" s="24">
        <f>VLOOKUP(C23047,Подписчики!A:C,3,0)</f>
        <v>44309.281031445869</v>
      </c>
    </row>
    <row r="23048" spans="1:5" x14ac:dyDescent="0.25">
      <c r="A23048">
        <v>107164</v>
      </c>
      <c r="B23048" s="2">
        <v>44342.739265372169</v>
      </c>
      <c r="C23048">
        <v>273596</v>
      </c>
      <c r="D23048">
        <v>191893</v>
      </c>
      <c r="E23048" s="24">
        <f>VLOOKUP(C23048,Подписчики!A:C,3,0)</f>
        <v>44341.790393910254</v>
      </c>
    </row>
    <row r="23049" spans="1:5" x14ac:dyDescent="0.25">
      <c r="A23049">
        <v>107165</v>
      </c>
      <c r="B23049" s="2">
        <v>44342.739669902912</v>
      </c>
      <c r="C23049">
        <v>248822</v>
      </c>
      <c r="D23049">
        <v>411922</v>
      </c>
      <c r="E23049" s="24">
        <f>VLOOKUP(C23049,Подписчики!A:C,3,0)</f>
        <v>44341.749587428771</v>
      </c>
    </row>
    <row r="23050" spans="1:5" x14ac:dyDescent="0.25">
      <c r="A23050">
        <v>107166</v>
      </c>
      <c r="B23050" s="2">
        <v>44342.740074433656</v>
      </c>
      <c r="C23050">
        <v>52079</v>
      </c>
      <c r="D23050">
        <v>51668</v>
      </c>
      <c r="E23050" s="24">
        <f>VLOOKUP(C23050,Подписчики!A:C,3,0)</f>
        <v>44310.885027955839</v>
      </c>
    </row>
    <row r="23051" spans="1:5" x14ac:dyDescent="0.25">
      <c r="A23051">
        <v>107167</v>
      </c>
      <c r="B23051" s="2">
        <v>44342.740478964399</v>
      </c>
      <c r="C23051">
        <v>236645</v>
      </c>
      <c r="D23051">
        <v>333426</v>
      </c>
      <c r="E23051" s="24">
        <f>VLOOKUP(C23051,Подписчики!A:C,3,0)</f>
        <v>44341.272859152421</v>
      </c>
    </row>
    <row r="23052" spans="1:5" x14ac:dyDescent="0.25">
      <c r="A23052">
        <v>107171</v>
      </c>
      <c r="B23052" s="2">
        <v>44342.740666666665</v>
      </c>
      <c r="C23052">
        <v>80965</v>
      </c>
      <c r="D23052">
        <v>258219</v>
      </c>
      <c r="E23052" s="24">
        <f>VLOOKUP(C23052,Подписчики!A:C,3,0)</f>
        <v>44340.881312962963</v>
      </c>
    </row>
    <row r="23053" spans="1:5" x14ac:dyDescent="0.25">
      <c r="A23053">
        <v>107176</v>
      </c>
      <c r="B23053" s="2">
        <v>44342.741288025893</v>
      </c>
      <c r="C23053">
        <v>26772</v>
      </c>
      <c r="D23053">
        <v>250679</v>
      </c>
      <c r="E23053" s="24">
        <f>VLOOKUP(C23053,Подписчики!A:C,3,0)</f>
        <v>44341.753607799146</v>
      </c>
    </row>
    <row r="23054" spans="1:5" x14ac:dyDescent="0.25">
      <c r="A23054">
        <v>107179</v>
      </c>
      <c r="B23054" s="2">
        <v>44342.741288025893</v>
      </c>
      <c r="C23054">
        <v>285048</v>
      </c>
      <c r="D23054">
        <v>84773</v>
      </c>
      <c r="E23054" s="24">
        <f>VLOOKUP(C23054,Подписчики!A:C,3,0)</f>
        <v>44318.686743055558</v>
      </c>
    </row>
    <row r="23055" spans="1:5" x14ac:dyDescent="0.25">
      <c r="A23055">
        <v>107181</v>
      </c>
      <c r="B23055" s="2">
        <v>44342.741692556636</v>
      </c>
      <c r="C23055">
        <v>108064</v>
      </c>
      <c r="D23055">
        <v>389689</v>
      </c>
      <c r="E23055" s="24">
        <f>VLOOKUP(C23055,Подписчики!A:C,3,0)</f>
        <v>44338.861435968662</v>
      </c>
    </row>
    <row r="23056" spans="1:5" x14ac:dyDescent="0.25">
      <c r="A23056">
        <v>107184</v>
      </c>
      <c r="B23056" s="2">
        <v>44342.741692556636</v>
      </c>
      <c r="C23056">
        <v>150557</v>
      </c>
      <c r="D23056">
        <v>83356</v>
      </c>
      <c r="E23056" s="24">
        <f>VLOOKUP(C23056,Подписчики!A:C,3,0)</f>
        <v>44339.910620227914</v>
      </c>
    </row>
    <row r="23057" spans="1:5" x14ac:dyDescent="0.25">
      <c r="A23057">
        <v>107188</v>
      </c>
      <c r="B23057" s="2">
        <v>44342.741692556636</v>
      </c>
      <c r="C23057">
        <v>173652</v>
      </c>
      <c r="D23057">
        <v>349014</v>
      </c>
      <c r="E23057" s="24">
        <f>VLOOKUP(C23057,Подписчики!A:C,3,0)</f>
        <v>44307.079916061251</v>
      </c>
    </row>
    <row r="23058" spans="1:5" x14ac:dyDescent="0.25">
      <c r="A23058">
        <v>107190</v>
      </c>
      <c r="B23058" s="2">
        <v>44342.741692556636</v>
      </c>
      <c r="C23058">
        <v>338889</v>
      </c>
      <c r="D23058">
        <v>405278</v>
      </c>
      <c r="E23058" s="24">
        <f>VLOOKUP(C23058,Подписчики!A:C,3,0)</f>
        <v>44328.020774252138</v>
      </c>
    </row>
    <row r="23059" spans="1:5" x14ac:dyDescent="0.25">
      <c r="A23059">
        <v>107191</v>
      </c>
      <c r="B23059" s="2">
        <v>44342.742097087379</v>
      </c>
      <c r="C23059">
        <v>242917</v>
      </c>
      <c r="D23059">
        <v>218088</v>
      </c>
      <c r="E23059" s="24">
        <f>VLOOKUP(C23059,Подписчики!A:C,3,0)</f>
        <v>44323.833359437325</v>
      </c>
    </row>
    <row r="23060" spans="1:5" x14ac:dyDescent="0.25">
      <c r="A23060">
        <v>107192</v>
      </c>
      <c r="B23060" s="2">
        <v>44342.742097087379</v>
      </c>
      <c r="C23060">
        <v>277668</v>
      </c>
      <c r="D23060">
        <v>347393</v>
      </c>
      <c r="E23060" s="24">
        <f>VLOOKUP(C23060,Подписчики!A:C,3,0)</f>
        <v>44342.421025676638</v>
      </c>
    </row>
    <row r="23061" spans="1:5" x14ac:dyDescent="0.25">
      <c r="A23061">
        <v>107197</v>
      </c>
      <c r="B23061" s="2">
        <v>44342.742906148866</v>
      </c>
      <c r="C23061">
        <v>35817</v>
      </c>
      <c r="D23061">
        <v>446536</v>
      </c>
      <c r="E23061" s="24">
        <f>VLOOKUP(C23061,Подписчики!A:C,3,0)</f>
        <v>44321.348440170936</v>
      </c>
    </row>
    <row r="23062" spans="1:5" x14ac:dyDescent="0.25">
      <c r="A23062">
        <v>107201</v>
      </c>
      <c r="B23062" s="2">
        <v>44342.743310679616</v>
      </c>
      <c r="C23062">
        <v>72076</v>
      </c>
      <c r="D23062">
        <v>242428</v>
      </c>
      <c r="E23062" s="24">
        <f>VLOOKUP(C23062,Подписчики!A:C,3,0)</f>
        <v>44315.743551068379</v>
      </c>
    </row>
    <row r="23063" spans="1:5" x14ac:dyDescent="0.25">
      <c r="A23063">
        <v>107206</v>
      </c>
      <c r="B23063" s="2">
        <v>44342.743715210352</v>
      </c>
      <c r="C23063">
        <v>236284</v>
      </c>
      <c r="D23063">
        <v>429449</v>
      </c>
      <c r="E23063" s="24">
        <f>VLOOKUP(C23063,Подписчики!A:C,3,0)</f>
        <v>44310.4691857906</v>
      </c>
    </row>
    <row r="23064" spans="1:5" x14ac:dyDescent="0.25">
      <c r="A23064">
        <v>107208</v>
      </c>
      <c r="B23064" s="2">
        <v>44342.745333333332</v>
      </c>
      <c r="C23064">
        <v>166635</v>
      </c>
      <c r="D23064">
        <v>411922</v>
      </c>
      <c r="E23064" s="24">
        <f>VLOOKUP(C23064,Подписчики!A:C,3,0)</f>
        <v>44341.983027955845</v>
      </c>
    </row>
    <row r="23065" spans="1:5" x14ac:dyDescent="0.25">
      <c r="A23065">
        <v>107211</v>
      </c>
      <c r="B23065" s="2">
        <v>44342.745333333332</v>
      </c>
      <c r="C23065">
        <v>226607</v>
      </c>
      <c r="D23065">
        <v>347393</v>
      </c>
      <c r="E23065" s="24">
        <f>VLOOKUP(C23065,Подписчики!A:C,3,0)</f>
        <v>44312.510676994309</v>
      </c>
    </row>
    <row r="23066" spans="1:5" x14ac:dyDescent="0.25">
      <c r="A23066">
        <v>107214</v>
      </c>
      <c r="B23066" s="2">
        <v>44342.745737864076</v>
      </c>
      <c r="C23066">
        <v>81420</v>
      </c>
      <c r="D23066">
        <v>70072</v>
      </c>
      <c r="E23066" s="24">
        <f>VLOOKUP(C23066,Подписчики!A:C,3,0)</f>
        <v>44320.753041595439</v>
      </c>
    </row>
    <row r="23067" spans="1:5" x14ac:dyDescent="0.25">
      <c r="A23067">
        <v>107215</v>
      </c>
      <c r="B23067" s="2">
        <v>44342.745737864076</v>
      </c>
      <c r="C23067">
        <v>256051</v>
      </c>
      <c r="D23067">
        <v>120139</v>
      </c>
      <c r="E23067" s="24">
        <f>VLOOKUP(C23067,Подписчики!A:C,3,0)</f>
        <v>44295.023809152415</v>
      </c>
    </row>
    <row r="23068" spans="1:5" x14ac:dyDescent="0.25">
      <c r="A23068">
        <v>107217</v>
      </c>
      <c r="B23068" s="2">
        <v>44342.746142394819</v>
      </c>
      <c r="C23068">
        <v>61156</v>
      </c>
      <c r="D23068">
        <v>343491</v>
      </c>
      <c r="E23068" s="24">
        <f>VLOOKUP(C23068,Подписчики!A:C,3,0)</f>
        <v>44342.272607371793</v>
      </c>
    </row>
    <row r="23069" spans="1:5" x14ac:dyDescent="0.25">
      <c r="A23069">
        <v>107222</v>
      </c>
      <c r="B23069" s="2">
        <v>44342.746142394819</v>
      </c>
      <c r="C23069">
        <v>280586</v>
      </c>
      <c r="D23069">
        <v>250679</v>
      </c>
      <c r="E23069" s="24">
        <f>VLOOKUP(C23069,Подписчики!A:C,3,0)</f>
        <v>44341.524699679489</v>
      </c>
    </row>
    <row r="23070" spans="1:5" x14ac:dyDescent="0.25">
      <c r="A23070">
        <v>107227</v>
      </c>
      <c r="B23070" s="2">
        <v>44342.746546925569</v>
      </c>
      <c r="C23070">
        <v>212244</v>
      </c>
      <c r="D23070">
        <v>227775</v>
      </c>
      <c r="E23070" s="24">
        <f>VLOOKUP(C23070,Подписчики!A:C,3,0)</f>
        <v>44323.139639707981</v>
      </c>
    </row>
    <row r="23071" spans="1:5" x14ac:dyDescent="0.25">
      <c r="A23071">
        <v>107230</v>
      </c>
      <c r="B23071" s="2">
        <v>44342.747355987056</v>
      </c>
      <c r="C23071">
        <v>266570</v>
      </c>
      <c r="D23071">
        <v>347393</v>
      </c>
      <c r="E23071" s="24">
        <f>VLOOKUP(C23071,Подписчики!A:C,3,0)</f>
        <v>44341.235971260685</v>
      </c>
    </row>
    <row r="23072" spans="1:5" x14ac:dyDescent="0.25">
      <c r="A23072">
        <v>107235</v>
      </c>
      <c r="B23072" s="2">
        <v>44342.748569579286</v>
      </c>
      <c r="C23072">
        <v>113145</v>
      </c>
      <c r="D23072">
        <v>379466</v>
      </c>
      <c r="E23072" s="24">
        <f>VLOOKUP(C23072,Подписчики!A:C,3,0)</f>
        <v>44341.303449430197</v>
      </c>
    </row>
    <row r="23073" spans="1:5" x14ac:dyDescent="0.25">
      <c r="A23073">
        <v>107239</v>
      </c>
      <c r="B23073" s="2">
        <v>44342.748569579286</v>
      </c>
      <c r="C23073">
        <v>194575</v>
      </c>
      <c r="D23073">
        <v>204394</v>
      </c>
      <c r="E23073" s="24">
        <f>VLOOKUP(C23073,Подписчики!A:C,3,0)</f>
        <v>44342.281026353274</v>
      </c>
    </row>
    <row r="23074" spans="1:5" x14ac:dyDescent="0.25">
      <c r="A23074">
        <v>107240</v>
      </c>
      <c r="B23074" s="2">
        <v>44342.749333333333</v>
      </c>
      <c r="C23074">
        <v>109161</v>
      </c>
      <c r="D23074">
        <v>207265</v>
      </c>
      <c r="E23074" s="24">
        <f>VLOOKUP(C23074,Подписчики!A:C,3,0)</f>
        <v>44296.200978810542</v>
      </c>
    </row>
    <row r="23075" spans="1:5" x14ac:dyDescent="0.25">
      <c r="A23075">
        <v>107241</v>
      </c>
      <c r="B23075" s="2">
        <v>44342.749378640779</v>
      </c>
      <c r="C23075">
        <v>35469</v>
      </c>
      <c r="D23075">
        <v>240646</v>
      </c>
      <c r="E23075" s="24">
        <f>VLOOKUP(C23075,Подписчики!A:C,3,0)</f>
        <v>44341.728198076918</v>
      </c>
    </row>
    <row r="23076" spans="1:5" x14ac:dyDescent="0.25">
      <c r="A23076">
        <v>107243</v>
      </c>
      <c r="B23076" s="2">
        <v>44342.749378640779</v>
      </c>
      <c r="C23076">
        <v>250704</v>
      </c>
      <c r="D23076">
        <v>392434</v>
      </c>
      <c r="E23076" s="24">
        <f>VLOOKUP(C23076,Подписчики!A:C,3,0)</f>
        <v>44342.056267307693</v>
      </c>
    </row>
    <row r="23077" spans="1:5" x14ac:dyDescent="0.25">
      <c r="A23077">
        <v>107245</v>
      </c>
      <c r="B23077" s="2">
        <v>44342.749783171523</v>
      </c>
      <c r="C23077">
        <v>348655</v>
      </c>
      <c r="D23077">
        <v>104958</v>
      </c>
      <c r="E23077" s="24">
        <f>VLOOKUP(C23077,Подписчики!A:C,3,0)</f>
        <v>44307.643940206552</v>
      </c>
    </row>
    <row r="23078" spans="1:5" x14ac:dyDescent="0.25">
      <c r="A23078">
        <v>107250</v>
      </c>
      <c r="B23078" s="2">
        <v>44342.750187702266</v>
      </c>
      <c r="C23078">
        <v>113619</v>
      </c>
      <c r="D23078">
        <v>228405</v>
      </c>
      <c r="E23078" s="24">
        <f>VLOOKUP(C23078,Подписчики!A:C,3,0)</f>
        <v>44341.54453903134</v>
      </c>
    </row>
    <row r="23079" spans="1:5" x14ac:dyDescent="0.25">
      <c r="A23079">
        <v>107254</v>
      </c>
      <c r="B23079" s="2">
        <v>44342.750592233009</v>
      </c>
      <c r="C23079">
        <v>249673</v>
      </c>
      <c r="D23079">
        <v>411922</v>
      </c>
      <c r="E23079" s="24">
        <f>VLOOKUP(C23079,Подписчики!A:C,3,0)</f>
        <v>44338.606618732192</v>
      </c>
    </row>
    <row r="23080" spans="1:5" x14ac:dyDescent="0.25">
      <c r="A23080">
        <v>107259</v>
      </c>
      <c r="B23080" s="2">
        <v>44342.750996763752</v>
      </c>
      <c r="C23080">
        <v>226313</v>
      </c>
      <c r="D23080">
        <v>185131</v>
      </c>
      <c r="E23080" s="24">
        <f>VLOOKUP(C23080,Подписчики!A:C,3,0)</f>
        <v>44342.020987678065</v>
      </c>
    </row>
    <row r="23081" spans="1:5" x14ac:dyDescent="0.25">
      <c r="A23081">
        <v>107262</v>
      </c>
      <c r="B23081" s="2">
        <v>44342.750996763752</v>
      </c>
      <c r="C23081">
        <v>290507</v>
      </c>
      <c r="D23081">
        <v>298909</v>
      </c>
      <c r="E23081" s="24">
        <f>VLOOKUP(C23081,Подписчики!A:C,3,0)</f>
        <v>44296.094261502847</v>
      </c>
    </row>
    <row r="23082" spans="1:5" x14ac:dyDescent="0.25">
      <c r="A23082">
        <v>107267</v>
      </c>
      <c r="B23082" s="2">
        <v>44342.751401294503</v>
      </c>
      <c r="C23082">
        <v>124917</v>
      </c>
      <c r="D23082">
        <v>359047</v>
      </c>
      <c r="E23082" s="24">
        <f>VLOOKUP(C23082,Подписчики!A:C,3,0)</f>
        <v>44341.96859277066</v>
      </c>
    </row>
    <row r="23083" spans="1:5" x14ac:dyDescent="0.25">
      <c r="A23083">
        <v>107271</v>
      </c>
      <c r="B23083" s="2">
        <v>44342.751805825239</v>
      </c>
      <c r="C23083">
        <v>249916</v>
      </c>
      <c r="D23083">
        <v>304722</v>
      </c>
      <c r="E23083" s="24">
        <f>VLOOKUP(C23083,Подписчики!A:C,3,0)</f>
        <v>44341.589859401713</v>
      </c>
    </row>
    <row r="23084" spans="1:5" x14ac:dyDescent="0.25">
      <c r="A23084">
        <v>107276</v>
      </c>
      <c r="B23084" s="2">
        <v>44342.752614886733</v>
      </c>
      <c r="C23084">
        <v>27969</v>
      </c>
      <c r="D23084">
        <v>242428</v>
      </c>
      <c r="E23084" s="24">
        <f>VLOOKUP(C23084,Подписчики!A:C,3,0)</f>
        <v>44313.383803846162</v>
      </c>
    </row>
    <row r="23085" spans="1:5" x14ac:dyDescent="0.25">
      <c r="A23085">
        <v>107279</v>
      </c>
      <c r="B23085" s="2">
        <v>44342.753019417476</v>
      </c>
      <c r="C23085">
        <v>31232</v>
      </c>
      <c r="D23085">
        <v>351192</v>
      </c>
      <c r="E23085" s="24">
        <f>VLOOKUP(C23085,Подписчики!A:C,3,0)</f>
        <v>44342.441351602567</v>
      </c>
    </row>
    <row r="23086" spans="1:5" x14ac:dyDescent="0.25">
      <c r="A23086">
        <v>107283</v>
      </c>
      <c r="B23086" s="2">
        <v>44342.753423948219</v>
      </c>
      <c r="C23086">
        <v>64421</v>
      </c>
      <c r="D23086">
        <v>72841</v>
      </c>
      <c r="E23086" s="24">
        <f>VLOOKUP(C23086,Подписчики!A:C,3,0)</f>
        <v>44340.625602849002</v>
      </c>
    </row>
    <row r="23087" spans="1:5" x14ac:dyDescent="0.25">
      <c r="A23087">
        <v>107287</v>
      </c>
      <c r="B23087" s="2">
        <v>44342.753423948219</v>
      </c>
      <c r="C23087">
        <v>306137</v>
      </c>
      <c r="D23087">
        <v>115218</v>
      </c>
      <c r="E23087" s="24">
        <f>VLOOKUP(C23087,Подписчики!A:C,3,0)</f>
        <v>44341.520279772085</v>
      </c>
    </row>
    <row r="23088" spans="1:5" x14ac:dyDescent="0.25">
      <c r="A23088">
        <v>107289</v>
      </c>
      <c r="B23088" s="2">
        <v>44342.753423948219</v>
      </c>
      <c r="C23088">
        <v>318997</v>
      </c>
      <c r="D23088">
        <v>226626</v>
      </c>
      <c r="E23088" s="24">
        <f>VLOOKUP(C23088,Подписчики!A:C,3,0)</f>
        <v>44341.36295690883</v>
      </c>
    </row>
    <row r="23089" spans="1:5" x14ac:dyDescent="0.25">
      <c r="A23089">
        <v>107294</v>
      </c>
      <c r="B23089" s="2">
        <v>44342.755042071192</v>
      </c>
      <c r="C23089">
        <v>71363</v>
      </c>
      <c r="D23089">
        <v>158978</v>
      </c>
      <c r="E23089" s="24">
        <f>VLOOKUP(C23089,Подписчики!A:C,3,0)</f>
        <v>44341.819769373222</v>
      </c>
    </row>
    <row r="23090" spans="1:5" x14ac:dyDescent="0.25">
      <c r="A23090">
        <v>107297</v>
      </c>
      <c r="B23090" s="2">
        <v>44342.755851132686</v>
      </c>
      <c r="C23090">
        <v>76908</v>
      </c>
      <c r="D23090">
        <v>231782</v>
      </c>
      <c r="E23090" s="24">
        <f>VLOOKUP(C23090,Подписчики!A:C,3,0)</f>
        <v>44341.258738817662</v>
      </c>
    </row>
    <row r="23091" spans="1:5" x14ac:dyDescent="0.25">
      <c r="A23091">
        <v>107298</v>
      </c>
      <c r="B23091" s="2">
        <v>44342.755851132686</v>
      </c>
      <c r="C23091">
        <v>264491</v>
      </c>
      <c r="D23091">
        <v>380039</v>
      </c>
      <c r="E23091" s="24">
        <f>VLOOKUP(C23091,Подписчики!A:C,3,0)</f>
        <v>44309.201794088316</v>
      </c>
    </row>
    <row r="23092" spans="1:5" x14ac:dyDescent="0.25">
      <c r="A23092">
        <v>107303</v>
      </c>
      <c r="B23092" s="2">
        <v>44342.756255663429</v>
      </c>
      <c r="C23092">
        <v>5012</v>
      </c>
      <c r="D23092">
        <v>230507</v>
      </c>
      <c r="E23092" s="24">
        <f>VLOOKUP(C23092,Подписчики!A:C,3,0)</f>
        <v>44315.582645512819</v>
      </c>
    </row>
    <row r="23093" spans="1:5" x14ac:dyDescent="0.25">
      <c r="A23093">
        <v>107306</v>
      </c>
      <c r="B23093" s="2">
        <v>44342.758333333339</v>
      </c>
      <c r="C23093">
        <v>277455</v>
      </c>
      <c r="D23093">
        <v>233494</v>
      </c>
      <c r="E23093" s="24">
        <f>VLOOKUP(C23093,Подписчики!A:C,3,0)</f>
        <v>44341.746656410251</v>
      </c>
    </row>
    <row r="23094" spans="1:5" x14ac:dyDescent="0.25">
      <c r="A23094">
        <v>107309</v>
      </c>
      <c r="B23094" s="2">
        <v>44342.758682847896</v>
      </c>
      <c r="C23094">
        <v>104297</v>
      </c>
      <c r="D23094">
        <v>250679</v>
      </c>
      <c r="E23094" s="24">
        <f>VLOOKUP(C23094,Подписчики!A:C,3,0)</f>
        <v>44341.525234401714</v>
      </c>
    </row>
    <row r="23095" spans="1:5" x14ac:dyDescent="0.25">
      <c r="A23095">
        <v>107312</v>
      </c>
      <c r="B23095" s="2">
        <v>44342.758682847896</v>
      </c>
      <c r="C23095">
        <v>203099</v>
      </c>
      <c r="D23095">
        <v>176633</v>
      </c>
      <c r="E23095" s="24">
        <f>VLOOKUP(C23095,Подписчики!A:C,3,0)</f>
        <v>44314.602337037039</v>
      </c>
    </row>
    <row r="23096" spans="1:5" x14ac:dyDescent="0.25">
      <c r="A23096">
        <v>107317</v>
      </c>
      <c r="B23096" s="2">
        <v>44342.758682847896</v>
      </c>
      <c r="C23096">
        <v>224960</v>
      </c>
      <c r="D23096">
        <v>230507</v>
      </c>
      <c r="E23096" s="24">
        <f>VLOOKUP(C23096,Подписчики!A:C,3,0)</f>
        <v>44341.78940363248</v>
      </c>
    </row>
    <row r="23097" spans="1:5" x14ac:dyDescent="0.25">
      <c r="A23097">
        <v>107319</v>
      </c>
      <c r="B23097" s="2">
        <v>44342.75949190939</v>
      </c>
      <c r="C23097">
        <v>160904</v>
      </c>
      <c r="D23097">
        <v>255966</v>
      </c>
      <c r="E23097" s="24">
        <f>VLOOKUP(C23097,Подписчики!A:C,3,0)</f>
        <v>44308.897129095443</v>
      </c>
    </row>
    <row r="23098" spans="1:5" x14ac:dyDescent="0.25">
      <c r="A23098">
        <v>107322</v>
      </c>
      <c r="B23098" s="2">
        <v>44342.761110032363</v>
      </c>
      <c r="C23098">
        <v>140694</v>
      </c>
      <c r="D23098">
        <v>347393</v>
      </c>
      <c r="E23098" s="24">
        <f>VLOOKUP(C23098,Подписчики!A:C,3,0)</f>
        <v>44342.497541880344</v>
      </c>
    </row>
    <row r="23099" spans="1:5" x14ac:dyDescent="0.25">
      <c r="A23099">
        <v>107327</v>
      </c>
      <c r="B23099" s="2">
        <v>44342.761110032363</v>
      </c>
      <c r="C23099">
        <v>206686</v>
      </c>
      <c r="D23099">
        <v>316288</v>
      </c>
      <c r="E23099" s="24">
        <f>VLOOKUP(C23099,Подписчики!A:C,3,0)</f>
        <v>44342.016103418806</v>
      </c>
    </row>
    <row r="23100" spans="1:5" x14ac:dyDescent="0.25">
      <c r="A23100">
        <v>107330</v>
      </c>
      <c r="B23100" s="2">
        <v>44342.761919093849</v>
      </c>
      <c r="C23100">
        <v>55365</v>
      </c>
      <c r="D23100">
        <v>429449</v>
      </c>
      <c r="E23100" s="24">
        <f>VLOOKUP(C23100,Подписчики!A:C,3,0)</f>
        <v>44341.800844373218</v>
      </c>
    </row>
    <row r="23101" spans="1:5" x14ac:dyDescent="0.25">
      <c r="A23101">
        <v>107332</v>
      </c>
      <c r="B23101" s="2">
        <v>44342.762000000002</v>
      </c>
      <c r="C23101">
        <v>330635</v>
      </c>
      <c r="D23101">
        <v>106813</v>
      </c>
      <c r="E23101" s="24">
        <f>VLOOKUP(C23101,Подписчики!A:C,3,0)</f>
        <v>44330.172336467236</v>
      </c>
    </row>
    <row r="23102" spans="1:5" x14ac:dyDescent="0.25">
      <c r="A23102">
        <v>107334</v>
      </c>
      <c r="B23102" s="2">
        <v>44342.763132686079</v>
      </c>
      <c r="C23102">
        <v>202120</v>
      </c>
      <c r="D23102">
        <v>447858</v>
      </c>
      <c r="E23102" s="24">
        <f>VLOOKUP(C23102,Подписчики!A:C,3,0)</f>
        <v>44295.157439494302</v>
      </c>
    </row>
    <row r="23103" spans="1:5" x14ac:dyDescent="0.25">
      <c r="A23103">
        <v>107335</v>
      </c>
      <c r="B23103" s="2">
        <v>44342.765559870553</v>
      </c>
      <c r="C23103">
        <v>274477</v>
      </c>
      <c r="D23103">
        <v>352642</v>
      </c>
      <c r="E23103" s="24">
        <f>VLOOKUP(C23103,Подписчики!A:C,3,0)</f>
        <v>44342.519786324789</v>
      </c>
    </row>
    <row r="23104" spans="1:5" x14ac:dyDescent="0.25">
      <c r="A23104">
        <v>107336</v>
      </c>
      <c r="B23104" s="2">
        <v>44342.765964401297</v>
      </c>
      <c r="C23104">
        <v>143392</v>
      </c>
      <c r="D23104">
        <v>401945</v>
      </c>
      <c r="E23104" s="24">
        <f>VLOOKUP(C23104,Подписчики!A:C,3,0)</f>
        <v>44341.309745263527</v>
      </c>
    </row>
    <row r="23105" spans="1:5" x14ac:dyDescent="0.25">
      <c r="A23105">
        <v>107337</v>
      </c>
      <c r="B23105" s="2">
        <v>44342.76636893204</v>
      </c>
      <c r="C23105">
        <v>157045</v>
      </c>
      <c r="D23105">
        <v>138209</v>
      </c>
      <c r="E23105" s="24">
        <f>VLOOKUP(C23105,Подписчики!A:C,3,0)</f>
        <v>44341.81538881766</v>
      </c>
    </row>
    <row r="23106" spans="1:5" x14ac:dyDescent="0.25">
      <c r="A23106">
        <v>107342</v>
      </c>
      <c r="B23106" s="2">
        <v>44342.766773462783</v>
      </c>
      <c r="C23106">
        <v>339250</v>
      </c>
      <c r="D23106">
        <v>119655</v>
      </c>
      <c r="E23106" s="24">
        <f>VLOOKUP(C23106,Подписчики!A:C,3,0)</f>
        <v>44313.076003881768</v>
      </c>
    </row>
    <row r="23107" spans="1:5" x14ac:dyDescent="0.25">
      <c r="A23107">
        <v>107343</v>
      </c>
      <c r="B23107" s="2">
        <v>44342.767177993526</v>
      </c>
      <c r="C23107">
        <v>277700</v>
      </c>
      <c r="D23107">
        <v>230507</v>
      </c>
      <c r="E23107" s="24">
        <f>VLOOKUP(C23107,Подписчики!A:C,3,0)</f>
        <v>44337.346342948716</v>
      </c>
    </row>
    <row r="23108" spans="1:5" x14ac:dyDescent="0.25">
      <c r="A23108">
        <v>107344</v>
      </c>
      <c r="B23108" s="2">
        <v>44342.767987055013</v>
      </c>
      <c r="C23108">
        <v>209040</v>
      </c>
      <c r="D23108">
        <v>145779</v>
      </c>
      <c r="E23108" s="24">
        <f>VLOOKUP(C23108,Подписчики!A:C,3,0)</f>
        <v>44341.0052997151</v>
      </c>
    </row>
    <row r="23109" spans="1:5" x14ac:dyDescent="0.25">
      <c r="A23109">
        <v>107349</v>
      </c>
      <c r="B23109" s="2">
        <v>44342.768391585763</v>
      </c>
      <c r="C23109">
        <v>156903</v>
      </c>
      <c r="D23109">
        <v>16656</v>
      </c>
      <c r="E23109" s="24">
        <f>VLOOKUP(C23109,Подписчики!A:C,3,0)</f>
        <v>44324.874105199429</v>
      </c>
    </row>
    <row r="23110" spans="1:5" x14ac:dyDescent="0.25">
      <c r="A23110">
        <v>107354</v>
      </c>
      <c r="B23110" s="2">
        <v>44342.768391585763</v>
      </c>
      <c r="C23110">
        <v>217509</v>
      </c>
      <c r="D23110">
        <v>82901</v>
      </c>
      <c r="E23110" s="24">
        <f>VLOOKUP(C23110,Подписчики!A:C,3,0)</f>
        <v>44339.613308725071</v>
      </c>
    </row>
    <row r="23111" spans="1:5" x14ac:dyDescent="0.25">
      <c r="A23111">
        <v>107355</v>
      </c>
      <c r="B23111" s="2">
        <v>44342.768796116507</v>
      </c>
      <c r="C23111">
        <v>51770</v>
      </c>
      <c r="D23111">
        <v>250679</v>
      </c>
      <c r="E23111" s="24">
        <f>VLOOKUP(C23111,Подписчики!A:C,3,0)</f>
        <v>44317.357067699428</v>
      </c>
    </row>
    <row r="23112" spans="1:5" x14ac:dyDescent="0.25">
      <c r="A23112">
        <v>107359</v>
      </c>
      <c r="B23112" s="2">
        <v>44342.768796116507</v>
      </c>
      <c r="C23112">
        <v>121911</v>
      </c>
      <c r="D23112">
        <v>177852</v>
      </c>
      <c r="E23112" s="24">
        <f>VLOOKUP(C23112,Подписчики!A:C,3,0)</f>
        <v>44341.588950142454</v>
      </c>
    </row>
    <row r="23113" spans="1:5" x14ac:dyDescent="0.25">
      <c r="A23113">
        <v>107363</v>
      </c>
      <c r="B23113" s="2">
        <v>44342.768796116507</v>
      </c>
      <c r="C23113">
        <v>210846</v>
      </c>
      <c r="D23113">
        <v>138209</v>
      </c>
      <c r="E23113" s="24">
        <f>VLOOKUP(C23113,Подписчики!A:C,3,0)</f>
        <v>44341.11521168091</v>
      </c>
    </row>
    <row r="23114" spans="1:5" x14ac:dyDescent="0.25">
      <c r="A23114">
        <v>107366</v>
      </c>
      <c r="B23114" s="2">
        <v>44342.768796116507</v>
      </c>
      <c r="C23114">
        <v>342391</v>
      </c>
      <c r="D23114">
        <v>250679</v>
      </c>
      <c r="E23114" s="24">
        <f>VLOOKUP(C23114,Подписчики!A:C,3,0)</f>
        <v>44308.295968411679</v>
      </c>
    </row>
    <row r="23115" spans="1:5" x14ac:dyDescent="0.25">
      <c r="A23115">
        <v>107369</v>
      </c>
      <c r="B23115" s="2">
        <v>44342.76920064725</v>
      </c>
      <c r="C23115">
        <v>158692</v>
      </c>
      <c r="D23115">
        <v>472712</v>
      </c>
      <c r="E23115" s="24">
        <f>VLOOKUP(C23115,Подписчики!A:C,3,0)</f>
        <v>44342.496832158125</v>
      </c>
    </row>
    <row r="23116" spans="1:5" x14ac:dyDescent="0.25">
      <c r="A23116">
        <v>107373</v>
      </c>
      <c r="B23116" s="2">
        <v>44342.76920064725</v>
      </c>
      <c r="C23116">
        <v>168964</v>
      </c>
      <c r="D23116">
        <v>133263</v>
      </c>
      <c r="E23116" s="24">
        <f>VLOOKUP(C23116,Подписчики!A:C,3,0)</f>
        <v>44341.063416773504</v>
      </c>
    </row>
    <row r="23117" spans="1:5" x14ac:dyDescent="0.25">
      <c r="A23117">
        <v>107374</v>
      </c>
      <c r="B23117" s="2">
        <v>44342.769605177993</v>
      </c>
      <c r="C23117">
        <v>107966</v>
      </c>
      <c r="D23117">
        <v>244574</v>
      </c>
      <c r="E23117" s="24">
        <f>VLOOKUP(C23117,Подписчики!A:C,3,0)</f>
        <v>44314.211677029918</v>
      </c>
    </row>
    <row r="23118" spans="1:5" x14ac:dyDescent="0.25">
      <c r="A23118">
        <v>107379</v>
      </c>
      <c r="B23118" s="2">
        <v>44342.77041423948</v>
      </c>
      <c r="C23118">
        <v>27493</v>
      </c>
      <c r="D23118">
        <v>310939</v>
      </c>
      <c r="E23118" s="24">
        <f>VLOOKUP(C23118,Подписчики!A:C,3,0)</f>
        <v>44341.83633974359</v>
      </c>
    </row>
    <row r="23119" spans="1:5" x14ac:dyDescent="0.25">
      <c r="A23119">
        <v>107381</v>
      </c>
      <c r="B23119" s="2">
        <v>44342.77041423948</v>
      </c>
      <c r="C23119">
        <v>45014</v>
      </c>
      <c r="D23119">
        <v>52509</v>
      </c>
      <c r="E23119" s="24">
        <f>VLOOKUP(C23119,Подписчики!A:C,3,0)</f>
        <v>44342.30327820513</v>
      </c>
    </row>
    <row r="23120" spans="1:5" x14ac:dyDescent="0.25">
      <c r="A23120">
        <v>107385</v>
      </c>
      <c r="B23120" s="2">
        <v>44342.77081877023</v>
      </c>
      <c r="C23120">
        <v>231956</v>
      </c>
      <c r="D23120">
        <v>351192</v>
      </c>
      <c r="E23120" s="24">
        <f>VLOOKUP(C23120,Подписчики!A:C,3,0)</f>
        <v>44342.269683297724</v>
      </c>
    </row>
    <row r="23121" spans="1:5" x14ac:dyDescent="0.25">
      <c r="A23121">
        <v>107387</v>
      </c>
      <c r="B23121" s="2">
        <v>44342.772841423946</v>
      </c>
      <c r="C23121">
        <v>149510</v>
      </c>
      <c r="D23121">
        <v>21407</v>
      </c>
      <c r="E23121" s="24">
        <f>VLOOKUP(C23121,Подписчики!A:C,3,0)</f>
        <v>44342.215797186604</v>
      </c>
    </row>
    <row r="23122" spans="1:5" x14ac:dyDescent="0.25">
      <c r="A23122">
        <v>107391</v>
      </c>
      <c r="B23122" s="2">
        <v>44342.772841423946</v>
      </c>
      <c r="C23122">
        <v>182580</v>
      </c>
      <c r="D23122">
        <v>254043</v>
      </c>
      <c r="E23122" s="24">
        <f>VLOOKUP(C23122,Подписчики!A:C,3,0)</f>
        <v>44314.206173967235</v>
      </c>
    </row>
    <row r="23123" spans="1:5" x14ac:dyDescent="0.25">
      <c r="A23123">
        <v>107395</v>
      </c>
      <c r="B23123" s="2">
        <v>44342.77324595469</v>
      </c>
      <c r="C23123">
        <v>62153</v>
      </c>
      <c r="D23123">
        <v>241927</v>
      </c>
      <c r="E23123" s="24">
        <f>VLOOKUP(C23123,Подписчики!A:C,3,0)</f>
        <v>44342.080633048434</v>
      </c>
    </row>
    <row r="23124" spans="1:5" x14ac:dyDescent="0.25">
      <c r="A23124">
        <v>107400</v>
      </c>
      <c r="B23124" s="2">
        <v>44342.77365048544</v>
      </c>
      <c r="C23124">
        <v>180859</v>
      </c>
      <c r="D23124">
        <v>411922</v>
      </c>
      <c r="E23124" s="24">
        <f>VLOOKUP(C23124,Подписчики!A:C,3,0)</f>
        <v>44309.858302635323</v>
      </c>
    </row>
    <row r="23125" spans="1:5" x14ac:dyDescent="0.25">
      <c r="A23125">
        <v>107402</v>
      </c>
      <c r="B23125" s="2">
        <v>44342.77365048544</v>
      </c>
      <c r="C23125">
        <v>240873</v>
      </c>
      <c r="D23125">
        <v>153893</v>
      </c>
      <c r="E23125" s="24">
        <f>VLOOKUP(C23125,Подписчики!A:C,3,0)</f>
        <v>44316.243278205126</v>
      </c>
    </row>
    <row r="23126" spans="1:5" x14ac:dyDescent="0.25">
      <c r="A23126">
        <v>107404</v>
      </c>
      <c r="B23126" s="2">
        <v>44342.774055016183</v>
      </c>
      <c r="C23126">
        <v>271954</v>
      </c>
      <c r="D23126">
        <v>242428</v>
      </c>
      <c r="E23126" s="24">
        <f>VLOOKUP(C23126,Подписчики!A:C,3,0)</f>
        <v>44341.007644159545</v>
      </c>
    </row>
    <row r="23127" spans="1:5" x14ac:dyDescent="0.25">
      <c r="A23127">
        <v>107405</v>
      </c>
      <c r="B23127" s="2">
        <v>44342.775268608413</v>
      </c>
      <c r="C23127">
        <v>331812</v>
      </c>
      <c r="D23127">
        <v>5151</v>
      </c>
      <c r="E23127" s="24">
        <f>VLOOKUP(C23127,Подписчики!A:C,3,0)</f>
        <v>44341.299350819085</v>
      </c>
    </row>
    <row r="23128" spans="1:5" x14ac:dyDescent="0.25">
      <c r="A23128">
        <v>107409</v>
      </c>
      <c r="B23128" s="2">
        <v>44342.775673139164</v>
      </c>
      <c r="C23128">
        <v>213845</v>
      </c>
      <c r="D23128">
        <v>258251</v>
      </c>
      <c r="E23128" s="24">
        <f>VLOOKUP(C23128,Подписчики!A:C,3,0)</f>
        <v>44339.366530270658</v>
      </c>
    </row>
    <row r="23129" spans="1:5" x14ac:dyDescent="0.25">
      <c r="A23129">
        <v>107411</v>
      </c>
      <c r="B23129" s="2">
        <v>44342.775673139164</v>
      </c>
      <c r="C23129">
        <v>218319</v>
      </c>
      <c r="D23129">
        <v>158978</v>
      </c>
      <c r="E23129" s="24">
        <f>VLOOKUP(C23129,Подписчики!A:C,3,0)</f>
        <v>44341.603825142454</v>
      </c>
    </row>
    <row r="23130" spans="1:5" x14ac:dyDescent="0.25">
      <c r="A23130">
        <v>107414</v>
      </c>
      <c r="B23130" s="2">
        <v>44342.77648220065</v>
      </c>
      <c r="C23130">
        <v>52326</v>
      </c>
      <c r="D23130">
        <v>322273</v>
      </c>
      <c r="E23130" s="24">
        <f>VLOOKUP(C23130,Подписчики!A:C,3,0)</f>
        <v>44342.220743019941</v>
      </c>
    </row>
    <row r="23131" spans="1:5" x14ac:dyDescent="0.25">
      <c r="A23131">
        <v>107418</v>
      </c>
      <c r="B23131" s="2">
        <v>44342.776886731393</v>
      </c>
      <c r="C23131">
        <v>22412</v>
      </c>
      <c r="D23131">
        <v>230507</v>
      </c>
      <c r="E23131" s="24">
        <f>VLOOKUP(C23131,Подписчики!A:C,3,0)</f>
        <v>44321.584299679489</v>
      </c>
    </row>
    <row r="23132" spans="1:5" x14ac:dyDescent="0.25">
      <c r="A23132">
        <v>107422</v>
      </c>
      <c r="B23132" s="2">
        <v>44342.776886731393</v>
      </c>
      <c r="C23132">
        <v>51746</v>
      </c>
      <c r="D23132">
        <v>250679</v>
      </c>
      <c r="E23132" s="24">
        <f>VLOOKUP(C23132,Подписчики!A:C,3,0)</f>
        <v>44342.300248112537</v>
      </c>
    </row>
    <row r="23133" spans="1:5" x14ac:dyDescent="0.25">
      <c r="A23133">
        <v>107425</v>
      </c>
      <c r="B23133" s="2">
        <v>44342.77769579288</v>
      </c>
      <c r="C23133">
        <v>63206</v>
      </c>
      <c r="D23133">
        <v>351192</v>
      </c>
      <c r="E23133" s="24">
        <f>VLOOKUP(C23133,Подписчики!A:C,3,0)</f>
        <v>44309.703684401713</v>
      </c>
    </row>
    <row r="23134" spans="1:5" x14ac:dyDescent="0.25">
      <c r="A23134">
        <v>107428</v>
      </c>
      <c r="B23134" s="2">
        <v>44342.77769579288</v>
      </c>
      <c r="C23134">
        <v>198512</v>
      </c>
      <c r="D23134">
        <v>396686</v>
      </c>
      <c r="E23134" s="24">
        <f>VLOOKUP(C23134,Подписчики!A:C,3,0)</f>
        <v>44309.677712713674</v>
      </c>
    </row>
    <row r="23135" spans="1:5" x14ac:dyDescent="0.25">
      <c r="A23135">
        <v>107433</v>
      </c>
      <c r="B23135" s="2">
        <v>44342.779313915853</v>
      </c>
      <c r="C23135">
        <v>42628</v>
      </c>
      <c r="D23135">
        <v>347008</v>
      </c>
      <c r="E23135" s="24">
        <f>VLOOKUP(C23135,Подписчики!A:C,3,0)</f>
        <v>44340.857963283474</v>
      </c>
    </row>
    <row r="23136" spans="1:5" x14ac:dyDescent="0.25">
      <c r="A23136">
        <v>107435</v>
      </c>
      <c r="B23136" s="2">
        <v>44342.78052750809</v>
      </c>
      <c r="C23136">
        <v>39841</v>
      </c>
      <c r="D23136">
        <v>250679</v>
      </c>
      <c r="E23136" s="24">
        <f>VLOOKUP(C23136,Подписчики!A:C,3,0)</f>
        <v>44305.22868254986</v>
      </c>
    </row>
    <row r="23137" spans="1:5" x14ac:dyDescent="0.25">
      <c r="A23137">
        <v>107436</v>
      </c>
      <c r="B23137" s="2">
        <v>44342.780932038833</v>
      </c>
      <c r="C23137">
        <v>83890</v>
      </c>
      <c r="D23137">
        <v>422610</v>
      </c>
      <c r="E23137" s="24">
        <f>VLOOKUP(C23137,Подписчики!A:C,3,0)</f>
        <v>44311.482551602567</v>
      </c>
    </row>
    <row r="23138" spans="1:5" x14ac:dyDescent="0.25">
      <c r="A23138">
        <v>107441</v>
      </c>
      <c r="B23138" s="2">
        <v>44342.781336569577</v>
      </c>
      <c r="C23138">
        <v>93508</v>
      </c>
      <c r="D23138">
        <v>411922</v>
      </c>
      <c r="E23138" s="24">
        <f>VLOOKUP(C23138,Подписчики!A:C,3,0)</f>
        <v>44340.416817343306</v>
      </c>
    </row>
    <row r="23139" spans="1:5" x14ac:dyDescent="0.25">
      <c r="A23139">
        <v>107442</v>
      </c>
      <c r="B23139" s="2">
        <v>44342.781741100327</v>
      </c>
      <c r="C23139">
        <v>307804</v>
      </c>
      <c r="D23139">
        <v>158978</v>
      </c>
      <c r="E23139" s="24">
        <f>VLOOKUP(C23139,Подписчики!A:C,3,0)</f>
        <v>44341.132051495726</v>
      </c>
    </row>
    <row r="23140" spans="1:5" x14ac:dyDescent="0.25">
      <c r="A23140">
        <v>107444</v>
      </c>
      <c r="B23140" s="2">
        <v>44342.78214563107</v>
      </c>
      <c r="C23140">
        <v>275159</v>
      </c>
      <c r="D23140">
        <v>404226</v>
      </c>
      <c r="E23140" s="24">
        <f>VLOOKUP(C23140,Подписчики!A:C,3,0)</f>
        <v>44340.842787357542</v>
      </c>
    </row>
    <row r="23141" spans="1:5" x14ac:dyDescent="0.25">
      <c r="A23141">
        <v>107447</v>
      </c>
      <c r="B23141" s="2">
        <v>44342.782666666666</v>
      </c>
      <c r="C23141">
        <v>308815</v>
      </c>
      <c r="D23141">
        <v>301890</v>
      </c>
      <c r="E23141" s="24">
        <f>VLOOKUP(C23141,Подписчики!A:C,3,0)</f>
        <v>44339.292088603994</v>
      </c>
    </row>
    <row r="23142" spans="1:5" x14ac:dyDescent="0.25">
      <c r="A23142">
        <v>107449</v>
      </c>
      <c r="B23142" s="2">
        <v>44342.7833592233</v>
      </c>
      <c r="C23142">
        <v>231166</v>
      </c>
      <c r="D23142">
        <v>411922</v>
      </c>
      <c r="E23142" s="24">
        <f>VLOOKUP(C23142,Подписчики!A:C,3,0)</f>
        <v>44340.934302635324</v>
      </c>
    </row>
    <row r="23143" spans="1:5" x14ac:dyDescent="0.25">
      <c r="A23143">
        <v>107450</v>
      </c>
      <c r="B23143" s="2">
        <v>44342.783763754043</v>
      </c>
      <c r="C23143">
        <v>81475</v>
      </c>
      <c r="D23143">
        <v>351192</v>
      </c>
      <c r="E23143" s="24">
        <f>VLOOKUP(C23143,Подписчики!A:C,3,0)</f>
        <v>44341.764284650992</v>
      </c>
    </row>
    <row r="23144" spans="1:5" x14ac:dyDescent="0.25">
      <c r="A23144">
        <v>107451</v>
      </c>
      <c r="B23144" s="2">
        <v>44342.783763754051</v>
      </c>
      <c r="C23144">
        <v>85548</v>
      </c>
      <c r="D23144">
        <v>396686</v>
      </c>
      <c r="E23144" s="24">
        <f>VLOOKUP(C23144,Подписчики!A:C,3,0)</f>
        <v>44322.316214245016</v>
      </c>
    </row>
    <row r="23145" spans="1:5" x14ac:dyDescent="0.25">
      <c r="A23145">
        <v>107454</v>
      </c>
      <c r="B23145" s="2">
        <v>44342.784168284787</v>
      </c>
      <c r="C23145">
        <v>98610</v>
      </c>
      <c r="D23145">
        <v>439981</v>
      </c>
      <c r="E23145" s="24">
        <f>VLOOKUP(C23145,Подписчики!A:C,3,0)</f>
        <v>44341.15033308405</v>
      </c>
    </row>
    <row r="23146" spans="1:5" x14ac:dyDescent="0.25">
      <c r="A23146">
        <v>107456</v>
      </c>
      <c r="B23146" s="2">
        <v>44342.78497734628</v>
      </c>
      <c r="C23146">
        <v>94125</v>
      </c>
      <c r="D23146">
        <v>357547</v>
      </c>
      <c r="E23146" s="24">
        <f>VLOOKUP(C23146,Подписчики!A:C,3,0)</f>
        <v>44342.546607621087</v>
      </c>
    </row>
    <row r="23147" spans="1:5" x14ac:dyDescent="0.25">
      <c r="A23147">
        <v>107461</v>
      </c>
      <c r="B23147" s="2">
        <v>44342.785333333333</v>
      </c>
      <c r="C23147">
        <v>330846</v>
      </c>
      <c r="D23147">
        <v>448217</v>
      </c>
      <c r="E23147" s="24">
        <f>VLOOKUP(C23147,Подписчики!A:C,3,0)</f>
        <v>44309.155571866104</v>
      </c>
    </row>
    <row r="23148" spans="1:5" x14ac:dyDescent="0.25">
      <c r="A23148">
        <v>107465</v>
      </c>
      <c r="B23148" s="2">
        <v>44342.785381877024</v>
      </c>
      <c r="C23148">
        <v>321622</v>
      </c>
      <c r="D23148">
        <v>242428</v>
      </c>
      <c r="E23148" s="24">
        <f>VLOOKUP(C23148,Подписчики!A:C,3,0)</f>
        <v>44310.553523575494</v>
      </c>
    </row>
    <row r="23149" spans="1:5" x14ac:dyDescent="0.25">
      <c r="A23149">
        <v>107468</v>
      </c>
      <c r="B23149" s="2">
        <v>44342.786595469253</v>
      </c>
      <c r="C23149">
        <v>135558</v>
      </c>
      <c r="D23149">
        <v>250679</v>
      </c>
      <c r="E23149" s="24">
        <f>VLOOKUP(C23149,Подписчики!A:C,3,0)</f>
        <v>44342.298158760685</v>
      </c>
    </row>
    <row r="23150" spans="1:5" x14ac:dyDescent="0.25">
      <c r="A23150">
        <v>107469</v>
      </c>
      <c r="B23150" s="2">
        <v>44342.786999999997</v>
      </c>
      <c r="C23150">
        <v>2877</v>
      </c>
      <c r="D23150">
        <v>230555</v>
      </c>
      <c r="E23150" s="24">
        <f>VLOOKUP(C23150,Подписчики!A:C,3,0)</f>
        <v>44341.807825391734</v>
      </c>
    </row>
    <row r="23151" spans="1:5" x14ac:dyDescent="0.25">
      <c r="A23151">
        <v>107471</v>
      </c>
      <c r="B23151" s="2">
        <v>44342.787000000004</v>
      </c>
      <c r="C23151">
        <v>210464</v>
      </c>
      <c r="D23151">
        <v>230507</v>
      </c>
      <c r="E23151" s="24">
        <f>VLOOKUP(C23151,Подписчики!A:C,3,0)</f>
        <v>44342.490133084051</v>
      </c>
    </row>
    <row r="23152" spans="1:5" x14ac:dyDescent="0.25">
      <c r="A23152">
        <v>107474</v>
      </c>
      <c r="B23152" s="2">
        <v>44342.787000000004</v>
      </c>
      <c r="C23152">
        <v>265871</v>
      </c>
      <c r="D23152">
        <v>351192</v>
      </c>
      <c r="E23152" s="24">
        <f>VLOOKUP(C23152,Подписчики!A:C,3,0)</f>
        <v>44313.655319123936</v>
      </c>
    </row>
    <row r="23153" spans="1:5" x14ac:dyDescent="0.25">
      <c r="A23153">
        <v>107476</v>
      </c>
      <c r="B23153" s="2">
        <v>44342.787000000004</v>
      </c>
      <c r="C23153">
        <v>312405</v>
      </c>
      <c r="D23153">
        <v>282218</v>
      </c>
      <c r="E23153" s="24">
        <f>VLOOKUP(C23153,Подписчики!A:C,3,0)</f>
        <v>44341.798125391739</v>
      </c>
    </row>
    <row r="23154" spans="1:5" x14ac:dyDescent="0.25">
      <c r="A23154">
        <v>107477</v>
      </c>
      <c r="B23154" s="2">
        <v>44342.78740453074</v>
      </c>
      <c r="C23154">
        <v>233924</v>
      </c>
      <c r="D23154">
        <v>182841</v>
      </c>
      <c r="E23154" s="24">
        <f>VLOOKUP(C23154,Подписчики!A:C,3,0)</f>
        <v>44341.795230484327</v>
      </c>
    </row>
    <row r="23155" spans="1:5" x14ac:dyDescent="0.25">
      <c r="A23155">
        <v>107478</v>
      </c>
      <c r="B23155" s="2">
        <v>44342.78780906149</v>
      </c>
      <c r="C23155">
        <v>327605</v>
      </c>
      <c r="D23155">
        <v>88863</v>
      </c>
      <c r="E23155" s="24">
        <f>VLOOKUP(C23155,Подписчики!A:C,3,0)</f>
        <v>44341.837535576924</v>
      </c>
    </row>
    <row r="23156" spans="1:5" x14ac:dyDescent="0.25">
      <c r="A23156">
        <v>107480</v>
      </c>
      <c r="B23156" s="2">
        <v>44342.788213592234</v>
      </c>
      <c r="C23156">
        <v>128498</v>
      </c>
      <c r="D23156">
        <v>351192</v>
      </c>
      <c r="E23156" s="24">
        <f>VLOOKUP(C23156,Подписчики!A:C,3,0)</f>
        <v>44310.667416595439</v>
      </c>
    </row>
    <row r="23157" spans="1:5" x14ac:dyDescent="0.25">
      <c r="A23157">
        <v>107482</v>
      </c>
      <c r="B23157" s="2">
        <v>44342.788618122977</v>
      </c>
      <c r="C23157">
        <v>68297</v>
      </c>
      <c r="D23157">
        <v>411922</v>
      </c>
      <c r="E23157" s="24">
        <f>VLOOKUP(C23157,Подписчики!A:C,3,0)</f>
        <v>44341.793945762103</v>
      </c>
    </row>
    <row r="23158" spans="1:5" x14ac:dyDescent="0.25">
      <c r="A23158">
        <v>107484</v>
      </c>
      <c r="B23158" s="2">
        <v>44342.78902265372</v>
      </c>
      <c r="C23158">
        <v>117196</v>
      </c>
      <c r="D23158">
        <v>5151</v>
      </c>
      <c r="E23158" s="24">
        <f>VLOOKUP(C23158,Подписчики!A:C,3,0)</f>
        <v>44340.975064280625</v>
      </c>
    </row>
    <row r="23159" spans="1:5" x14ac:dyDescent="0.25">
      <c r="A23159">
        <v>107485</v>
      </c>
      <c r="B23159" s="2">
        <v>44342.78902265372</v>
      </c>
      <c r="C23159">
        <v>265873</v>
      </c>
      <c r="D23159">
        <v>119655</v>
      </c>
      <c r="E23159" s="24">
        <f>VLOOKUP(C23159,Подписчики!A:C,3,0)</f>
        <v>44341.538181623931</v>
      </c>
    </row>
    <row r="23160" spans="1:5" x14ac:dyDescent="0.25">
      <c r="A23160">
        <v>107489</v>
      </c>
      <c r="B23160" s="2">
        <v>44342.789427184463</v>
      </c>
      <c r="C23160">
        <v>145450</v>
      </c>
      <c r="D23160">
        <v>349014</v>
      </c>
      <c r="E23160" s="24">
        <f>VLOOKUP(C23160,Подписчики!A:C,3,0)</f>
        <v>44312.107486289176</v>
      </c>
    </row>
    <row r="23161" spans="1:5" x14ac:dyDescent="0.25">
      <c r="A23161">
        <v>107490</v>
      </c>
      <c r="B23161" s="2">
        <v>44342.790236245957</v>
      </c>
      <c r="C23161">
        <v>269482</v>
      </c>
      <c r="D23161">
        <v>153893</v>
      </c>
      <c r="E23161" s="24">
        <f>VLOOKUP(C23161,Подписчики!A:C,3,0)</f>
        <v>44314.439531374643</v>
      </c>
    </row>
    <row r="23162" spans="1:5" x14ac:dyDescent="0.25">
      <c r="A23162">
        <v>107493</v>
      </c>
      <c r="B23162" s="2">
        <v>44342.790236245957</v>
      </c>
      <c r="C23162">
        <v>313702</v>
      </c>
      <c r="D23162">
        <v>437341</v>
      </c>
      <c r="E23162" s="24">
        <f>VLOOKUP(C23162,Подписчики!A:C,3,0)</f>
        <v>44302.930480270654</v>
      </c>
    </row>
    <row r="23163" spans="1:5" x14ac:dyDescent="0.25">
      <c r="A23163">
        <v>107494</v>
      </c>
      <c r="B23163" s="2">
        <v>44342.791045307444</v>
      </c>
      <c r="C23163">
        <v>127448</v>
      </c>
      <c r="D23163">
        <v>411922</v>
      </c>
      <c r="E23163" s="24">
        <f>VLOOKUP(C23163,Подписчики!A:C,3,0)</f>
        <v>44341.819364743584</v>
      </c>
    </row>
    <row r="23164" spans="1:5" x14ac:dyDescent="0.25">
      <c r="A23164">
        <v>107495</v>
      </c>
      <c r="B23164" s="2">
        <v>44342.791449838187</v>
      </c>
      <c r="C23164">
        <v>348121</v>
      </c>
      <c r="D23164">
        <v>411922</v>
      </c>
      <c r="E23164" s="24">
        <f>VLOOKUP(C23164,Подписчики!A:C,3,0)</f>
        <v>44339.745014957269</v>
      </c>
    </row>
    <row r="23165" spans="1:5" x14ac:dyDescent="0.25">
      <c r="A23165">
        <v>107499</v>
      </c>
      <c r="B23165" s="2">
        <v>44342.791854368937</v>
      </c>
      <c r="C23165">
        <v>343566</v>
      </c>
      <c r="D23165">
        <v>182191</v>
      </c>
      <c r="E23165" s="24">
        <f>VLOOKUP(C23165,Подписчики!A:C,3,0)</f>
        <v>44293.72082289886</v>
      </c>
    </row>
    <row r="23166" spans="1:5" x14ac:dyDescent="0.25">
      <c r="A23166">
        <v>107504</v>
      </c>
      <c r="B23166" s="2">
        <v>44342.792258899673</v>
      </c>
      <c r="C23166">
        <v>71775</v>
      </c>
      <c r="D23166">
        <v>153893</v>
      </c>
      <c r="E23166" s="24">
        <f>VLOOKUP(C23166,Подписчики!A:C,3,0)</f>
        <v>44340.264808903135</v>
      </c>
    </row>
    <row r="23167" spans="1:5" x14ac:dyDescent="0.25">
      <c r="A23167">
        <v>107507</v>
      </c>
      <c r="B23167" s="2">
        <v>44342.79306796116</v>
      </c>
      <c r="C23167">
        <v>43755</v>
      </c>
      <c r="D23167">
        <v>449373</v>
      </c>
      <c r="E23167" s="24">
        <f>VLOOKUP(C23167,Подписчики!A:C,3,0)</f>
        <v>44342.569671296296</v>
      </c>
    </row>
    <row r="23168" spans="1:5" x14ac:dyDescent="0.25">
      <c r="A23168">
        <v>107508</v>
      </c>
      <c r="B23168" s="2">
        <v>44342.793067961167</v>
      </c>
      <c r="C23168">
        <v>168319</v>
      </c>
      <c r="D23168">
        <v>122902</v>
      </c>
      <c r="E23168" s="24">
        <f>VLOOKUP(C23168,Подписчики!A:C,3,0)</f>
        <v>44339.485849216522</v>
      </c>
    </row>
    <row r="23169" spans="1:5" x14ac:dyDescent="0.25">
      <c r="A23169">
        <v>107513</v>
      </c>
      <c r="B23169" s="2">
        <v>44342.793472491911</v>
      </c>
      <c r="C23169">
        <v>185503</v>
      </c>
      <c r="D23169">
        <v>250679</v>
      </c>
      <c r="E23169" s="24">
        <f>VLOOKUP(C23169,Подписчики!A:C,3,0)</f>
        <v>44304.133077955841</v>
      </c>
    </row>
    <row r="23170" spans="1:5" x14ac:dyDescent="0.25">
      <c r="A23170">
        <v>107517</v>
      </c>
      <c r="B23170" s="2">
        <v>44342.793877022654</v>
      </c>
      <c r="C23170">
        <v>78537</v>
      </c>
      <c r="D23170">
        <v>250679</v>
      </c>
      <c r="E23170" s="24">
        <f>VLOOKUP(C23170,Подписчики!A:C,3,0)</f>
        <v>44293.245487606837</v>
      </c>
    </row>
    <row r="23171" spans="1:5" x14ac:dyDescent="0.25">
      <c r="A23171">
        <v>107521</v>
      </c>
      <c r="B23171" s="2">
        <v>44342.793877022654</v>
      </c>
      <c r="C23171">
        <v>169526</v>
      </c>
      <c r="D23171">
        <v>102333</v>
      </c>
      <c r="E23171" s="24">
        <f>VLOOKUP(C23171,Подписчики!A:C,3,0)</f>
        <v>44342.238138853274</v>
      </c>
    </row>
    <row r="23172" spans="1:5" x14ac:dyDescent="0.25">
      <c r="A23172">
        <v>107523</v>
      </c>
      <c r="B23172" s="2">
        <v>44342.793877022654</v>
      </c>
      <c r="C23172">
        <v>194656</v>
      </c>
      <c r="D23172">
        <v>394819</v>
      </c>
      <c r="E23172" s="24">
        <f>VLOOKUP(C23172,Подписчики!A:C,3,0)</f>
        <v>44341.826500391733</v>
      </c>
    </row>
    <row r="23173" spans="1:5" x14ac:dyDescent="0.25">
      <c r="A23173">
        <v>107526</v>
      </c>
      <c r="B23173" s="2">
        <v>44342.794281553397</v>
      </c>
      <c r="C23173">
        <v>28076</v>
      </c>
      <c r="D23173">
        <v>21760</v>
      </c>
      <c r="E23173" s="24">
        <f>VLOOKUP(C23173,Подписчики!A:C,3,0)</f>
        <v>44309.294595548439</v>
      </c>
    </row>
    <row r="23174" spans="1:5" x14ac:dyDescent="0.25">
      <c r="A23174">
        <v>107528</v>
      </c>
      <c r="B23174" s="2">
        <v>44342.794686084148</v>
      </c>
      <c r="C23174">
        <v>125345</v>
      </c>
      <c r="D23174">
        <v>411922</v>
      </c>
      <c r="E23174" s="24">
        <f>VLOOKUP(C23174,Подписчики!A:C,3,0)</f>
        <v>44318.275723326209</v>
      </c>
    </row>
    <row r="23175" spans="1:5" x14ac:dyDescent="0.25">
      <c r="A23175">
        <v>107532</v>
      </c>
      <c r="B23175" s="2">
        <v>44342.795090614891</v>
      </c>
      <c r="C23175">
        <v>180388</v>
      </c>
      <c r="D23175">
        <v>91100</v>
      </c>
      <c r="E23175" s="24">
        <f>VLOOKUP(C23175,Подписчики!A:C,3,0)</f>
        <v>44331.784212678067</v>
      </c>
    </row>
    <row r="23176" spans="1:5" x14ac:dyDescent="0.25">
      <c r="A23176">
        <v>107537</v>
      </c>
      <c r="B23176" s="2">
        <v>44342.795090614891</v>
      </c>
      <c r="C23176">
        <v>204271</v>
      </c>
      <c r="D23176">
        <v>122982</v>
      </c>
      <c r="E23176" s="24">
        <f>VLOOKUP(C23176,Подписчики!A:C,3,0)</f>
        <v>44293.755034188034</v>
      </c>
    </row>
    <row r="23177" spans="1:5" x14ac:dyDescent="0.25">
      <c r="A23177">
        <v>107538</v>
      </c>
      <c r="B23177" s="2">
        <v>44342.795495145627</v>
      </c>
      <c r="C23177">
        <v>171641</v>
      </c>
      <c r="D23177">
        <v>178044</v>
      </c>
      <c r="E23177" s="24">
        <f>VLOOKUP(C23177,Подписчики!A:C,3,0)</f>
        <v>44301.551681410259</v>
      </c>
    </row>
    <row r="23178" spans="1:5" x14ac:dyDescent="0.25">
      <c r="A23178">
        <v>107541</v>
      </c>
      <c r="B23178" s="2">
        <v>44342.795899676377</v>
      </c>
      <c r="C23178">
        <v>14537</v>
      </c>
      <c r="D23178">
        <v>454895</v>
      </c>
      <c r="E23178" s="24">
        <f>VLOOKUP(C23178,Подписчики!A:C,3,0)</f>
        <v>44316.869100178061</v>
      </c>
    </row>
    <row r="23179" spans="1:5" x14ac:dyDescent="0.25">
      <c r="A23179">
        <v>107544</v>
      </c>
      <c r="B23179" s="2">
        <v>44342.797517799358</v>
      </c>
      <c r="C23179">
        <v>234386</v>
      </c>
      <c r="D23179">
        <v>38593</v>
      </c>
      <c r="E23179" s="24">
        <f>VLOOKUP(C23179,Подписчики!A:C,3,0)</f>
        <v>44306.889466880348</v>
      </c>
    </row>
    <row r="23180" spans="1:5" x14ac:dyDescent="0.25">
      <c r="A23180">
        <v>107545</v>
      </c>
      <c r="B23180" s="2">
        <v>44342.798731391587</v>
      </c>
      <c r="C23180">
        <v>345251</v>
      </c>
      <c r="D23180">
        <v>252370</v>
      </c>
      <c r="E23180" s="24">
        <f>VLOOKUP(C23180,Подписчики!A:C,3,0)</f>
        <v>44295.838131196586</v>
      </c>
    </row>
    <row r="23181" spans="1:5" x14ac:dyDescent="0.25">
      <c r="A23181">
        <v>107549</v>
      </c>
      <c r="B23181" s="2">
        <v>44342.799540453074</v>
      </c>
      <c r="C23181">
        <v>260155</v>
      </c>
      <c r="D23181">
        <v>230507</v>
      </c>
      <c r="E23181" s="24">
        <f>VLOOKUP(C23181,Подписчики!A:C,3,0)</f>
        <v>44342.063729344729</v>
      </c>
    </row>
    <row r="23182" spans="1:5" x14ac:dyDescent="0.25">
      <c r="A23182">
        <v>107550</v>
      </c>
      <c r="B23182" s="2">
        <v>44342.799944983824</v>
      </c>
      <c r="C23182">
        <v>164438</v>
      </c>
      <c r="D23182">
        <v>242428</v>
      </c>
      <c r="E23182" s="24">
        <f>VLOOKUP(C23182,Подписчики!A:C,3,0)</f>
        <v>44306.245320548442</v>
      </c>
    </row>
    <row r="23183" spans="1:5" x14ac:dyDescent="0.25">
      <c r="A23183">
        <v>107552</v>
      </c>
      <c r="B23183" s="2">
        <v>44342.801967637541</v>
      </c>
      <c r="C23183">
        <v>225554</v>
      </c>
      <c r="D23183">
        <v>111368</v>
      </c>
      <c r="E23183" s="24">
        <f>VLOOKUP(C23183,Подписчики!A:C,3,0)</f>
        <v>44341.850590669514</v>
      </c>
    </row>
    <row r="23184" spans="1:5" x14ac:dyDescent="0.25">
      <c r="A23184">
        <v>107557</v>
      </c>
      <c r="B23184" s="2">
        <v>44342.801967637541</v>
      </c>
      <c r="C23184">
        <v>278648</v>
      </c>
      <c r="D23184">
        <v>439981</v>
      </c>
      <c r="E23184" s="24">
        <f>VLOOKUP(C23184,Подписчики!A:C,3,0)</f>
        <v>44307.123733297718</v>
      </c>
    </row>
    <row r="23185" spans="1:5" x14ac:dyDescent="0.25">
      <c r="A23185">
        <v>107562</v>
      </c>
      <c r="B23185" s="2">
        <v>44342.802372168284</v>
      </c>
      <c r="C23185">
        <v>19550</v>
      </c>
      <c r="D23185">
        <v>378738</v>
      </c>
      <c r="E23185" s="24">
        <f>VLOOKUP(C23185,Подписчики!A:C,3,0)</f>
        <v>44341.616326531337</v>
      </c>
    </row>
    <row r="23186" spans="1:5" x14ac:dyDescent="0.25">
      <c r="A23186">
        <v>107564</v>
      </c>
      <c r="B23186" s="2">
        <v>44342.802372168284</v>
      </c>
      <c r="C23186">
        <v>169405</v>
      </c>
      <c r="D23186">
        <v>82850</v>
      </c>
      <c r="E23186" s="24">
        <f>VLOOKUP(C23186,Подписчики!A:C,3,0)</f>
        <v>44329.456239494306</v>
      </c>
    </row>
    <row r="23187" spans="1:5" x14ac:dyDescent="0.25">
      <c r="A23187">
        <v>107568</v>
      </c>
      <c r="B23187" s="2">
        <v>44342.802776699034</v>
      </c>
      <c r="C23187">
        <v>208537</v>
      </c>
      <c r="D23187">
        <v>230507</v>
      </c>
      <c r="E23187" s="24">
        <f>VLOOKUP(C23187,Подписчики!A:C,3,0)</f>
        <v>44341.609031623928</v>
      </c>
    </row>
    <row r="23188" spans="1:5" x14ac:dyDescent="0.25">
      <c r="A23188">
        <v>107573</v>
      </c>
      <c r="B23188" s="2">
        <v>44342.803181229778</v>
      </c>
      <c r="C23188">
        <v>165218</v>
      </c>
      <c r="D23188">
        <v>347393</v>
      </c>
      <c r="E23188" s="24">
        <f>VLOOKUP(C23188,Подписчики!A:C,3,0)</f>
        <v>44342.325044408826</v>
      </c>
    </row>
    <row r="23189" spans="1:5" x14ac:dyDescent="0.25">
      <c r="A23189">
        <v>107576</v>
      </c>
      <c r="B23189" s="2">
        <v>44342.803181229778</v>
      </c>
      <c r="C23189">
        <v>198120</v>
      </c>
      <c r="D23189">
        <v>473323</v>
      </c>
      <c r="E23189" s="24">
        <f>VLOOKUP(C23189,Подписчики!A:C,3,0)</f>
        <v>44320.050183262108</v>
      </c>
    </row>
    <row r="23190" spans="1:5" x14ac:dyDescent="0.25">
      <c r="A23190">
        <v>107579</v>
      </c>
      <c r="B23190" s="2">
        <v>44342.803585760514</v>
      </c>
      <c r="C23190">
        <v>180841</v>
      </c>
      <c r="D23190">
        <v>296654</v>
      </c>
      <c r="E23190" s="24">
        <f>VLOOKUP(C23190,Подписчики!A:C,3,0)</f>
        <v>44341.612641809115</v>
      </c>
    </row>
    <row r="23191" spans="1:5" x14ac:dyDescent="0.25">
      <c r="A23191">
        <v>107580</v>
      </c>
      <c r="B23191" s="2">
        <v>44342.804394822007</v>
      </c>
      <c r="C23191">
        <v>179918</v>
      </c>
      <c r="D23191">
        <v>297948</v>
      </c>
      <c r="E23191" s="24">
        <f>VLOOKUP(C23191,Подписчики!A:C,3,0)</f>
        <v>44342.490428917379</v>
      </c>
    </row>
    <row r="23192" spans="1:5" x14ac:dyDescent="0.25">
      <c r="A23192">
        <v>107585</v>
      </c>
      <c r="B23192" s="2">
        <v>44342.804394822007</v>
      </c>
      <c r="C23192">
        <v>338426</v>
      </c>
      <c r="D23192">
        <v>250679</v>
      </c>
      <c r="E23192" s="24">
        <f>VLOOKUP(C23192,Подписчики!A:C,3,0)</f>
        <v>44342.053690455839</v>
      </c>
    </row>
    <row r="23193" spans="1:5" x14ac:dyDescent="0.25">
      <c r="A23193">
        <v>107588</v>
      </c>
      <c r="B23193" s="2">
        <v>44342.805203883494</v>
      </c>
      <c r="C23193">
        <v>142872</v>
      </c>
      <c r="D23193">
        <v>80850</v>
      </c>
      <c r="E23193" s="24">
        <f>VLOOKUP(C23193,Подписчики!A:C,3,0)</f>
        <v>44341.609162179484</v>
      </c>
    </row>
    <row r="23194" spans="1:5" x14ac:dyDescent="0.25">
      <c r="A23194">
        <v>107589</v>
      </c>
      <c r="B23194" s="2">
        <v>44342.805203883494</v>
      </c>
      <c r="C23194">
        <v>310568</v>
      </c>
      <c r="D23194">
        <v>88047</v>
      </c>
      <c r="E23194" s="24">
        <f>VLOOKUP(C23194,Подписчики!A:C,3,0)</f>
        <v>44341.821731410251</v>
      </c>
    </row>
    <row r="23195" spans="1:5" x14ac:dyDescent="0.25">
      <c r="A23195">
        <v>107594</v>
      </c>
      <c r="B23195" s="2">
        <v>44342.80601294498</v>
      </c>
      <c r="C23195">
        <v>330952</v>
      </c>
      <c r="D23195">
        <v>217307</v>
      </c>
      <c r="E23195" s="24">
        <f>VLOOKUP(C23195,Подписчики!A:C,3,0)</f>
        <v>44341.564972364671</v>
      </c>
    </row>
    <row r="23196" spans="1:5" x14ac:dyDescent="0.25">
      <c r="A23196">
        <v>107598</v>
      </c>
      <c r="B23196" s="2">
        <v>44342.806012944988</v>
      </c>
      <c r="C23196">
        <v>299004</v>
      </c>
      <c r="D23196">
        <v>60239</v>
      </c>
      <c r="E23196" s="24">
        <f>VLOOKUP(C23196,Подписчики!A:C,3,0)</f>
        <v>44313.368363105415</v>
      </c>
    </row>
    <row r="23197" spans="1:5" x14ac:dyDescent="0.25">
      <c r="A23197">
        <v>107599</v>
      </c>
      <c r="B23197" s="2">
        <v>44342.807631067961</v>
      </c>
      <c r="C23197">
        <v>347986</v>
      </c>
      <c r="D23197">
        <v>458567</v>
      </c>
      <c r="E23197" s="24">
        <f>VLOOKUP(C23197,Подписчики!A:C,3,0)</f>
        <v>44341.564381160977</v>
      </c>
    </row>
    <row r="23198" spans="1:5" x14ac:dyDescent="0.25">
      <c r="A23198">
        <v>107604</v>
      </c>
      <c r="B23198" s="2">
        <v>44342.808035598711</v>
      </c>
      <c r="C23198">
        <v>6964</v>
      </c>
      <c r="D23198">
        <v>324893</v>
      </c>
      <c r="E23198" s="24">
        <f>VLOOKUP(C23198,Подписчики!A:C,3,0)</f>
        <v>44316.783402243585</v>
      </c>
    </row>
    <row r="23199" spans="1:5" x14ac:dyDescent="0.25">
      <c r="A23199">
        <v>107609</v>
      </c>
      <c r="B23199" s="2">
        <v>44342.808035598711</v>
      </c>
      <c r="C23199">
        <v>96122</v>
      </c>
      <c r="D23199">
        <v>158978</v>
      </c>
      <c r="E23199" s="24">
        <f>VLOOKUP(C23199,Подписчики!A:C,3,0)</f>
        <v>44341.610386253567</v>
      </c>
    </row>
    <row r="23200" spans="1:5" x14ac:dyDescent="0.25">
      <c r="A23200">
        <v>107610</v>
      </c>
      <c r="B23200" s="2">
        <v>44342.808333333334</v>
      </c>
      <c r="C23200">
        <v>77070</v>
      </c>
      <c r="D23200">
        <v>250679</v>
      </c>
      <c r="E23200" s="24">
        <f>VLOOKUP(C23200,Подписчики!A:C,3,0)</f>
        <v>44340.930079487182</v>
      </c>
    </row>
    <row r="23201" spans="1:5" x14ac:dyDescent="0.25">
      <c r="A23201">
        <v>107611</v>
      </c>
      <c r="B23201" s="2">
        <v>44342.808440129447</v>
      </c>
      <c r="C23201">
        <v>271045</v>
      </c>
      <c r="D23201">
        <v>297541</v>
      </c>
      <c r="E23201" s="24">
        <f>VLOOKUP(C23201,Подписчики!A:C,3,0)</f>
        <v>44307.720305484327</v>
      </c>
    </row>
    <row r="23202" spans="1:5" x14ac:dyDescent="0.25">
      <c r="A23202">
        <v>107615</v>
      </c>
      <c r="B23202" s="2">
        <v>44342.809249190941</v>
      </c>
      <c r="C23202">
        <v>89877</v>
      </c>
      <c r="D23202">
        <v>21760</v>
      </c>
      <c r="E23202" s="24">
        <f>VLOOKUP(C23202,Подписчики!A:C,3,0)</f>
        <v>44341.332332300568</v>
      </c>
    </row>
    <row r="23203" spans="1:5" x14ac:dyDescent="0.25">
      <c r="A23203">
        <v>107618</v>
      </c>
      <c r="B23203" s="2">
        <v>44342.809249190941</v>
      </c>
      <c r="C23203">
        <v>188413</v>
      </c>
      <c r="D23203">
        <v>244574</v>
      </c>
      <c r="E23203" s="24">
        <f>VLOOKUP(C23203,Подписчики!A:C,3,0)</f>
        <v>44341.60460153134</v>
      </c>
    </row>
    <row r="23204" spans="1:5" x14ac:dyDescent="0.25">
      <c r="A23204">
        <v>107621</v>
      </c>
      <c r="B23204" s="2">
        <v>44342.809653721684</v>
      </c>
      <c r="C23204">
        <v>102916</v>
      </c>
      <c r="D23204">
        <v>241927</v>
      </c>
      <c r="E23204" s="24">
        <f>VLOOKUP(C23204,Подписчики!A:C,3,0)</f>
        <v>44341.806275854695</v>
      </c>
    </row>
    <row r="23205" spans="1:5" x14ac:dyDescent="0.25">
      <c r="A23205">
        <v>107626</v>
      </c>
      <c r="B23205" s="2">
        <v>44342.810058252428</v>
      </c>
      <c r="C23205">
        <v>199457</v>
      </c>
      <c r="D23205">
        <v>411922</v>
      </c>
      <c r="E23205" s="24">
        <f>VLOOKUP(C23205,Подписчики!A:C,3,0)</f>
        <v>44329.053231588317</v>
      </c>
    </row>
    <row r="23206" spans="1:5" x14ac:dyDescent="0.25">
      <c r="A23206">
        <v>107629</v>
      </c>
      <c r="B23206" s="2">
        <v>44342.810867313914</v>
      </c>
      <c r="C23206">
        <v>276554</v>
      </c>
      <c r="D23206">
        <v>21760</v>
      </c>
      <c r="E23206" s="24">
        <f>VLOOKUP(C23206,Подписчики!A:C,3,0)</f>
        <v>44342.530298824786</v>
      </c>
    </row>
    <row r="23207" spans="1:5" x14ac:dyDescent="0.25">
      <c r="A23207">
        <v>107633</v>
      </c>
      <c r="B23207" s="2">
        <v>44342.810867313914</v>
      </c>
      <c r="C23207">
        <v>330745</v>
      </c>
      <c r="D23207">
        <v>351192</v>
      </c>
      <c r="E23207" s="24">
        <f>VLOOKUP(C23207,Подписчики!A:C,3,0)</f>
        <v>44340.891214209398</v>
      </c>
    </row>
    <row r="23208" spans="1:5" x14ac:dyDescent="0.25">
      <c r="A23208">
        <v>107637</v>
      </c>
      <c r="B23208" s="2">
        <v>44342.811271844665</v>
      </c>
      <c r="C23208">
        <v>199825</v>
      </c>
      <c r="D23208">
        <v>288436</v>
      </c>
      <c r="E23208" s="24">
        <f>VLOOKUP(C23208,Подписчики!A:C,3,0)</f>
        <v>44322.160168874638</v>
      </c>
    </row>
    <row r="23209" spans="1:5" x14ac:dyDescent="0.25">
      <c r="A23209">
        <v>107638</v>
      </c>
      <c r="B23209" s="2">
        <v>44342.811271844665</v>
      </c>
      <c r="C23209">
        <v>209751</v>
      </c>
      <c r="D23209">
        <v>86587</v>
      </c>
      <c r="E23209" s="24">
        <f>VLOOKUP(C23209,Подписчики!A:C,3,0)</f>
        <v>44311.612806837606</v>
      </c>
    </row>
    <row r="23210" spans="1:5" x14ac:dyDescent="0.25">
      <c r="A23210">
        <v>107639</v>
      </c>
      <c r="B23210" s="2">
        <v>44342.811271844665</v>
      </c>
      <c r="C23210">
        <v>261281</v>
      </c>
      <c r="D23210">
        <v>428041</v>
      </c>
      <c r="E23210" s="24">
        <f>VLOOKUP(C23210,Подписчики!A:C,3,0)</f>
        <v>44308.2346710114</v>
      </c>
    </row>
    <row r="23211" spans="1:5" x14ac:dyDescent="0.25">
      <c r="A23211">
        <v>107642</v>
      </c>
      <c r="B23211" s="2">
        <v>44342.811676375401</v>
      </c>
      <c r="C23211">
        <v>122012</v>
      </c>
      <c r="D23211">
        <v>23892</v>
      </c>
      <c r="E23211" s="24">
        <f>VLOOKUP(C23211,Подписчики!A:C,3,0)</f>
        <v>44313.973105733625</v>
      </c>
    </row>
    <row r="23212" spans="1:5" x14ac:dyDescent="0.25">
      <c r="A23212">
        <v>107643</v>
      </c>
      <c r="B23212" s="2">
        <v>44342.811676375401</v>
      </c>
      <c r="C23212">
        <v>242719</v>
      </c>
      <c r="D23212">
        <v>179296</v>
      </c>
      <c r="E23212" s="24">
        <f>VLOOKUP(C23212,Подписчики!A:C,3,0)</f>
        <v>44291.095339529915</v>
      </c>
    </row>
    <row r="23213" spans="1:5" x14ac:dyDescent="0.25">
      <c r="A23213">
        <v>107644</v>
      </c>
      <c r="B23213" s="2">
        <v>44342.815721682848</v>
      </c>
      <c r="C23213">
        <v>15310</v>
      </c>
      <c r="D23213">
        <v>26829</v>
      </c>
      <c r="E23213" s="24">
        <f>VLOOKUP(C23213,Подписчики!A:C,3,0)</f>
        <v>44294.241405519948</v>
      </c>
    </row>
    <row r="23214" spans="1:5" x14ac:dyDescent="0.25">
      <c r="A23214">
        <v>107648</v>
      </c>
      <c r="B23214" s="2">
        <v>44342.816530744334</v>
      </c>
      <c r="C23214">
        <v>166663</v>
      </c>
      <c r="D23214">
        <v>242428</v>
      </c>
      <c r="E23214" s="24">
        <f>VLOOKUP(C23214,Подписчики!A:C,3,0)</f>
        <v>44341.864050854703</v>
      </c>
    </row>
    <row r="23215" spans="1:5" x14ac:dyDescent="0.25">
      <c r="A23215">
        <v>107653</v>
      </c>
      <c r="B23215" s="2">
        <v>44342.816530744334</v>
      </c>
      <c r="C23215">
        <v>219928</v>
      </c>
      <c r="D23215">
        <v>347393</v>
      </c>
      <c r="E23215" s="24">
        <f>VLOOKUP(C23215,Подписчики!A:C,3,0)</f>
        <v>44340.384241346153</v>
      </c>
    </row>
    <row r="23216" spans="1:5" x14ac:dyDescent="0.25">
      <c r="A23216">
        <v>107655</v>
      </c>
      <c r="B23216" s="2">
        <v>44342.816530744334</v>
      </c>
      <c r="C23216">
        <v>257829</v>
      </c>
      <c r="D23216">
        <v>433508</v>
      </c>
      <c r="E23216" s="24">
        <f>VLOOKUP(C23216,Подписчики!A:C,3,0)</f>
        <v>44313.460376068382</v>
      </c>
    </row>
    <row r="23217" spans="1:5" x14ac:dyDescent="0.25">
      <c r="A23217">
        <v>107660</v>
      </c>
      <c r="B23217" s="2">
        <v>44342.816935275077</v>
      </c>
      <c r="C23217">
        <v>218225</v>
      </c>
      <c r="D23217">
        <v>158978</v>
      </c>
      <c r="E23217" s="24">
        <f>VLOOKUP(C23217,Подписчики!A:C,3,0)</f>
        <v>44314.095807300568</v>
      </c>
    </row>
    <row r="23218" spans="1:5" x14ac:dyDescent="0.25">
      <c r="A23218">
        <v>107664</v>
      </c>
      <c r="B23218" s="2">
        <v>44342.816935275077</v>
      </c>
      <c r="C23218">
        <v>247601</v>
      </c>
      <c r="D23218">
        <v>109410</v>
      </c>
      <c r="E23218" s="24">
        <f>VLOOKUP(C23218,Подписчики!A:C,3,0)</f>
        <v>44342.319494408832</v>
      </c>
    </row>
    <row r="23219" spans="1:5" x14ac:dyDescent="0.25">
      <c r="A23219">
        <v>107667</v>
      </c>
      <c r="B23219" s="2">
        <v>44342.818148867314</v>
      </c>
      <c r="C23219">
        <v>59508</v>
      </c>
      <c r="D23219">
        <v>302612</v>
      </c>
      <c r="E23219" s="24">
        <f>VLOOKUP(C23219,Подписчики!A:C,3,0)</f>
        <v>44309.434345975787</v>
      </c>
    </row>
    <row r="23220" spans="1:5" x14ac:dyDescent="0.25">
      <c r="A23220">
        <v>107672</v>
      </c>
      <c r="B23220" s="2">
        <v>44342.818148867314</v>
      </c>
      <c r="C23220">
        <v>172378</v>
      </c>
      <c r="D23220">
        <v>465849</v>
      </c>
      <c r="E23220" s="24">
        <f>VLOOKUP(C23220,Подписчики!A:C,3,0)</f>
        <v>44342.111440455847</v>
      </c>
    </row>
    <row r="23221" spans="1:5" x14ac:dyDescent="0.25">
      <c r="A23221">
        <v>107674</v>
      </c>
      <c r="B23221" s="2">
        <v>44342.818957928801</v>
      </c>
      <c r="C23221">
        <v>259666</v>
      </c>
      <c r="D23221">
        <v>135719</v>
      </c>
      <c r="E23221" s="24">
        <f>VLOOKUP(C23221,Подписчики!A:C,3,0)</f>
        <v>44311.205886004274</v>
      </c>
    </row>
    <row r="23222" spans="1:5" x14ac:dyDescent="0.25">
      <c r="A23222">
        <v>107677</v>
      </c>
      <c r="B23222" s="2">
        <v>44342.818957928808</v>
      </c>
      <c r="C23222">
        <v>274380</v>
      </c>
      <c r="D23222">
        <v>219616</v>
      </c>
      <c r="E23222" s="24">
        <f>VLOOKUP(C23222,Подписчики!A:C,3,0)</f>
        <v>44305.921214992879</v>
      </c>
    </row>
    <row r="23223" spans="1:5" x14ac:dyDescent="0.25">
      <c r="A23223">
        <v>107681</v>
      </c>
      <c r="B23223" s="2">
        <v>44342.820576051781</v>
      </c>
      <c r="C23223">
        <v>7052</v>
      </c>
      <c r="D23223">
        <v>204394</v>
      </c>
      <c r="E23223" s="24">
        <f>VLOOKUP(C23223,Подписчики!A:C,3,0)</f>
        <v>44341.63233254986</v>
      </c>
    </row>
    <row r="23224" spans="1:5" x14ac:dyDescent="0.25">
      <c r="A23224">
        <v>107683</v>
      </c>
      <c r="B23224" s="2">
        <v>44342.820576051781</v>
      </c>
      <c r="C23224">
        <v>121608</v>
      </c>
      <c r="D23224">
        <v>230507</v>
      </c>
      <c r="E23224" s="24">
        <f>VLOOKUP(C23224,Подписчики!A:C,3,0)</f>
        <v>44338.61471381766</v>
      </c>
    </row>
    <row r="23225" spans="1:5" x14ac:dyDescent="0.25">
      <c r="A23225">
        <v>107687</v>
      </c>
      <c r="B23225" s="2">
        <v>44342.820576051781</v>
      </c>
      <c r="C23225">
        <v>151503</v>
      </c>
      <c r="D23225">
        <v>104958</v>
      </c>
      <c r="E23225" s="24">
        <f>VLOOKUP(C23225,Подписчики!A:C,3,0)</f>
        <v>44309.340520797727</v>
      </c>
    </row>
    <row r="23226" spans="1:5" x14ac:dyDescent="0.25">
      <c r="A23226">
        <v>107689</v>
      </c>
      <c r="B23226" s="2">
        <v>44342.820980582524</v>
      </c>
      <c r="C23226">
        <v>24183</v>
      </c>
      <c r="D23226">
        <v>25268</v>
      </c>
      <c r="E23226" s="24">
        <f>VLOOKUP(C23226,Подписчики!A:C,3,0)</f>
        <v>44340.89345641026</v>
      </c>
    </row>
    <row r="23227" spans="1:5" x14ac:dyDescent="0.25">
      <c r="A23227">
        <v>107693</v>
      </c>
      <c r="B23227" s="2">
        <v>44342.820980582524</v>
      </c>
      <c r="C23227">
        <v>25822</v>
      </c>
      <c r="D23227">
        <v>411922</v>
      </c>
      <c r="E23227" s="24">
        <f>VLOOKUP(C23227,Подписчики!A:C,3,0)</f>
        <v>44308.782542984329</v>
      </c>
    </row>
    <row r="23228" spans="1:5" x14ac:dyDescent="0.25">
      <c r="A23228">
        <v>107694</v>
      </c>
      <c r="B23228" s="2">
        <v>44342.821385113268</v>
      </c>
      <c r="C23228">
        <v>197744</v>
      </c>
      <c r="D23228">
        <v>185435</v>
      </c>
      <c r="E23228" s="24">
        <f>VLOOKUP(C23228,Подписчики!A:C,3,0)</f>
        <v>44342.12568119658</v>
      </c>
    </row>
    <row r="23229" spans="1:5" x14ac:dyDescent="0.25">
      <c r="A23229">
        <v>107697</v>
      </c>
      <c r="B23229" s="2">
        <v>44342.821385113268</v>
      </c>
      <c r="C23229">
        <v>287896</v>
      </c>
      <c r="D23229">
        <v>351192</v>
      </c>
      <c r="E23229" s="24">
        <f>VLOOKUP(C23229,Подписчики!A:C,3,0)</f>
        <v>44325.456153774925</v>
      </c>
    </row>
    <row r="23230" spans="1:5" x14ac:dyDescent="0.25">
      <c r="A23230">
        <v>107698</v>
      </c>
      <c r="B23230" s="2">
        <v>44342.821385113268</v>
      </c>
      <c r="C23230">
        <v>323645</v>
      </c>
      <c r="D23230">
        <v>439981</v>
      </c>
      <c r="E23230" s="24">
        <f>VLOOKUP(C23230,Подписчики!A:C,3,0)</f>
        <v>44308.688946225069</v>
      </c>
    </row>
    <row r="23231" spans="1:5" x14ac:dyDescent="0.25">
      <c r="A23231">
        <v>107702</v>
      </c>
      <c r="B23231" s="2">
        <v>44342.823003236241</v>
      </c>
      <c r="C23231">
        <v>20081</v>
      </c>
      <c r="D23231">
        <v>439981</v>
      </c>
      <c r="E23231" s="24">
        <f>VLOOKUP(C23231,Подписчики!A:C,3,0)</f>
        <v>44341.629051531345</v>
      </c>
    </row>
    <row r="23232" spans="1:5" x14ac:dyDescent="0.25">
      <c r="A23232">
        <v>107703</v>
      </c>
      <c r="B23232" s="2">
        <v>44342.823003236241</v>
      </c>
      <c r="C23232">
        <v>234786</v>
      </c>
      <c r="D23232">
        <v>351192</v>
      </c>
      <c r="E23232" s="24">
        <f>VLOOKUP(C23232,Подписчики!A:C,3,0)</f>
        <v>44315.725137215108</v>
      </c>
    </row>
    <row r="23233" spans="1:5" x14ac:dyDescent="0.25">
      <c r="A23233">
        <v>107708</v>
      </c>
      <c r="B23233" s="2">
        <v>44342.823407766991</v>
      </c>
      <c r="C23233">
        <v>336750</v>
      </c>
      <c r="D23233">
        <v>286726</v>
      </c>
      <c r="E23233" s="24">
        <f>VLOOKUP(C23233,Подписчики!A:C,3,0)</f>
        <v>44313.599927243587</v>
      </c>
    </row>
    <row r="23234" spans="1:5" x14ac:dyDescent="0.25">
      <c r="A23234">
        <v>107712</v>
      </c>
      <c r="B23234" s="2">
        <v>44342.824216828478</v>
      </c>
      <c r="C23234">
        <v>178286</v>
      </c>
      <c r="D23234">
        <v>250679</v>
      </c>
      <c r="E23234" s="24">
        <f>VLOOKUP(C23234,Подписчики!A:C,3,0)</f>
        <v>44290.287974430197</v>
      </c>
    </row>
    <row r="23235" spans="1:5" x14ac:dyDescent="0.25">
      <c r="A23235">
        <v>107716</v>
      </c>
      <c r="B23235" s="2">
        <v>44342.825025889964</v>
      </c>
      <c r="C23235">
        <v>262020</v>
      </c>
      <c r="D23235">
        <v>404226</v>
      </c>
      <c r="E23235" s="24">
        <f>VLOOKUP(C23235,Подписчики!A:C,3,0)</f>
        <v>44341.149138532768</v>
      </c>
    </row>
    <row r="23236" spans="1:5" x14ac:dyDescent="0.25">
      <c r="A23236">
        <v>107721</v>
      </c>
      <c r="B23236" s="2">
        <v>44342.825834951458</v>
      </c>
      <c r="C23236">
        <v>41712</v>
      </c>
      <c r="D23236">
        <v>217307</v>
      </c>
      <c r="E23236" s="24">
        <f>VLOOKUP(C23236,Подписчики!A:C,3,0)</f>
        <v>44342.088825641033</v>
      </c>
    </row>
    <row r="23237" spans="1:5" x14ac:dyDescent="0.25">
      <c r="A23237">
        <v>107726</v>
      </c>
      <c r="B23237" s="2">
        <v>44342.825834951458</v>
      </c>
      <c r="C23237">
        <v>42809</v>
      </c>
      <c r="D23237">
        <v>21760</v>
      </c>
      <c r="E23237" s="24">
        <f>VLOOKUP(C23237,Подписчики!A:C,3,0)</f>
        <v>44293.729322827639</v>
      </c>
    </row>
    <row r="23238" spans="1:5" x14ac:dyDescent="0.25">
      <c r="A23238">
        <v>107729</v>
      </c>
      <c r="B23238" s="2">
        <v>44342.825834951458</v>
      </c>
      <c r="C23238">
        <v>314242</v>
      </c>
      <c r="D23238">
        <v>347393</v>
      </c>
      <c r="E23238" s="24">
        <f>VLOOKUP(C23238,Подписчики!A:C,3,0)</f>
        <v>44342.273394871794</v>
      </c>
    </row>
    <row r="23239" spans="1:5" x14ac:dyDescent="0.25">
      <c r="A23239">
        <v>107734</v>
      </c>
      <c r="B23239" s="2">
        <v>44342.825834951458</v>
      </c>
      <c r="C23239">
        <v>337779</v>
      </c>
      <c r="D23239">
        <v>230507</v>
      </c>
      <c r="E23239" s="24">
        <f>VLOOKUP(C23239,Подписчики!A:C,3,0)</f>
        <v>44341.856656410258</v>
      </c>
    </row>
    <row r="23240" spans="1:5" x14ac:dyDescent="0.25">
      <c r="A23240">
        <v>107735</v>
      </c>
      <c r="B23240" s="2">
        <v>44342.826239482201</v>
      </c>
      <c r="C23240">
        <v>143917</v>
      </c>
      <c r="D23240">
        <v>179296</v>
      </c>
      <c r="E23240" s="24">
        <f>VLOOKUP(C23240,Подписчики!A:C,3,0)</f>
        <v>44341.168753810547</v>
      </c>
    </row>
    <row r="23241" spans="1:5" x14ac:dyDescent="0.25">
      <c r="A23241">
        <v>107736</v>
      </c>
      <c r="B23241" s="2">
        <v>44342.827857605174</v>
      </c>
      <c r="C23241">
        <v>274524</v>
      </c>
      <c r="D23241">
        <v>216381</v>
      </c>
      <c r="E23241" s="24">
        <f>VLOOKUP(C23241,Подписчики!A:C,3,0)</f>
        <v>44342.127322649576</v>
      </c>
    </row>
    <row r="23242" spans="1:5" x14ac:dyDescent="0.25">
      <c r="A23242">
        <v>107737</v>
      </c>
      <c r="B23242" s="2">
        <v>44342.829071197411</v>
      </c>
      <c r="C23242">
        <v>117139</v>
      </c>
      <c r="D23242">
        <v>88863</v>
      </c>
      <c r="E23242" s="24">
        <f>VLOOKUP(C23242,Подписчики!A:C,3,0)</f>
        <v>44291.253834472933</v>
      </c>
    </row>
    <row r="23243" spans="1:5" x14ac:dyDescent="0.25">
      <c r="A23243">
        <v>107742</v>
      </c>
      <c r="B23243" s="2">
        <v>44342.832307443365</v>
      </c>
      <c r="C23243">
        <v>196502</v>
      </c>
      <c r="D23243">
        <v>250679</v>
      </c>
      <c r="E23243" s="24">
        <f>VLOOKUP(C23243,Подписчики!A:C,3,0)</f>
        <v>44338.195610541312</v>
      </c>
    </row>
    <row r="23244" spans="1:5" x14ac:dyDescent="0.25">
      <c r="A23244">
        <v>107747</v>
      </c>
      <c r="B23244" s="2">
        <v>44342.832307443365</v>
      </c>
      <c r="C23244">
        <v>208517</v>
      </c>
      <c r="D23244">
        <v>367148</v>
      </c>
      <c r="E23244" s="24">
        <f>VLOOKUP(C23244,Подписчики!A:C,3,0)</f>
        <v>44342.804903240743</v>
      </c>
    </row>
    <row r="23245" spans="1:5" x14ac:dyDescent="0.25">
      <c r="A23245">
        <v>107750</v>
      </c>
      <c r="B23245" s="2">
        <v>44342.832307443365</v>
      </c>
      <c r="C23245">
        <v>276453</v>
      </c>
      <c r="D23245">
        <v>351192</v>
      </c>
      <c r="E23245" s="24">
        <f>VLOOKUP(C23245,Подписчики!A:C,3,0)</f>
        <v>44312.647130270656</v>
      </c>
    </row>
    <row r="23246" spans="1:5" x14ac:dyDescent="0.25">
      <c r="A23246">
        <v>107752</v>
      </c>
      <c r="B23246" s="2">
        <v>44342.833521035602</v>
      </c>
      <c r="C23246">
        <v>40658</v>
      </c>
      <c r="D23246">
        <v>121575</v>
      </c>
      <c r="E23246" s="24">
        <f>VLOOKUP(C23246,Подписчики!A:C,3,0)</f>
        <v>44341.611172364675</v>
      </c>
    </row>
    <row r="23247" spans="1:5" x14ac:dyDescent="0.25">
      <c r="A23247">
        <v>107757</v>
      </c>
      <c r="B23247" s="2">
        <v>44342.833925566345</v>
      </c>
      <c r="C23247">
        <v>21416</v>
      </c>
      <c r="D23247">
        <v>411922</v>
      </c>
      <c r="E23247" s="24">
        <f>VLOOKUP(C23247,Подписчики!A:C,3,0)</f>
        <v>44342.088915918808</v>
      </c>
    </row>
    <row r="23248" spans="1:5" x14ac:dyDescent="0.25">
      <c r="A23248">
        <v>107760</v>
      </c>
      <c r="B23248" s="2">
        <v>44342.833925566345</v>
      </c>
      <c r="C23248">
        <v>244691</v>
      </c>
      <c r="D23248">
        <v>227775</v>
      </c>
      <c r="E23248" s="24">
        <f>VLOOKUP(C23248,Подписчики!A:C,3,0)</f>
        <v>44342.356585149573</v>
      </c>
    </row>
    <row r="23249" spans="1:5" x14ac:dyDescent="0.25">
      <c r="A23249">
        <v>107761</v>
      </c>
      <c r="B23249" s="2">
        <v>44342.833925566345</v>
      </c>
      <c r="C23249">
        <v>268850</v>
      </c>
      <c r="D23249">
        <v>167074</v>
      </c>
      <c r="E23249" s="24">
        <f>VLOOKUP(C23249,Подписчики!A:C,3,0)</f>
        <v>44307.195698041309</v>
      </c>
    </row>
    <row r="23250" spans="1:5" x14ac:dyDescent="0.25">
      <c r="A23250">
        <v>107765</v>
      </c>
      <c r="B23250" s="2">
        <v>44342.833925566345</v>
      </c>
      <c r="C23250">
        <v>306416</v>
      </c>
      <c r="D23250">
        <v>411922</v>
      </c>
      <c r="E23250" s="24">
        <f>VLOOKUP(C23250,Подписчики!A:C,3,0)</f>
        <v>44342.100615918811</v>
      </c>
    </row>
    <row r="23251" spans="1:5" x14ac:dyDescent="0.25">
      <c r="A23251">
        <v>107768</v>
      </c>
      <c r="B23251" s="2">
        <v>44342.834333333332</v>
      </c>
      <c r="C23251">
        <v>99326</v>
      </c>
      <c r="D23251">
        <v>65828</v>
      </c>
      <c r="E23251" s="24">
        <f>VLOOKUP(C23251,Подписчики!A:C,3,0)</f>
        <v>44342.37009024217</v>
      </c>
    </row>
    <row r="23252" spans="1:5" x14ac:dyDescent="0.25">
      <c r="A23252">
        <v>107773</v>
      </c>
      <c r="B23252" s="2">
        <v>44342.834734627831</v>
      </c>
      <c r="C23252">
        <v>251329</v>
      </c>
      <c r="D23252">
        <v>411922</v>
      </c>
      <c r="E23252" s="24">
        <f>VLOOKUP(C23252,Подписчики!A:C,3,0)</f>
        <v>44342.076426103995</v>
      </c>
    </row>
    <row r="23253" spans="1:5" x14ac:dyDescent="0.25">
      <c r="A23253">
        <v>107774</v>
      </c>
      <c r="B23253" s="2">
        <v>44342.835139158575</v>
      </c>
      <c r="C23253">
        <v>249647</v>
      </c>
      <c r="D23253">
        <v>250679</v>
      </c>
      <c r="E23253" s="24">
        <f>VLOOKUP(C23253,Подписчики!A:C,3,0)</f>
        <v>44309.319728668088</v>
      </c>
    </row>
    <row r="23254" spans="1:5" x14ac:dyDescent="0.25">
      <c r="A23254">
        <v>107775</v>
      </c>
      <c r="B23254" s="2">
        <v>44342.835543689325</v>
      </c>
      <c r="C23254">
        <v>33333</v>
      </c>
      <c r="D23254">
        <v>399866</v>
      </c>
      <c r="E23254" s="24">
        <f>VLOOKUP(C23254,Подписчики!A:C,3,0)</f>
        <v>44310.327285078347</v>
      </c>
    </row>
    <row r="23255" spans="1:5" x14ac:dyDescent="0.25">
      <c r="A23255">
        <v>107780</v>
      </c>
      <c r="B23255" s="2">
        <v>44342.835543689325</v>
      </c>
      <c r="C23255">
        <v>280447</v>
      </c>
      <c r="D23255">
        <v>189554</v>
      </c>
      <c r="E23255" s="24">
        <f>VLOOKUP(C23255,Подписчики!A:C,3,0)</f>
        <v>44297.126282549856</v>
      </c>
    </row>
    <row r="23256" spans="1:5" x14ac:dyDescent="0.25">
      <c r="A23256">
        <v>107783</v>
      </c>
      <c r="B23256" s="2">
        <v>44342.836757281555</v>
      </c>
      <c r="C23256">
        <v>103686</v>
      </c>
      <c r="D23256">
        <v>411922</v>
      </c>
      <c r="E23256" s="24">
        <f>VLOOKUP(C23256,Подписчики!A:C,3,0)</f>
        <v>44342.140151566957</v>
      </c>
    </row>
    <row r="23257" spans="1:5" x14ac:dyDescent="0.25">
      <c r="A23257">
        <v>107784</v>
      </c>
      <c r="B23257" s="2">
        <v>44342.837566343042</v>
      </c>
      <c r="C23257">
        <v>173531</v>
      </c>
      <c r="D23257">
        <v>351192</v>
      </c>
      <c r="E23257" s="24">
        <f>VLOOKUP(C23257,Подписчики!A:C,3,0)</f>
        <v>44342.367130982908</v>
      </c>
    </row>
    <row r="23258" spans="1:5" x14ac:dyDescent="0.25">
      <c r="A23258">
        <v>107785</v>
      </c>
      <c r="B23258" s="2">
        <v>44342.838375404528</v>
      </c>
      <c r="C23258">
        <v>313886</v>
      </c>
      <c r="D23258">
        <v>228415</v>
      </c>
      <c r="E23258" s="24">
        <f>VLOOKUP(C23258,Подписчики!A:C,3,0)</f>
        <v>44315.780076139599</v>
      </c>
    </row>
    <row r="23259" spans="1:5" x14ac:dyDescent="0.25">
      <c r="A23259">
        <v>107786</v>
      </c>
      <c r="B23259" s="2">
        <v>44342.838375404528</v>
      </c>
      <c r="C23259">
        <v>326060</v>
      </c>
      <c r="D23259">
        <v>85026</v>
      </c>
      <c r="E23259" s="24">
        <f>VLOOKUP(C23259,Подписчики!A:C,3,0)</f>
        <v>44342.350541168096</v>
      </c>
    </row>
    <row r="23260" spans="1:5" x14ac:dyDescent="0.25">
      <c r="A23260">
        <v>107790</v>
      </c>
      <c r="B23260" s="2">
        <v>44342.838779935279</v>
      </c>
      <c r="C23260">
        <v>142888</v>
      </c>
      <c r="D23260">
        <v>440825</v>
      </c>
      <c r="E23260" s="24">
        <f>VLOOKUP(C23260,Подписчики!A:C,3,0)</f>
        <v>44313.551944586899</v>
      </c>
    </row>
    <row r="23261" spans="1:5" x14ac:dyDescent="0.25">
      <c r="A23261">
        <v>107792</v>
      </c>
      <c r="B23261" s="2">
        <v>44342.839184466015</v>
      </c>
      <c r="C23261">
        <v>315634</v>
      </c>
      <c r="D23261">
        <v>380039</v>
      </c>
      <c r="E23261" s="24">
        <f>VLOOKUP(C23261,Подписчики!A:C,3,0)</f>
        <v>44320.845131410257</v>
      </c>
    </row>
    <row r="23262" spans="1:5" x14ac:dyDescent="0.25">
      <c r="A23262">
        <v>107796</v>
      </c>
      <c r="B23262" s="2">
        <v>44342.839993527508</v>
      </c>
      <c r="C23262">
        <v>25022</v>
      </c>
      <c r="D23262">
        <v>75717</v>
      </c>
      <c r="E23262" s="24">
        <f>VLOOKUP(C23262,Подписчики!A:C,3,0)</f>
        <v>44339.490154594016</v>
      </c>
    </row>
    <row r="23263" spans="1:5" x14ac:dyDescent="0.25">
      <c r="A23263">
        <v>107801</v>
      </c>
      <c r="B23263" s="2">
        <v>44342.839993527508</v>
      </c>
      <c r="C23263">
        <v>42701</v>
      </c>
      <c r="D23263">
        <v>252661</v>
      </c>
      <c r="E23263" s="24">
        <f>VLOOKUP(C23263,Подписчики!A:C,3,0)</f>
        <v>44342.58391919516</v>
      </c>
    </row>
    <row r="23264" spans="1:5" x14ac:dyDescent="0.25">
      <c r="A23264">
        <v>107806</v>
      </c>
      <c r="B23264" s="2">
        <v>44342.839993527508</v>
      </c>
      <c r="C23264">
        <v>46768</v>
      </c>
      <c r="D23264">
        <v>347393</v>
      </c>
      <c r="E23264" s="24">
        <f>VLOOKUP(C23264,Подписчики!A:C,3,0)</f>
        <v>44340.935434579769</v>
      </c>
    </row>
    <row r="23265" spans="1:5" x14ac:dyDescent="0.25">
      <c r="A23265">
        <v>107810</v>
      </c>
      <c r="B23265" s="2">
        <v>44342.84</v>
      </c>
      <c r="C23265">
        <v>23796</v>
      </c>
      <c r="D23265">
        <v>182191</v>
      </c>
      <c r="E23265" s="24">
        <f>VLOOKUP(C23265,Подписчики!A:C,3,0)</f>
        <v>44342.358661538456</v>
      </c>
    </row>
    <row r="23266" spans="1:5" x14ac:dyDescent="0.25">
      <c r="A23266">
        <v>107815</v>
      </c>
      <c r="B23266" s="2">
        <v>44342.841207119738</v>
      </c>
      <c r="C23266">
        <v>329647</v>
      </c>
      <c r="D23266">
        <v>330333</v>
      </c>
      <c r="E23266" s="24">
        <f>VLOOKUP(C23266,Подписчики!A:C,3,0)</f>
        <v>44300.379327920229</v>
      </c>
    </row>
    <row r="23267" spans="1:5" x14ac:dyDescent="0.25">
      <c r="A23267">
        <v>107818</v>
      </c>
      <c r="B23267" s="2">
        <v>44342.842420711975</v>
      </c>
      <c r="C23267">
        <v>202325</v>
      </c>
      <c r="D23267">
        <v>163865</v>
      </c>
      <c r="E23267" s="24">
        <f>VLOOKUP(C23267,Подписчики!A:C,3,0)</f>
        <v>44342.373680519944</v>
      </c>
    </row>
    <row r="23268" spans="1:5" x14ac:dyDescent="0.25">
      <c r="A23268">
        <v>107822</v>
      </c>
      <c r="B23268" s="2">
        <v>44342.842420711975</v>
      </c>
      <c r="C23268">
        <v>273612</v>
      </c>
      <c r="D23268">
        <v>388561</v>
      </c>
      <c r="E23268" s="24">
        <f>VLOOKUP(C23268,Подписчики!A:C,3,0)</f>
        <v>44342.083911289177</v>
      </c>
    </row>
    <row r="23269" spans="1:5" x14ac:dyDescent="0.25">
      <c r="A23269">
        <v>107827</v>
      </c>
      <c r="B23269" s="2">
        <v>44342.843634304212</v>
      </c>
      <c r="C23269">
        <v>141737</v>
      </c>
      <c r="D23269">
        <v>217497</v>
      </c>
      <c r="E23269" s="24">
        <f>VLOOKUP(C23269,Подписчики!A:C,3,0)</f>
        <v>44309.533072364677</v>
      </c>
    </row>
    <row r="23270" spans="1:5" x14ac:dyDescent="0.25">
      <c r="A23270">
        <v>107831</v>
      </c>
      <c r="B23270" s="2">
        <v>44342.844038834948</v>
      </c>
      <c r="C23270">
        <v>321055</v>
      </c>
      <c r="D23270">
        <v>258219</v>
      </c>
      <c r="E23270" s="24">
        <f>VLOOKUP(C23270,Подписчики!A:C,3,0)</f>
        <v>44313.805798539885</v>
      </c>
    </row>
    <row r="23271" spans="1:5" x14ac:dyDescent="0.25">
      <c r="A23271">
        <v>107836</v>
      </c>
      <c r="B23271" s="2">
        <v>44342.844443365699</v>
      </c>
      <c r="C23271">
        <v>49082</v>
      </c>
      <c r="D23271">
        <v>343712</v>
      </c>
      <c r="E23271" s="24">
        <f>VLOOKUP(C23271,Подписчики!A:C,3,0)</f>
        <v>44315.75955039174</v>
      </c>
    </row>
    <row r="23272" spans="1:5" x14ac:dyDescent="0.25">
      <c r="A23272">
        <v>107840</v>
      </c>
      <c r="B23272" s="2">
        <v>44342.844847896442</v>
      </c>
      <c r="C23272">
        <v>131965</v>
      </c>
      <c r="D23272">
        <v>165114</v>
      </c>
      <c r="E23272" s="24">
        <f>VLOOKUP(C23272,Подписчики!A:C,3,0)</f>
        <v>44312.463976816238</v>
      </c>
    </row>
    <row r="23273" spans="1:5" x14ac:dyDescent="0.25">
      <c r="A23273">
        <v>107845</v>
      </c>
      <c r="B23273" s="2">
        <v>44342.845252427185</v>
      </c>
      <c r="C23273">
        <v>179149</v>
      </c>
      <c r="D23273">
        <v>33076</v>
      </c>
      <c r="E23273" s="24">
        <f>VLOOKUP(C23273,Подписчики!A:C,3,0)</f>
        <v>44296.623257086896</v>
      </c>
    </row>
    <row r="23274" spans="1:5" x14ac:dyDescent="0.25">
      <c r="A23274">
        <v>107848</v>
      </c>
      <c r="B23274" s="2">
        <v>44342.845252427185</v>
      </c>
      <c r="C23274">
        <v>240637</v>
      </c>
      <c r="D23274">
        <v>230155</v>
      </c>
      <c r="E23274" s="24">
        <f>VLOOKUP(C23274,Подписчики!A:C,3,0)</f>
        <v>44310.26958422365</v>
      </c>
    </row>
    <row r="23275" spans="1:5" x14ac:dyDescent="0.25">
      <c r="A23275">
        <v>107850</v>
      </c>
      <c r="B23275" s="2">
        <v>44342.846061488672</v>
      </c>
      <c r="C23275">
        <v>251733</v>
      </c>
      <c r="D23275">
        <v>168465</v>
      </c>
      <c r="E23275" s="24">
        <f>VLOOKUP(C23275,Подписчики!A:C,3,0)</f>
        <v>44310.841056160971</v>
      </c>
    </row>
    <row r="23276" spans="1:5" x14ac:dyDescent="0.25">
      <c r="A23276">
        <v>107855</v>
      </c>
      <c r="B23276" s="2">
        <v>44342.847275080901</v>
      </c>
      <c r="C23276">
        <v>91375</v>
      </c>
      <c r="D23276">
        <v>250679</v>
      </c>
      <c r="E23276" s="24">
        <f>VLOOKUP(C23276,Подписчики!A:C,3,0)</f>
        <v>44285.883481659548</v>
      </c>
    </row>
    <row r="23277" spans="1:5" x14ac:dyDescent="0.25">
      <c r="A23277">
        <v>107860</v>
      </c>
      <c r="B23277" s="2">
        <v>44342.848084142395</v>
      </c>
      <c r="C23277">
        <v>179646</v>
      </c>
      <c r="D23277">
        <v>3876</v>
      </c>
      <c r="E23277" s="24">
        <f>VLOOKUP(C23277,Подписчики!A:C,3,0)</f>
        <v>44324.924257585466</v>
      </c>
    </row>
    <row r="23278" spans="1:5" x14ac:dyDescent="0.25">
      <c r="A23278">
        <v>107863</v>
      </c>
      <c r="B23278" s="2">
        <v>44342.848488673138</v>
      </c>
      <c r="C23278">
        <v>315503</v>
      </c>
      <c r="D23278">
        <v>347060</v>
      </c>
      <c r="E23278" s="24">
        <f>VLOOKUP(C23278,Подписчики!A:C,3,0)</f>
        <v>44299.605458725069</v>
      </c>
    </row>
    <row r="23279" spans="1:5" x14ac:dyDescent="0.25">
      <c r="A23279">
        <v>107865</v>
      </c>
      <c r="B23279" s="2">
        <v>44342.849702265376</v>
      </c>
      <c r="C23279">
        <v>36113</v>
      </c>
      <c r="D23279">
        <v>189296</v>
      </c>
      <c r="E23279" s="24">
        <f>VLOOKUP(C23279,Подписчики!A:C,3,0)</f>
        <v>44342.129591381767</v>
      </c>
    </row>
    <row r="23280" spans="1:5" x14ac:dyDescent="0.25">
      <c r="A23280">
        <v>107868</v>
      </c>
      <c r="B23280" s="2">
        <v>44342.850511326862</v>
      </c>
      <c r="C23280">
        <v>17334</v>
      </c>
      <c r="D23280">
        <v>328228</v>
      </c>
      <c r="E23280" s="24">
        <f>VLOOKUP(C23280,Подписчики!A:C,3,0)</f>
        <v>44341.694063105417</v>
      </c>
    </row>
    <row r="23281" spans="1:5" x14ac:dyDescent="0.25">
      <c r="A23281">
        <v>107871</v>
      </c>
      <c r="B23281" s="2">
        <v>44342.852129449835</v>
      </c>
      <c r="C23281">
        <v>256041</v>
      </c>
      <c r="D23281">
        <v>411922</v>
      </c>
      <c r="E23281" s="24">
        <f>VLOOKUP(C23281,Подписчики!A:C,3,0)</f>
        <v>44338.309000391731</v>
      </c>
    </row>
    <row r="23282" spans="1:5" x14ac:dyDescent="0.25">
      <c r="A23282">
        <v>107872</v>
      </c>
      <c r="B23282" s="2">
        <v>44342.853343042072</v>
      </c>
      <c r="C23282">
        <v>252882</v>
      </c>
      <c r="D23282">
        <v>465631</v>
      </c>
      <c r="E23282" s="24">
        <f>VLOOKUP(C23282,Подписчики!A:C,3,0)</f>
        <v>44319.946540455843</v>
      </c>
    </row>
    <row r="23283" spans="1:5" x14ac:dyDescent="0.25">
      <c r="A23283">
        <v>107874</v>
      </c>
      <c r="B23283" s="2">
        <v>44342.853343042072</v>
      </c>
      <c r="C23283">
        <v>256226</v>
      </c>
      <c r="D23283">
        <v>268542</v>
      </c>
      <c r="E23283" s="24">
        <f>VLOOKUP(C23283,Подписчики!A:C,3,0)</f>
        <v>44342.097937215105</v>
      </c>
    </row>
    <row r="23284" spans="1:5" x14ac:dyDescent="0.25">
      <c r="A23284">
        <v>107878</v>
      </c>
      <c r="B23284" s="2">
        <v>44342.853747572815</v>
      </c>
      <c r="C23284">
        <v>220536</v>
      </c>
      <c r="D23284">
        <v>158978</v>
      </c>
      <c r="E23284" s="24">
        <f>VLOOKUP(C23284,Подписчики!A:C,3,0)</f>
        <v>44340.046240242162</v>
      </c>
    </row>
    <row r="23285" spans="1:5" x14ac:dyDescent="0.25">
      <c r="A23285">
        <v>107880</v>
      </c>
      <c r="B23285" s="2">
        <v>44342.853747572815</v>
      </c>
      <c r="C23285">
        <v>263267</v>
      </c>
      <c r="D23285">
        <v>389702</v>
      </c>
      <c r="E23285" s="24">
        <f>VLOOKUP(C23285,Подписчики!A:C,3,0)</f>
        <v>44332.774489743584</v>
      </c>
    </row>
    <row r="23286" spans="1:5" x14ac:dyDescent="0.25">
      <c r="A23286">
        <v>107881</v>
      </c>
      <c r="B23286" s="2">
        <v>44342.854961165052</v>
      </c>
      <c r="C23286">
        <v>171667</v>
      </c>
      <c r="D23286">
        <v>153893</v>
      </c>
      <c r="E23286" s="24">
        <f>VLOOKUP(C23286,Подписчики!A:C,3,0)</f>
        <v>44309.307888568379</v>
      </c>
    </row>
    <row r="23287" spans="1:5" x14ac:dyDescent="0.25">
      <c r="A23287">
        <v>107886</v>
      </c>
      <c r="B23287" s="2">
        <v>44342.854961165052</v>
      </c>
      <c r="C23287">
        <v>203916</v>
      </c>
      <c r="D23287">
        <v>472712</v>
      </c>
      <c r="E23287" s="24">
        <f>VLOOKUP(C23287,Подписчики!A:C,3,0)</f>
        <v>44331.422988853272</v>
      </c>
    </row>
    <row r="23288" spans="1:5" x14ac:dyDescent="0.25">
      <c r="A23288">
        <v>107890</v>
      </c>
      <c r="B23288" s="2">
        <v>44342.855770226539</v>
      </c>
      <c r="C23288">
        <v>296047</v>
      </c>
      <c r="D23288">
        <v>305248</v>
      </c>
      <c r="E23288" s="24">
        <f>VLOOKUP(C23288,Подписчики!A:C,3,0)</f>
        <v>44307.016735541307</v>
      </c>
    </row>
    <row r="23289" spans="1:5" x14ac:dyDescent="0.25">
      <c r="A23289">
        <v>107895</v>
      </c>
      <c r="B23289" s="2">
        <v>44342.856174757282</v>
      </c>
      <c r="C23289">
        <v>155271</v>
      </c>
      <c r="D23289">
        <v>359800</v>
      </c>
      <c r="E23289" s="24">
        <f>VLOOKUP(C23289,Подписчики!A:C,3,0)</f>
        <v>44315.706837606835</v>
      </c>
    </row>
    <row r="23290" spans="1:5" x14ac:dyDescent="0.25">
      <c r="A23290">
        <v>107898</v>
      </c>
      <c r="B23290" s="2">
        <v>44342.856579288025</v>
      </c>
      <c r="C23290">
        <v>176007</v>
      </c>
      <c r="D23290">
        <v>78646</v>
      </c>
      <c r="E23290" s="24">
        <f>VLOOKUP(C23290,Подписчики!A:C,3,0)</f>
        <v>44342.555304843307</v>
      </c>
    </row>
    <row r="23291" spans="1:5" x14ac:dyDescent="0.25">
      <c r="A23291">
        <v>107900</v>
      </c>
      <c r="B23291" s="2">
        <v>44342.856983818769</v>
      </c>
      <c r="C23291">
        <v>125458</v>
      </c>
      <c r="D23291">
        <v>443594</v>
      </c>
      <c r="E23291" s="24">
        <f>VLOOKUP(C23291,Подписчики!A:C,3,0)</f>
        <v>44342.147671474362</v>
      </c>
    </row>
    <row r="23292" spans="1:5" x14ac:dyDescent="0.25">
      <c r="A23292">
        <v>107902</v>
      </c>
      <c r="B23292" s="2">
        <v>44342.856983818769</v>
      </c>
      <c r="C23292">
        <v>306521</v>
      </c>
      <c r="D23292">
        <v>182841</v>
      </c>
      <c r="E23292" s="24">
        <f>VLOOKUP(C23292,Подписчики!A:C,3,0)</f>
        <v>44316.304638639609</v>
      </c>
    </row>
    <row r="23293" spans="1:5" x14ac:dyDescent="0.25">
      <c r="A23293">
        <v>107905</v>
      </c>
      <c r="B23293" s="2">
        <v>44342.858197411006</v>
      </c>
      <c r="C23293">
        <v>192752</v>
      </c>
      <c r="D23293">
        <v>380448</v>
      </c>
      <c r="E23293" s="24">
        <f>VLOOKUP(C23293,Подписчики!A:C,3,0)</f>
        <v>44339.346256410252</v>
      </c>
    </row>
    <row r="23294" spans="1:5" x14ac:dyDescent="0.25">
      <c r="A23294">
        <v>107908</v>
      </c>
      <c r="B23294" s="2">
        <v>44342.859411003235</v>
      </c>
      <c r="C23294">
        <v>169752</v>
      </c>
      <c r="D23294">
        <v>324991</v>
      </c>
      <c r="E23294" s="24">
        <f>VLOOKUP(C23294,Подписчики!A:C,3,0)</f>
        <v>44312.723817521364</v>
      </c>
    </row>
    <row r="23295" spans="1:5" x14ac:dyDescent="0.25">
      <c r="A23295">
        <v>107909</v>
      </c>
      <c r="B23295" s="2">
        <v>44342.859411003235</v>
      </c>
      <c r="C23295">
        <v>264450</v>
      </c>
      <c r="D23295">
        <v>125091</v>
      </c>
      <c r="E23295" s="24">
        <f>VLOOKUP(C23295,Подписчики!A:C,3,0)</f>
        <v>44325.512260576921</v>
      </c>
    </row>
    <row r="23296" spans="1:5" x14ac:dyDescent="0.25">
      <c r="A23296">
        <v>107913</v>
      </c>
      <c r="B23296" s="2">
        <v>44342.861433656959</v>
      </c>
      <c r="C23296">
        <v>158930</v>
      </c>
      <c r="D23296">
        <v>29893</v>
      </c>
      <c r="E23296" s="24">
        <f>VLOOKUP(C23296,Подписчики!A:C,3,0)</f>
        <v>44340.79781566951</v>
      </c>
    </row>
    <row r="23297" spans="1:5" x14ac:dyDescent="0.25">
      <c r="A23297">
        <v>107918</v>
      </c>
      <c r="B23297" s="2">
        <v>44342.861433656959</v>
      </c>
      <c r="C23297">
        <v>246593</v>
      </c>
      <c r="D23297">
        <v>147928</v>
      </c>
      <c r="E23297" s="24">
        <f>VLOOKUP(C23297,Подписчики!A:C,3,0)</f>
        <v>44298.724780092591</v>
      </c>
    </row>
    <row r="23298" spans="1:5" x14ac:dyDescent="0.25">
      <c r="A23298">
        <v>107919</v>
      </c>
      <c r="B23298" s="2">
        <v>44342.861838187702</v>
      </c>
      <c r="C23298">
        <v>100046</v>
      </c>
      <c r="D23298">
        <v>16360</v>
      </c>
      <c r="E23298" s="24">
        <f>VLOOKUP(C23298,Подписчики!A:C,3,0)</f>
        <v>44310.874510826216</v>
      </c>
    </row>
    <row r="23299" spans="1:5" x14ac:dyDescent="0.25">
      <c r="A23299">
        <v>107924</v>
      </c>
      <c r="B23299" s="2">
        <v>44342.862666666668</v>
      </c>
      <c r="C23299">
        <v>314955</v>
      </c>
      <c r="D23299">
        <v>19124</v>
      </c>
      <c r="E23299" s="24">
        <f>VLOOKUP(C23299,Подписчики!A:C,3,0)</f>
        <v>44342.543892806265</v>
      </c>
    </row>
    <row r="23300" spans="1:5" x14ac:dyDescent="0.25">
      <c r="A23300">
        <v>107925</v>
      </c>
      <c r="B23300" s="2">
        <v>44342.863456310675</v>
      </c>
      <c r="C23300">
        <v>93174</v>
      </c>
      <c r="D23300">
        <v>471403</v>
      </c>
      <c r="E23300" s="24">
        <f>VLOOKUP(C23300,Подписчики!A:C,3,0)</f>
        <v>44341.912683725073</v>
      </c>
    </row>
    <row r="23301" spans="1:5" x14ac:dyDescent="0.25">
      <c r="A23301">
        <v>107929</v>
      </c>
      <c r="B23301" s="2">
        <v>44342.863456310675</v>
      </c>
      <c r="C23301">
        <v>204686</v>
      </c>
      <c r="D23301">
        <v>143150</v>
      </c>
      <c r="E23301" s="24">
        <f>VLOOKUP(C23301,Подписчики!A:C,3,0)</f>
        <v>44342.613391417384</v>
      </c>
    </row>
    <row r="23302" spans="1:5" x14ac:dyDescent="0.25">
      <c r="A23302">
        <v>107932</v>
      </c>
      <c r="B23302" s="2">
        <v>44342.863860841426</v>
      </c>
      <c r="C23302">
        <v>176475</v>
      </c>
      <c r="D23302">
        <v>258219</v>
      </c>
      <c r="E23302" s="24">
        <f>VLOOKUP(C23302,Подписчики!A:C,3,0)</f>
        <v>44300.491573076921</v>
      </c>
    </row>
    <row r="23303" spans="1:5" x14ac:dyDescent="0.25">
      <c r="A23303">
        <v>107934</v>
      </c>
      <c r="B23303" s="2">
        <v>44342.864265372169</v>
      </c>
      <c r="C23303">
        <v>285393</v>
      </c>
      <c r="D23303">
        <v>381626</v>
      </c>
      <c r="E23303" s="24">
        <f>VLOOKUP(C23303,Подписчики!A:C,3,0)</f>
        <v>44311.275377492879</v>
      </c>
    </row>
    <row r="23304" spans="1:5" x14ac:dyDescent="0.25">
      <c r="A23304">
        <v>107938</v>
      </c>
      <c r="B23304" s="2">
        <v>44342.864669902912</v>
      </c>
      <c r="C23304">
        <v>93611</v>
      </c>
      <c r="D23304">
        <v>296654</v>
      </c>
      <c r="E23304" s="24">
        <f>VLOOKUP(C23304,Подписчики!A:C,3,0)</f>
        <v>44342.147659223643</v>
      </c>
    </row>
    <row r="23305" spans="1:5" x14ac:dyDescent="0.25">
      <c r="A23305">
        <v>107942</v>
      </c>
      <c r="B23305" s="2">
        <v>44342.864669902912</v>
      </c>
      <c r="C23305">
        <v>292130</v>
      </c>
      <c r="D23305">
        <v>394154</v>
      </c>
      <c r="E23305" s="24">
        <f>VLOOKUP(C23305,Подписчики!A:C,3,0)</f>
        <v>44341.663518198009</v>
      </c>
    </row>
    <row r="23306" spans="1:5" x14ac:dyDescent="0.25">
      <c r="A23306">
        <v>107947</v>
      </c>
      <c r="B23306" s="2">
        <v>44342.865478964399</v>
      </c>
      <c r="C23306">
        <v>3260</v>
      </c>
      <c r="D23306">
        <v>279264</v>
      </c>
      <c r="E23306" s="24">
        <f>VLOOKUP(C23306,Подписчики!A:C,3,0)</f>
        <v>44341.171689921655</v>
      </c>
    </row>
    <row r="23307" spans="1:5" x14ac:dyDescent="0.25">
      <c r="A23307">
        <v>107949</v>
      </c>
      <c r="B23307" s="2">
        <v>44342.866288025893</v>
      </c>
      <c r="C23307">
        <v>48484</v>
      </c>
      <c r="D23307">
        <v>470762</v>
      </c>
      <c r="E23307" s="24">
        <f>VLOOKUP(C23307,Подписчики!A:C,3,0)</f>
        <v>44341.391269337604</v>
      </c>
    </row>
    <row r="23308" spans="1:5" x14ac:dyDescent="0.25">
      <c r="A23308">
        <v>107953</v>
      </c>
      <c r="B23308" s="2">
        <v>44342.866288025893</v>
      </c>
      <c r="C23308">
        <v>233146</v>
      </c>
      <c r="D23308">
        <v>94440</v>
      </c>
      <c r="E23308" s="24">
        <f>VLOOKUP(C23308,Подписчики!A:C,3,0)</f>
        <v>44308.873176780631</v>
      </c>
    </row>
    <row r="23309" spans="1:5" x14ac:dyDescent="0.25">
      <c r="A23309">
        <v>107955</v>
      </c>
      <c r="B23309" s="2">
        <v>44342.866692556629</v>
      </c>
      <c r="C23309">
        <v>226432</v>
      </c>
      <c r="D23309">
        <v>88863</v>
      </c>
      <c r="E23309" s="24">
        <f>VLOOKUP(C23309,Подписчики!A:C,3,0)</f>
        <v>44316.373145512822</v>
      </c>
    </row>
    <row r="23310" spans="1:5" x14ac:dyDescent="0.25">
      <c r="A23310">
        <v>107960</v>
      </c>
      <c r="B23310" s="2">
        <v>44342.867097087379</v>
      </c>
      <c r="C23310">
        <v>27859</v>
      </c>
      <c r="D23310">
        <v>43842</v>
      </c>
      <c r="E23310" s="24">
        <f>VLOOKUP(C23310,Подписчики!A:C,3,0)</f>
        <v>44315.712661752143</v>
      </c>
    </row>
    <row r="23311" spans="1:5" x14ac:dyDescent="0.25">
      <c r="A23311">
        <v>107962</v>
      </c>
      <c r="B23311" s="2">
        <v>44342.867333333335</v>
      </c>
      <c r="C23311">
        <v>142952</v>
      </c>
      <c r="D23311">
        <v>285680</v>
      </c>
      <c r="E23311" s="24">
        <f>VLOOKUP(C23311,Подписчики!A:C,3,0)</f>
        <v>44339.017333511394</v>
      </c>
    </row>
    <row r="23312" spans="1:5" x14ac:dyDescent="0.25">
      <c r="A23312">
        <v>107967</v>
      </c>
      <c r="B23312" s="2">
        <v>44342.867333333335</v>
      </c>
      <c r="C23312">
        <v>145878</v>
      </c>
      <c r="D23312">
        <v>158978</v>
      </c>
      <c r="E23312" s="24">
        <f>VLOOKUP(C23312,Подписчики!A:C,3,0)</f>
        <v>44302.328696901714</v>
      </c>
    </row>
    <row r="23313" spans="1:5" x14ac:dyDescent="0.25">
      <c r="A23313">
        <v>107972</v>
      </c>
      <c r="B23313" s="2">
        <v>44342.867906148873</v>
      </c>
      <c r="C23313">
        <v>134665</v>
      </c>
      <c r="D23313">
        <v>240646</v>
      </c>
      <c r="E23313" s="24">
        <f>VLOOKUP(C23313,Подписчики!A:C,3,0)</f>
        <v>44333.62437909544</v>
      </c>
    </row>
    <row r="23314" spans="1:5" x14ac:dyDescent="0.25">
      <c r="A23314">
        <v>107976</v>
      </c>
      <c r="B23314" s="2">
        <v>44342.868310679609</v>
      </c>
      <c r="C23314">
        <v>320541</v>
      </c>
      <c r="D23314">
        <v>158978</v>
      </c>
      <c r="E23314" s="24">
        <f>VLOOKUP(C23314,Подписчики!A:C,3,0)</f>
        <v>44342.129802492884</v>
      </c>
    </row>
    <row r="23315" spans="1:5" x14ac:dyDescent="0.25">
      <c r="A23315">
        <v>107979</v>
      </c>
      <c r="B23315" s="2">
        <v>44342.869524271846</v>
      </c>
      <c r="C23315">
        <v>2918</v>
      </c>
      <c r="D23315">
        <v>401544</v>
      </c>
      <c r="E23315" s="24">
        <f>VLOOKUP(C23315,Подписчики!A:C,3,0)</f>
        <v>44338.326084223649</v>
      </c>
    </row>
    <row r="23316" spans="1:5" x14ac:dyDescent="0.25">
      <c r="A23316">
        <v>107982</v>
      </c>
      <c r="B23316" s="2">
        <v>44342.869524271846</v>
      </c>
      <c r="C23316">
        <v>60220</v>
      </c>
      <c r="D23316">
        <v>411922</v>
      </c>
      <c r="E23316" s="24">
        <f>VLOOKUP(C23316,Подписчики!A:C,3,0)</f>
        <v>44326.221192307697</v>
      </c>
    </row>
    <row r="23317" spans="1:5" x14ac:dyDescent="0.25">
      <c r="A23317">
        <v>107987</v>
      </c>
      <c r="B23317" s="2">
        <v>44342.869524271846</v>
      </c>
      <c r="C23317">
        <v>75056</v>
      </c>
      <c r="D23317">
        <v>76405</v>
      </c>
      <c r="E23317" s="24">
        <f>VLOOKUP(C23317,Подписчики!A:C,3,0)</f>
        <v>44341.740360576929</v>
      </c>
    </row>
    <row r="23318" spans="1:5" x14ac:dyDescent="0.25">
      <c r="A23318">
        <v>107989</v>
      </c>
      <c r="B23318" s="2">
        <v>44342.870737864076</v>
      </c>
      <c r="C23318">
        <v>48350</v>
      </c>
      <c r="D23318">
        <v>456134</v>
      </c>
      <c r="E23318" s="24">
        <f>VLOOKUP(C23318,Подписчики!A:C,3,0)</f>
        <v>44342.174233048434</v>
      </c>
    </row>
    <row r="23319" spans="1:5" x14ac:dyDescent="0.25">
      <c r="A23319">
        <v>107993</v>
      </c>
      <c r="B23319" s="2">
        <v>44342.870737864076</v>
      </c>
      <c r="C23319">
        <v>53693</v>
      </c>
      <c r="D23319">
        <v>5151</v>
      </c>
      <c r="E23319" s="24">
        <f>VLOOKUP(C23319,Подписчики!A:C,3,0)</f>
        <v>44309.941123076926</v>
      </c>
    </row>
    <row r="23320" spans="1:5" x14ac:dyDescent="0.25">
      <c r="A23320">
        <v>107998</v>
      </c>
      <c r="B23320" s="2">
        <v>44342.870737864076</v>
      </c>
      <c r="C23320">
        <v>316924</v>
      </c>
      <c r="D23320">
        <v>324951</v>
      </c>
      <c r="E23320" s="24">
        <f>VLOOKUP(C23320,Подписчики!A:C,3,0)</f>
        <v>44342.327602279205</v>
      </c>
    </row>
    <row r="23321" spans="1:5" x14ac:dyDescent="0.25">
      <c r="A23321">
        <v>108003</v>
      </c>
      <c r="B23321" s="2">
        <v>44342.871546925569</v>
      </c>
      <c r="C23321">
        <v>290829</v>
      </c>
      <c r="D23321">
        <v>392162</v>
      </c>
      <c r="E23321" s="24">
        <f>VLOOKUP(C23321,Подписчики!A:C,3,0)</f>
        <v>44342.354812464386</v>
      </c>
    </row>
    <row r="23322" spans="1:5" x14ac:dyDescent="0.25">
      <c r="A23322">
        <v>108005</v>
      </c>
      <c r="B23322" s="2">
        <v>44342.871666666666</v>
      </c>
      <c r="C23322">
        <v>176541</v>
      </c>
      <c r="D23322">
        <v>381626</v>
      </c>
      <c r="E23322" s="24">
        <f>VLOOKUP(C23322,Подписчики!A:C,3,0)</f>
        <v>44342.09905897436</v>
      </c>
    </row>
    <row r="23323" spans="1:5" x14ac:dyDescent="0.25">
      <c r="A23323">
        <v>108006</v>
      </c>
      <c r="B23323" s="2">
        <v>44342.872760517799</v>
      </c>
      <c r="C23323">
        <v>226620</v>
      </c>
      <c r="D23323">
        <v>43842</v>
      </c>
      <c r="E23323" s="24">
        <f>VLOOKUP(C23323,Подписчики!A:C,3,0)</f>
        <v>44341.63862004986</v>
      </c>
    </row>
    <row r="23324" spans="1:5" x14ac:dyDescent="0.25">
      <c r="A23324">
        <v>108009</v>
      </c>
      <c r="B23324" s="2">
        <v>44342.872760517799</v>
      </c>
      <c r="C23324">
        <v>331573</v>
      </c>
      <c r="D23324">
        <v>381952</v>
      </c>
      <c r="E23324" s="24">
        <f>VLOOKUP(C23324,Подписчики!A:C,3,0)</f>
        <v>44337.685650605417</v>
      </c>
    </row>
    <row r="23325" spans="1:5" x14ac:dyDescent="0.25">
      <c r="A23325">
        <v>108013</v>
      </c>
      <c r="B23325" s="2">
        <v>44342.873974110029</v>
      </c>
      <c r="C23325">
        <v>315202</v>
      </c>
      <c r="D23325">
        <v>439981</v>
      </c>
      <c r="E23325" s="24">
        <f>VLOOKUP(C23325,Подписчики!A:C,3,0)</f>
        <v>44312.43785616097</v>
      </c>
    </row>
    <row r="23326" spans="1:5" x14ac:dyDescent="0.25">
      <c r="A23326">
        <v>108015</v>
      </c>
      <c r="B23326" s="2">
        <v>44342.87599676376</v>
      </c>
      <c r="C23326">
        <v>47416</v>
      </c>
      <c r="D23326">
        <v>298909</v>
      </c>
      <c r="E23326" s="24">
        <f>VLOOKUP(C23326,Подписчики!A:C,3,0)</f>
        <v>44329.448480982908</v>
      </c>
    </row>
    <row r="23327" spans="1:5" x14ac:dyDescent="0.25">
      <c r="A23327">
        <v>108016</v>
      </c>
      <c r="B23327" s="2">
        <v>44342.87599676376</v>
      </c>
      <c r="C23327">
        <v>69368</v>
      </c>
      <c r="D23327">
        <v>470762</v>
      </c>
      <c r="E23327" s="24">
        <f>VLOOKUP(C23327,Подписчики!A:C,3,0)</f>
        <v>44299.404489707973</v>
      </c>
    </row>
    <row r="23328" spans="1:5" x14ac:dyDescent="0.25">
      <c r="A23328">
        <v>108019</v>
      </c>
      <c r="B23328" s="2">
        <v>44342.878423948219</v>
      </c>
      <c r="C23328">
        <v>240748</v>
      </c>
      <c r="D23328">
        <v>145779</v>
      </c>
      <c r="E23328" s="24">
        <f>VLOOKUP(C23328,Подписчики!A:C,3,0)</f>
        <v>44302.492040420228</v>
      </c>
    </row>
    <row r="23329" spans="1:5" x14ac:dyDescent="0.25">
      <c r="A23329">
        <v>108022</v>
      </c>
      <c r="B23329" s="2">
        <v>44342.878423948219</v>
      </c>
      <c r="C23329">
        <v>297780</v>
      </c>
      <c r="D23329">
        <v>59310</v>
      </c>
      <c r="E23329" s="24">
        <f>VLOOKUP(C23329,Подписчики!A:C,3,0)</f>
        <v>44306.006273005696</v>
      </c>
    </row>
    <row r="23330" spans="1:5" x14ac:dyDescent="0.25">
      <c r="A23330">
        <v>108023</v>
      </c>
      <c r="B23330" s="2">
        <v>44342.879233009713</v>
      </c>
      <c r="C23330">
        <v>21186</v>
      </c>
      <c r="D23330">
        <v>41557</v>
      </c>
      <c r="E23330" s="24">
        <f>VLOOKUP(C23330,Подписчики!A:C,3,0)</f>
        <v>44311.596282549865</v>
      </c>
    </row>
    <row r="23331" spans="1:5" x14ac:dyDescent="0.25">
      <c r="A23331">
        <v>108028</v>
      </c>
      <c r="B23331" s="2">
        <v>44342.879637540449</v>
      </c>
      <c r="C23331">
        <v>124457</v>
      </c>
      <c r="D23331">
        <v>347393</v>
      </c>
      <c r="E23331" s="24">
        <f>VLOOKUP(C23331,Подписчики!A:C,3,0)</f>
        <v>44315.952324216523</v>
      </c>
    </row>
    <row r="23332" spans="1:5" x14ac:dyDescent="0.25">
      <c r="A23332">
        <v>108033</v>
      </c>
      <c r="B23332" s="2">
        <v>44342.881255663429</v>
      </c>
      <c r="C23332">
        <v>308582</v>
      </c>
      <c r="D23332">
        <v>60239</v>
      </c>
      <c r="E23332" s="24">
        <f>VLOOKUP(C23332,Подписчики!A:C,3,0)</f>
        <v>44312.654703846158</v>
      </c>
    </row>
    <row r="23333" spans="1:5" x14ac:dyDescent="0.25">
      <c r="A23333">
        <v>108038</v>
      </c>
      <c r="B23333" s="2">
        <v>44342.882064724923</v>
      </c>
      <c r="C23333">
        <v>185201</v>
      </c>
      <c r="D23333">
        <v>246604</v>
      </c>
      <c r="E23333" s="24">
        <f>VLOOKUP(C23333,Подписчики!A:C,3,0)</f>
        <v>44309.672754985753</v>
      </c>
    </row>
    <row r="23334" spans="1:5" x14ac:dyDescent="0.25">
      <c r="A23334">
        <v>108042</v>
      </c>
      <c r="B23334" s="2">
        <v>44342.882873786402</v>
      </c>
      <c r="C23334">
        <v>80287</v>
      </c>
      <c r="D23334">
        <v>242428</v>
      </c>
      <c r="E23334" s="24">
        <f>VLOOKUP(C23334,Подписчики!A:C,3,0)</f>
        <v>44342.380131908831</v>
      </c>
    </row>
    <row r="23335" spans="1:5" x14ac:dyDescent="0.25">
      <c r="A23335">
        <v>108043</v>
      </c>
      <c r="B23335" s="2">
        <v>44342.883682847896</v>
      </c>
      <c r="C23335">
        <v>74979</v>
      </c>
      <c r="D23335">
        <v>411922</v>
      </c>
      <c r="E23335" s="24">
        <f>VLOOKUP(C23335,Подписчики!A:C,3,0)</f>
        <v>44330.491986538465</v>
      </c>
    </row>
    <row r="23336" spans="1:5" x14ac:dyDescent="0.25">
      <c r="A23336">
        <v>108047</v>
      </c>
      <c r="B23336" s="2">
        <v>44342.884087378647</v>
      </c>
      <c r="C23336">
        <v>158966</v>
      </c>
      <c r="D23336">
        <v>158978</v>
      </c>
      <c r="E23336" s="24">
        <f>VLOOKUP(C23336,Подписчики!A:C,3,0)</f>
        <v>44307.894548326214</v>
      </c>
    </row>
    <row r="23337" spans="1:5" x14ac:dyDescent="0.25">
      <c r="A23337">
        <v>108049</v>
      </c>
      <c r="B23337" s="2">
        <v>44342.884491909383</v>
      </c>
      <c r="C23337">
        <v>163874</v>
      </c>
      <c r="D23337">
        <v>250679</v>
      </c>
      <c r="E23337" s="24">
        <f>VLOOKUP(C23337,Подписчики!A:C,3,0)</f>
        <v>44311.422305306274</v>
      </c>
    </row>
    <row r="23338" spans="1:5" x14ac:dyDescent="0.25">
      <c r="A23338">
        <v>108052</v>
      </c>
      <c r="B23338" s="2">
        <v>44342.885000000002</v>
      </c>
      <c r="C23338">
        <v>22109</v>
      </c>
      <c r="D23338">
        <v>411922</v>
      </c>
      <c r="E23338" s="24">
        <f>VLOOKUP(C23338,Подписчики!A:C,3,0)</f>
        <v>44304.674963354701</v>
      </c>
    </row>
    <row r="23339" spans="1:5" x14ac:dyDescent="0.25">
      <c r="A23339">
        <v>108057</v>
      </c>
      <c r="B23339" s="2">
        <v>44342.885300970876</v>
      </c>
      <c r="C23339">
        <v>14660</v>
      </c>
      <c r="D23339">
        <v>220611</v>
      </c>
      <c r="E23339" s="24">
        <f>VLOOKUP(C23339,Подписчики!A:C,3,0)</f>
        <v>44342.578031695157</v>
      </c>
    </row>
    <row r="23340" spans="1:5" x14ac:dyDescent="0.25">
      <c r="A23340">
        <v>108058</v>
      </c>
      <c r="B23340" s="2">
        <v>44342.888941747573</v>
      </c>
      <c r="C23340">
        <v>39933</v>
      </c>
      <c r="D23340">
        <v>12039</v>
      </c>
      <c r="E23340" s="24">
        <f>VLOOKUP(C23340,Подписчики!A:C,3,0)</f>
        <v>44309.097276958688</v>
      </c>
    </row>
    <row r="23341" spans="1:5" x14ac:dyDescent="0.25">
      <c r="A23341">
        <v>108060</v>
      </c>
      <c r="B23341" s="2">
        <v>44342.888941747573</v>
      </c>
      <c r="C23341">
        <v>89601</v>
      </c>
      <c r="D23341">
        <v>347393</v>
      </c>
      <c r="E23341" s="24">
        <f>VLOOKUP(C23341,Подписчики!A:C,3,0)</f>
        <v>44340.173237927345</v>
      </c>
    </row>
    <row r="23342" spans="1:5" x14ac:dyDescent="0.25">
      <c r="A23342">
        <v>108064</v>
      </c>
      <c r="B23342" s="2">
        <v>44342.890559870553</v>
      </c>
      <c r="C23342">
        <v>179812</v>
      </c>
      <c r="D23342">
        <v>344487</v>
      </c>
      <c r="E23342" s="24">
        <f>VLOOKUP(C23342,Подписчики!A:C,3,0)</f>
        <v>44312.227670085471</v>
      </c>
    </row>
    <row r="23343" spans="1:5" x14ac:dyDescent="0.25">
      <c r="A23343">
        <v>108066</v>
      </c>
      <c r="B23343" s="2">
        <v>44342.890964401289</v>
      </c>
      <c r="C23343">
        <v>143505</v>
      </c>
      <c r="D23343">
        <v>21760</v>
      </c>
      <c r="E23343" s="24">
        <f>VLOOKUP(C23343,Подписчики!A:C,3,0)</f>
        <v>44292.784310113959</v>
      </c>
    </row>
    <row r="23344" spans="1:5" x14ac:dyDescent="0.25">
      <c r="A23344">
        <v>108067</v>
      </c>
      <c r="B23344" s="2">
        <v>44342.891333333333</v>
      </c>
      <c r="C23344">
        <v>193298</v>
      </c>
      <c r="D23344">
        <v>206501</v>
      </c>
      <c r="E23344" s="24">
        <f>VLOOKUP(C23344,Подписчики!A:C,3,0)</f>
        <v>44341.656484864674</v>
      </c>
    </row>
    <row r="23345" spans="1:5" x14ac:dyDescent="0.25">
      <c r="A23345">
        <v>108070</v>
      </c>
      <c r="B23345" s="2">
        <v>44342.891773462783</v>
      </c>
      <c r="C23345">
        <v>124117</v>
      </c>
      <c r="D23345">
        <v>411922</v>
      </c>
      <c r="E23345" s="24">
        <f>VLOOKUP(C23345,Подписчики!A:C,3,0)</f>
        <v>44338.591144586891</v>
      </c>
    </row>
    <row r="23346" spans="1:5" x14ac:dyDescent="0.25">
      <c r="A23346">
        <v>108072</v>
      </c>
      <c r="B23346" s="2">
        <v>44342.893391585756</v>
      </c>
      <c r="C23346">
        <v>296686</v>
      </c>
      <c r="D23346">
        <v>389689</v>
      </c>
      <c r="E23346" s="24">
        <f>VLOOKUP(C23346,Подписчики!A:C,3,0)</f>
        <v>44310.855640028494</v>
      </c>
    </row>
    <row r="23347" spans="1:5" x14ac:dyDescent="0.25">
      <c r="A23347">
        <v>108074</v>
      </c>
      <c r="B23347" s="2">
        <v>44342.893391585763</v>
      </c>
      <c r="C23347">
        <v>52025</v>
      </c>
      <c r="D23347">
        <v>218088</v>
      </c>
      <c r="E23347" s="24">
        <f>VLOOKUP(C23347,Подписчики!A:C,3,0)</f>
        <v>44295.626345548437</v>
      </c>
    </row>
    <row r="23348" spans="1:5" x14ac:dyDescent="0.25">
      <c r="A23348">
        <v>108075</v>
      </c>
      <c r="B23348" s="2">
        <v>44342.893391585763</v>
      </c>
      <c r="C23348">
        <v>182781</v>
      </c>
      <c r="D23348">
        <v>347393</v>
      </c>
      <c r="E23348" s="24">
        <f>VLOOKUP(C23348,Подписчики!A:C,3,0)</f>
        <v>44335.286019871797</v>
      </c>
    </row>
    <row r="23349" spans="1:5" x14ac:dyDescent="0.25">
      <c r="A23349">
        <v>108078</v>
      </c>
      <c r="B23349" s="2">
        <v>44342.893391585763</v>
      </c>
      <c r="C23349">
        <v>340638</v>
      </c>
      <c r="D23349">
        <v>81550</v>
      </c>
      <c r="E23349" s="24">
        <f>VLOOKUP(C23349,Подписчики!A:C,3,0)</f>
        <v>44341.225606588319</v>
      </c>
    </row>
    <row r="23350" spans="1:5" x14ac:dyDescent="0.25">
      <c r="A23350">
        <v>108082</v>
      </c>
      <c r="B23350" s="2">
        <v>44342.89420064725</v>
      </c>
      <c r="C23350">
        <v>18189</v>
      </c>
      <c r="D23350">
        <v>343491</v>
      </c>
      <c r="E23350" s="24">
        <f>VLOOKUP(C23350,Подписчики!A:C,3,0)</f>
        <v>44341.656755235046</v>
      </c>
    </row>
    <row r="23351" spans="1:5" x14ac:dyDescent="0.25">
      <c r="A23351">
        <v>108086</v>
      </c>
      <c r="B23351" s="2">
        <v>44342.89420064725</v>
      </c>
      <c r="C23351">
        <v>253249</v>
      </c>
      <c r="D23351">
        <v>154256</v>
      </c>
      <c r="E23351" s="24">
        <f>VLOOKUP(C23351,Подписчики!A:C,3,0)</f>
        <v>44307.97114383903</v>
      </c>
    </row>
    <row r="23352" spans="1:5" x14ac:dyDescent="0.25">
      <c r="A23352">
        <v>108088</v>
      </c>
      <c r="B23352" s="2">
        <v>44342.895414239487</v>
      </c>
      <c r="C23352">
        <v>6752</v>
      </c>
      <c r="D23352">
        <v>241927</v>
      </c>
      <c r="E23352" s="24">
        <f>VLOOKUP(C23352,Подписчики!A:C,3,0)</f>
        <v>44313.443739102564</v>
      </c>
    </row>
    <row r="23353" spans="1:5" x14ac:dyDescent="0.25">
      <c r="A23353">
        <v>108091</v>
      </c>
      <c r="B23353" s="2">
        <v>44342.895414239487</v>
      </c>
      <c r="C23353">
        <v>239818</v>
      </c>
      <c r="D23353">
        <v>347008</v>
      </c>
      <c r="E23353" s="24">
        <f>VLOOKUP(C23353,Подписчики!A:C,3,0)</f>
        <v>44304.585907549867</v>
      </c>
    </row>
    <row r="23354" spans="1:5" x14ac:dyDescent="0.25">
      <c r="A23354">
        <v>108096</v>
      </c>
      <c r="B23354" s="2">
        <v>44342.89824595469</v>
      </c>
      <c r="C23354">
        <v>158650</v>
      </c>
      <c r="D23354">
        <v>266896</v>
      </c>
      <c r="E23354" s="24">
        <f>VLOOKUP(C23354,Подписчики!A:C,3,0)</f>
        <v>44341.94956381766</v>
      </c>
    </row>
    <row r="23355" spans="1:5" x14ac:dyDescent="0.25">
      <c r="A23355">
        <v>108098</v>
      </c>
      <c r="B23355" s="2">
        <v>44342.89824595469</v>
      </c>
      <c r="C23355">
        <v>261967</v>
      </c>
      <c r="D23355">
        <v>62570</v>
      </c>
      <c r="E23355" s="24">
        <f>VLOOKUP(C23355,Подписчики!A:C,3,0)</f>
        <v>44302.148511752144</v>
      </c>
    </row>
    <row r="23356" spans="1:5" x14ac:dyDescent="0.25">
      <c r="A23356">
        <v>108099</v>
      </c>
      <c r="B23356" s="2">
        <v>44342.89865048544</v>
      </c>
      <c r="C23356">
        <v>309061</v>
      </c>
      <c r="D23356">
        <v>411922</v>
      </c>
      <c r="E23356" s="24">
        <f>VLOOKUP(C23356,Подписчики!A:C,3,0)</f>
        <v>44342.131138141027</v>
      </c>
    </row>
    <row r="23357" spans="1:5" x14ac:dyDescent="0.25">
      <c r="A23357">
        <v>108104</v>
      </c>
      <c r="B23357" s="2">
        <v>44342.89865048544</v>
      </c>
      <c r="C23357">
        <v>311841</v>
      </c>
      <c r="D23357">
        <v>304128</v>
      </c>
      <c r="E23357" s="24">
        <f>VLOOKUP(C23357,Подписчики!A:C,3,0)</f>
        <v>44293.993772685186</v>
      </c>
    </row>
    <row r="23358" spans="1:5" x14ac:dyDescent="0.25">
      <c r="A23358">
        <v>108107</v>
      </c>
      <c r="B23358" s="2">
        <v>44342.899055016176</v>
      </c>
      <c r="C23358">
        <v>4076</v>
      </c>
      <c r="D23358">
        <v>21760</v>
      </c>
      <c r="E23358" s="24">
        <f>VLOOKUP(C23358,Подписчики!A:C,3,0)</f>
        <v>44307.109723504276</v>
      </c>
    </row>
    <row r="23359" spans="1:5" x14ac:dyDescent="0.25">
      <c r="A23359">
        <v>108111</v>
      </c>
      <c r="B23359" s="2">
        <v>44342.905122977347</v>
      </c>
      <c r="C23359">
        <v>216493</v>
      </c>
      <c r="D23359">
        <v>81554</v>
      </c>
      <c r="E23359" s="24">
        <f>VLOOKUP(C23359,Подписчики!A:C,3,0)</f>
        <v>44341.698492521369</v>
      </c>
    </row>
    <row r="23360" spans="1:5" x14ac:dyDescent="0.25">
      <c r="A23360">
        <v>108115</v>
      </c>
      <c r="B23360" s="2">
        <v>44342.90552750809</v>
      </c>
      <c r="C23360">
        <v>323508</v>
      </c>
      <c r="D23360">
        <v>258251</v>
      </c>
      <c r="E23360" s="24">
        <f>VLOOKUP(C23360,Подписчики!A:C,3,0)</f>
        <v>44341.478417022787</v>
      </c>
    </row>
    <row r="23361" spans="1:5" x14ac:dyDescent="0.25">
      <c r="A23361">
        <v>108120</v>
      </c>
      <c r="B23361" s="2">
        <v>44342.905932038841</v>
      </c>
      <c r="C23361">
        <v>149647</v>
      </c>
      <c r="D23361">
        <v>429494</v>
      </c>
      <c r="E23361" s="24">
        <f>VLOOKUP(C23361,Подписчики!A:C,3,0)</f>
        <v>44328.513654059832</v>
      </c>
    </row>
    <row r="23362" spans="1:5" x14ac:dyDescent="0.25">
      <c r="A23362">
        <v>108121</v>
      </c>
      <c r="B23362" s="2">
        <v>44342.906336569577</v>
      </c>
      <c r="C23362">
        <v>61236</v>
      </c>
      <c r="D23362">
        <v>411922</v>
      </c>
      <c r="E23362" s="24">
        <f>VLOOKUP(C23362,Подписчики!A:C,3,0)</f>
        <v>44341.69868486467</v>
      </c>
    </row>
    <row r="23363" spans="1:5" x14ac:dyDescent="0.25">
      <c r="A23363">
        <v>108125</v>
      </c>
      <c r="B23363" s="2">
        <v>44342.906741100327</v>
      </c>
      <c r="C23363">
        <v>256182</v>
      </c>
      <c r="D23363">
        <v>122902</v>
      </c>
      <c r="E23363" s="24">
        <f>VLOOKUP(C23363,Подписчики!A:C,3,0)</f>
        <v>44338.645653347579</v>
      </c>
    </row>
    <row r="23364" spans="1:5" x14ac:dyDescent="0.25">
      <c r="A23364">
        <v>108130</v>
      </c>
      <c r="B23364" s="2">
        <v>44342.907333333336</v>
      </c>
      <c r="C23364">
        <v>339386</v>
      </c>
      <c r="D23364">
        <v>312954</v>
      </c>
      <c r="E23364" s="24">
        <f>VLOOKUP(C23364,Подписчики!A:C,3,0)</f>
        <v>44339.89982702992</v>
      </c>
    </row>
    <row r="23365" spans="1:5" x14ac:dyDescent="0.25">
      <c r="A23365">
        <v>108132</v>
      </c>
      <c r="B23365" s="2">
        <v>44342.907550161814</v>
      </c>
      <c r="C23365">
        <v>14827</v>
      </c>
      <c r="D23365">
        <v>411922</v>
      </c>
      <c r="E23365" s="24">
        <f>VLOOKUP(C23365,Подписчики!A:C,3,0)</f>
        <v>44309.142401958692</v>
      </c>
    </row>
    <row r="23366" spans="1:5" x14ac:dyDescent="0.25">
      <c r="A23366">
        <v>108134</v>
      </c>
      <c r="B23366" s="2">
        <v>44342.907954692557</v>
      </c>
      <c r="C23366">
        <v>94949</v>
      </c>
      <c r="D23366">
        <v>78899</v>
      </c>
      <c r="E23366" s="24">
        <f>VLOOKUP(C23366,Подписчики!A:C,3,0)</f>
        <v>44297.103730484334</v>
      </c>
    </row>
    <row r="23367" spans="1:5" x14ac:dyDescent="0.25">
      <c r="A23367">
        <v>108135</v>
      </c>
      <c r="B23367" s="2">
        <v>44342.9083592233</v>
      </c>
      <c r="C23367">
        <v>112585</v>
      </c>
      <c r="D23367">
        <v>242428</v>
      </c>
      <c r="E23367" s="24">
        <f>VLOOKUP(C23367,Подписчики!A:C,3,0)</f>
        <v>44313.617218198007</v>
      </c>
    </row>
    <row r="23368" spans="1:5" x14ac:dyDescent="0.25">
      <c r="A23368">
        <v>108140</v>
      </c>
      <c r="B23368" s="2">
        <v>44342.9083592233</v>
      </c>
      <c r="C23368">
        <v>138632</v>
      </c>
      <c r="D23368">
        <v>227653</v>
      </c>
      <c r="E23368" s="24">
        <f>VLOOKUP(C23368,Подписчики!A:C,3,0)</f>
        <v>44308.714190883191</v>
      </c>
    </row>
    <row r="23369" spans="1:5" x14ac:dyDescent="0.25">
      <c r="A23369">
        <v>108144</v>
      </c>
      <c r="B23369" s="2">
        <v>44342.908666666663</v>
      </c>
      <c r="C23369">
        <v>198713</v>
      </c>
      <c r="D23369">
        <v>148570</v>
      </c>
      <c r="E23369" s="24">
        <f>VLOOKUP(C23369,Подписчики!A:C,3,0)</f>
        <v>44342.670399750714</v>
      </c>
    </row>
    <row r="23370" spans="1:5" x14ac:dyDescent="0.25">
      <c r="A23370">
        <v>108146</v>
      </c>
      <c r="B23370" s="2">
        <v>44342.909168284787</v>
      </c>
      <c r="C23370">
        <v>200384</v>
      </c>
      <c r="D23370">
        <v>5151</v>
      </c>
      <c r="E23370" s="24">
        <f>VLOOKUP(C23370,Подписчики!A:C,3,0)</f>
        <v>44342.202858974357</v>
      </c>
    </row>
    <row r="23371" spans="1:5" x14ac:dyDescent="0.25">
      <c r="A23371">
        <v>108149</v>
      </c>
      <c r="B23371" s="2">
        <v>44342.90957281553</v>
      </c>
      <c r="C23371">
        <v>128976</v>
      </c>
      <c r="D23371">
        <v>343624</v>
      </c>
      <c r="E23371" s="24">
        <f>VLOOKUP(C23371,Подписчики!A:C,3,0)</f>
        <v>44313.0408497151</v>
      </c>
    </row>
    <row r="23372" spans="1:5" x14ac:dyDescent="0.25">
      <c r="A23372">
        <v>108154</v>
      </c>
      <c r="B23372" s="2">
        <v>44342.912333333334</v>
      </c>
      <c r="C23372">
        <v>137793</v>
      </c>
      <c r="D23372">
        <v>328312</v>
      </c>
      <c r="E23372" s="24">
        <f>VLOOKUP(C23372,Подписчики!A:C,3,0)</f>
        <v>44341.456222578345</v>
      </c>
    </row>
    <row r="23373" spans="1:5" x14ac:dyDescent="0.25">
      <c r="A23373">
        <v>108155</v>
      </c>
      <c r="B23373" s="2">
        <v>44342.914831715214</v>
      </c>
      <c r="C23373">
        <v>189390</v>
      </c>
      <c r="D23373">
        <v>411922</v>
      </c>
      <c r="E23373" s="24">
        <f>VLOOKUP(C23373,Подписчики!A:C,3,0)</f>
        <v>44341.958549465809</v>
      </c>
    </row>
    <row r="23374" spans="1:5" x14ac:dyDescent="0.25">
      <c r="A23374">
        <v>108160</v>
      </c>
      <c r="B23374" s="2">
        <v>44342.91523624595</v>
      </c>
      <c r="C23374">
        <v>127986</v>
      </c>
      <c r="D23374">
        <v>153893</v>
      </c>
      <c r="E23374" s="24">
        <f>VLOOKUP(C23374,Подписчики!A:C,3,0)</f>
        <v>44342.393693019942</v>
      </c>
    </row>
    <row r="23375" spans="1:5" x14ac:dyDescent="0.25">
      <c r="A23375">
        <v>108164</v>
      </c>
      <c r="B23375" s="2">
        <v>44342.916045307444</v>
      </c>
      <c r="C23375">
        <v>5633</v>
      </c>
      <c r="D23375">
        <v>470762</v>
      </c>
      <c r="E23375" s="24">
        <f>VLOOKUP(C23375,Подписчики!A:C,3,0)</f>
        <v>44342.427303205128</v>
      </c>
    </row>
    <row r="23376" spans="1:5" x14ac:dyDescent="0.25">
      <c r="A23376">
        <v>108168</v>
      </c>
      <c r="B23376" s="2">
        <v>44342.916045307444</v>
      </c>
      <c r="C23376">
        <v>301006</v>
      </c>
      <c r="D23376">
        <v>78646</v>
      </c>
      <c r="E23376" s="24">
        <f>VLOOKUP(C23376,Подписчики!A:C,3,0)</f>
        <v>44331.759637891737</v>
      </c>
    </row>
    <row r="23377" spans="1:5" x14ac:dyDescent="0.25">
      <c r="A23377">
        <v>108171</v>
      </c>
      <c r="B23377" s="2">
        <v>44342.916045307444</v>
      </c>
      <c r="C23377">
        <v>302362</v>
      </c>
      <c r="D23377">
        <v>250679</v>
      </c>
      <c r="E23377" s="24">
        <f>VLOOKUP(C23377,Подписчики!A:C,3,0)</f>
        <v>44309.275156908829</v>
      </c>
    </row>
    <row r="23378" spans="1:5" x14ac:dyDescent="0.25">
      <c r="A23378">
        <v>108173</v>
      </c>
      <c r="B23378" s="2">
        <v>44342.916449838187</v>
      </c>
      <c r="C23378">
        <v>139688</v>
      </c>
      <c r="D23378">
        <v>347393</v>
      </c>
      <c r="E23378" s="24">
        <f>VLOOKUP(C23378,Подписчики!A:C,3,0)</f>
        <v>44298.684671509975</v>
      </c>
    </row>
    <row r="23379" spans="1:5" x14ac:dyDescent="0.25">
      <c r="A23379">
        <v>108174</v>
      </c>
      <c r="B23379" s="2">
        <v>44342.916449838187</v>
      </c>
      <c r="C23379">
        <v>273819</v>
      </c>
      <c r="D23379">
        <v>230507</v>
      </c>
      <c r="E23379" s="24">
        <f>VLOOKUP(C23379,Подписчики!A:C,3,0)</f>
        <v>44308.993231873217</v>
      </c>
    </row>
    <row r="23380" spans="1:5" x14ac:dyDescent="0.25">
      <c r="A23380">
        <v>108179</v>
      </c>
      <c r="B23380" s="2">
        <v>44342.916449838187</v>
      </c>
      <c r="C23380">
        <v>311919</v>
      </c>
      <c r="D23380">
        <v>150225</v>
      </c>
      <c r="E23380" s="24">
        <f>VLOOKUP(C23380,Подписчики!A:C,3,0)</f>
        <v>44310.796864494303</v>
      </c>
    </row>
    <row r="23381" spans="1:5" x14ac:dyDescent="0.25">
      <c r="A23381">
        <v>108184</v>
      </c>
      <c r="B23381" s="2">
        <v>44342.917663430417</v>
      </c>
      <c r="C23381">
        <v>342886</v>
      </c>
      <c r="D23381">
        <v>351192</v>
      </c>
      <c r="E23381" s="24">
        <f>VLOOKUP(C23381,Подписчики!A:C,3,0)</f>
        <v>44322.068249002848</v>
      </c>
    </row>
    <row r="23382" spans="1:5" x14ac:dyDescent="0.25">
      <c r="A23382">
        <v>108189</v>
      </c>
      <c r="B23382" s="2">
        <v>44342.918067961167</v>
      </c>
      <c r="C23382">
        <v>284129</v>
      </c>
      <c r="D23382">
        <v>470762</v>
      </c>
      <c r="E23382" s="24">
        <f>VLOOKUP(C23382,Подписчики!A:C,3,0)</f>
        <v>44342.910967129625</v>
      </c>
    </row>
    <row r="23383" spans="1:5" x14ac:dyDescent="0.25">
      <c r="A23383">
        <v>108190</v>
      </c>
      <c r="B23383" s="2">
        <v>44342.919281553397</v>
      </c>
      <c r="C23383">
        <v>187263</v>
      </c>
      <c r="D23383">
        <v>405774</v>
      </c>
      <c r="E23383" s="24">
        <f>VLOOKUP(C23383,Подписчики!A:C,3,0)</f>
        <v>44318.783291346153</v>
      </c>
    </row>
    <row r="23384" spans="1:5" x14ac:dyDescent="0.25">
      <c r="A23384">
        <v>108192</v>
      </c>
      <c r="B23384" s="2">
        <v>44342.919686084148</v>
      </c>
      <c r="C23384">
        <v>346225</v>
      </c>
      <c r="D23384">
        <v>21760</v>
      </c>
      <c r="E23384" s="24">
        <f>VLOOKUP(C23384,Подписчики!A:C,3,0)</f>
        <v>44293.447669408837</v>
      </c>
    </row>
    <row r="23385" spans="1:5" x14ac:dyDescent="0.25">
      <c r="A23385">
        <v>108197</v>
      </c>
      <c r="B23385" s="2">
        <v>44342.922113268607</v>
      </c>
      <c r="C23385">
        <v>63663</v>
      </c>
      <c r="D23385">
        <v>182841</v>
      </c>
      <c r="E23385" s="24">
        <f>VLOOKUP(C23385,Подписчики!A:C,3,0)</f>
        <v>44341.487702670936</v>
      </c>
    </row>
    <row r="23386" spans="1:5" x14ac:dyDescent="0.25">
      <c r="A23386">
        <v>108199</v>
      </c>
      <c r="B23386" s="2">
        <v>44342.922113268614</v>
      </c>
      <c r="C23386">
        <v>163223</v>
      </c>
      <c r="D23386">
        <v>347008</v>
      </c>
      <c r="E23386" s="24">
        <f>VLOOKUP(C23386,Подписчики!A:C,3,0)</f>
        <v>44341.46970267094</v>
      </c>
    </row>
    <row r="23387" spans="1:5" x14ac:dyDescent="0.25">
      <c r="A23387">
        <v>108201</v>
      </c>
      <c r="B23387" s="2">
        <v>44342.922922330101</v>
      </c>
      <c r="C23387">
        <v>296268</v>
      </c>
      <c r="D23387">
        <v>96200</v>
      </c>
      <c r="E23387" s="24">
        <f>VLOOKUP(C23387,Подписчики!A:C,3,0)</f>
        <v>44340.559124358973</v>
      </c>
    </row>
    <row r="23388" spans="1:5" x14ac:dyDescent="0.25">
      <c r="A23388">
        <v>108205</v>
      </c>
      <c r="B23388" s="2">
        <v>44342.923000000003</v>
      </c>
      <c r="C23388">
        <v>237534</v>
      </c>
      <c r="D23388">
        <v>379466</v>
      </c>
      <c r="E23388" s="24">
        <f>VLOOKUP(C23388,Подписчики!A:C,3,0)</f>
        <v>44306.809040883192</v>
      </c>
    </row>
    <row r="23389" spans="1:5" x14ac:dyDescent="0.25">
      <c r="A23389">
        <v>108207</v>
      </c>
      <c r="B23389" s="2">
        <v>44342.923731391587</v>
      </c>
      <c r="C23389">
        <v>16207</v>
      </c>
      <c r="D23389">
        <v>250679</v>
      </c>
      <c r="E23389" s="24">
        <f>VLOOKUP(C23389,Подписчики!A:C,3,0)</f>
        <v>44341.420240705127</v>
      </c>
    </row>
    <row r="23390" spans="1:5" x14ac:dyDescent="0.25">
      <c r="A23390">
        <v>108212</v>
      </c>
      <c r="B23390" s="2">
        <v>44342.924135922331</v>
      </c>
      <c r="C23390">
        <v>27565</v>
      </c>
      <c r="D23390">
        <v>189554</v>
      </c>
      <c r="E23390" s="24">
        <f>VLOOKUP(C23390,Подписчики!A:C,3,0)</f>
        <v>44306.539246153843</v>
      </c>
    </row>
    <row r="23391" spans="1:5" x14ac:dyDescent="0.25">
      <c r="A23391">
        <v>108214</v>
      </c>
      <c r="B23391" s="2">
        <v>44342.924135922331</v>
      </c>
      <c r="C23391">
        <v>232277</v>
      </c>
      <c r="D23391">
        <v>405278</v>
      </c>
      <c r="E23391" s="24">
        <f>VLOOKUP(C23391,Подписчики!A:C,3,0)</f>
        <v>44290.587938639605</v>
      </c>
    </row>
    <row r="23392" spans="1:5" x14ac:dyDescent="0.25">
      <c r="A23392">
        <v>108219</v>
      </c>
      <c r="B23392" s="2">
        <v>44342.92656310679</v>
      </c>
      <c r="C23392">
        <v>348033</v>
      </c>
      <c r="D23392">
        <v>158978</v>
      </c>
      <c r="E23392" s="24">
        <f>VLOOKUP(C23392,Подписчики!A:C,3,0)</f>
        <v>44342.173954807695</v>
      </c>
    </row>
    <row r="23393" spans="1:5" x14ac:dyDescent="0.25">
      <c r="A23393">
        <v>108220</v>
      </c>
      <c r="B23393" s="2">
        <v>44342.927776699034</v>
      </c>
      <c r="C23393">
        <v>176128</v>
      </c>
      <c r="D23393">
        <v>436459</v>
      </c>
      <c r="E23393" s="24">
        <f>VLOOKUP(C23393,Подписчики!A:C,3,0)</f>
        <v>44340.622646438744</v>
      </c>
    </row>
    <row r="23394" spans="1:5" x14ac:dyDescent="0.25">
      <c r="A23394">
        <v>108225</v>
      </c>
      <c r="B23394" s="2">
        <v>44342.928990291264</v>
      </c>
      <c r="C23394">
        <v>261084</v>
      </c>
      <c r="D23394">
        <v>351192</v>
      </c>
      <c r="E23394" s="24">
        <f>VLOOKUP(C23394,Подписчики!A:C,3,0)</f>
        <v>44309.99486481482</v>
      </c>
    </row>
    <row r="23395" spans="1:5" x14ac:dyDescent="0.25">
      <c r="A23395">
        <v>108226</v>
      </c>
      <c r="B23395" s="2">
        <v>44342.929394822007</v>
      </c>
      <c r="C23395">
        <v>273310</v>
      </c>
      <c r="D23395">
        <v>411922</v>
      </c>
      <c r="E23395" s="24">
        <f>VLOOKUP(C23395,Подписчики!A:C,3,0)</f>
        <v>44329.955222863253</v>
      </c>
    </row>
    <row r="23396" spans="1:5" x14ac:dyDescent="0.25">
      <c r="A23396">
        <v>108230</v>
      </c>
      <c r="B23396" s="2">
        <v>44342.93</v>
      </c>
      <c r="C23396">
        <v>283861</v>
      </c>
      <c r="D23396">
        <v>204218</v>
      </c>
      <c r="E23396" s="24">
        <f>VLOOKUP(C23396,Подписчики!A:C,3,0)</f>
        <v>44342.631330769233</v>
      </c>
    </row>
    <row r="23397" spans="1:5" x14ac:dyDescent="0.25">
      <c r="A23397">
        <v>108231</v>
      </c>
      <c r="B23397" s="2">
        <v>44342.930608414237</v>
      </c>
      <c r="C23397">
        <v>236779</v>
      </c>
      <c r="D23397">
        <v>76405</v>
      </c>
      <c r="E23397" s="24">
        <f>VLOOKUP(C23397,Подписчики!A:C,3,0)</f>
        <v>44341.196154344732</v>
      </c>
    </row>
    <row r="23398" spans="1:5" x14ac:dyDescent="0.25">
      <c r="A23398">
        <v>108235</v>
      </c>
      <c r="B23398" s="2">
        <v>44342.931012944988</v>
      </c>
      <c r="C23398">
        <v>55407</v>
      </c>
      <c r="D23398">
        <v>397390</v>
      </c>
      <c r="E23398" s="24">
        <f>VLOOKUP(C23398,Подписчики!A:C,3,0)</f>
        <v>44309.635428917383</v>
      </c>
    </row>
    <row r="23399" spans="1:5" x14ac:dyDescent="0.25">
      <c r="A23399">
        <v>108238</v>
      </c>
      <c r="B23399" s="2">
        <v>44342.931012944988</v>
      </c>
      <c r="C23399">
        <v>196054</v>
      </c>
      <c r="D23399">
        <v>440231</v>
      </c>
      <c r="E23399" s="24">
        <f>VLOOKUP(C23399,Подписчики!A:C,3,0)</f>
        <v>44310.68334807692</v>
      </c>
    </row>
    <row r="23400" spans="1:5" x14ac:dyDescent="0.25">
      <c r="A23400">
        <v>108239</v>
      </c>
      <c r="B23400" s="2">
        <v>44342.931417475724</v>
      </c>
      <c r="C23400">
        <v>72131</v>
      </c>
      <c r="D23400">
        <v>186666</v>
      </c>
      <c r="E23400" s="24">
        <f>VLOOKUP(C23400,Подписчики!A:C,3,0)</f>
        <v>44311.623384188031</v>
      </c>
    </row>
    <row r="23401" spans="1:5" x14ac:dyDescent="0.25">
      <c r="A23401">
        <v>108241</v>
      </c>
      <c r="B23401" s="2">
        <v>44342.932226537218</v>
      </c>
      <c r="C23401">
        <v>75817</v>
      </c>
      <c r="D23401">
        <v>411922</v>
      </c>
      <c r="E23401" s="24">
        <f>VLOOKUP(C23401,Подписчики!A:C,3,0)</f>
        <v>44340.333320584046</v>
      </c>
    </row>
    <row r="23402" spans="1:5" x14ac:dyDescent="0.25">
      <c r="A23402">
        <v>108242</v>
      </c>
      <c r="B23402" s="2">
        <v>44342.932631067961</v>
      </c>
      <c r="C23402">
        <v>140694</v>
      </c>
      <c r="D23402">
        <v>273301</v>
      </c>
      <c r="E23402" s="24">
        <f>VLOOKUP(C23402,Подписчики!A:C,3,0)</f>
        <v>44342.497541880344</v>
      </c>
    </row>
    <row r="23403" spans="1:5" x14ac:dyDescent="0.25">
      <c r="A23403">
        <v>108246</v>
      </c>
      <c r="B23403" s="2">
        <v>44342.933844660198</v>
      </c>
      <c r="C23403">
        <v>56132</v>
      </c>
      <c r="D23403">
        <v>435850</v>
      </c>
      <c r="E23403" s="24">
        <f>VLOOKUP(C23403,Подписчики!A:C,3,0)</f>
        <v>44314.689323076927</v>
      </c>
    </row>
    <row r="23404" spans="1:5" x14ac:dyDescent="0.25">
      <c r="A23404">
        <v>108247</v>
      </c>
      <c r="B23404" s="2">
        <v>44342.933844660198</v>
      </c>
      <c r="C23404">
        <v>254489</v>
      </c>
      <c r="D23404">
        <v>347393</v>
      </c>
      <c r="E23404" s="24">
        <f>VLOOKUP(C23404,Подписчики!A:C,3,0)</f>
        <v>44309.628104095442</v>
      </c>
    </row>
    <row r="23405" spans="1:5" x14ac:dyDescent="0.25">
      <c r="A23405">
        <v>108251</v>
      </c>
      <c r="B23405" s="2">
        <v>44342.934333333338</v>
      </c>
      <c r="C23405">
        <v>92922</v>
      </c>
      <c r="D23405">
        <v>211045</v>
      </c>
      <c r="E23405" s="24">
        <f>VLOOKUP(C23405,Подписчики!A:C,3,0)</f>
        <v>44303.130076103997</v>
      </c>
    </row>
    <row r="23406" spans="1:5" x14ac:dyDescent="0.25">
      <c r="A23406">
        <v>108255</v>
      </c>
      <c r="B23406" s="2">
        <v>44342.934653721677</v>
      </c>
      <c r="C23406">
        <v>146482</v>
      </c>
      <c r="D23406">
        <v>244574</v>
      </c>
      <c r="E23406" s="24">
        <f>VLOOKUP(C23406,Подписчики!A:C,3,0)</f>
        <v>44341.923675854698</v>
      </c>
    </row>
    <row r="23407" spans="1:5" x14ac:dyDescent="0.25">
      <c r="A23407">
        <v>108259</v>
      </c>
      <c r="B23407" s="2">
        <v>44342.934666666661</v>
      </c>
      <c r="C23407">
        <v>64417</v>
      </c>
      <c r="D23407">
        <v>179296</v>
      </c>
      <c r="E23407" s="24">
        <f>VLOOKUP(C23407,Подписчики!A:C,3,0)</f>
        <v>44340.509608725071</v>
      </c>
    </row>
    <row r="23408" spans="1:5" x14ac:dyDescent="0.25">
      <c r="A23408">
        <v>108262</v>
      </c>
      <c r="B23408" s="2">
        <v>44342.935867313921</v>
      </c>
      <c r="C23408">
        <v>116108</v>
      </c>
      <c r="D23408">
        <v>125262</v>
      </c>
      <c r="E23408" s="24">
        <f>VLOOKUP(C23408,Подписчики!A:C,3,0)</f>
        <v>44341.935891132474</v>
      </c>
    </row>
    <row r="23409" spans="1:5" x14ac:dyDescent="0.25">
      <c r="A23409">
        <v>108263</v>
      </c>
      <c r="B23409" s="2">
        <v>44342.937889967638</v>
      </c>
      <c r="C23409">
        <v>208896</v>
      </c>
      <c r="D23409">
        <v>323966</v>
      </c>
      <c r="E23409" s="24">
        <f>VLOOKUP(C23409,Подписчики!A:C,3,0)</f>
        <v>44313.815470014248</v>
      </c>
    </row>
    <row r="23410" spans="1:5" x14ac:dyDescent="0.25">
      <c r="A23410">
        <v>108264</v>
      </c>
      <c r="B23410" s="2">
        <v>44342.937889967638</v>
      </c>
      <c r="C23410">
        <v>310361</v>
      </c>
      <c r="D23410">
        <v>323760</v>
      </c>
      <c r="E23410" s="24">
        <f>VLOOKUP(C23410,Подписчики!A:C,3,0)</f>
        <v>44308.578482407407</v>
      </c>
    </row>
    <row r="23411" spans="1:5" x14ac:dyDescent="0.25">
      <c r="A23411">
        <v>108265</v>
      </c>
      <c r="B23411" s="2">
        <v>44342.937889967638</v>
      </c>
      <c r="C23411">
        <v>323868</v>
      </c>
      <c r="D23411">
        <v>347393</v>
      </c>
      <c r="E23411" s="24">
        <f>VLOOKUP(C23411,Подписчики!A:C,3,0)</f>
        <v>44310.353720334759</v>
      </c>
    </row>
    <row r="23412" spans="1:5" x14ac:dyDescent="0.25">
      <c r="A23412">
        <v>108268</v>
      </c>
      <c r="B23412" s="2">
        <v>44342.940721682848</v>
      </c>
      <c r="C23412">
        <v>197985</v>
      </c>
      <c r="D23412">
        <v>250679</v>
      </c>
      <c r="E23412" s="24">
        <f>VLOOKUP(C23412,Подписчики!A:C,3,0)</f>
        <v>44342.695948361827</v>
      </c>
    </row>
    <row r="23413" spans="1:5" x14ac:dyDescent="0.25">
      <c r="A23413">
        <v>108273</v>
      </c>
      <c r="B23413" s="2">
        <v>44342.941935275077</v>
      </c>
      <c r="C23413">
        <v>119292</v>
      </c>
      <c r="D23413">
        <v>172251</v>
      </c>
      <c r="E23413" s="24">
        <f>VLOOKUP(C23413,Подписчики!A:C,3,0)</f>
        <v>44315.76529807692</v>
      </c>
    </row>
    <row r="23414" spans="1:5" x14ac:dyDescent="0.25">
      <c r="A23414">
        <v>108278</v>
      </c>
      <c r="B23414" s="2">
        <v>44342.942339805828</v>
      </c>
      <c r="C23414">
        <v>66175</v>
      </c>
      <c r="D23414">
        <v>5151</v>
      </c>
      <c r="E23414" s="24">
        <f>VLOOKUP(C23414,Подписчики!A:C,3,0)</f>
        <v>44341.754791809122</v>
      </c>
    </row>
    <row r="23415" spans="1:5" x14ac:dyDescent="0.25">
      <c r="A23415">
        <v>108281</v>
      </c>
      <c r="B23415" s="2">
        <v>44342.943553398058</v>
      </c>
      <c r="C23415">
        <v>236697</v>
      </c>
      <c r="D23415">
        <v>15045</v>
      </c>
      <c r="E23415" s="24">
        <f>VLOOKUP(C23415,Подписчики!A:C,3,0)</f>
        <v>44341.965376317668</v>
      </c>
    </row>
    <row r="23416" spans="1:5" x14ac:dyDescent="0.25">
      <c r="A23416">
        <v>108283</v>
      </c>
      <c r="B23416" s="2">
        <v>44342.945171521038</v>
      </c>
      <c r="C23416">
        <v>83277</v>
      </c>
      <c r="D23416">
        <v>227775</v>
      </c>
      <c r="E23416" s="24">
        <f>VLOOKUP(C23416,Подписчики!A:C,3,0)</f>
        <v>44342.159465918805</v>
      </c>
    </row>
    <row r="23417" spans="1:5" x14ac:dyDescent="0.25">
      <c r="A23417">
        <v>108287</v>
      </c>
      <c r="B23417" s="2">
        <v>44342.945171521038</v>
      </c>
      <c r="C23417">
        <v>277999</v>
      </c>
      <c r="D23417">
        <v>411922</v>
      </c>
      <c r="E23417" s="24">
        <f>VLOOKUP(C23417,Подписчики!A:C,3,0)</f>
        <v>44342.222365918802</v>
      </c>
    </row>
    <row r="23418" spans="1:5" x14ac:dyDescent="0.25">
      <c r="A23418">
        <v>108290</v>
      </c>
      <c r="B23418" s="2">
        <v>44342.945576051781</v>
      </c>
      <c r="C23418">
        <v>179786</v>
      </c>
      <c r="D23418">
        <v>67447</v>
      </c>
      <c r="E23418" s="24">
        <f>VLOOKUP(C23418,Подписчики!A:C,3,0)</f>
        <v>44302.287399928777</v>
      </c>
    </row>
    <row r="23419" spans="1:5" x14ac:dyDescent="0.25">
      <c r="A23419">
        <v>108295</v>
      </c>
      <c r="B23419" s="2">
        <v>44342.946789644011</v>
      </c>
      <c r="C23419">
        <v>40261</v>
      </c>
      <c r="D23419">
        <v>272451</v>
      </c>
      <c r="E23419" s="24">
        <f>VLOOKUP(C23419,Подписчики!A:C,3,0)</f>
        <v>44284.722882300564</v>
      </c>
    </row>
    <row r="23420" spans="1:5" x14ac:dyDescent="0.25">
      <c r="A23420">
        <v>108297</v>
      </c>
      <c r="B23420" s="2">
        <v>44342.946789644011</v>
      </c>
      <c r="C23420">
        <v>188645</v>
      </c>
      <c r="D23420">
        <v>341081</v>
      </c>
      <c r="E23420" s="24">
        <f>VLOOKUP(C23420,Подписчики!A:C,3,0)</f>
        <v>44302.605133333338</v>
      </c>
    </row>
    <row r="23421" spans="1:5" x14ac:dyDescent="0.25">
      <c r="A23421">
        <v>108301</v>
      </c>
      <c r="B23421" s="2">
        <v>44342.947194174762</v>
      </c>
      <c r="C23421">
        <v>108121</v>
      </c>
      <c r="D23421">
        <v>230507</v>
      </c>
      <c r="E23421" s="24">
        <f>VLOOKUP(C23421,Подписчики!A:C,3,0)</f>
        <v>44325.468280911678</v>
      </c>
    </row>
    <row r="23422" spans="1:5" x14ac:dyDescent="0.25">
      <c r="A23422">
        <v>108303</v>
      </c>
      <c r="B23422" s="2">
        <v>44342.948407766991</v>
      </c>
      <c r="C23422">
        <v>337546</v>
      </c>
      <c r="D23422">
        <v>411922</v>
      </c>
      <c r="E23422" s="24">
        <f>VLOOKUP(C23422,Подписчики!A:C,3,0)</f>
        <v>44315.598419907408</v>
      </c>
    </row>
    <row r="23423" spans="1:5" x14ac:dyDescent="0.25">
      <c r="A23423">
        <v>108307</v>
      </c>
      <c r="B23423" s="2">
        <v>44342.949621359221</v>
      </c>
      <c r="C23423">
        <v>169958</v>
      </c>
      <c r="D23423">
        <v>325852</v>
      </c>
      <c r="E23423" s="24">
        <f>VLOOKUP(C23423,Подписчики!A:C,3,0)</f>
        <v>44302.486429309116</v>
      </c>
    </row>
    <row r="23424" spans="1:5" x14ac:dyDescent="0.25">
      <c r="A23424">
        <v>108308</v>
      </c>
      <c r="B23424" s="2">
        <v>44342.950430420715</v>
      </c>
      <c r="C23424">
        <v>31288</v>
      </c>
      <c r="D23424">
        <v>407796</v>
      </c>
      <c r="E23424" s="24">
        <f>VLOOKUP(C23424,Подписчики!A:C,3,0)</f>
        <v>44324.787141809124</v>
      </c>
    </row>
    <row r="23425" spans="1:5" x14ac:dyDescent="0.25">
      <c r="A23425">
        <v>108313</v>
      </c>
      <c r="B23425" s="2">
        <v>44342.950430420715</v>
      </c>
      <c r="C23425">
        <v>349258</v>
      </c>
      <c r="D23425">
        <v>118549</v>
      </c>
      <c r="E23425" s="24">
        <f>VLOOKUP(C23425,Подписчики!A:C,3,0)</f>
        <v>44310.319386787756</v>
      </c>
    </row>
    <row r="23426" spans="1:5" x14ac:dyDescent="0.25">
      <c r="A23426">
        <v>108315</v>
      </c>
      <c r="B23426" s="2">
        <v>44342.951333333338</v>
      </c>
      <c r="C23426">
        <v>126247</v>
      </c>
      <c r="D23426">
        <v>371564</v>
      </c>
      <c r="E23426" s="24">
        <f>VLOOKUP(C23426,Подписчики!A:C,3,0)</f>
        <v>44309.293123112533</v>
      </c>
    </row>
    <row r="23427" spans="1:5" x14ac:dyDescent="0.25">
      <c r="A23427">
        <v>108316</v>
      </c>
      <c r="B23427" s="2">
        <v>44342.952048543695</v>
      </c>
      <c r="C23427">
        <v>54270</v>
      </c>
      <c r="D23427">
        <v>249</v>
      </c>
      <c r="E23427" s="24">
        <f>VLOOKUP(C23427,Подписчики!A:C,3,0)</f>
        <v>44339.623268447293</v>
      </c>
    </row>
    <row r="23428" spans="1:5" x14ac:dyDescent="0.25">
      <c r="A23428">
        <v>108321</v>
      </c>
      <c r="B23428" s="2">
        <v>44342.952048543695</v>
      </c>
      <c r="C23428">
        <v>219499</v>
      </c>
      <c r="D23428">
        <v>405278</v>
      </c>
      <c r="E23428" s="24">
        <f>VLOOKUP(C23428,Подписчики!A:C,3,0)</f>
        <v>44316.242910612535</v>
      </c>
    </row>
    <row r="23429" spans="1:5" x14ac:dyDescent="0.25">
      <c r="A23429">
        <v>108324</v>
      </c>
      <c r="B23429" s="2">
        <v>44342.953262135925</v>
      </c>
      <c r="C23429">
        <v>143195</v>
      </c>
      <c r="D23429">
        <v>411922</v>
      </c>
      <c r="E23429" s="24">
        <f>VLOOKUP(C23429,Подписчики!A:C,3,0)</f>
        <v>44341.336429594012</v>
      </c>
    </row>
    <row r="23430" spans="1:5" x14ac:dyDescent="0.25">
      <c r="A23430">
        <v>108327</v>
      </c>
      <c r="B23430" s="2">
        <v>44342.954333333335</v>
      </c>
      <c r="C23430">
        <v>337142</v>
      </c>
      <c r="D23430">
        <v>227775</v>
      </c>
      <c r="E23430" s="24">
        <f>VLOOKUP(C23430,Подписчики!A:C,3,0)</f>
        <v>44336.65735384616</v>
      </c>
    </row>
    <row r="23431" spans="1:5" x14ac:dyDescent="0.25">
      <c r="A23431">
        <v>108331</v>
      </c>
      <c r="B23431" s="2">
        <v>44342.955284789648</v>
      </c>
      <c r="C23431">
        <v>14877</v>
      </c>
      <c r="D23431">
        <v>284325</v>
      </c>
      <c r="E23431" s="24">
        <f>VLOOKUP(C23431,Подписчики!A:C,3,0)</f>
        <v>44307.228410541313</v>
      </c>
    </row>
    <row r="23432" spans="1:5" x14ac:dyDescent="0.25">
      <c r="A23432">
        <v>108336</v>
      </c>
      <c r="B23432" s="2">
        <v>44342.955284789648</v>
      </c>
      <c r="C23432">
        <v>122454</v>
      </c>
      <c r="D23432">
        <v>158978</v>
      </c>
      <c r="E23432" s="24">
        <f>VLOOKUP(C23432,Подписчики!A:C,3,0)</f>
        <v>44302.249095014253</v>
      </c>
    </row>
    <row r="23433" spans="1:5" x14ac:dyDescent="0.25">
      <c r="A23433">
        <v>108341</v>
      </c>
      <c r="B23433" s="2">
        <v>44342.957307443365</v>
      </c>
      <c r="C23433">
        <v>302962</v>
      </c>
      <c r="D23433">
        <v>238334</v>
      </c>
      <c r="E23433" s="24">
        <f>VLOOKUP(C23433,Подписчики!A:C,3,0)</f>
        <v>44341.524687856123</v>
      </c>
    </row>
    <row r="23434" spans="1:5" x14ac:dyDescent="0.25">
      <c r="A23434">
        <v>108345</v>
      </c>
      <c r="B23434" s="2">
        <v>44342.958116504851</v>
      </c>
      <c r="C23434">
        <v>117377</v>
      </c>
      <c r="D23434">
        <v>392350</v>
      </c>
      <c r="E23434" s="24">
        <f>VLOOKUP(C23434,Подписчики!A:C,3,0)</f>
        <v>44315.52227866809</v>
      </c>
    </row>
    <row r="23435" spans="1:5" x14ac:dyDescent="0.25">
      <c r="A23435">
        <v>108350</v>
      </c>
      <c r="B23435" s="2">
        <v>44342.959000000003</v>
      </c>
      <c r="C23435">
        <v>26042</v>
      </c>
      <c r="D23435">
        <v>411922</v>
      </c>
      <c r="E23435" s="24">
        <f>VLOOKUP(C23435,Подписчики!A:C,3,0)</f>
        <v>44315.598531623931</v>
      </c>
    </row>
    <row r="23436" spans="1:5" x14ac:dyDescent="0.25">
      <c r="A23436">
        <v>108353</v>
      </c>
      <c r="B23436" s="2">
        <v>44342.959330097088</v>
      </c>
      <c r="C23436">
        <v>138886</v>
      </c>
      <c r="D23436">
        <v>436070</v>
      </c>
      <c r="E23436" s="24">
        <f>VLOOKUP(C23436,Подписчики!A:C,3,0)</f>
        <v>44313.726921225069</v>
      </c>
    </row>
    <row r="23437" spans="1:5" x14ac:dyDescent="0.25">
      <c r="A23437">
        <v>108354</v>
      </c>
      <c r="B23437" s="2">
        <v>44342.959734627831</v>
      </c>
      <c r="C23437">
        <v>340845</v>
      </c>
      <c r="D23437">
        <v>411922</v>
      </c>
      <c r="E23437" s="24">
        <f>VLOOKUP(C23437,Подписчики!A:C,3,0)</f>
        <v>44340.111341559823</v>
      </c>
    </row>
    <row r="23438" spans="1:5" x14ac:dyDescent="0.25">
      <c r="A23438">
        <v>108355</v>
      </c>
      <c r="B23438" s="2">
        <v>44342.961757281555</v>
      </c>
      <c r="C23438">
        <v>202770</v>
      </c>
      <c r="D23438">
        <v>170007</v>
      </c>
      <c r="E23438" s="24">
        <f>VLOOKUP(C23438,Подписчики!A:C,3,0)</f>
        <v>44324.88682902421</v>
      </c>
    </row>
    <row r="23439" spans="1:5" x14ac:dyDescent="0.25">
      <c r="A23439">
        <v>108360</v>
      </c>
      <c r="B23439" s="2">
        <v>44342.962161812298</v>
      </c>
      <c r="C23439">
        <v>258350</v>
      </c>
      <c r="D23439">
        <v>250679</v>
      </c>
      <c r="E23439" s="24">
        <f>VLOOKUP(C23439,Подписчики!A:C,3,0)</f>
        <v>44341.970287428776</v>
      </c>
    </row>
    <row r="23440" spans="1:5" x14ac:dyDescent="0.25">
      <c r="A23440">
        <v>108364</v>
      </c>
      <c r="B23440" s="2">
        <v>44342.963666666663</v>
      </c>
      <c r="C23440">
        <v>288208</v>
      </c>
      <c r="D23440">
        <v>397390</v>
      </c>
      <c r="E23440" s="24">
        <f>VLOOKUP(C23440,Подписчики!A:C,3,0)</f>
        <v>44341.145785113957</v>
      </c>
    </row>
    <row r="23441" spans="1:5" x14ac:dyDescent="0.25">
      <c r="A23441">
        <v>108365</v>
      </c>
      <c r="B23441" s="2">
        <v>44342.963779935271</v>
      </c>
      <c r="C23441">
        <v>253634</v>
      </c>
      <c r="D23441">
        <v>470762</v>
      </c>
      <c r="E23441" s="24">
        <f>VLOOKUP(C23441,Подписчики!A:C,3,0)</f>
        <v>44307.612501780619</v>
      </c>
    </row>
    <row r="23442" spans="1:5" x14ac:dyDescent="0.25">
      <c r="A23442">
        <v>108367</v>
      </c>
      <c r="B23442" s="2">
        <v>44342.964993527508</v>
      </c>
      <c r="C23442">
        <v>314241</v>
      </c>
      <c r="D23442">
        <v>17862</v>
      </c>
      <c r="E23442" s="24">
        <f>VLOOKUP(C23442,Подписчики!A:C,3,0)</f>
        <v>44296.742549465809</v>
      </c>
    </row>
    <row r="23443" spans="1:5" x14ac:dyDescent="0.25">
      <c r="A23443">
        <v>108371</v>
      </c>
      <c r="B23443" s="2">
        <v>44342.966</v>
      </c>
      <c r="C23443">
        <v>315851</v>
      </c>
      <c r="D23443">
        <v>472712</v>
      </c>
      <c r="E23443" s="24">
        <f>VLOOKUP(C23443,Подписчики!A:C,3,0)</f>
        <v>44342.421156908837</v>
      </c>
    </row>
    <row r="23444" spans="1:5" x14ac:dyDescent="0.25">
      <c r="A23444">
        <v>108376</v>
      </c>
      <c r="B23444" s="2">
        <v>44342.966611650489</v>
      </c>
      <c r="C23444">
        <v>10599</v>
      </c>
      <c r="D23444">
        <v>168970</v>
      </c>
      <c r="E23444" s="24">
        <f>VLOOKUP(C23444,Подписчики!A:C,3,0)</f>
        <v>44341.726590242164</v>
      </c>
    </row>
    <row r="23445" spans="1:5" x14ac:dyDescent="0.25">
      <c r="A23445">
        <v>108380</v>
      </c>
      <c r="B23445" s="2">
        <v>44342.966611650489</v>
      </c>
      <c r="C23445">
        <v>241050</v>
      </c>
      <c r="D23445">
        <v>12845</v>
      </c>
      <c r="E23445" s="24">
        <f>VLOOKUP(C23445,Подписчики!A:C,3,0)</f>
        <v>44309.057774252135</v>
      </c>
    </row>
    <row r="23446" spans="1:5" x14ac:dyDescent="0.25">
      <c r="A23446">
        <v>108381</v>
      </c>
      <c r="B23446" s="2">
        <v>44342.968229773462</v>
      </c>
      <c r="C23446">
        <v>162284</v>
      </c>
      <c r="D23446">
        <v>5151</v>
      </c>
      <c r="E23446" s="24">
        <f>VLOOKUP(C23446,Подписчики!A:C,3,0)</f>
        <v>44341.808083012824</v>
      </c>
    </row>
    <row r="23447" spans="1:5" x14ac:dyDescent="0.25">
      <c r="A23447">
        <v>108386</v>
      </c>
      <c r="B23447" s="2">
        <v>44342.969666666664</v>
      </c>
      <c r="C23447">
        <v>7857</v>
      </c>
      <c r="D23447">
        <v>275247</v>
      </c>
      <c r="E23447" s="24">
        <f>VLOOKUP(C23447,Подписчики!A:C,3,0)</f>
        <v>44315.953084437322</v>
      </c>
    </row>
    <row r="23448" spans="1:5" x14ac:dyDescent="0.25">
      <c r="A23448">
        <v>108391</v>
      </c>
      <c r="B23448" s="2">
        <v>44342.972999999998</v>
      </c>
      <c r="C23448">
        <v>96635</v>
      </c>
      <c r="D23448">
        <v>411922</v>
      </c>
      <c r="E23448" s="24">
        <f>VLOOKUP(C23448,Подписчики!A:C,3,0)</f>
        <v>44341.974020762107</v>
      </c>
    </row>
    <row r="23449" spans="1:5" x14ac:dyDescent="0.25">
      <c r="A23449">
        <v>108394</v>
      </c>
      <c r="B23449" s="2">
        <v>44342.973488673138</v>
      </c>
      <c r="C23449">
        <v>300764</v>
      </c>
      <c r="D23449">
        <v>267535</v>
      </c>
      <c r="E23449" s="24">
        <f>VLOOKUP(C23449,Подписчики!A:C,3,0)</f>
        <v>44307.991966844733</v>
      </c>
    </row>
    <row r="23450" spans="1:5" x14ac:dyDescent="0.25">
      <c r="A23450">
        <v>108399</v>
      </c>
      <c r="B23450" s="2">
        <v>44342.974297734625</v>
      </c>
      <c r="C23450">
        <v>192756</v>
      </c>
      <c r="D23450">
        <v>5151</v>
      </c>
      <c r="E23450" s="24">
        <f>VLOOKUP(C23450,Подписчики!A:C,3,0)</f>
        <v>44294.110512464387</v>
      </c>
    </row>
    <row r="23451" spans="1:5" x14ac:dyDescent="0.25">
      <c r="A23451">
        <v>108404</v>
      </c>
      <c r="B23451" s="2">
        <v>44342.976000000002</v>
      </c>
      <c r="C23451">
        <v>43213</v>
      </c>
      <c r="D23451">
        <v>118549</v>
      </c>
      <c r="E23451" s="24">
        <f>VLOOKUP(C23451,Подписчики!A:C,3,0)</f>
        <v>44315.126607300568</v>
      </c>
    </row>
    <row r="23452" spans="1:5" x14ac:dyDescent="0.25">
      <c r="A23452">
        <v>108409</v>
      </c>
      <c r="B23452" s="2">
        <v>44342.977129449835</v>
      </c>
      <c r="C23452">
        <v>129189</v>
      </c>
      <c r="D23452">
        <v>411922</v>
      </c>
      <c r="E23452" s="24">
        <f>VLOOKUP(C23452,Подписчики!A:C,3,0)</f>
        <v>44339.3175130698</v>
      </c>
    </row>
    <row r="23453" spans="1:5" x14ac:dyDescent="0.25">
      <c r="A23453">
        <v>108411</v>
      </c>
      <c r="B23453" s="2">
        <v>44342.977533980586</v>
      </c>
      <c r="C23453">
        <v>15622</v>
      </c>
      <c r="D23453">
        <v>43842</v>
      </c>
      <c r="E23453" s="24">
        <f>VLOOKUP(C23453,Подписчики!A:C,3,0)</f>
        <v>44342.047357799143</v>
      </c>
    </row>
    <row r="23454" spans="1:5" x14ac:dyDescent="0.25">
      <c r="A23454">
        <v>108414</v>
      </c>
      <c r="B23454" s="2">
        <v>44342.977533980586</v>
      </c>
      <c r="C23454">
        <v>111261</v>
      </c>
      <c r="D23454">
        <v>411922</v>
      </c>
      <c r="E23454" s="24">
        <f>VLOOKUP(C23454,Подписчики!A:C,3,0)</f>
        <v>44342.036357799145</v>
      </c>
    </row>
    <row r="23455" spans="1:5" x14ac:dyDescent="0.25">
      <c r="A23455">
        <v>108419</v>
      </c>
      <c r="B23455" s="2">
        <v>44342.979152103559</v>
      </c>
      <c r="C23455">
        <v>232838</v>
      </c>
      <c r="D23455">
        <v>411922</v>
      </c>
      <c r="E23455" s="24">
        <f>VLOOKUP(C23455,Подписчики!A:C,3,0)</f>
        <v>44342.445516631058</v>
      </c>
    </row>
    <row r="23456" spans="1:5" x14ac:dyDescent="0.25">
      <c r="A23456">
        <v>108421</v>
      </c>
      <c r="B23456" s="2">
        <v>44342.979152103559</v>
      </c>
      <c r="C23456">
        <v>305112</v>
      </c>
      <c r="D23456">
        <v>83485</v>
      </c>
      <c r="E23456" s="24">
        <f>VLOOKUP(C23456,Подписчики!A:C,3,0)</f>
        <v>44328.950504237895</v>
      </c>
    </row>
    <row r="23457" spans="1:5" x14ac:dyDescent="0.25">
      <c r="A23457">
        <v>108425</v>
      </c>
      <c r="B23457" s="2">
        <v>44342.981579288025</v>
      </c>
      <c r="C23457">
        <v>329115</v>
      </c>
      <c r="D23457">
        <v>82850</v>
      </c>
      <c r="E23457" s="24">
        <f>VLOOKUP(C23457,Подписчики!A:C,3,0)</f>
        <v>44341.777827920232</v>
      </c>
    </row>
    <row r="23458" spans="1:5" x14ac:dyDescent="0.25">
      <c r="A23458">
        <v>108426</v>
      </c>
      <c r="B23458" s="2">
        <v>44342.982333333333</v>
      </c>
      <c r="C23458">
        <v>267828</v>
      </c>
      <c r="D23458">
        <v>62570</v>
      </c>
      <c r="E23458" s="24">
        <f>VLOOKUP(C23458,Подписчики!A:C,3,0)</f>
        <v>44340.1783659188</v>
      </c>
    </row>
    <row r="23459" spans="1:5" x14ac:dyDescent="0.25">
      <c r="A23459">
        <v>108427</v>
      </c>
      <c r="B23459" s="2">
        <v>44342.982388349512</v>
      </c>
      <c r="C23459">
        <v>28041</v>
      </c>
      <c r="D23459">
        <v>208036</v>
      </c>
      <c r="E23459" s="24">
        <f>VLOOKUP(C23459,Подписчики!A:C,3,0)</f>
        <v>44341.963507336179</v>
      </c>
    </row>
    <row r="23460" spans="1:5" x14ac:dyDescent="0.25">
      <c r="A23460">
        <v>108431</v>
      </c>
      <c r="B23460" s="2">
        <v>44342.984006472492</v>
      </c>
      <c r="C23460">
        <v>144457</v>
      </c>
      <c r="D23460">
        <v>88863</v>
      </c>
      <c r="E23460" s="24">
        <f>VLOOKUP(C23460,Подписчики!A:C,3,0)</f>
        <v>44285.315680698011</v>
      </c>
    </row>
    <row r="23461" spans="1:5" x14ac:dyDescent="0.25">
      <c r="A23461">
        <v>108432</v>
      </c>
      <c r="B23461" s="2">
        <v>44342.984411003235</v>
      </c>
      <c r="C23461">
        <v>185470</v>
      </c>
      <c r="D23461">
        <v>60814</v>
      </c>
      <c r="E23461" s="24">
        <f>VLOOKUP(C23461,Подписчики!A:C,3,0)</f>
        <v>44307.408660327637</v>
      </c>
    </row>
    <row r="23462" spans="1:5" x14ac:dyDescent="0.25">
      <c r="A23462">
        <v>108436</v>
      </c>
      <c r="B23462" s="2">
        <v>44342.985624595465</v>
      </c>
      <c r="C23462">
        <v>214397</v>
      </c>
      <c r="D23462">
        <v>291418</v>
      </c>
      <c r="E23462" s="24">
        <f>VLOOKUP(C23462,Подписчики!A:C,3,0)</f>
        <v>44342.972825000004</v>
      </c>
    </row>
    <row r="23463" spans="1:5" x14ac:dyDescent="0.25">
      <c r="A23463">
        <v>108441</v>
      </c>
      <c r="B23463" s="2">
        <v>44342.985624595472</v>
      </c>
      <c r="C23463">
        <v>88005</v>
      </c>
      <c r="D23463">
        <v>282806</v>
      </c>
      <c r="E23463" s="24">
        <f>VLOOKUP(C23463,Подписчики!A:C,3,0)</f>
        <v>44341.583809615382</v>
      </c>
    </row>
    <row r="23464" spans="1:5" x14ac:dyDescent="0.25">
      <c r="A23464">
        <v>108444</v>
      </c>
      <c r="B23464" s="2">
        <v>44342.986029126216</v>
      </c>
      <c r="C23464">
        <v>237049</v>
      </c>
      <c r="D23464">
        <v>347393</v>
      </c>
      <c r="E23464" s="24">
        <f>VLOOKUP(C23464,Подписчики!A:C,3,0)</f>
        <v>44311.440500142453</v>
      </c>
    </row>
    <row r="23465" spans="1:5" x14ac:dyDescent="0.25">
      <c r="A23465">
        <v>108445</v>
      </c>
      <c r="B23465" s="2">
        <v>44342.986029126216</v>
      </c>
      <c r="C23465">
        <v>261813</v>
      </c>
      <c r="D23465">
        <v>63666</v>
      </c>
      <c r="E23465" s="24">
        <f>VLOOKUP(C23465,Подписчики!A:C,3,0)</f>
        <v>44342.255622400291</v>
      </c>
    </row>
    <row r="23466" spans="1:5" x14ac:dyDescent="0.25">
      <c r="A23466">
        <v>108448</v>
      </c>
      <c r="B23466" s="2">
        <v>44342.987242718445</v>
      </c>
      <c r="C23466">
        <v>16486</v>
      </c>
      <c r="D23466">
        <v>347008</v>
      </c>
      <c r="E23466" s="24">
        <f>VLOOKUP(C23466,Подписчики!A:C,3,0)</f>
        <v>44313.904014280626</v>
      </c>
    </row>
    <row r="23467" spans="1:5" x14ac:dyDescent="0.25">
      <c r="A23467">
        <v>108452</v>
      </c>
      <c r="B23467" s="2">
        <v>44342.987333333338</v>
      </c>
      <c r="C23467">
        <v>155915</v>
      </c>
      <c r="D23467">
        <v>357547</v>
      </c>
      <c r="E23467" s="24">
        <f>VLOOKUP(C23467,Подписчики!A:C,3,0)</f>
        <v>44314.994421011397</v>
      </c>
    </row>
    <row r="23468" spans="1:5" x14ac:dyDescent="0.25">
      <c r="A23468">
        <v>108457</v>
      </c>
      <c r="B23468" s="2">
        <v>44342.988860841426</v>
      </c>
      <c r="C23468">
        <v>57260</v>
      </c>
      <c r="D23468">
        <v>413014</v>
      </c>
      <c r="E23468" s="24">
        <f>VLOOKUP(C23468,Подписчики!A:C,3,0)</f>
        <v>44296.651372186607</v>
      </c>
    </row>
    <row r="23469" spans="1:5" x14ac:dyDescent="0.25">
      <c r="A23469">
        <v>108461</v>
      </c>
      <c r="B23469" s="2">
        <v>44342.989265372169</v>
      </c>
      <c r="C23469">
        <v>298700</v>
      </c>
      <c r="D23469">
        <v>250679</v>
      </c>
      <c r="E23469" s="24">
        <f>VLOOKUP(C23469,Подписчики!A:C,3,0)</f>
        <v>44310.65987147436</v>
      </c>
    </row>
    <row r="23470" spans="1:5" x14ac:dyDescent="0.25">
      <c r="A23470">
        <v>108463</v>
      </c>
      <c r="B23470" s="2">
        <v>44342.989265372169</v>
      </c>
      <c r="C23470">
        <v>330846</v>
      </c>
      <c r="D23470">
        <v>137435</v>
      </c>
      <c r="E23470" s="24">
        <f>VLOOKUP(C23470,Подписчики!A:C,3,0)</f>
        <v>44309.155571866104</v>
      </c>
    </row>
    <row r="23471" spans="1:5" x14ac:dyDescent="0.25">
      <c r="A23471">
        <v>108465</v>
      </c>
      <c r="B23471" s="2">
        <v>44342.990074433663</v>
      </c>
      <c r="C23471">
        <v>272569</v>
      </c>
      <c r="D23471">
        <v>411922</v>
      </c>
      <c r="E23471" s="24">
        <f>VLOOKUP(C23471,Подписчики!A:C,3,0)</f>
        <v>44342.204661752141</v>
      </c>
    </row>
    <row r="23472" spans="1:5" x14ac:dyDescent="0.25">
      <c r="A23472">
        <v>108468</v>
      </c>
      <c r="B23472" s="2">
        <v>44342.990478964399</v>
      </c>
      <c r="C23472">
        <v>220180</v>
      </c>
      <c r="D23472">
        <v>468461</v>
      </c>
      <c r="E23472" s="24">
        <f>VLOOKUP(C23472,Подписчики!A:C,3,0)</f>
        <v>44300.525326353272</v>
      </c>
    </row>
    <row r="23473" spans="1:5" x14ac:dyDescent="0.25">
      <c r="A23473">
        <v>108473</v>
      </c>
      <c r="B23473" s="2">
        <v>44342.990666666665</v>
      </c>
      <c r="C23473">
        <v>245997</v>
      </c>
      <c r="D23473">
        <v>347008</v>
      </c>
      <c r="E23473" s="24">
        <f>VLOOKUP(C23473,Подписчики!A:C,3,0)</f>
        <v>44311.618000391732</v>
      </c>
    </row>
    <row r="23474" spans="1:5" x14ac:dyDescent="0.25">
      <c r="A23474">
        <v>108474</v>
      </c>
      <c r="B23474" s="2">
        <v>44342.992097087379</v>
      </c>
      <c r="C23474">
        <v>27969</v>
      </c>
      <c r="D23474">
        <v>31749</v>
      </c>
      <c r="E23474" s="24">
        <f>VLOOKUP(C23474,Подписчики!A:C,3,0)</f>
        <v>44313.383803846162</v>
      </c>
    </row>
    <row r="23475" spans="1:5" x14ac:dyDescent="0.25">
      <c r="A23475">
        <v>108476</v>
      </c>
      <c r="B23475" s="2">
        <v>44342.992501618122</v>
      </c>
      <c r="C23475">
        <v>56012</v>
      </c>
      <c r="D23475">
        <v>411922</v>
      </c>
      <c r="E23475" s="24">
        <f>VLOOKUP(C23475,Подписчики!A:C,3,0)</f>
        <v>44312.802524679486</v>
      </c>
    </row>
    <row r="23476" spans="1:5" x14ac:dyDescent="0.25">
      <c r="A23476">
        <v>108481</v>
      </c>
      <c r="B23476" s="2">
        <v>44342.992501618122</v>
      </c>
      <c r="C23476">
        <v>56898</v>
      </c>
      <c r="D23476">
        <v>153893</v>
      </c>
      <c r="E23476" s="24">
        <f>VLOOKUP(C23476,Подписчики!A:C,3,0)</f>
        <v>44340.847876923079</v>
      </c>
    </row>
    <row r="23477" spans="1:5" x14ac:dyDescent="0.25">
      <c r="A23477">
        <v>108485</v>
      </c>
      <c r="B23477" s="2">
        <v>44342.995666666662</v>
      </c>
      <c r="C23477">
        <v>69506</v>
      </c>
      <c r="D23477">
        <v>2004</v>
      </c>
      <c r="E23477" s="24">
        <f>VLOOKUP(C23477,Подписчики!A:C,3,0)</f>
        <v>44340.663175641028</v>
      </c>
    </row>
    <row r="23478" spans="1:5" x14ac:dyDescent="0.25">
      <c r="A23478">
        <v>108486</v>
      </c>
      <c r="B23478" s="2">
        <v>44342.996951456313</v>
      </c>
      <c r="C23478">
        <v>127891</v>
      </c>
      <c r="D23478">
        <v>16645</v>
      </c>
      <c r="E23478" s="24">
        <f>VLOOKUP(C23478,Подписчики!A:C,3,0)</f>
        <v>44314.790539031339</v>
      </c>
    </row>
    <row r="23479" spans="1:5" x14ac:dyDescent="0.25">
      <c r="A23479">
        <v>108488</v>
      </c>
      <c r="B23479" s="2">
        <v>44342.998569579286</v>
      </c>
      <c r="C23479">
        <v>82580</v>
      </c>
      <c r="D23479">
        <v>439981</v>
      </c>
      <c r="E23479" s="24">
        <f>VLOOKUP(C23479,Подписчики!A:C,3,0)</f>
        <v>44342.743995584045</v>
      </c>
    </row>
    <row r="23480" spans="1:5" x14ac:dyDescent="0.25">
      <c r="A23480">
        <v>108492</v>
      </c>
      <c r="B23480" s="2">
        <v>44342.998569579286</v>
      </c>
      <c r="C23480">
        <v>127398</v>
      </c>
      <c r="D23480">
        <v>411922</v>
      </c>
      <c r="E23480" s="24">
        <f>VLOOKUP(C23480,Подписчики!A:C,3,0)</f>
        <v>44342.514426353278</v>
      </c>
    </row>
    <row r="23481" spans="1:5" x14ac:dyDescent="0.25">
      <c r="A23481">
        <v>108495</v>
      </c>
      <c r="B23481" s="2">
        <v>44342.999378640772</v>
      </c>
      <c r="C23481">
        <v>41122</v>
      </c>
      <c r="D23481">
        <v>346056</v>
      </c>
      <c r="E23481" s="24">
        <f>VLOOKUP(C23481,Подписчики!A:C,3,0)</f>
        <v>44341.809528846155</v>
      </c>
    </row>
    <row r="23482" spans="1:5" x14ac:dyDescent="0.25">
      <c r="A23482">
        <v>108496</v>
      </c>
      <c r="B23482" s="2">
        <v>44343.000592233009</v>
      </c>
      <c r="C23482">
        <v>173530</v>
      </c>
      <c r="D23482">
        <v>424561</v>
      </c>
      <c r="E23482" s="24">
        <f>VLOOKUP(C23482,Подписчики!A:C,3,0)</f>
        <v>44341.769144123937</v>
      </c>
    </row>
    <row r="23483" spans="1:5" x14ac:dyDescent="0.25">
      <c r="A23483">
        <v>108498</v>
      </c>
      <c r="B23483" s="2">
        <v>44343.003423948219</v>
      </c>
      <c r="C23483">
        <v>207635</v>
      </c>
      <c r="D23483">
        <v>180863</v>
      </c>
      <c r="E23483" s="24">
        <f>VLOOKUP(C23483,Подписчики!A:C,3,0)</f>
        <v>44342.719456695158</v>
      </c>
    </row>
    <row r="23484" spans="1:5" x14ac:dyDescent="0.25">
      <c r="A23484">
        <v>108503</v>
      </c>
      <c r="B23484" s="2">
        <v>44343.00382847897</v>
      </c>
      <c r="C23484">
        <v>117768</v>
      </c>
      <c r="D23484">
        <v>304722</v>
      </c>
      <c r="E23484" s="24">
        <f>VLOOKUP(C23484,Подписчики!A:C,3,0)</f>
        <v>44310.321126816241</v>
      </c>
    </row>
    <row r="23485" spans="1:5" x14ac:dyDescent="0.25">
      <c r="A23485">
        <v>108506</v>
      </c>
      <c r="B23485" s="2">
        <v>44343.005446601943</v>
      </c>
      <c r="C23485">
        <v>234636</v>
      </c>
      <c r="D23485">
        <v>185279</v>
      </c>
      <c r="E23485" s="24">
        <f>VLOOKUP(C23485,Подписчики!A:C,3,0)</f>
        <v>44310.118596474356</v>
      </c>
    </row>
    <row r="23486" spans="1:5" x14ac:dyDescent="0.25">
      <c r="A23486">
        <v>108509</v>
      </c>
      <c r="B23486" s="2">
        <v>44343.008278317153</v>
      </c>
      <c r="C23486">
        <v>167748</v>
      </c>
      <c r="D23486">
        <v>381584</v>
      </c>
      <c r="E23486" s="24">
        <f>VLOOKUP(C23486,Подписчики!A:C,3,0)</f>
        <v>44342.735906232199</v>
      </c>
    </row>
    <row r="23487" spans="1:5" x14ac:dyDescent="0.25">
      <c r="A23487">
        <v>108512</v>
      </c>
      <c r="B23487" s="2">
        <v>44343.008278317153</v>
      </c>
      <c r="C23487">
        <v>188574</v>
      </c>
      <c r="D23487">
        <v>112456</v>
      </c>
      <c r="E23487" s="24">
        <f>VLOOKUP(C23487,Подписчики!A:C,3,0)</f>
        <v>44304.524030911678</v>
      </c>
    </row>
    <row r="23488" spans="1:5" x14ac:dyDescent="0.25">
      <c r="A23488">
        <v>108515</v>
      </c>
      <c r="B23488" s="2">
        <v>44343.009896440133</v>
      </c>
      <c r="C23488">
        <v>66093</v>
      </c>
      <c r="D23488">
        <v>172942</v>
      </c>
      <c r="E23488" s="24">
        <f>VLOOKUP(C23488,Подписчики!A:C,3,0)</f>
        <v>44306.843451531342</v>
      </c>
    </row>
    <row r="23489" spans="1:5" x14ac:dyDescent="0.25">
      <c r="A23489">
        <v>108517</v>
      </c>
      <c r="B23489" s="2">
        <v>44343.010300970876</v>
      </c>
      <c r="C23489">
        <v>174440</v>
      </c>
      <c r="D23489">
        <v>343712</v>
      </c>
      <c r="E23489" s="24">
        <f>VLOOKUP(C23489,Подписчики!A:C,3,0)</f>
        <v>44314.183931125357</v>
      </c>
    </row>
    <row r="23490" spans="1:5" x14ac:dyDescent="0.25">
      <c r="A23490">
        <v>108520</v>
      </c>
      <c r="B23490" s="2">
        <v>44343.011919093857</v>
      </c>
      <c r="C23490">
        <v>327074</v>
      </c>
      <c r="D23490">
        <v>250679</v>
      </c>
      <c r="E23490" s="24">
        <f>VLOOKUP(C23490,Подписчики!A:C,3,0)</f>
        <v>44311.450399216526</v>
      </c>
    </row>
    <row r="23491" spans="1:5" x14ac:dyDescent="0.25">
      <c r="A23491">
        <v>108522</v>
      </c>
      <c r="B23491" s="2">
        <v>44343.01353721683</v>
      </c>
      <c r="C23491">
        <v>176484</v>
      </c>
      <c r="D23491">
        <v>411922</v>
      </c>
      <c r="E23491" s="24">
        <f>VLOOKUP(C23491,Подписчики!A:C,3,0)</f>
        <v>44341.393557051284</v>
      </c>
    </row>
    <row r="23492" spans="1:5" x14ac:dyDescent="0.25">
      <c r="A23492">
        <v>108527</v>
      </c>
      <c r="B23492" s="2">
        <v>44343.016000000003</v>
      </c>
      <c r="C23492">
        <v>259666</v>
      </c>
      <c r="D23492">
        <v>108801</v>
      </c>
      <c r="E23492" s="24">
        <f>VLOOKUP(C23492,Подписчики!A:C,3,0)</f>
        <v>44311.205886004274</v>
      </c>
    </row>
    <row r="23493" spans="1:5" x14ac:dyDescent="0.25">
      <c r="A23493">
        <v>108529</v>
      </c>
      <c r="B23493" s="2">
        <v>44343.01636893204</v>
      </c>
      <c r="C23493">
        <v>167215</v>
      </c>
      <c r="D23493">
        <v>439981</v>
      </c>
      <c r="E23493" s="24">
        <f>VLOOKUP(C23493,Подписчики!A:C,3,0)</f>
        <v>44309.320659686608</v>
      </c>
    </row>
    <row r="23494" spans="1:5" x14ac:dyDescent="0.25">
      <c r="A23494">
        <v>108531</v>
      </c>
      <c r="B23494" s="2">
        <v>44343.020666666664</v>
      </c>
      <c r="C23494">
        <v>21910</v>
      </c>
      <c r="D23494">
        <v>168970</v>
      </c>
      <c r="E23494" s="24">
        <f>VLOOKUP(C23494,Подписчики!A:C,3,0)</f>
        <v>44341.618155911681</v>
      </c>
    </row>
    <row r="23495" spans="1:5" x14ac:dyDescent="0.25">
      <c r="A23495">
        <v>108536</v>
      </c>
      <c r="B23495" s="2">
        <v>44343.02081877023</v>
      </c>
      <c r="C23495">
        <v>255618</v>
      </c>
      <c r="D23495">
        <v>473232</v>
      </c>
      <c r="E23495" s="24">
        <f>VLOOKUP(C23495,Подписчики!A:C,3,0)</f>
        <v>44340.899498682338</v>
      </c>
    </row>
    <row r="23496" spans="1:5" x14ac:dyDescent="0.25">
      <c r="A23496">
        <v>108538</v>
      </c>
      <c r="B23496" s="2">
        <v>44343.021627831717</v>
      </c>
      <c r="C23496">
        <v>45505</v>
      </c>
      <c r="D23496">
        <v>250679</v>
      </c>
      <c r="E23496" s="24">
        <f>VLOOKUP(C23496,Подписчики!A:C,3,0)</f>
        <v>44331.105704558402</v>
      </c>
    </row>
    <row r="23497" spans="1:5" x14ac:dyDescent="0.25">
      <c r="A23497">
        <v>108539</v>
      </c>
      <c r="B23497" s="2">
        <v>44343.022436893203</v>
      </c>
      <c r="C23497">
        <v>303726</v>
      </c>
      <c r="D23497">
        <v>301535</v>
      </c>
      <c r="E23497" s="24">
        <f>VLOOKUP(C23497,Подписчики!A:C,3,0)</f>
        <v>44340.301968732201</v>
      </c>
    </row>
    <row r="23498" spans="1:5" x14ac:dyDescent="0.25">
      <c r="A23498">
        <v>108543</v>
      </c>
      <c r="B23498" s="2">
        <v>44343.027000000002</v>
      </c>
      <c r="C23498">
        <v>203514</v>
      </c>
      <c r="D23498">
        <v>469849</v>
      </c>
      <c r="E23498" s="24">
        <f>VLOOKUP(C23498,Подписчики!A:C,3,0)</f>
        <v>44316.117803205125</v>
      </c>
    </row>
    <row r="23499" spans="1:5" x14ac:dyDescent="0.25">
      <c r="A23499">
        <v>108545</v>
      </c>
      <c r="B23499" s="2">
        <v>44343.02769579288</v>
      </c>
      <c r="C23499">
        <v>85335</v>
      </c>
      <c r="D23499">
        <v>21407</v>
      </c>
      <c r="E23499" s="24">
        <f>VLOOKUP(C23499,Подписчики!A:C,3,0)</f>
        <v>44314.315031445869</v>
      </c>
    </row>
    <row r="23500" spans="1:5" x14ac:dyDescent="0.25">
      <c r="A23500">
        <v>108548</v>
      </c>
      <c r="B23500" s="2">
        <v>44343.02769579288</v>
      </c>
      <c r="C23500">
        <v>179166</v>
      </c>
      <c r="D23500">
        <v>324951</v>
      </c>
      <c r="E23500" s="24">
        <f>VLOOKUP(C23500,Подписчики!A:C,3,0)</f>
        <v>44313.169334900289</v>
      </c>
    </row>
    <row r="23501" spans="1:5" x14ac:dyDescent="0.25">
      <c r="A23501">
        <v>108551</v>
      </c>
      <c r="B23501" s="2">
        <v>44343.02931391586</v>
      </c>
      <c r="C23501">
        <v>108853</v>
      </c>
      <c r="D23501">
        <v>331511</v>
      </c>
      <c r="E23501" s="24">
        <f>VLOOKUP(C23501,Подписчики!A:C,3,0)</f>
        <v>44340.887594052707</v>
      </c>
    </row>
    <row r="23502" spans="1:5" x14ac:dyDescent="0.25">
      <c r="A23502">
        <v>108553</v>
      </c>
      <c r="B23502" s="2">
        <v>44343.563294498381</v>
      </c>
      <c r="C23502">
        <v>14660</v>
      </c>
      <c r="D23502">
        <v>472712</v>
      </c>
      <c r="E23502" s="24">
        <f>VLOOKUP(C23502,Подписчики!A:C,3,0)</f>
        <v>44342.578031695157</v>
      </c>
    </row>
    <row r="23503" spans="1:5" x14ac:dyDescent="0.25">
      <c r="A23503">
        <v>108558</v>
      </c>
      <c r="B23503" s="2">
        <v>44343.565000000002</v>
      </c>
      <c r="C23503">
        <v>213189</v>
      </c>
      <c r="D23503">
        <v>119655</v>
      </c>
      <c r="E23503" s="24">
        <f>VLOOKUP(C23503,Подписчики!A:C,3,0)</f>
        <v>44340.10930462963</v>
      </c>
    </row>
    <row r="23504" spans="1:5" x14ac:dyDescent="0.25">
      <c r="A23504">
        <v>108560</v>
      </c>
      <c r="B23504" s="2">
        <v>44343.566935275085</v>
      </c>
      <c r="C23504">
        <v>21859</v>
      </c>
      <c r="D23504">
        <v>182191</v>
      </c>
      <c r="E23504" s="24">
        <f>VLOOKUP(C23504,Подписчики!A:C,3,0)</f>
        <v>44315.762035042731</v>
      </c>
    </row>
    <row r="23505" spans="1:5" x14ac:dyDescent="0.25">
      <c r="A23505">
        <v>108562</v>
      </c>
      <c r="B23505" s="2">
        <v>44343.567333333332</v>
      </c>
      <c r="C23505">
        <v>198443</v>
      </c>
      <c r="D23505">
        <v>227775</v>
      </c>
      <c r="E23505" s="24">
        <f>VLOOKUP(C23505,Подписчики!A:C,3,0)</f>
        <v>44339.340879772084</v>
      </c>
    </row>
    <row r="23506" spans="1:5" x14ac:dyDescent="0.25">
      <c r="A23506">
        <v>108567</v>
      </c>
      <c r="B23506" s="2">
        <v>44343.567744336571</v>
      </c>
      <c r="C23506">
        <v>249029</v>
      </c>
      <c r="D23506">
        <v>123413</v>
      </c>
      <c r="E23506" s="24">
        <f>VLOOKUP(C23506,Подписчики!A:C,3,0)</f>
        <v>44343.038604594018</v>
      </c>
    </row>
    <row r="23507" spans="1:5" x14ac:dyDescent="0.25">
      <c r="A23507">
        <v>108568</v>
      </c>
      <c r="B23507" s="2">
        <v>44343.568957928801</v>
      </c>
      <c r="C23507">
        <v>292710</v>
      </c>
      <c r="D23507">
        <v>310239</v>
      </c>
      <c r="E23507" s="24">
        <f>VLOOKUP(C23507,Подписчики!A:C,3,0)</f>
        <v>44341.905033048432</v>
      </c>
    </row>
    <row r="23508" spans="1:5" x14ac:dyDescent="0.25">
      <c r="A23508">
        <v>108571</v>
      </c>
      <c r="B23508" s="2">
        <v>44343.568957928801</v>
      </c>
      <c r="C23508">
        <v>336798</v>
      </c>
      <c r="D23508">
        <v>336356</v>
      </c>
      <c r="E23508" s="24">
        <f>VLOOKUP(C23508,Подписчики!A:C,3,0)</f>
        <v>44341.879873717953</v>
      </c>
    </row>
    <row r="23509" spans="1:5" x14ac:dyDescent="0.25">
      <c r="A23509">
        <v>108573</v>
      </c>
      <c r="B23509" s="2">
        <v>44343.569362459544</v>
      </c>
      <c r="C23509">
        <v>271479</v>
      </c>
      <c r="D23509">
        <v>243101</v>
      </c>
      <c r="E23509" s="24">
        <f>VLOOKUP(C23509,Подписчики!A:C,3,0)</f>
        <v>44340.766893910259</v>
      </c>
    </row>
    <row r="23510" spans="1:5" x14ac:dyDescent="0.25">
      <c r="A23510">
        <v>108576</v>
      </c>
      <c r="B23510" s="2">
        <v>44343.57</v>
      </c>
      <c r="C23510">
        <v>6898</v>
      </c>
      <c r="D23510">
        <v>158978</v>
      </c>
      <c r="E23510" s="24">
        <f>VLOOKUP(C23510,Подписчики!A:C,3,0)</f>
        <v>44310.248749038459</v>
      </c>
    </row>
    <row r="23511" spans="1:5" x14ac:dyDescent="0.25">
      <c r="A23511">
        <v>108579</v>
      </c>
      <c r="B23511" s="2">
        <v>44343.570980582524</v>
      </c>
      <c r="C23511">
        <v>95833</v>
      </c>
      <c r="D23511">
        <v>439981</v>
      </c>
      <c r="E23511" s="24">
        <f>VLOOKUP(C23511,Подписчики!A:C,3,0)</f>
        <v>44295.367946652419</v>
      </c>
    </row>
    <row r="23512" spans="1:5" x14ac:dyDescent="0.25">
      <c r="A23512">
        <v>108580</v>
      </c>
      <c r="B23512" s="2">
        <v>44343.572194174754</v>
      </c>
      <c r="C23512">
        <v>66928</v>
      </c>
      <c r="D23512">
        <v>351192</v>
      </c>
      <c r="E23512" s="24">
        <f>VLOOKUP(C23512,Подписчики!A:C,3,0)</f>
        <v>44294.159252029916</v>
      </c>
    </row>
    <row r="23513" spans="1:5" x14ac:dyDescent="0.25">
      <c r="A23513">
        <v>108585</v>
      </c>
      <c r="B23513" s="2">
        <v>44343.572598705505</v>
      </c>
      <c r="C23513">
        <v>114604</v>
      </c>
      <c r="D23513">
        <v>351192</v>
      </c>
      <c r="E23513" s="24">
        <f>VLOOKUP(C23513,Подписчики!A:C,3,0)</f>
        <v>44312.145188853276</v>
      </c>
    </row>
    <row r="23514" spans="1:5" x14ac:dyDescent="0.25">
      <c r="A23514">
        <v>108590</v>
      </c>
      <c r="B23514" s="2">
        <v>44343.573407766991</v>
      </c>
      <c r="C23514">
        <v>189960</v>
      </c>
      <c r="D23514">
        <v>250679</v>
      </c>
      <c r="E23514" s="24">
        <f>VLOOKUP(C23514,Подписчики!A:C,3,0)</f>
        <v>44341.09426638177</v>
      </c>
    </row>
    <row r="23515" spans="1:5" x14ac:dyDescent="0.25">
      <c r="A23515">
        <v>108594</v>
      </c>
      <c r="B23515" s="2">
        <v>44343.574216828478</v>
      </c>
      <c r="C23515">
        <v>287552</v>
      </c>
      <c r="D23515">
        <v>98789</v>
      </c>
      <c r="E23515" s="24">
        <f>VLOOKUP(C23515,Подписчики!A:C,3,0)</f>
        <v>44291.099026745011</v>
      </c>
    </row>
    <row r="23516" spans="1:5" x14ac:dyDescent="0.25">
      <c r="A23516">
        <v>108597</v>
      </c>
      <c r="B23516" s="2">
        <v>44343.574621359221</v>
      </c>
      <c r="C23516">
        <v>99330</v>
      </c>
      <c r="D23516">
        <v>397</v>
      </c>
      <c r="E23516" s="24">
        <f>VLOOKUP(C23516,Подписчики!A:C,3,0)</f>
        <v>44342.554741132481</v>
      </c>
    </row>
    <row r="23517" spans="1:5" x14ac:dyDescent="0.25">
      <c r="A23517">
        <v>108602</v>
      </c>
      <c r="B23517" s="2">
        <v>44343.575834951458</v>
      </c>
      <c r="C23517">
        <v>15308</v>
      </c>
      <c r="D23517">
        <v>325984</v>
      </c>
      <c r="E23517" s="24">
        <f>VLOOKUP(C23517,Подписчики!A:C,3,0)</f>
        <v>44339.081603596867</v>
      </c>
    </row>
    <row r="23518" spans="1:5" x14ac:dyDescent="0.25">
      <c r="A23518">
        <v>108606</v>
      </c>
      <c r="B23518" s="2">
        <v>44343.575834951458</v>
      </c>
      <c r="C23518">
        <v>253203</v>
      </c>
      <c r="D23518">
        <v>348155</v>
      </c>
      <c r="E23518" s="24">
        <f>VLOOKUP(C23518,Подписчики!A:C,3,0)</f>
        <v>44342.134217948718</v>
      </c>
    </row>
    <row r="23519" spans="1:5" x14ac:dyDescent="0.25">
      <c r="A23519">
        <v>108611</v>
      </c>
      <c r="B23519" s="2">
        <v>44343.576239482201</v>
      </c>
      <c r="C23519">
        <v>281736</v>
      </c>
      <c r="D23519">
        <v>86587</v>
      </c>
      <c r="E23519" s="24">
        <f>VLOOKUP(C23519,Подписчики!A:C,3,0)</f>
        <v>44342.171723041312</v>
      </c>
    </row>
    <row r="23520" spans="1:5" x14ac:dyDescent="0.25">
      <c r="A23520">
        <v>108613</v>
      </c>
      <c r="B23520" s="2">
        <v>44343.576644012945</v>
      </c>
      <c r="C23520">
        <v>55629</v>
      </c>
      <c r="D23520">
        <v>103784</v>
      </c>
      <c r="E23520" s="24">
        <f>VLOOKUP(C23520,Подписчики!A:C,3,0)</f>
        <v>44342.384197364678</v>
      </c>
    </row>
    <row r="23521" spans="1:5" x14ac:dyDescent="0.25">
      <c r="A23521">
        <v>108616</v>
      </c>
      <c r="B23521" s="2">
        <v>44343.576644012945</v>
      </c>
      <c r="C23521">
        <v>217784</v>
      </c>
      <c r="D23521">
        <v>470762</v>
      </c>
      <c r="E23521" s="24">
        <f>VLOOKUP(C23521,Подписчики!A:C,3,0)</f>
        <v>44342.862435826217</v>
      </c>
    </row>
    <row r="23522" spans="1:5" x14ac:dyDescent="0.25">
      <c r="A23522">
        <v>108619</v>
      </c>
      <c r="B23522" s="2">
        <v>44343.577453074431</v>
      </c>
      <c r="C23522">
        <v>298382</v>
      </c>
      <c r="D23522">
        <v>158978</v>
      </c>
      <c r="E23522" s="24">
        <f>VLOOKUP(C23522,Подписчики!A:C,3,0)</f>
        <v>44342.09633831909</v>
      </c>
    </row>
    <row r="23523" spans="1:5" x14ac:dyDescent="0.25">
      <c r="A23523">
        <v>108621</v>
      </c>
      <c r="B23523" s="2">
        <v>44343.577857605182</v>
      </c>
      <c r="C23523">
        <v>27402</v>
      </c>
      <c r="D23523">
        <v>112504</v>
      </c>
      <c r="E23523" s="24">
        <f>VLOOKUP(C23523,Подписчики!A:C,3,0)</f>
        <v>44305.054280733617</v>
      </c>
    </row>
    <row r="23524" spans="1:5" x14ac:dyDescent="0.25">
      <c r="A23524">
        <v>108622</v>
      </c>
      <c r="B23524" s="2">
        <v>44343.578262135925</v>
      </c>
      <c r="C23524">
        <v>130736</v>
      </c>
      <c r="D23524">
        <v>21760</v>
      </c>
      <c r="E23524" s="24">
        <f>VLOOKUP(C23524,Подписчики!A:C,3,0)</f>
        <v>44298.526351816239</v>
      </c>
    </row>
    <row r="23525" spans="1:5" x14ac:dyDescent="0.25">
      <c r="A23525">
        <v>108625</v>
      </c>
      <c r="B23525" s="2">
        <v>44343.578666666661</v>
      </c>
      <c r="C23525">
        <v>320433</v>
      </c>
      <c r="D23525">
        <v>23892</v>
      </c>
      <c r="E23525" s="24">
        <f>VLOOKUP(C23525,Подписчики!A:C,3,0)</f>
        <v>44286.945253703707</v>
      </c>
    </row>
    <row r="23526" spans="1:5" x14ac:dyDescent="0.25">
      <c r="A23526">
        <v>108629</v>
      </c>
      <c r="B23526" s="2">
        <v>44343.578999999998</v>
      </c>
      <c r="C23526">
        <v>260827</v>
      </c>
      <c r="D23526">
        <v>410809</v>
      </c>
      <c r="E23526" s="24">
        <f>VLOOKUP(C23526,Подписчики!A:C,3,0)</f>
        <v>44322.810270833332</v>
      </c>
    </row>
    <row r="23527" spans="1:5" x14ac:dyDescent="0.25">
      <c r="A23527">
        <v>108633</v>
      </c>
      <c r="B23527" s="2">
        <v>44343.579071197411</v>
      </c>
      <c r="C23527">
        <v>139960</v>
      </c>
      <c r="D23527">
        <v>242428</v>
      </c>
      <c r="E23527" s="24">
        <f>VLOOKUP(C23527,Подписчики!A:C,3,0)</f>
        <v>44309.967719622509</v>
      </c>
    </row>
    <row r="23528" spans="1:5" x14ac:dyDescent="0.25">
      <c r="A23528">
        <v>108637</v>
      </c>
      <c r="B23528" s="2">
        <v>44343.579071197411</v>
      </c>
      <c r="C23528">
        <v>241183</v>
      </c>
      <c r="D23528">
        <v>347393</v>
      </c>
      <c r="E23528" s="24">
        <f>VLOOKUP(C23528,Подписчики!A:C,3,0)</f>
        <v>44327.443089957262</v>
      </c>
    </row>
    <row r="23529" spans="1:5" x14ac:dyDescent="0.25">
      <c r="A23529">
        <v>108641</v>
      </c>
      <c r="B23529" s="2">
        <v>44343.581498381878</v>
      </c>
      <c r="C23529">
        <v>187882</v>
      </c>
      <c r="D23529">
        <v>460633</v>
      </c>
      <c r="E23529" s="24">
        <f>VLOOKUP(C23529,Подписчики!A:C,3,0)</f>
        <v>44309.005211502852</v>
      </c>
    </row>
    <row r="23530" spans="1:5" x14ac:dyDescent="0.25">
      <c r="A23530">
        <v>108646</v>
      </c>
      <c r="B23530" s="2">
        <v>44343.582307443365</v>
      </c>
      <c r="C23530">
        <v>247332</v>
      </c>
      <c r="D23530">
        <v>4316</v>
      </c>
      <c r="E23530" s="24">
        <f>VLOOKUP(C23530,Подписчики!A:C,3,0)</f>
        <v>44311.083566559828</v>
      </c>
    </row>
    <row r="23531" spans="1:5" x14ac:dyDescent="0.25">
      <c r="A23531">
        <v>108650</v>
      </c>
      <c r="B23531" s="2">
        <v>44343.583521035594</v>
      </c>
      <c r="C23531">
        <v>90218</v>
      </c>
      <c r="D23531">
        <v>438887</v>
      </c>
      <c r="E23531" s="24">
        <f>VLOOKUP(C23531,Подписчики!A:C,3,0)</f>
        <v>44312.902655270656</v>
      </c>
    </row>
    <row r="23532" spans="1:5" x14ac:dyDescent="0.25">
      <c r="A23532">
        <v>108655</v>
      </c>
      <c r="B23532" s="2">
        <v>44343.583521035594</v>
      </c>
      <c r="C23532">
        <v>146218</v>
      </c>
      <c r="D23532">
        <v>439981</v>
      </c>
      <c r="E23532" s="24">
        <f>VLOOKUP(C23532,Подписчики!A:C,3,0)</f>
        <v>44310.542108938746</v>
      </c>
    </row>
    <row r="23533" spans="1:5" x14ac:dyDescent="0.25">
      <c r="A23533">
        <v>108656</v>
      </c>
      <c r="B23533" s="2">
        <v>44343.583521035602</v>
      </c>
      <c r="C23533">
        <v>334456</v>
      </c>
      <c r="D23533">
        <v>307789</v>
      </c>
      <c r="E23533" s="24">
        <f>VLOOKUP(C23533,Подписчики!A:C,3,0)</f>
        <v>44314.095021652422</v>
      </c>
    </row>
    <row r="23534" spans="1:5" x14ac:dyDescent="0.25">
      <c r="A23534">
        <v>108659</v>
      </c>
      <c r="B23534" s="2">
        <v>44343.585139158575</v>
      </c>
      <c r="C23534">
        <v>167288</v>
      </c>
      <c r="D23534">
        <v>470762</v>
      </c>
      <c r="E23534" s="24">
        <f>VLOOKUP(C23534,Подписчики!A:C,3,0)</f>
        <v>44333.003307585474</v>
      </c>
    </row>
    <row r="23535" spans="1:5" x14ac:dyDescent="0.25">
      <c r="A23535">
        <v>108661</v>
      </c>
      <c r="B23535" s="2">
        <v>44343.585139158575</v>
      </c>
      <c r="C23535">
        <v>245229</v>
      </c>
      <c r="D23535">
        <v>158978</v>
      </c>
      <c r="E23535" s="24">
        <f>VLOOKUP(C23535,Подписчики!A:C,3,0)</f>
        <v>44343.112300427354</v>
      </c>
    </row>
    <row r="23536" spans="1:5" x14ac:dyDescent="0.25">
      <c r="A23536">
        <v>108666</v>
      </c>
      <c r="B23536" s="2">
        <v>44343.585948220069</v>
      </c>
      <c r="C23536">
        <v>130563</v>
      </c>
      <c r="D23536">
        <v>227151</v>
      </c>
      <c r="E23536" s="24">
        <f>VLOOKUP(C23536,Подписчики!A:C,3,0)</f>
        <v>44340.557308262105</v>
      </c>
    </row>
    <row r="23537" spans="1:5" x14ac:dyDescent="0.25">
      <c r="A23537">
        <v>108668</v>
      </c>
      <c r="B23537" s="2">
        <v>44343.586757281548</v>
      </c>
      <c r="C23537">
        <v>30656</v>
      </c>
      <c r="D23537">
        <v>182191</v>
      </c>
      <c r="E23537" s="24">
        <f>VLOOKUP(C23537,Подписчики!A:C,3,0)</f>
        <v>44343.121920797726</v>
      </c>
    </row>
    <row r="23538" spans="1:5" x14ac:dyDescent="0.25">
      <c r="A23538">
        <v>108669</v>
      </c>
      <c r="B23538" s="2">
        <v>44343.586757281548</v>
      </c>
      <c r="C23538">
        <v>288208</v>
      </c>
      <c r="D23538">
        <v>470762</v>
      </c>
      <c r="E23538" s="24">
        <f>VLOOKUP(C23538,Подписчики!A:C,3,0)</f>
        <v>44341.145785113957</v>
      </c>
    </row>
    <row r="23539" spans="1:5" x14ac:dyDescent="0.25">
      <c r="A23539">
        <v>108672</v>
      </c>
      <c r="B23539" s="2">
        <v>44343.587161812298</v>
      </c>
      <c r="C23539">
        <v>283861</v>
      </c>
      <c r="D23539">
        <v>394819</v>
      </c>
      <c r="E23539" s="24">
        <f>VLOOKUP(C23539,Подписчики!A:C,3,0)</f>
        <v>44342.631330769233</v>
      </c>
    </row>
    <row r="23540" spans="1:5" x14ac:dyDescent="0.25">
      <c r="A23540">
        <v>108677</v>
      </c>
      <c r="B23540" s="2">
        <v>44343.587161812298</v>
      </c>
      <c r="C23540">
        <v>291915</v>
      </c>
      <c r="D23540">
        <v>158978</v>
      </c>
      <c r="E23540" s="24">
        <f>VLOOKUP(C23540,Подписчики!A:C,3,0)</f>
        <v>44342.854756659552</v>
      </c>
    </row>
    <row r="23541" spans="1:5" x14ac:dyDescent="0.25">
      <c r="A23541">
        <v>108681</v>
      </c>
      <c r="B23541" s="2">
        <v>44343.587970873792</v>
      </c>
      <c r="C23541">
        <v>260850</v>
      </c>
      <c r="D23541">
        <v>351192</v>
      </c>
      <c r="E23541" s="24">
        <f>VLOOKUP(C23541,Подписчики!A:C,3,0)</f>
        <v>44314.625489031343</v>
      </c>
    </row>
    <row r="23542" spans="1:5" x14ac:dyDescent="0.25">
      <c r="A23542">
        <v>108682</v>
      </c>
      <c r="B23542" s="2">
        <v>44343.588375404528</v>
      </c>
      <c r="C23542">
        <v>199457</v>
      </c>
      <c r="D23542">
        <v>299439</v>
      </c>
      <c r="E23542" s="24">
        <f>VLOOKUP(C23542,Подписчики!A:C,3,0)</f>
        <v>44329.053231588317</v>
      </c>
    </row>
    <row r="23543" spans="1:5" x14ac:dyDescent="0.25">
      <c r="A23543">
        <v>108686</v>
      </c>
      <c r="B23543" s="2">
        <v>44343.589588996765</v>
      </c>
      <c r="C23543">
        <v>343958</v>
      </c>
      <c r="D23543">
        <v>250679</v>
      </c>
      <c r="E23543" s="24">
        <f>VLOOKUP(C23543,Подписчики!A:C,3,0)</f>
        <v>44342.351337179491</v>
      </c>
    </row>
    <row r="23544" spans="1:5" x14ac:dyDescent="0.25">
      <c r="A23544">
        <v>108687</v>
      </c>
      <c r="B23544" s="2">
        <v>44343.589993527508</v>
      </c>
      <c r="C23544">
        <v>165095</v>
      </c>
      <c r="D23544">
        <v>362672</v>
      </c>
      <c r="E23544" s="24">
        <f>VLOOKUP(C23544,Подписчики!A:C,3,0)</f>
        <v>44314.031938603992</v>
      </c>
    </row>
    <row r="23545" spans="1:5" x14ac:dyDescent="0.25">
      <c r="A23545">
        <v>108689</v>
      </c>
      <c r="B23545" s="2">
        <v>44343.590802588995</v>
      </c>
      <c r="C23545">
        <v>61779</v>
      </c>
      <c r="D23545">
        <v>470762</v>
      </c>
      <c r="E23545" s="24">
        <f>VLOOKUP(C23545,Подписчики!A:C,3,0)</f>
        <v>44341.419253668086</v>
      </c>
    </row>
    <row r="23546" spans="1:5" x14ac:dyDescent="0.25">
      <c r="A23546">
        <v>108693</v>
      </c>
      <c r="B23546" s="2">
        <v>44343.590802589002</v>
      </c>
      <c r="C23546">
        <v>48317</v>
      </c>
      <c r="D23546">
        <v>422512</v>
      </c>
      <c r="E23546" s="24">
        <f>VLOOKUP(C23546,Подписчики!A:C,3,0)</f>
        <v>44308.778889494301</v>
      </c>
    </row>
    <row r="23547" spans="1:5" x14ac:dyDescent="0.25">
      <c r="A23547">
        <v>108694</v>
      </c>
      <c r="B23547" s="2">
        <v>44343.590802589002</v>
      </c>
      <c r="C23547">
        <v>110242</v>
      </c>
      <c r="D23547">
        <v>324893</v>
      </c>
      <c r="E23547" s="24">
        <f>VLOOKUP(C23547,Подписчики!A:C,3,0)</f>
        <v>44317.485756232199</v>
      </c>
    </row>
    <row r="23548" spans="1:5" x14ac:dyDescent="0.25">
      <c r="A23548">
        <v>108698</v>
      </c>
      <c r="B23548" s="2">
        <v>44343.591207119745</v>
      </c>
      <c r="C23548">
        <v>201728</v>
      </c>
      <c r="D23548">
        <v>191238</v>
      </c>
      <c r="E23548" s="24">
        <f>VLOOKUP(C23548,Подписчики!A:C,3,0)</f>
        <v>44341.459758725068</v>
      </c>
    </row>
    <row r="23549" spans="1:5" x14ac:dyDescent="0.25">
      <c r="A23549">
        <v>108702</v>
      </c>
      <c r="B23549" s="2">
        <v>44343.591207119745</v>
      </c>
      <c r="C23549">
        <v>319207</v>
      </c>
      <c r="D23549">
        <v>232500</v>
      </c>
      <c r="E23549" s="24">
        <f>VLOOKUP(C23549,Подписчики!A:C,3,0)</f>
        <v>44342.126178454419</v>
      </c>
    </row>
    <row r="23550" spans="1:5" x14ac:dyDescent="0.25">
      <c r="A23550">
        <v>108705</v>
      </c>
      <c r="B23550" s="2">
        <v>44343.591611650481</v>
      </c>
      <c r="C23550">
        <v>94176</v>
      </c>
      <c r="D23550">
        <v>351192</v>
      </c>
      <c r="E23550" s="24">
        <f>VLOOKUP(C23550,Подписчики!A:C,3,0)</f>
        <v>44313.819260576929</v>
      </c>
    </row>
    <row r="23551" spans="1:5" x14ac:dyDescent="0.25">
      <c r="A23551">
        <v>108709</v>
      </c>
      <c r="B23551" s="2">
        <v>44343.591611650481</v>
      </c>
      <c r="C23551">
        <v>183736</v>
      </c>
      <c r="D23551">
        <v>373415</v>
      </c>
      <c r="E23551" s="24">
        <f>VLOOKUP(C23551,Подписчики!A:C,3,0)</f>
        <v>44342.34026264245</v>
      </c>
    </row>
    <row r="23552" spans="1:5" x14ac:dyDescent="0.25">
      <c r="A23552">
        <v>108714</v>
      </c>
      <c r="B23552" s="2">
        <v>44343.592825242718</v>
      </c>
      <c r="C23552">
        <v>115841</v>
      </c>
      <c r="D23552">
        <v>158978</v>
      </c>
      <c r="E23552" s="24">
        <f>VLOOKUP(C23552,Подписчики!A:C,3,0)</f>
        <v>44343.109685612537</v>
      </c>
    </row>
    <row r="23553" spans="1:5" x14ac:dyDescent="0.25">
      <c r="A23553">
        <v>108718</v>
      </c>
      <c r="B23553" s="2">
        <v>44343.593229773462</v>
      </c>
      <c r="C23553">
        <v>166663</v>
      </c>
      <c r="D23553">
        <v>317922</v>
      </c>
      <c r="E23553" s="24">
        <f>VLOOKUP(C23553,Подписчики!A:C,3,0)</f>
        <v>44341.864050854703</v>
      </c>
    </row>
    <row r="23554" spans="1:5" x14ac:dyDescent="0.25">
      <c r="A23554">
        <v>108721</v>
      </c>
      <c r="B23554" s="2">
        <v>44343.593333333338</v>
      </c>
      <c r="C23554">
        <v>213634</v>
      </c>
      <c r="D23554">
        <v>209122</v>
      </c>
      <c r="E23554" s="24">
        <f>VLOOKUP(C23554,Подписчики!A:C,3,0)</f>
        <v>44285.809182549856</v>
      </c>
    </row>
    <row r="23555" spans="1:5" x14ac:dyDescent="0.25">
      <c r="A23555">
        <v>108722</v>
      </c>
      <c r="B23555" s="2">
        <v>44343.593634304205</v>
      </c>
      <c r="C23555">
        <v>1610</v>
      </c>
      <c r="D23555">
        <v>239565</v>
      </c>
      <c r="E23555" s="24">
        <f>VLOOKUP(C23555,Подписчики!A:C,3,0)</f>
        <v>44307.926011039883</v>
      </c>
    </row>
    <row r="23556" spans="1:5" x14ac:dyDescent="0.25">
      <c r="A23556">
        <v>108726</v>
      </c>
      <c r="B23556" s="2">
        <v>44343.595252427185</v>
      </c>
      <c r="C23556">
        <v>334163</v>
      </c>
      <c r="D23556">
        <v>159413</v>
      </c>
      <c r="E23556" s="24">
        <f>VLOOKUP(C23556,Подписчики!A:C,3,0)</f>
        <v>44342.408108475785</v>
      </c>
    </row>
    <row r="23557" spans="1:5" x14ac:dyDescent="0.25">
      <c r="A23557">
        <v>108729</v>
      </c>
      <c r="B23557" s="2">
        <v>44343.595656957928</v>
      </c>
      <c r="C23557">
        <v>206473</v>
      </c>
      <c r="D23557">
        <v>397</v>
      </c>
      <c r="E23557" s="24">
        <f>VLOOKUP(C23557,Подписчики!A:C,3,0)</f>
        <v>44341.494458012821</v>
      </c>
    </row>
    <row r="23558" spans="1:5" x14ac:dyDescent="0.25">
      <c r="A23558">
        <v>108731</v>
      </c>
      <c r="B23558" s="2">
        <v>44343.595666666661</v>
      </c>
      <c r="C23558">
        <v>112390</v>
      </c>
      <c r="D23558">
        <v>411922</v>
      </c>
      <c r="E23558" s="24">
        <f>VLOOKUP(C23558,Подписчики!A:C,3,0)</f>
        <v>44342.625294373218</v>
      </c>
    </row>
    <row r="23559" spans="1:5" x14ac:dyDescent="0.25">
      <c r="A23559">
        <v>108732</v>
      </c>
      <c r="B23559" s="2">
        <v>44343.596666666665</v>
      </c>
      <c r="C23559">
        <v>59170</v>
      </c>
      <c r="D23559">
        <v>250679</v>
      </c>
      <c r="E23559" s="24">
        <f>VLOOKUP(C23559,Подписчики!A:C,3,0)</f>
        <v>44308.223154736472</v>
      </c>
    </row>
    <row r="23560" spans="1:5" x14ac:dyDescent="0.25">
      <c r="A23560">
        <v>108735</v>
      </c>
      <c r="B23560" s="2">
        <v>44343.597000000002</v>
      </c>
      <c r="C23560">
        <v>31658</v>
      </c>
      <c r="D23560">
        <v>439981</v>
      </c>
      <c r="E23560" s="24">
        <f>VLOOKUP(C23560,Подписчики!A:C,3,0)</f>
        <v>44311.843957585472</v>
      </c>
    </row>
    <row r="23561" spans="1:5" x14ac:dyDescent="0.25">
      <c r="A23561">
        <v>108736</v>
      </c>
      <c r="B23561" s="2">
        <v>44343.598084142395</v>
      </c>
      <c r="C23561">
        <v>307047</v>
      </c>
      <c r="D23561">
        <v>411922</v>
      </c>
      <c r="E23561" s="24">
        <f>VLOOKUP(C23561,Подписчики!A:C,3,0)</f>
        <v>44342.655801780624</v>
      </c>
    </row>
    <row r="23562" spans="1:5" x14ac:dyDescent="0.25">
      <c r="A23562">
        <v>108741</v>
      </c>
      <c r="B23562" s="2">
        <v>44343.598488673138</v>
      </c>
      <c r="C23562">
        <v>65785</v>
      </c>
      <c r="D23562">
        <v>158978</v>
      </c>
      <c r="E23562" s="24">
        <f>VLOOKUP(C23562,Подписчики!A:C,3,0)</f>
        <v>44343.283414565529</v>
      </c>
    </row>
    <row r="23563" spans="1:5" x14ac:dyDescent="0.25">
      <c r="A23563">
        <v>108744</v>
      </c>
      <c r="B23563" s="2">
        <v>44343.598893203882</v>
      </c>
      <c r="C23563">
        <v>63476</v>
      </c>
      <c r="D23563">
        <v>230507</v>
      </c>
      <c r="E23563" s="24">
        <f>VLOOKUP(C23563,Подписчики!A:C,3,0)</f>
        <v>44342.59551196581</v>
      </c>
    </row>
    <row r="23564" spans="1:5" x14ac:dyDescent="0.25">
      <c r="A23564">
        <v>108745</v>
      </c>
      <c r="B23564" s="2">
        <v>44343.598893203882</v>
      </c>
      <c r="C23564">
        <v>306040</v>
      </c>
      <c r="D23564">
        <v>262544</v>
      </c>
      <c r="E23564" s="24">
        <f>VLOOKUP(C23564,Подписчики!A:C,3,0)</f>
        <v>44296.649564494306</v>
      </c>
    </row>
    <row r="23565" spans="1:5" x14ac:dyDescent="0.25">
      <c r="A23565">
        <v>108749</v>
      </c>
      <c r="B23565" s="2">
        <v>44343.599702265368</v>
      </c>
      <c r="C23565">
        <v>306834</v>
      </c>
      <c r="D23565">
        <v>180863</v>
      </c>
      <c r="E23565" s="24">
        <f>VLOOKUP(C23565,Подписчики!A:C,3,0)</f>
        <v>44342.601822150995</v>
      </c>
    </row>
    <row r="23566" spans="1:5" x14ac:dyDescent="0.25">
      <c r="A23566">
        <v>108754</v>
      </c>
      <c r="B23566" s="2">
        <v>44343.600106796119</v>
      </c>
      <c r="C23566">
        <v>199816</v>
      </c>
      <c r="D23566">
        <v>19520</v>
      </c>
      <c r="E23566" s="24">
        <f>VLOOKUP(C23566,Подписчики!A:C,3,0)</f>
        <v>44309.835074928771</v>
      </c>
    </row>
    <row r="23567" spans="1:5" x14ac:dyDescent="0.25">
      <c r="A23567">
        <v>108758</v>
      </c>
      <c r="B23567" s="2">
        <v>44343.600106796119</v>
      </c>
      <c r="C23567">
        <v>279041</v>
      </c>
      <c r="D23567">
        <v>143053</v>
      </c>
      <c r="E23567" s="24">
        <f>VLOOKUP(C23567,Подписчики!A:C,3,0)</f>
        <v>44303.944032122512</v>
      </c>
    </row>
    <row r="23568" spans="1:5" x14ac:dyDescent="0.25">
      <c r="A23568">
        <v>108763</v>
      </c>
      <c r="B23568" s="2">
        <v>44343.600511326862</v>
      </c>
      <c r="C23568">
        <v>237119</v>
      </c>
      <c r="D23568">
        <v>347008</v>
      </c>
      <c r="E23568" s="24">
        <f>VLOOKUP(C23568,Подписчики!A:C,3,0)</f>
        <v>44342.422463105417</v>
      </c>
    </row>
    <row r="23569" spans="1:5" x14ac:dyDescent="0.25">
      <c r="A23569">
        <v>108766</v>
      </c>
      <c r="B23569" s="2">
        <v>44343.600915857605</v>
      </c>
      <c r="C23569">
        <v>241109</v>
      </c>
      <c r="D23569">
        <v>241927</v>
      </c>
      <c r="E23569" s="24">
        <f>VLOOKUP(C23569,Подписчики!A:C,3,0)</f>
        <v>44310.273480982905</v>
      </c>
    </row>
    <row r="23570" spans="1:5" x14ac:dyDescent="0.25">
      <c r="A23570">
        <v>108768</v>
      </c>
      <c r="B23570" s="2">
        <v>44343.601666666662</v>
      </c>
      <c r="C23570">
        <v>225521</v>
      </c>
      <c r="D23570">
        <v>324142</v>
      </c>
      <c r="E23570" s="24">
        <f>VLOOKUP(C23570,Подписчики!A:C,3,0)</f>
        <v>44342.819058974361</v>
      </c>
    </row>
    <row r="23571" spans="1:5" x14ac:dyDescent="0.25">
      <c r="A23571">
        <v>108769</v>
      </c>
      <c r="B23571" s="2">
        <v>44343.602333333336</v>
      </c>
      <c r="C23571">
        <v>192931</v>
      </c>
      <c r="D23571">
        <v>204218</v>
      </c>
      <c r="E23571" s="24">
        <f>VLOOKUP(C23571,Подписчики!A:C,3,0)</f>
        <v>44323.216600890315</v>
      </c>
    </row>
    <row r="23572" spans="1:5" x14ac:dyDescent="0.25">
      <c r="A23572">
        <v>108774</v>
      </c>
      <c r="B23572" s="2">
        <v>44343.602533980586</v>
      </c>
      <c r="C23572">
        <v>330846</v>
      </c>
      <c r="D23572">
        <v>88863</v>
      </c>
      <c r="E23572" s="24">
        <f>VLOOKUP(C23572,Подписчики!A:C,3,0)</f>
        <v>44309.155571866104</v>
      </c>
    </row>
    <row r="23573" spans="1:5" x14ac:dyDescent="0.25">
      <c r="A23573">
        <v>108777</v>
      </c>
      <c r="B23573" s="2">
        <v>44343.603343042072</v>
      </c>
      <c r="C23573">
        <v>253787</v>
      </c>
      <c r="D23573">
        <v>180863</v>
      </c>
      <c r="E23573" s="24">
        <f>VLOOKUP(C23573,Подписчики!A:C,3,0)</f>
        <v>44286.11618792735</v>
      </c>
    </row>
    <row r="23574" spans="1:5" x14ac:dyDescent="0.25">
      <c r="A23574">
        <v>108782</v>
      </c>
      <c r="B23574" s="2">
        <v>44343.604333333336</v>
      </c>
      <c r="C23574">
        <v>201575</v>
      </c>
      <c r="D23574">
        <v>444323</v>
      </c>
      <c r="E23574" s="24">
        <f>VLOOKUP(C23574,Подписчики!A:C,3,0)</f>
        <v>44338.807682264953</v>
      </c>
    </row>
    <row r="23575" spans="1:5" x14ac:dyDescent="0.25">
      <c r="A23575">
        <v>108786</v>
      </c>
      <c r="B23575" s="2">
        <v>44343.606983818769</v>
      </c>
      <c r="C23575">
        <v>173105</v>
      </c>
      <c r="D23575">
        <v>310440</v>
      </c>
      <c r="E23575" s="24">
        <f>VLOOKUP(C23575,Подписчики!A:C,3,0)</f>
        <v>44340.348730448713</v>
      </c>
    </row>
    <row r="23576" spans="1:5" x14ac:dyDescent="0.25">
      <c r="A23576">
        <v>108788</v>
      </c>
      <c r="B23576" s="2">
        <v>44343.607388349519</v>
      </c>
      <c r="C23576">
        <v>299122</v>
      </c>
      <c r="D23576">
        <v>180863</v>
      </c>
      <c r="E23576" s="24">
        <f>VLOOKUP(C23576,Подписчики!A:C,3,0)</f>
        <v>44343.108545797717</v>
      </c>
    </row>
    <row r="23577" spans="1:5" x14ac:dyDescent="0.25">
      <c r="A23577">
        <v>108793</v>
      </c>
      <c r="B23577" s="2">
        <v>44343.607388349519</v>
      </c>
      <c r="C23577">
        <v>306416</v>
      </c>
      <c r="D23577">
        <v>188971</v>
      </c>
      <c r="E23577" s="24">
        <f>VLOOKUP(C23577,Подписчики!A:C,3,0)</f>
        <v>44342.100615918811</v>
      </c>
    </row>
    <row r="23578" spans="1:5" x14ac:dyDescent="0.25">
      <c r="A23578">
        <v>108795</v>
      </c>
      <c r="B23578" s="2">
        <v>44343.608197411006</v>
      </c>
      <c r="C23578">
        <v>251733</v>
      </c>
      <c r="D23578">
        <v>189009</v>
      </c>
      <c r="E23578" s="24">
        <f>VLOOKUP(C23578,Подписчики!A:C,3,0)</f>
        <v>44310.841056160971</v>
      </c>
    </row>
    <row r="23579" spans="1:5" x14ac:dyDescent="0.25">
      <c r="A23579">
        <v>108797</v>
      </c>
      <c r="B23579" s="2">
        <v>44343.610624595472</v>
      </c>
      <c r="C23579">
        <v>33128</v>
      </c>
      <c r="D23579">
        <v>150225</v>
      </c>
      <c r="E23579" s="24">
        <f>VLOOKUP(C23579,Подписчики!A:C,3,0)</f>
        <v>44307.828566844735</v>
      </c>
    </row>
    <row r="23580" spans="1:5" x14ac:dyDescent="0.25">
      <c r="A23580">
        <v>108801</v>
      </c>
      <c r="B23580" s="2">
        <v>44343.612647249189</v>
      </c>
      <c r="C23580">
        <v>166820</v>
      </c>
      <c r="D23580">
        <v>271445</v>
      </c>
      <c r="E23580" s="24">
        <f>VLOOKUP(C23580,Подписчики!A:C,3,0)</f>
        <v>44341.064308440174</v>
      </c>
    </row>
    <row r="23581" spans="1:5" x14ac:dyDescent="0.25">
      <c r="A23581">
        <v>108803</v>
      </c>
      <c r="B23581" s="2">
        <v>44343.613456310683</v>
      </c>
      <c r="C23581">
        <v>91018</v>
      </c>
      <c r="D23581">
        <v>154256</v>
      </c>
      <c r="E23581" s="24">
        <f>VLOOKUP(C23581,Подписчики!A:C,3,0)</f>
        <v>44308.715827457265</v>
      </c>
    </row>
    <row r="23582" spans="1:5" x14ac:dyDescent="0.25">
      <c r="A23582">
        <v>108807</v>
      </c>
      <c r="B23582" s="2">
        <v>44343.613456310683</v>
      </c>
      <c r="C23582">
        <v>275684</v>
      </c>
      <c r="D23582">
        <v>239565</v>
      </c>
      <c r="E23582" s="24">
        <f>VLOOKUP(C23582,Подписчики!A:C,3,0)</f>
        <v>44342.196045263532</v>
      </c>
    </row>
    <row r="23583" spans="1:5" x14ac:dyDescent="0.25">
      <c r="A23583">
        <v>108810</v>
      </c>
      <c r="B23583" s="2">
        <v>44343.614265372169</v>
      </c>
      <c r="C23583">
        <v>77594</v>
      </c>
      <c r="D23583">
        <v>146115</v>
      </c>
      <c r="E23583" s="24">
        <f>VLOOKUP(C23583,Подписчики!A:C,3,0)</f>
        <v>44341.198306908831</v>
      </c>
    </row>
    <row r="23584" spans="1:5" x14ac:dyDescent="0.25">
      <c r="A23584">
        <v>108815</v>
      </c>
      <c r="B23584" s="2">
        <v>44343.614265372169</v>
      </c>
      <c r="C23584">
        <v>248039</v>
      </c>
      <c r="D23584">
        <v>86587</v>
      </c>
      <c r="E23584" s="24">
        <f>VLOOKUP(C23584,Подписчики!A:C,3,0)</f>
        <v>44303.264019408831</v>
      </c>
    </row>
    <row r="23585" spans="1:5" x14ac:dyDescent="0.25">
      <c r="A23585">
        <v>108817</v>
      </c>
      <c r="B23585" s="2">
        <v>44343.617097087379</v>
      </c>
      <c r="C23585">
        <v>211761</v>
      </c>
      <c r="D23585">
        <v>158978</v>
      </c>
      <c r="E23585" s="24">
        <f>VLOOKUP(C23585,Подписчики!A:C,3,0)</f>
        <v>44343.10335644587</v>
      </c>
    </row>
    <row r="23586" spans="1:5" x14ac:dyDescent="0.25">
      <c r="A23586">
        <v>108818</v>
      </c>
      <c r="B23586" s="2">
        <v>44343.617501618122</v>
      </c>
      <c r="C23586">
        <v>13486</v>
      </c>
      <c r="D23586">
        <v>303258</v>
      </c>
      <c r="E23586" s="24">
        <f>VLOOKUP(C23586,Подписчики!A:C,3,0)</f>
        <v>44298.594870975787</v>
      </c>
    </row>
    <row r="23587" spans="1:5" x14ac:dyDescent="0.25">
      <c r="A23587">
        <v>108820</v>
      </c>
      <c r="B23587" s="2">
        <v>44343.618310679609</v>
      </c>
      <c r="C23587">
        <v>151307</v>
      </c>
      <c r="D23587">
        <v>189009</v>
      </c>
      <c r="E23587" s="24">
        <f>VLOOKUP(C23587,Подписчики!A:C,3,0)</f>
        <v>44315.999647863246</v>
      </c>
    </row>
    <row r="23588" spans="1:5" x14ac:dyDescent="0.25">
      <c r="A23588">
        <v>108822</v>
      </c>
      <c r="B23588" s="2">
        <v>44343.618715210359</v>
      </c>
      <c r="C23588">
        <v>117079</v>
      </c>
      <c r="D23588">
        <v>43623</v>
      </c>
      <c r="E23588" s="24">
        <f>VLOOKUP(C23588,Подписчики!A:C,3,0)</f>
        <v>44308.591955235046</v>
      </c>
    </row>
    <row r="23589" spans="1:5" x14ac:dyDescent="0.25">
      <c r="A23589">
        <v>108825</v>
      </c>
      <c r="B23589" s="2">
        <v>44343.621142394819</v>
      </c>
      <c r="C23589">
        <v>247601</v>
      </c>
      <c r="D23589">
        <v>351192</v>
      </c>
      <c r="E23589" s="24">
        <f>VLOOKUP(C23589,Подписчики!A:C,3,0)</f>
        <v>44342.319494408832</v>
      </c>
    </row>
    <row r="23590" spans="1:5" x14ac:dyDescent="0.25">
      <c r="A23590">
        <v>108827</v>
      </c>
      <c r="B23590" s="2">
        <v>44343.621546925569</v>
      </c>
      <c r="C23590">
        <v>164428</v>
      </c>
      <c r="D23590">
        <v>463334</v>
      </c>
      <c r="E23590" s="24">
        <f>VLOOKUP(C23590,Подписчики!A:C,3,0)</f>
        <v>44342.40590477208</v>
      </c>
    </row>
    <row r="23591" spans="1:5" x14ac:dyDescent="0.25">
      <c r="A23591">
        <v>108828</v>
      </c>
      <c r="B23591" s="2">
        <v>44343.621546925569</v>
      </c>
      <c r="C23591">
        <v>262774</v>
      </c>
      <c r="D23591">
        <v>274147</v>
      </c>
      <c r="E23591" s="24">
        <f>VLOOKUP(C23591,Подписчики!A:C,3,0)</f>
        <v>44310.122927492877</v>
      </c>
    </row>
    <row r="23592" spans="1:5" x14ac:dyDescent="0.25">
      <c r="A23592">
        <v>108831</v>
      </c>
      <c r="B23592" s="2">
        <v>44343.621951456313</v>
      </c>
      <c r="C23592">
        <v>105499</v>
      </c>
      <c r="D23592">
        <v>361821</v>
      </c>
      <c r="E23592" s="24">
        <f>VLOOKUP(C23592,Подписчики!A:C,3,0)</f>
        <v>44342.040246723649</v>
      </c>
    </row>
    <row r="23593" spans="1:5" x14ac:dyDescent="0.25">
      <c r="A23593">
        <v>108833</v>
      </c>
      <c r="B23593" s="2">
        <v>44343.621951456313</v>
      </c>
      <c r="C23593">
        <v>216548</v>
      </c>
      <c r="D23593">
        <v>250679</v>
      </c>
      <c r="E23593" s="24">
        <f>VLOOKUP(C23593,Подписчики!A:C,3,0)</f>
        <v>44308.058194551282</v>
      </c>
    </row>
    <row r="23594" spans="1:5" x14ac:dyDescent="0.25">
      <c r="A23594">
        <v>108838</v>
      </c>
      <c r="B23594" s="2">
        <v>44343.621951456313</v>
      </c>
      <c r="C23594">
        <v>301625</v>
      </c>
      <c r="D23594">
        <v>329376</v>
      </c>
      <c r="E23594" s="24">
        <f>VLOOKUP(C23594,Подписчики!A:C,3,0)</f>
        <v>44343.063217556984</v>
      </c>
    </row>
    <row r="23595" spans="1:5" x14ac:dyDescent="0.25">
      <c r="A23595">
        <v>108841</v>
      </c>
      <c r="B23595" s="2">
        <v>44343.622355987056</v>
      </c>
      <c r="C23595">
        <v>104180</v>
      </c>
      <c r="D23595">
        <v>88863</v>
      </c>
      <c r="E23595" s="24">
        <f>VLOOKUP(C23595,Подписчики!A:C,3,0)</f>
        <v>44343.08982264957</v>
      </c>
    </row>
    <row r="23596" spans="1:5" x14ac:dyDescent="0.25">
      <c r="A23596">
        <v>108845</v>
      </c>
      <c r="B23596" s="2">
        <v>44343.623569579293</v>
      </c>
      <c r="C23596">
        <v>188385</v>
      </c>
      <c r="D23596">
        <v>1352</v>
      </c>
      <c r="E23596" s="24">
        <f>VLOOKUP(C23596,Подписчики!A:C,3,0)</f>
        <v>44315.944156837606</v>
      </c>
    </row>
    <row r="23597" spans="1:5" x14ac:dyDescent="0.25">
      <c r="A23597">
        <v>108848</v>
      </c>
      <c r="B23597" s="2">
        <v>44343.623569579293</v>
      </c>
      <c r="C23597">
        <v>284694</v>
      </c>
      <c r="D23597">
        <v>204394</v>
      </c>
      <c r="E23597" s="24">
        <f>VLOOKUP(C23597,Подписчики!A:C,3,0)</f>
        <v>44342.930557122512</v>
      </c>
    </row>
    <row r="23598" spans="1:5" x14ac:dyDescent="0.25">
      <c r="A23598">
        <v>108852</v>
      </c>
      <c r="B23598" s="2">
        <v>44343.623974110029</v>
      </c>
      <c r="C23598">
        <v>13148</v>
      </c>
      <c r="D23598">
        <v>151401</v>
      </c>
      <c r="E23598" s="24">
        <f>VLOOKUP(C23598,Подписчики!A:C,3,0)</f>
        <v>44342.438623753565</v>
      </c>
    </row>
    <row r="23599" spans="1:5" x14ac:dyDescent="0.25">
      <c r="A23599">
        <v>108857</v>
      </c>
      <c r="B23599" s="2">
        <v>44343.625592233009</v>
      </c>
      <c r="C23599">
        <v>91062</v>
      </c>
      <c r="D23599">
        <v>351192</v>
      </c>
      <c r="E23599" s="24">
        <f>VLOOKUP(C23599,Подписчики!A:C,3,0)</f>
        <v>44299.082331232195</v>
      </c>
    </row>
    <row r="23600" spans="1:5" x14ac:dyDescent="0.25">
      <c r="A23600">
        <v>108861</v>
      </c>
      <c r="B23600" s="2">
        <v>44343.625592233009</v>
      </c>
      <c r="C23600">
        <v>215093</v>
      </c>
      <c r="D23600">
        <v>304128</v>
      </c>
      <c r="E23600" s="24">
        <f>VLOOKUP(C23600,Подписчики!A:C,3,0)</f>
        <v>44315.451546189455</v>
      </c>
    </row>
    <row r="23601" spans="1:5" x14ac:dyDescent="0.25">
      <c r="A23601">
        <v>108862</v>
      </c>
      <c r="B23601" s="2">
        <v>44343.625592233009</v>
      </c>
      <c r="C23601">
        <v>270840</v>
      </c>
      <c r="D23601">
        <v>173184</v>
      </c>
      <c r="E23601" s="24">
        <f>VLOOKUP(C23601,Подписчики!A:C,3,0)</f>
        <v>44342.655113354696</v>
      </c>
    </row>
    <row r="23602" spans="1:5" x14ac:dyDescent="0.25">
      <c r="A23602">
        <v>108865</v>
      </c>
      <c r="B23602" s="2">
        <v>44343.626805825246</v>
      </c>
      <c r="C23602">
        <v>85095</v>
      </c>
      <c r="D23602">
        <v>184941</v>
      </c>
      <c r="E23602" s="24">
        <f>VLOOKUP(C23602,Подписчики!A:C,3,0)</f>
        <v>44317.855975854698</v>
      </c>
    </row>
    <row r="23603" spans="1:5" x14ac:dyDescent="0.25">
      <c r="A23603">
        <v>108870</v>
      </c>
      <c r="B23603" s="2">
        <v>44343.627210355982</v>
      </c>
      <c r="C23603">
        <v>333945</v>
      </c>
      <c r="D23603">
        <v>88863</v>
      </c>
      <c r="E23603" s="24">
        <f>VLOOKUP(C23603,Подписчики!A:C,3,0)</f>
        <v>44342.394664494306</v>
      </c>
    </row>
    <row r="23604" spans="1:5" x14ac:dyDescent="0.25">
      <c r="A23604">
        <v>108874</v>
      </c>
      <c r="B23604" s="2">
        <v>44343.628423948219</v>
      </c>
      <c r="C23604">
        <v>276173</v>
      </c>
      <c r="D23604">
        <v>352642</v>
      </c>
      <c r="E23604" s="24">
        <f>VLOOKUP(C23604,Подписчики!A:C,3,0)</f>
        <v>44307.192299038463</v>
      </c>
    </row>
    <row r="23605" spans="1:5" x14ac:dyDescent="0.25">
      <c r="A23605">
        <v>108879</v>
      </c>
      <c r="B23605" s="2">
        <v>44343.628828478963</v>
      </c>
      <c r="C23605">
        <v>37462</v>
      </c>
      <c r="D23605">
        <v>181651</v>
      </c>
      <c r="E23605" s="24">
        <f>VLOOKUP(C23605,Подписчики!A:C,3,0)</f>
        <v>44308.846212891738</v>
      </c>
    </row>
    <row r="23606" spans="1:5" x14ac:dyDescent="0.25">
      <c r="A23606">
        <v>108884</v>
      </c>
      <c r="B23606" s="2">
        <v>44343.628828478963</v>
      </c>
      <c r="C23606">
        <v>236284</v>
      </c>
      <c r="D23606">
        <v>158262</v>
      </c>
      <c r="E23606" s="24">
        <f>VLOOKUP(C23606,Подписчики!A:C,3,0)</f>
        <v>44310.4691857906</v>
      </c>
    </row>
    <row r="23607" spans="1:5" x14ac:dyDescent="0.25">
      <c r="A23607">
        <v>108887</v>
      </c>
      <c r="B23607" s="2">
        <v>44343.628828478963</v>
      </c>
      <c r="C23607">
        <v>255355</v>
      </c>
      <c r="D23607">
        <v>386066</v>
      </c>
      <c r="E23607" s="24">
        <f>VLOOKUP(C23607,Подписчики!A:C,3,0)</f>
        <v>44311.167905982911</v>
      </c>
    </row>
    <row r="23608" spans="1:5" x14ac:dyDescent="0.25">
      <c r="A23608">
        <v>108888</v>
      </c>
      <c r="B23608" s="2">
        <v>44343.629233009706</v>
      </c>
      <c r="C23608">
        <v>134175</v>
      </c>
      <c r="D23608">
        <v>16875</v>
      </c>
      <c r="E23608" s="24">
        <f>VLOOKUP(C23608,Подписчики!A:C,3,0)</f>
        <v>44311.027928881769</v>
      </c>
    </row>
    <row r="23609" spans="1:5" x14ac:dyDescent="0.25">
      <c r="A23609">
        <v>108891</v>
      </c>
      <c r="B23609" s="2">
        <v>44343.629233009706</v>
      </c>
      <c r="C23609">
        <v>222629</v>
      </c>
      <c r="D23609">
        <v>341333</v>
      </c>
      <c r="E23609" s="24">
        <f>VLOOKUP(C23609,Подписчики!A:C,3,0)</f>
        <v>44341.972751495727</v>
      </c>
    </row>
    <row r="23610" spans="1:5" x14ac:dyDescent="0.25">
      <c r="A23610">
        <v>108892</v>
      </c>
      <c r="B23610" s="2">
        <v>44343.6300420712</v>
      </c>
      <c r="C23610">
        <v>312304</v>
      </c>
      <c r="D23610">
        <v>284325</v>
      </c>
      <c r="E23610" s="24">
        <f>VLOOKUP(C23610,Подписчики!A:C,3,0)</f>
        <v>44342.215530911679</v>
      </c>
    </row>
    <row r="23611" spans="1:5" x14ac:dyDescent="0.25">
      <c r="A23611">
        <v>108897</v>
      </c>
      <c r="B23611" s="2">
        <v>44343.630333333334</v>
      </c>
      <c r="C23611">
        <v>310086</v>
      </c>
      <c r="D23611">
        <v>214389</v>
      </c>
      <c r="E23611" s="24">
        <f>VLOOKUP(C23611,Подписчики!A:C,3,0)</f>
        <v>44342.646958725076</v>
      </c>
    </row>
    <row r="23612" spans="1:5" x14ac:dyDescent="0.25">
      <c r="A23612">
        <v>108899</v>
      </c>
      <c r="B23612" s="2">
        <v>44343.630446601943</v>
      </c>
      <c r="C23612">
        <v>27323</v>
      </c>
      <c r="D23612">
        <v>158978</v>
      </c>
      <c r="E23612" s="24">
        <f>VLOOKUP(C23612,Подписчики!A:C,3,0)</f>
        <v>44343.106912927353</v>
      </c>
    </row>
    <row r="23613" spans="1:5" x14ac:dyDescent="0.25">
      <c r="A23613">
        <v>108904</v>
      </c>
      <c r="B23613" s="2">
        <v>44343.630446601943</v>
      </c>
      <c r="C23613">
        <v>88184</v>
      </c>
      <c r="D23613">
        <v>141259</v>
      </c>
      <c r="E23613" s="24">
        <f>VLOOKUP(C23613,Подписчики!A:C,3,0)</f>
        <v>44342.003766773509</v>
      </c>
    </row>
    <row r="23614" spans="1:5" x14ac:dyDescent="0.25">
      <c r="A23614">
        <v>108908</v>
      </c>
      <c r="B23614" s="2">
        <v>44343.630446601943</v>
      </c>
      <c r="C23614">
        <v>329731</v>
      </c>
      <c r="D23614">
        <v>252370</v>
      </c>
      <c r="E23614" s="24">
        <f>VLOOKUP(C23614,Подписчики!A:C,3,0)</f>
        <v>44329.949397151002</v>
      </c>
    </row>
    <row r="23615" spans="1:5" x14ac:dyDescent="0.25">
      <c r="A23615">
        <v>108909</v>
      </c>
      <c r="B23615" s="2">
        <v>44343.630851132686</v>
      </c>
      <c r="C23615">
        <v>210804</v>
      </c>
      <c r="D23615">
        <v>411922</v>
      </c>
      <c r="E23615" s="24">
        <f>VLOOKUP(C23615,Подписчики!A:C,3,0)</f>
        <v>44315.334444871791</v>
      </c>
    </row>
    <row r="23616" spans="1:5" x14ac:dyDescent="0.25">
      <c r="A23616">
        <v>108911</v>
      </c>
      <c r="B23616" s="2">
        <v>44343.630851132686</v>
      </c>
      <c r="C23616">
        <v>276186</v>
      </c>
      <c r="D23616">
        <v>20534</v>
      </c>
      <c r="E23616" s="24">
        <f>VLOOKUP(C23616,Подписчики!A:C,3,0)</f>
        <v>44309.383882549861</v>
      </c>
    </row>
    <row r="23617" spans="1:5" x14ac:dyDescent="0.25">
      <c r="A23617">
        <v>108912</v>
      </c>
      <c r="B23617" s="2">
        <v>44343.631255663429</v>
      </c>
      <c r="C23617">
        <v>298268</v>
      </c>
      <c r="D23617">
        <v>182191</v>
      </c>
      <c r="E23617" s="24">
        <f>VLOOKUP(C23617,Подписчики!A:C,3,0)</f>
        <v>44342.237734615381</v>
      </c>
    </row>
    <row r="23618" spans="1:5" x14ac:dyDescent="0.25">
      <c r="A23618">
        <v>108916</v>
      </c>
      <c r="B23618" s="2">
        <v>44343.633278317153</v>
      </c>
      <c r="C23618">
        <v>94922</v>
      </c>
      <c r="D23618">
        <v>21407</v>
      </c>
      <c r="E23618" s="24">
        <f>VLOOKUP(C23618,Подписчики!A:C,3,0)</f>
        <v>44289.005553810544</v>
      </c>
    </row>
    <row r="23619" spans="1:5" x14ac:dyDescent="0.25">
      <c r="A23619">
        <v>108918</v>
      </c>
      <c r="B23619" s="2">
        <v>44343.634896440126</v>
      </c>
      <c r="C23619">
        <v>115687</v>
      </c>
      <c r="D23619">
        <v>76405</v>
      </c>
      <c r="E23619" s="24">
        <f>VLOOKUP(C23619,Подписчики!A:C,3,0)</f>
        <v>44342.918488141026</v>
      </c>
    </row>
    <row r="23620" spans="1:5" x14ac:dyDescent="0.25">
      <c r="A23620">
        <v>108920</v>
      </c>
      <c r="B23620" s="2">
        <v>44343.634896440133</v>
      </c>
      <c r="C23620">
        <v>133016</v>
      </c>
      <c r="D23620">
        <v>411922</v>
      </c>
      <c r="E23620" s="24">
        <f>VLOOKUP(C23620,Подписчики!A:C,3,0)</f>
        <v>44294.178641631057</v>
      </c>
    </row>
    <row r="23621" spans="1:5" x14ac:dyDescent="0.25">
      <c r="A23621">
        <v>108924</v>
      </c>
      <c r="B23621" s="2">
        <v>44343.634896440133</v>
      </c>
      <c r="C23621">
        <v>313419</v>
      </c>
      <c r="D23621">
        <v>475983</v>
      </c>
      <c r="E23621" s="24">
        <f>VLOOKUP(C23621,Подписчики!A:C,3,0)</f>
        <v>44295.920837393161</v>
      </c>
    </row>
    <row r="23622" spans="1:5" x14ac:dyDescent="0.25">
      <c r="A23622">
        <v>108926</v>
      </c>
      <c r="B23622" s="2">
        <v>44343.63570550162</v>
      </c>
      <c r="C23622">
        <v>69632</v>
      </c>
      <c r="D23622">
        <v>401945</v>
      </c>
      <c r="E23622" s="24">
        <f>VLOOKUP(C23622,Подписчики!A:C,3,0)</f>
        <v>44312.42628831909</v>
      </c>
    </row>
    <row r="23623" spans="1:5" x14ac:dyDescent="0.25">
      <c r="A23623">
        <v>108929</v>
      </c>
      <c r="B23623" s="2">
        <v>44343.636514563106</v>
      </c>
      <c r="C23623">
        <v>289036</v>
      </c>
      <c r="D23623">
        <v>364695</v>
      </c>
      <c r="E23623" s="24">
        <f>VLOOKUP(C23623,Подписчики!A:C,3,0)</f>
        <v>44306.87506891026</v>
      </c>
    </row>
    <row r="23624" spans="1:5" x14ac:dyDescent="0.25">
      <c r="A23624">
        <v>108934</v>
      </c>
      <c r="B23624" s="2">
        <v>44343.636919093849</v>
      </c>
      <c r="C23624">
        <v>232022</v>
      </c>
      <c r="D23624">
        <v>463334</v>
      </c>
      <c r="E23624" s="24">
        <f>VLOOKUP(C23624,Подписчики!A:C,3,0)</f>
        <v>44340.371100676639</v>
      </c>
    </row>
    <row r="23625" spans="1:5" x14ac:dyDescent="0.25">
      <c r="A23625">
        <v>108937</v>
      </c>
      <c r="B23625" s="2">
        <v>44343.638132686086</v>
      </c>
      <c r="C23625">
        <v>90731</v>
      </c>
      <c r="D23625">
        <v>20642</v>
      </c>
      <c r="E23625" s="24">
        <f>VLOOKUP(C23625,Подписчики!A:C,3,0)</f>
        <v>44339.867078418807</v>
      </c>
    </row>
    <row r="23626" spans="1:5" x14ac:dyDescent="0.25">
      <c r="A23626">
        <v>108941</v>
      </c>
      <c r="B23626" s="2">
        <v>44343.638941747573</v>
      </c>
      <c r="C23626">
        <v>263469</v>
      </c>
      <c r="D23626">
        <v>247220</v>
      </c>
      <c r="E23626" s="24">
        <f>VLOOKUP(C23626,Подписчики!A:C,3,0)</f>
        <v>44289.864288390316</v>
      </c>
    </row>
    <row r="23627" spans="1:5" x14ac:dyDescent="0.25">
      <c r="A23627">
        <v>108944</v>
      </c>
      <c r="B23627" s="2">
        <v>44343.639346278316</v>
      </c>
      <c r="C23627">
        <v>345730</v>
      </c>
      <c r="D23627">
        <v>219853</v>
      </c>
      <c r="E23627" s="24">
        <f>VLOOKUP(C23627,Подписчики!A:C,3,0)</f>
        <v>44342.165936467238</v>
      </c>
    </row>
    <row r="23628" spans="1:5" x14ac:dyDescent="0.25">
      <c r="A23628">
        <v>108947</v>
      </c>
      <c r="B23628" s="2">
        <v>44343.639750809067</v>
      </c>
      <c r="C23628">
        <v>187060</v>
      </c>
      <c r="D23628">
        <v>442025</v>
      </c>
      <c r="E23628" s="24">
        <f>VLOOKUP(C23628,Подписчики!A:C,3,0)</f>
        <v>44342.473799216525</v>
      </c>
    </row>
    <row r="23629" spans="1:5" x14ac:dyDescent="0.25">
      <c r="A23629">
        <v>108950</v>
      </c>
      <c r="B23629" s="2">
        <v>44343.640964401297</v>
      </c>
      <c r="C23629">
        <v>315256</v>
      </c>
      <c r="D23629">
        <v>153893</v>
      </c>
      <c r="E23629" s="24">
        <f>VLOOKUP(C23629,Подписчики!A:C,3,0)</f>
        <v>44299.437926068378</v>
      </c>
    </row>
    <row r="23630" spans="1:5" x14ac:dyDescent="0.25">
      <c r="A23630">
        <v>108951</v>
      </c>
      <c r="B23630" s="2">
        <v>44343.642999999996</v>
      </c>
      <c r="C23630">
        <v>39230</v>
      </c>
      <c r="D23630">
        <v>81226</v>
      </c>
      <c r="E23630" s="24">
        <f>VLOOKUP(C23630,Подписчики!A:C,3,0)</f>
        <v>44342.401551531344</v>
      </c>
    </row>
    <row r="23631" spans="1:5" x14ac:dyDescent="0.25">
      <c r="A23631">
        <v>108956</v>
      </c>
      <c r="B23631" s="2">
        <v>44343.643391585763</v>
      </c>
      <c r="C23631">
        <v>193992</v>
      </c>
      <c r="D23631">
        <v>411922</v>
      </c>
      <c r="E23631" s="24">
        <f>VLOOKUP(C23631,Подписчики!A:C,3,0)</f>
        <v>44339.58205224359</v>
      </c>
    </row>
    <row r="23632" spans="1:5" x14ac:dyDescent="0.25">
      <c r="A23632">
        <v>108961</v>
      </c>
      <c r="B23632" s="2">
        <v>44343.644605177993</v>
      </c>
      <c r="C23632">
        <v>338040</v>
      </c>
      <c r="D23632">
        <v>411845</v>
      </c>
      <c r="E23632" s="24">
        <f>VLOOKUP(C23632,Подписчики!A:C,3,0)</f>
        <v>44341.956021866099</v>
      </c>
    </row>
    <row r="23633" spans="1:5" x14ac:dyDescent="0.25">
      <c r="A23633">
        <v>108966</v>
      </c>
      <c r="B23633" s="2">
        <v>44343.644999999997</v>
      </c>
      <c r="C23633">
        <v>118843</v>
      </c>
      <c r="D23633">
        <v>37644</v>
      </c>
      <c r="E23633" s="24">
        <f>VLOOKUP(C23633,Подписчики!A:C,3,0)</f>
        <v>44343.381630769232</v>
      </c>
    </row>
    <row r="23634" spans="1:5" x14ac:dyDescent="0.25">
      <c r="A23634">
        <v>108970</v>
      </c>
      <c r="B23634" s="2">
        <v>44343.645009708736</v>
      </c>
      <c r="C23634">
        <v>87677</v>
      </c>
      <c r="D23634">
        <v>363811</v>
      </c>
      <c r="E23634" s="24">
        <f>VLOOKUP(C23634,Подписчики!A:C,3,0)</f>
        <v>44342.244296189456</v>
      </c>
    </row>
    <row r="23635" spans="1:5" x14ac:dyDescent="0.25">
      <c r="A23635">
        <v>108973</v>
      </c>
      <c r="B23635" s="2">
        <v>44343.645009708736</v>
      </c>
      <c r="C23635">
        <v>206280</v>
      </c>
      <c r="D23635">
        <v>250679</v>
      </c>
      <c r="E23635" s="24">
        <f>VLOOKUP(C23635,Подписчики!A:C,3,0)</f>
        <v>44342.641734650999</v>
      </c>
    </row>
    <row r="23636" spans="1:5" x14ac:dyDescent="0.25">
      <c r="A23636">
        <v>108976</v>
      </c>
      <c r="B23636" s="2">
        <v>44343.64581877023</v>
      </c>
      <c r="C23636">
        <v>17142</v>
      </c>
      <c r="D23636">
        <v>351192</v>
      </c>
      <c r="E23636" s="24">
        <f>VLOOKUP(C23636,Подписчики!A:C,3,0)</f>
        <v>44342.458075605413</v>
      </c>
    </row>
    <row r="23637" spans="1:5" x14ac:dyDescent="0.25">
      <c r="A23637">
        <v>108979</v>
      </c>
      <c r="B23637" s="2">
        <v>44343.646223300973</v>
      </c>
      <c r="C23637">
        <v>63293</v>
      </c>
      <c r="D23637">
        <v>220611</v>
      </c>
      <c r="E23637" s="24">
        <f>VLOOKUP(C23637,Подписчики!A:C,3,0)</f>
        <v>44314.419099501429</v>
      </c>
    </row>
    <row r="23638" spans="1:5" x14ac:dyDescent="0.25">
      <c r="A23638">
        <v>108982</v>
      </c>
      <c r="B23638" s="2">
        <v>44343.646627831709</v>
      </c>
      <c r="C23638">
        <v>57046</v>
      </c>
      <c r="D23638">
        <v>347393</v>
      </c>
      <c r="E23638" s="24">
        <f>VLOOKUP(C23638,Подписчики!A:C,3,0)</f>
        <v>44285.364533475789</v>
      </c>
    </row>
    <row r="23639" spans="1:5" x14ac:dyDescent="0.25">
      <c r="A23639">
        <v>108983</v>
      </c>
      <c r="B23639" s="2">
        <v>44343.647436893203</v>
      </c>
      <c r="C23639">
        <v>75817</v>
      </c>
      <c r="D23639">
        <v>292276</v>
      </c>
      <c r="E23639" s="24">
        <f>VLOOKUP(C23639,Подписчики!A:C,3,0)</f>
        <v>44340.333320584046</v>
      </c>
    </row>
    <row r="23640" spans="1:5" x14ac:dyDescent="0.25">
      <c r="A23640">
        <v>108984</v>
      </c>
      <c r="B23640" s="2">
        <v>44343.647666666664</v>
      </c>
      <c r="C23640">
        <v>323339</v>
      </c>
      <c r="D23640">
        <v>470762</v>
      </c>
      <c r="E23640" s="24">
        <f>VLOOKUP(C23640,Подписчики!A:C,3,0)</f>
        <v>44308.916074002853</v>
      </c>
    </row>
    <row r="23641" spans="1:5" x14ac:dyDescent="0.25">
      <c r="A23641">
        <v>108989</v>
      </c>
      <c r="B23641" s="2">
        <v>44343.647841423954</v>
      </c>
      <c r="C23641">
        <v>31868</v>
      </c>
      <c r="D23641">
        <v>351192</v>
      </c>
      <c r="E23641" s="24">
        <f>VLOOKUP(C23641,Подписчики!A:C,3,0)</f>
        <v>44341.948951032762</v>
      </c>
    </row>
    <row r="23642" spans="1:5" x14ac:dyDescent="0.25">
      <c r="A23642">
        <v>108992</v>
      </c>
      <c r="B23642" s="2">
        <v>44343.647841423954</v>
      </c>
      <c r="C23642">
        <v>90458</v>
      </c>
      <c r="D23642">
        <v>147928</v>
      </c>
      <c r="E23642" s="24">
        <f>VLOOKUP(C23642,Подписчики!A:C,3,0)</f>
        <v>44313.015361752143</v>
      </c>
    </row>
    <row r="23643" spans="1:5" x14ac:dyDescent="0.25">
      <c r="A23643">
        <v>108996</v>
      </c>
      <c r="B23643" s="2">
        <v>44343.64824595469</v>
      </c>
      <c r="C23643">
        <v>18189</v>
      </c>
      <c r="D23643">
        <v>381626</v>
      </c>
      <c r="E23643" s="24">
        <f>VLOOKUP(C23643,Подписчики!A:C,3,0)</f>
        <v>44341.656755235046</v>
      </c>
    </row>
    <row r="23644" spans="1:5" x14ac:dyDescent="0.25">
      <c r="A23644">
        <v>108997</v>
      </c>
      <c r="B23644" s="2">
        <v>44343.648999999998</v>
      </c>
      <c r="C23644">
        <v>46768</v>
      </c>
      <c r="D23644">
        <v>127233</v>
      </c>
      <c r="E23644" s="24">
        <f>VLOOKUP(C23644,Подписчики!A:C,3,0)</f>
        <v>44340.935434579769</v>
      </c>
    </row>
    <row r="23645" spans="1:5" x14ac:dyDescent="0.25">
      <c r="A23645">
        <v>109001</v>
      </c>
      <c r="B23645" s="2">
        <v>44343.649055016183</v>
      </c>
      <c r="C23645">
        <v>259660</v>
      </c>
      <c r="D23645">
        <v>347008</v>
      </c>
      <c r="E23645" s="24">
        <f>VLOOKUP(C23645,Подписчики!A:C,3,0)</f>
        <v>44316.484526353277</v>
      </c>
    </row>
    <row r="23646" spans="1:5" x14ac:dyDescent="0.25">
      <c r="A23646">
        <v>109005</v>
      </c>
      <c r="B23646" s="2">
        <v>44343.649055016183</v>
      </c>
      <c r="C23646">
        <v>331965</v>
      </c>
      <c r="D23646">
        <v>339039</v>
      </c>
      <c r="E23646" s="24">
        <f>VLOOKUP(C23646,Подписчики!A:C,3,0)</f>
        <v>44309.519109401706</v>
      </c>
    </row>
    <row r="23647" spans="1:5" x14ac:dyDescent="0.25">
      <c r="A23647">
        <v>109007</v>
      </c>
      <c r="B23647" s="2">
        <v>44343.650673139156</v>
      </c>
      <c r="C23647">
        <v>179646</v>
      </c>
      <c r="D23647">
        <v>433508</v>
      </c>
      <c r="E23647" s="24">
        <f>VLOOKUP(C23647,Подписчики!A:C,3,0)</f>
        <v>44324.924257585466</v>
      </c>
    </row>
    <row r="23648" spans="1:5" x14ac:dyDescent="0.25">
      <c r="A23648">
        <v>109011</v>
      </c>
      <c r="B23648" s="2">
        <v>44343.650673139156</v>
      </c>
      <c r="C23648">
        <v>181210</v>
      </c>
      <c r="D23648">
        <v>411922</v>
      </c>
      <c r="E23648" s="24">
        <f>VLOOKUP(C23648,Подписчики!A:C,3,0)</f>
        <v>44309.472754522787</v>
      </c>
    </row>
    <row r="23649" spans="1:5" x14ac:dyDescent="0.25">
      <c r="A23649">
        <v>109015</v>
      </c>
      <c r="B23649" s="2">
        <v>44343.651077669907</v>
      </c>
      <c r="C23649">
        <v>123347</v>
      </c>
      <c r="D23649">
        <v>165641</v>
      </c>
      <c r="E23649" s="24">
        <f>VLOOKUP(C23649,Подписчики!A:C,3,0)</f>
        <v>44309.670387250713</v>
      </c>
    </row>
    <row r="23650" spans="1:5" x14ac:dyDescent="0.25">
      <c r="A23650">
        <v>109016</v>
      </c>
      <c r="B23650" s="2">
        <v>44343.651077669907</v>
      </c>
      <c r="C23650">
        <v>209681</v>
      </c>
      <c r="D23650">
        <v>413014</v>
      </c>
      <c r="E23650" s="24">
        <f>VLOOKUP(C23650,Подписчики!A:C,3,0)</f>
        <v>44315.663047364673</v>
      </c>
    </row>
    <row r="23651" spans="1:5" x14ac:dyDescent="0.25">
      <c r="A23651">
        <v>109019</v>
      </c>
      <c r="B23651" s="2">
        <v>44343.651666666665</v>
      </c>
      <c r="C23651">
        <v>22640</v>
      </c>
      <c r="D23651">
        <v>398027</v>
      </c>
      <c r="E23651" s="24">
        <f>VLOOKUP(C23651,Подписчики!A:C,3,0)</f>
        <v>44303.998139209398</v>
      </c>
    </row>
    <row r="23652" spans="1:5" x14ac:dyDescent="0.25">
      <c r="A23652">
        <v>109024</v>
      </c>
      <c r="B23652" s="2">
        <v>44343.651886731393</v>
      </c>
      <c r="C23652">
        <v>289017</v>
      </c>
      <c r="D23652">
        <v>466283</v>
      </c>
      <c r="E23652" s="24">
        <f>VLOOKUP(C23652,Подписчики!A:C,3,0)</f>
        <v>44314.303002207977</v>
      </c>
    </row>
    <row r="23653" spans="1:5" x14ac:dyDescent="0.25">
      <c r="A23653">
        <v>109027</v>
      </c>
      <c r="B23653" s="2">
        <v>44343.65269579288</v>
      </c>
      <c r="C23653">
        <v>176128</v>
      </c>
      <c r="D23653">
        <v>104958</v>
      </c>
      <c r="E23653" s="24">
        <f>VLOOKUP(C23653,Подписчики!A:C,3,0)</f>
        <v>44340.622646438744</v>
      </c>
    </row>
    <row r="23654" spans="1:5" x14ac:dyDescent="0.25">
      <c r="A23654">
        <v>109030</v>
      </c>
      <c r="B23654" s="2">
        <v>44343.653100323623</v>
      </c>
      <c r="C23654">
        <v>109183</v>
      </c>
      <c r="D23654">
        <v>250679</v>
      </c>
      <c r="E23654" s="24">
        <f>VLOOKUP(C23654,Подписчики!A:C,3,0)</f>
        <v>44342.247286467231</v>
      </c>
    </row>
    <row r="23655" spans="1:5" x14ac:dyDescent="0.25">
      <c r="A23655">
        <v>109034</v>
      </c>
      <c r="B23655" s="2">
        <v>44343.653100323623</v>
      </c>
      <c r="C23655">
        <v>127169</v>
      </c>
      <c r="D23655">
        <v>330333</v>
      </c>
      <c r="E23655" s="24">
        <f>VLOOKUP(C23655,Подписчики!A:C,3,0)</f>
        <v>44299.074779985756</v>
      </c>
    </row>
    <row r="23656" spans="1:5" x14ac:dyDescent="0.25">
      <c r="A23656">
        <v>109039</v>
      </c>
      <c r="B23656" s="2">
        <v>44343.653100323623</v>
      </c>
      <c r="C23656">
        <v>263373</v>
      </c>
      <c r="D23656">
        <v>394819</v>
      </c>
      <c r="E23656" s="24">
        <f>VLOOKUP(C23656,Подписчики!A:C,3,0)</f>
        <v>44342.165613853271</v>
      </c>
    </row>
    <row r="23657" spans="1:5" x14ac:dyDescent="0.25">
      <c r="A23657">
        <v>109043</v>
      </c>
      <c r="B23657" s="2">
        <v>44343.653333333335</v>
      </c>
      <c r="C23657">
        <v>162284</v>
      </c>
      <c r="D23657">
        <v>439981</v>
      </c>
      <c r="E23657" s="24">
        <f>VLOOKUP(C23657,Подписчики!A:C,3,0)</f>
        <v>44341.808083012824</v>
      </c>
    </row>
    <row r="23658" spans="1:5" x14ac:dyDescent="0.25">
      <c r="A23658">
        <v>109048</v>
      </c>
      <c r="B23658" s="2">
        <v>44343.65390938511</v>
      </c>
      <c r="C23658">
        <v>40653</v>
      </c>
      <c r="D23658">
        <v>371668</v>
      </c>
      <c r="E23658" s="24">
        <f>VLOOKUP(C23658,Подписчики!A:C,3,0)</f>
        <v>44315.834732585477</v>
      </c>
    </row>
    <row r="23659" spans="1:5" x14ac:dyDescent="0.25">
      <c r="A23659">
        <v>109050</v>
      </c>
      <c r="B23659" s="2">
        <v>44343.65431391586</v>
      </c>
      <c r="C23659">
        <v>339712</v>
      </c>
      <c r="D23659">
        <v>191893</v>
      </c>
      <c r="E23659" s="24">
        <f>VLOOKUP(C23659,Подписчики!A:C,3,0)</f>
        <v>44310.792765206548</v>
      </c>
    </row>
    <row r="23660" spans="1:5" x14ac:dyDescent="0.25">
      <c r="A23660">
        <v>109053</v>
      </c>
      <c r="B23660" s="2">
        <v>44343.654718446596</v>
      </c>
      <c r="C23660">
        <v>141918</v>
      </c>
      <c r="D23660">
        <v>517</v>
      </c>
      <c r="E23660" s="24">
        <f>VLOOKUP(C23660,Подписчики!A:C,3,0)</f>
        <v>44317.871732051281</v>
      </c>
    </row>
    <row r="23661" spans="1:5" x14ac:dyDescent="0.25">
      <c r="A23661">
        <v>109054</v>
      </c>
      <c r="B23661" s="2">
        <v>44343.65552750809</v>
      </c>
      <c r="C23661">
        <v>347549</v>
      </c>
      <c r="D23661">
        <v>411922</v>
      </c>
      <c r="E23661" s="24">
        <f>VLOOKUP(C23661,Подписчики!A:C,3,0)</f>
        <v>44306.978765455839</v>
      </c>
    </row>
    <row r="23662" spans="1:5" x14ac:dyDescent="0.25">
      <c r="A23662">
        <v>109055</v>
      </c>
      <c r="B23662" s="2">
        <v>44343.655932038841</v>
      </c>
      <c r="C23662">
        <v>265270</v>
      </c>
      <c r="D23662">
        <v>273920</v>
      </c>
      <c r="E23662" s="24">
        <f>VLOOKUP(C23662,Подписчики!A:C,3,0)</f>
        <v>44342.882129807695</v>
      </c>
    </row>
    <row r="23663" spans="1:5" x14ac:dyDescent="0.25">
      <c r="A23663">
        <v>109056</v>
      </c>
      <c r="B23663" s="2">
        <v>44343.656336569577</v>
      </c>
      <c r="C23663">
        <v>240261</v>
      </c>
      <c r="D23663">
        <v>74456</v>
      </c>
      <c r="E23663" s="24">
        <f>VLOOKUP(C23663,Подписчики!A:C,3,0)</f>
        <v>44308.071530519941</v>
      </c>
    </row>
    <row r="23664" spans="1:5" x14ac:dyDescent="0.25">
      <c r="A23664">
        <v>109059</v>
      </c>
      <c r="B23664" s="2">
        <v>44343.656999999999</v>
      </c>
      <c r="C23664">
        <v>33711</v>
      </c>
      <c r="D23664">
        <v>411922</v>
      </c>
      <c r="E23664" s="24">
        <f>VLOOKUP(C23664,Подписчики!A:C,3,0)</f>
        <v>44343.408033084052</v>
      </c>
    </row>
    <row r="23665" spans="1:5" x14ac:dyDescent="0.25">
      <c r="A23665">
        <v>109063</v>
      </c>
      <c r="B23665" s="2">
        <v>44343.65714563107</v>
      </c>
      <c r="C23665">
        <v>123499</v>
      </c>
      <c r="D23665">
        <v>118549</v>
      </c>
      <c r="E23665" s="24">
        <f>VLOOKUP(C23665,Подписчики!A:C,3,0)</f>
        <v>44342.411795049855</v>
      </c>
    </row>
    <row r="23666" spans="1:5" x14ac:dyDescent="0.25">
      <c r="A23666">
        <v>109068</v>
      </c>
      <c r="B23666" s="2">
        <v>44343.657954692557</v>
      </c>
      <c r="C23666">
        <v>311899</v>
      </c>
      <c r="D23666">
        <v>341333</v>
      </c>
      <c r="E23666" s="24">
        <f>VLOOKUP(C23666,Подписчики!A:C,3,0)</f>
        <v>44295.856353881769</v>
      </c>
    </row>
    <row r="23667" spans="1:5" x14ac:dyDescent="0.25">
      <c r="A23667">
        <v>109069</v>
      </c>
      <c r="B23667" s="2">
        <v>44343.6583592233</v>
      </c>
      <c r="C23667">
        <v>149053</v>
      </c>
      <c r="D23667">
        <v>347008</v>
      </c>
      <c r="E23667" s="24">
        <f>VLOOKUP(C23667,Подписчики!A:C,3,0)</f>
        <v>44341.982930270664</v>
      </c>
    </row>
    <row r="23668" spans="1:5" x14ac:dyDescent="0.25">
      <c r="A23668">
        <v>109071</v>
      </c>
      <c r="B23668" s="2">
        <v>44343.6583592233</v>
      </c>
      <c r="C23668">
        <v>193143</v>
      </c>
      <c r="D23668">
        <v>401945</v>
      </c>
      <c r="E23668" s="24">
        <f>VLOOKUP(C23668,Подписчики!A:C,3,0)</f>
        <v>44285.768517699427</v>
      </c>
    </row>
    <row r="23669" spans="1:5" x14ac:dyDescent="0.25">
      <c r="A23669">
        <v>109073</v>
      </c>
      <c r="B23669" s="2">
        <v>44343.659168284794</v>
      </c>
      <c r="C23669">
        <v>251249</v>
      </c>
      <c r="D23669">
        <v>294042</v>
      </c>
      <c r="E23669" s="24">
        <f>VLOOKUP(C23669,Подписчики!A:C,3,0)</f>
        <v>44314.85753760684</v>
      </c>
    </row>
    <row r="23670" spans="1:5" x14ac:dyDescent="0.25">
      <c r="A23670">
        <v>109077</v>
      </c>
      <c r="B23670" s="2">
        <v>44343.65957281553</v>
      </c>
      <c r="C23670">
        <v>154327</v>
      </c>
      <c r="D23670">
        <v>438887</v>
      </c>
      <c r="E23670" s="24">
        <f>VLOOKUP(C23670,Подписчики!A:C,3,0)</f>
        <v>44315.958757051281</v>
      </c>
    </row>
    <row r="23671" spans="1:5" x14ac:dyDescent="0.25">
      <c r="A23671">
        <v>109082</v>
      </c>
      <c r="B23671" s="2">
        <v>44343.660381877024</v>
      </c>
      <c r="C23671">
        <v>76065</v>
      </c>
      <c r="D23671">
        <v>245484</v>
      </c>
      <c r="E23671" s="24">
        <f>VLOOKUP(C23671,Подписчики!A:C,3,0)</f>
        <v>44343.423812713678</v>
      </c>
    </row>
    <row r="23672" spans="1:5" x14ac:dyDescent="0.25">
      <c r="A23672">
        <v>109085</v>
      </c>
      <c r="B23672" s="2">
        <v>44343.66119093851</v>
      </c>
      <c r="C23672">
        <v>34674</v>
      </c>
      <c r="D23672">
        <v>313680</v>
      </c>
      <c r="E23672" s="24">
        <f>VLOOKUP(C23672,Подписчики!A:C,3,0)</f>
        <v>44342.433745975781</v>
      </c>
    </row>
    <row r="23673" spans="1:5" x14ac:dyDescent="0.25">
      <c r="A23673">
        <v>109088</v>
      </c>
      <c r="B23673" s="2">
        <v>44343.66119093851</v>
      </c>
      <c r="C23673">
        <v>148925</v>
      </c>
      <c r="D23673">
        <v>343712</v>
      </c>
      <c r="E23673" s="24">
        <f>VLOOKUP(C23673,Подписчики!A:C,3,0)</f>
        <v>44312.452296438751</v>
      </c>
    </row>
    <row r="23674" spans="1:5" x14ac:dyDescent="0.25">
      <c r="A23674">
        <v>109089</v>
      </c>
      <c r="B23674" s="2">
        <v>44343.66119093851</v>
      </c>
      <c r="C23674">
        <v>204190</v>
      </c>
      <c r="D23674">
        <v>16360</v>
      </c>
      <c r="E23674" s="24">
        <f>VLOOKUP(C23674,Подписчики!A:C,3,0)</f>
        <v>44342.902784437327</v>
      </c>
    </row>
    <row r="23675" spans="1:5" x14ac:dyDescent="0.25">
      <c r="A23675">
        <v>109090</v>
      </c>
      <c r="B23675" s="2">
        <v>44343.66119093851</v>
      </c>
      <c r="C23675">
        <v>231882</v>
      </c>
      <c r="D23675">
        <v>273920</v>
      </c>
      <c r="E23675" s="24">
        <f>VLOOKUP(C23675,Подписчики!A:C,3,0)</f>
        <v>44341.752638283469</v>
      </c>
    </row>
    <row r="23676" spans="1:5" x14ac:dyDescent="0.25">
      <c r="A23676">
        <v>109093</v>
      </c>
      <c r="B23676" s="2">
        <v>44343.661999999997</v>
      </c>
      <c r="C23676">
        <v>233836</v>
      </c>
      <c r="D23676">
        <v>405278</v>
      </c>
      <c r="E23676" s="24">
        <f>VLOOKUP(C23676,Подписчики!A:C,3,0)</f>
        <v>44342.46435616097</v>
      </c>
    </row>
    <row r="23677" spans="1:5" x14ac:dyDescent="0.25">
      <c r="A23677">
        <v>109098</v>
      </c>
      <c r="B23677" s="2">
        <v>44343.662404530747</v>
      </c>
      <c r="C23677">
        <v>53341</v>
      </c>
      <c r="D23677">
        <v>250679</v>
      </c>
      <c r="E23677" s="24">
        <f>VLOOKUP(C23677,Подписчики!A:C,3,0)</f>
        <v>44309.010222150995</v>
      </c>
    </row>
    <row r="23678" spans="1:5" x14ac:dyDescent="0.25">
      <c r="A23678">
        <v>109099</v>
      </c>
      <c r="B23678" s="2">
        <v>44343.662404530747</v>
      </c>
      <c r="C23678">
        <v>281188</v>
      </c>
      <c r="D23678">
        <v>250679</v>
      </c>
      <c r="E23678" s="24">
        <f>VLOOKUP(C23678,Подписчики!A:C,3,0)</f>
        <v>44342.700630484331</v>
      </c>
    </row>
    <row r="23679" spans="1:5" x14ac:dyDescent="0.25">
      <c r="A23679">
        <v>109102</v>
      </c>
      <c r="B23679" s="2">
        <v>44343.663213592234</v>
      </c>
      <c r="C23679">
        <v>263468</v>
      </c>
      <c r="D23679">
        <v>473867</v>
      </c>
      <c r="E23679" s="24">
        <f>VLOOKUP(C23679,Подписчики!A:C,3,0)</f>
        <v>44339.94585957977</v>
      </c>
    </row>
    <row r="23680" spans="1:5" x14ac:dyDescent="0.25">
      <c r="A23680">
        <v>109107</v>
      </c>
      <c r="B23680" s="2">
        <v>44343.663618122977</v>
      </c>
      <c r="C23680">
        <v>77286</v>
      </c>
      <c r="D23680">
        <v>227775</v>
      </c>
      <c r="E23680" s="24">
        <f>VLOOKUP(C23680,Подписчики!A:C,3,0)</f>
        <v>44342.452676531342</v>
      </c>
    </row>
    <row r="23681" spans="1:5" x14ac:dyDescent="0.25">
      <c r="A23681">
        <v>109108</v>
      </c>
      <c r="B23681" s="2">
        <v>44343.6656407767</v>
      </c>
      <c r="C23681">
        <v>159774</v>
      </c>
      <c r="D23681">
        <v>158978</v>
      </c>
      <c r="E23681" s="24">
        <f>VLOOKUP(C23681,Подписчики!A:C,3,0)</f>
        <v>44309.26335384616</v>
      </c>
    </row>
    <row r="23682" spans="1:5" x14ac:dyDescent="0.25">
      <c r="A23682">
        <v>109109</v>
      </c>
      <c r="B23682" s="2">
        <v>44343.6656407767</v>
      </c>
      <c r="C23682">
        <v>213725</v>
      </c>
      <c r="D23682">
        <v>171935</v>
      </c>
      <c r="E23682" s="24">
        <f>VLOOKUP(C23682,Подписчики!A:C,3,0)</f>
        <v>44318.79489255698</v>
      </c>
    </row>
    <row r="23683" spans="1:5" x14ac:dyDescent="0.25">
      <c r="A23683">
        <v>109111</v>
      </c>
      <c r="B23683" s="2">
        <v>44343.6656407767</v>
      </c>
      <c r="C23683">
        <v>258428</v>
      </c>
      <c r="D23683">
        <v>12845</v>
      </c>
      <c r="E23683" s="24">
        <f>VLOOKUP(C23683,Подписчики!A:C,3,0)</f>
        <v>44342.896028881769</v>
      </c>
    </row>
    <row r="23684" spans="1:5" x14ac:dyDescent="0.25">
      <c r="A23684">
        <v>109114</v>
      </c>
      <c r="B23684" s="2">
        <v>44343.667258899681</v>
      </c>
      <c r="C23684">
        <v>127006</v>
      </c>
      <c r="D23684">
        <v>118549</v>
      </c>
      <c r="E23684" s="24">
        <f>VLOOKUP(C23684,Подписчики!A:C,3,0)</f>
        <v>44309.833606873217</v>
      </c>
    </row>
    <row r="23685" spans="1:5" x14ac:dyDescent="0.25">
      <c r="A23685">
        <v>109117</v>
      </c>
      <c r="B23685" s="2">
        <v>44343.667663430417</v>
      </c>
      <c r="C23685">
        <v>296146</v>
      </c>
      <c r="D23685">
        <v>21760</v>
      </c>
      <c r="E23685" s="24">
        <f>VLOOKUP(C23685,Подписчики!A:C,3,0)</f>
        <v>44342.736785113957</v>
      </c>
    </row>
    <row r="23686" spans="1:5" x14ac:dyDescent="0.25">
      <c r="A23686">
        <v>109122</v>
      </c>
      <c r="B23686" s="2">
        <v>44343.668472491911</v>
      </c>
      <c r="C23686">
        <v>246919</v>
      </c>
      <c r="D23686">
        <v>375654</v>
      </c>
      <c r="E23686" s="24">
        <f>VLOOKUP(C23686,Подписчики!A:C,3,0)</f>
        <v>44315.498045512824</v>
      </c>
    </row>
    <row r="23687" spans="1:5" x14ac:dyDescent="0.25">
      <c r="A23687">
        <v>109124</v>
      </c>
      <c r="B23687" s="2">
        <v>44343.668877022654</v>
      </c>
      <c r="C23687">
        <v>142991</v>
      </c>
      <c r="D23687">
        <v>250679</v>
      </c>
      <c r="E23687" s="24">
        <f>VLOOKUP(C23687,Подписчики!A:C,3,0)</f>
        <v>44343.36510808405</v>
      </c>
    </row>
    <row r="23688" spans="1:5" x14ac:dyDescent="0.25">
      <c r="A23688">
        <v>109127</v>
      </c>
      <c r="B23688" s="2">
        <v>44343.670495145634</v>
      </c>
      <c r="C23688">
        <v>147912</v>
      </c>
      <c r="D23688">
        <v>153893</v>
      </c>
      <c r="E23688" s="24">
        <f>VLOOKUP(C23688,Подписчики!A:C,3,0)</f>
        <v>44342.259482300564</v>
      </c>
    </row>
    <row r="23689" spans="1:5" x14ac:dyDescent="0.25">
      <c r="A23689">
        <v>109130</v>
      </c>
      <c r="B23689" s="2">
        <v>44343.670495145634</v>
      </c>
      <c r="C23689">
        <v>158188</v>
      </c>
      <c r="D23689">
        <v>462580</v>
      </c>
      <c r="E23689" s="24">
        <f>VLOOKUP(C23689,Подписчики!A:C,3,0)</f>
        <v>44303.291255056982</v>
      </c>
    </row>
    <row r="23690" spans="1:5" x14ac:dyDescent="0.25">
      <c r="A23690">
        <v>109133</v>
      </c>
      <c r="B23690" s="2">
        <v>44343.670495145634</v>
      </c>
      <c r="C23690">
        <v>313375</v>
      </c>
      <c r="D23690">
        <v>250679</v>
      </c>
      <c r="E23690" s="24">
        <f>VLOOKUP(C23690,Подписчики!A:C,3,0)</f>
        <v>44341.343205377489</v>
      </c>
    </row>
    <row r="23691" spans="1:5" x14ac:dyDescent="0.25">
      <c r="A23691">
        <v>109137</v>
      </c>
      <c r="B23691" s="2">
        <v>44343.67089967637</v>
      </c>
      <c r="C23691">
        <v>267900</v>
      </c>
      <c r="D23691">
        <v>158978</v>
      </c>
      <c r="E23691" s="24">
        <f>VLOOKUP(C23691,Подписчики!A:C,3,0)</f>
        <v>44339.26418995727</v>
      </c>
    </row>
    <row r="23692" spans="1:5" x14ac:dyDescent="0.25">
      <c r="A23692">
        <v>109142</v>
      </c>
      <c r="B23692" s="2">
        <v>44343.671304207121</v>
      </c>
      <c r="C23692">
        <v>62179</v>
      </c>
      <c r="D23692">
        <v>12738</v>
      </c>
      <c r="E23692" s="24">
        <f>VLOOKUP(C23692,Подписчики!A:C,3,0)</f>
        <v>44314.481822685186</v>
      </c>
    </row>
    <row r="23693" spans="1:5" x14ac:dyDescent="0.25">
      <c r="A23693">
        <v>109147</v>
      </c>
      <c r="B23693" s="2">
        <v>44343.671708737864</v>
      </c>
      <c r="C23693">
        <v>101551</v>
      </c>
      <c r="D23693">
        <v>351192</v>
      </c>
      <c r="E23693" s="24">
        <f>VLOOKUP(C23693,Подписчики!A:C,3,0)</f>
        <v>44311.309048824791</v>
      </c>
    </row>
    <row r="23694" spans="1:5" x14ac:dyDescent="0.25">
      <c r="A23694">
        <v>109151</v>
      </c>
      <c r="B23694" s="2">
        <v>44343.672113268614</v>
      </c>
      <c r="C23694">
        <v>212576</v>
      </c>
      <c r="D23694">
        <v>347393</v>
      </c>
      <c r="E23694" s="24">
        <f>VLOOKUP(C23694,Подписчики!A:C,3,0)</f>
        <v>44343.147479594016</v>
      </c>
    </row>
    <row r="23695" spans="1:5" x14ac:dyDescent="0.25">
      <c r="A23695">
        <v>109155</v>
      </c>
      <c r="B23695" s="2">
        <v>44343.673326860844</v>
      </c>
      <c r="C23695">
        <v>110566</v>
      </c>
      <c r="D23695">
        <v>244574</v>
      </c>
      <c r="E23695" s="24">
        <f>VLOOKUP(C23695,Подписчики!A:C,3,0)</f>
        <v>44343.655521759261</v>
      </c>
    </row>
    <row r="23696" spans="1:5" x14ac:dyDescent="0.25">
      <c r="A23696">
        <v>109156</v>
      </c>
      <c r="B23696" s="2">
        <v>44343.674540453074</v>
      </c>
      <c r="C23696">
        <v>158638</v>
      </c>
      <c r="D23696">
        <v>230507</v>
      </c>
      <c r="E23696" s="24">
        <f>VLOOKUP(C23696,Подписчики!A:C,3,0)</f>
        <v>44342.666060113952</v>
      </c>
    </row>
    <row r="23697" spans="1:5" x14ac:dyDescent="0.25">
      <c r="A23697">
        <v>109161</v>
      </c>
      <c r="B23697" s="2">
        <v>44343.67534951456</v>
      </c>
      <c r="C23697">
        <v>109845</v>
      </c>
      <c r="D23697">
        <v>204394</v>
      </c>
      <c r="E23697" s="24">
        <f>VLOOKUP(C23697,Подписчики!A:C,3,0)</f>
        <v>44290.471343447294</v>
      </c>
    </row>
    <row r="23698" spans="1:5" x14ac:dyDescent="0.25">
      <c r="A23698">
        <v>109164</v>
      </c>
      <c r="B23698" s="2">
        <v>44343.675349514568</v>
      </c>
      <c r="C23698">
        <v>223653</v>
      </c>
      <c r="D23698">
        <v>88863</v>
      </c>
      <c r="E23698" s="24">
        <f>VLOOKUP(C23698,Подписчики!A:C,3,0)</f>
        <v>44342.915039529915</v>
      </c>
    </row>
    <row r="23699" spans="1:5" x14ac:dyDescent="0.25">
      <c r="A23699">
        <v>109165</v>
      </c>
      <c r="B23699" s="2">
        <v>44343.675349514568</v>
      </c>
      <c r="C23699">
        <v>323191</v>
      </c>
      <c r="D23699">
        <v>470762</v>
      </c>
      <c r="E23699" s="24">
        <f>VLOOKUP(C23699,Подписчики!A:C,3,0)</f>
        <v>44316.874688283468</v>
      </c>
    </row>
    <row r="23700" spans="1:5" x14ac:dyDescent="0.25">
      <c r="A23700">
        <v>109170</v>
      </c>
      <c r="B23700" s="2">
        <v>44343.676158576054</v>
      </c>
      <c r="C23700">
        <v>147506</v>
      </c>
      <c r="D23700">
        <v>179862</v>
      </c>
      <c r="E23700" s="24">
        <f>VLOOKUP(C23700,Подписчики!A:C,3,0)</f>
        <v>44326.472021047011</v>
      </c>
    </row>
    <row r="23701" spans="1:5" x14ac:dyDescent="0.25">
      <c r="A23701">
        <v>109171</v>
      </c>
      <c r="B23701" s="2">
        <v>44343.676158576054</v>
      </c>
      <c r="C23701">
        <v>152543</v>
      </c>
      <c r="D23701">
        <v>258219</v>
      </c>
      <c r="E23701" s="24">
        <f>VLOOKUP(C23701,Подписчики!A:C,3,0)</f>
        <v>44289.959820690885</v>
      </c>
    </row>
    <row r="23702" spans="1:5" x14ac:dyDescent="0.25">
      <c r="A23702">
        <v>109172</v>
      </c>
      <c r="B23702" s="2">
        <v>44343.676967637541</v>
      </c>
      <c r="C23702">
        <v>139678</v>
      </c>
      <c r="D23702">
        <v>429494</v>
      </c>
      <c r="E23702" s="24">
        <f>VLOOKUP(C23702,Подписчики!A:C,3,0)</f>
        <v>44326.858266773503</v>
      </c>
    </row>
    <row r="23703" spans="1:5" x14ac:dyDescent="0.25">
      <c r="A23703">
        <v>109174</v>
      </c>
      <c r="B23703" s="2">
        <v>44343.676967637541</v>
      </c>
      <c r="C23703">
        <v>162699</v>
      </c>
      <c r="D23703">
        <v>258219</v>
      </c>
      <c r="E23703" s="24">
        <f>VLOOKUP(C23703,Подписчики!A:C,3,0)</f>
        <v>44342.977459900285</v>
      </c>
    </row>
    <row r="23704" spans="1:5" x14ac:dyDescent="0.25">
      <c r="A23704">
        <v>109177</v>
      </c>
      <c r="B23704" s="2">
        <v>44343.677372168284</v>
      </c>
      <c r="C23704">
        <v>276938</v>
      </c>
      <c r="D23704">
        <v>183565</v>
      </c>
      <c r="E23704" s="24">
        <f>VLOOKUP(C23704,Подписчики!A:C,3,0)</f>
        <v>44341.688164743588</v>
      </c>
    </row>
    <row r="23705" spans="1:5" x14ac:dyDescent="0.25">
      <c r="A23705">
        <v>109181</v>
      </c>
      <c r="B23705" s="2">
        <v>44343.677372168284</v>
      </c>
      <c r="C23705">
        <v>278318</v>
      </c>
      <c r="D23705">
        <v>394819</v>
      </c>
      <c r="E23705" s="24">
        <f>VLOOKUP(C23705,Подписчики!A:C,3,0)</f>
        <v>44342.667995762102</v>
      </c>
    </row>
    <row r="23706" spans="1:5" x14ac:dyDescent="0.25">
      <c r="A23706">
        <v>109183</v>
      </c>
      <c r="B23706" s="2">
        <v>44343.678</v>
      </c>
      <c r="C23706">
        <v>27559</v>
      </c>
      <c r="D23706">
        <v>153893</v>
      </c>
      <c r="E23706" s="24">
        <f>VLOOKUP(C23706,Подписчики!A:C,3,0)</f>
        <v>44340.823895085472</v>
      </c>
    </row>
    <row r="23707" spans="1:5" x14ac:dyDescent="0.25">
      <c r="A23707">
        <v>109185</v>
      </c>
      <c r="B23707" s="2">
        <v>44343.678585760514</v>
      </c>
      <c r="C23707">
        <v>39190</v>
      </c>
      <c r="D23707">
        <v>471403</v>
      </c>
      <c r="E23707" s="24">
        <f>VLOOKUP(C23707,Подписчики!A:C,3,0)</f>
        <v>44309.555075605422</v>
      </c>
    </row>
    <row r="23708" spans="1:5" x14ac:dyDescent="0.25">
      <c r="A23708">
        <v>109188</v>
      </c>
      <c r="B23708" s="2">
        <v>44343.678585760521</v>
      </c>
      <c r="C23708">
        <v>76989</v>
      </c>
      <c r="D23708">
        <v>242428</v>
      </c>
      <c r="E23708" s="24">
        <f>VLOOKUP(C23708,Подписчики!A:C,3,0)</f>
        <v>44342.956580270657</v>
      </c>
    </row>
    <row r="23709" spans="1:5" x14ac:dyDescent="0.25">
      <c r="A23709">
        <v>109192</v>
      </c>
      <c r="B23709" s="2">
        <v>44343.678990291257</v>
      </c>
      <c r="C23709">
        <v>70172</v>
      </c>
      <c r="D23709">
        <v>238334</v>
      </c>
      <c r="E23709" s="24">
        <f>VLOOKUP(C23709,Подписчики!A:C,3,0)</f>
        <v>44341.29230074786</v>
      </c>
    </row>
    <row r="23710" spans="1:5" x14ac:dyDescent="0.25">
      <c r="A23710">
        <v>109196</v>
      </c>
      <c r="B23710" s="2">
        <v>44343.679394822007</v>
      </c>
      <c r="C23710">
        <v>254402</v>
      </c>
      <c r="D23710">
        <v>254309</v>
      </c>
      <c r="E23710" s="24">
        <f>VLOOKUP(C23710,Подписчики!A:C,3,0)</f>
        <v>44310.010739992882</v>
      </c>
    </row>
    <row r="23711" spans="1:5" x14ac:dyDescent="0.25">
      <c r="A23711">
        <v>109199</v>
      </c>
      <c r="B23711" s="2">
        <v>44343.679799352751</v>
      </c>
      <c r="C23711">
        <v>300876</v>
      </c>
      <c r="D23711">
        <v>347393</v>
      </c>
      <c r="E23711" s="24">
        <f>VLOOKUP(C23711,Подписчики!A:C,3,0)</f>
        <v>44296.363130306272</v>
      </c>
    </row>
    <row r="23712" spans="1:5" x14ac:dyDescent="0.25">
      <c r="A23712">
        <v>109201</v>
      </c>
      <c r="B23712" s="2">
        <v>44343.68</v>
      </c>
      <c r="C23712">
        <v>145302</v>
      </c>
      <c r="D23712">
        <v>440825</v>
      </c>
      <c r="E23712" s="24">
        <f>VLOOKUP(C23712,Подписчики!A:C,3,0)</f>
        <v>44322.477667913103</v>
      </c>
    </row>
    <row r="23713" spans="1:5" x14ac:dyDescent="0.25">
      <c r="A23713">
        <v>109203</v>
      </c>
      <c r="B23713" s="2">
        <v>44343.680666666667</v>
      </c>
      <c r="C23713">
        <v>147502</v>
      </c>
      <c r="D23713">
        <v>313585</v>
      </c>
      <c r="E23713" s="24">
        <f>VLOOKUP(C23713,Подписчики!A:C,3,0)</f>
        <v>44315.601850391737</v>
      </c>
    </row>
    <row r="23714" spans="1:5" x14ac:dyDescent="0.25">
      <c r="A23714">
        <v>109204</v>
      </c>
      <c r="B23714" s="2">
        <v>44343.68101294498</v>
      </c>
      <c r="C23714">
        <v>301966</v>
      </c>
      <c r="D23714">
        <v>227775</v>
      </c>
      <c r="E23714" s="24">
        <f>VLOOKUP(C23714,Подписчики!A:C,3,0)</f>
        <v>44311.364025142451</v>
      </c>
    </row>
    <row r="23715" spans="1:5" x14ac:dyDescent="0.25">
      <c r="A23715">
        <v>109208</v>
      </c>
      <c r="B23715" s="2">
        <v>44343.682226537218</v>
      </c>
      <c r="C23715">
        <v>157389</v>
      </c>
      <c r="D23715">
        <v>184941</v>
      </c>
      <c r="E23715" s="24">
        <f>VLOOKUP(C23715,Подписчики!A:C,3,0)</f>
        <v>44342.716845299146</v>
      </c>
    </row>
    <row r="23716" spans="1:5" x14ac:dyDescent="0.25">
      <c r="A23716">
        <v>109210</v>
      </c>
      <c r="B23716" s="2">
        <v>44343.682226537218</v>
      </c>
      <c r="C23716">
        <v>202325</v>
      </c>
      <c r="D23716">
        <v>301748</v>
      </c>
      <c r="E23716" s="24">
        <f>VLOOKUP(C23716,Подписчики!A:C,3,0)</f>
        <v>44342.373680519944</v>
      </c>
    </row>
    <row r="23717" spans="1:5" x14ac:dyDescent="0.25">
      <c r="A23717">
        <v>109213</v>
      </c>
      <c r="B23717" s="2">
        <v>44343.683440129455</v>
      </c>
      <c r="C23717">
        <v>282443</v>
      </c>
      <c r="D23717">
        <v>470762</v>
      </c>
      <c r="E23717" s="24">
        <f>VLOOKUP(C23717,Подписчики!A:C,3,0)</f>
        <v>44313.706788888892</v>
      </c>
    </row>
    <row r="23718" spans="1:5" x14ac:dyDescent="0.25">
      <c r="A23718">
        <v>109216</v>
      </c>
      <c r="B23718" s="2">
        <v>44343.683440129455</v>
      </c>
      <c r="C23718">
        <v>346773</v>
      </c>
      <c r="D23718">
        <v>99414</v>
      </c>
      <c r="E23718" s="24">
        <f>VLOOKUP(C23718,Подписчики!A:C,3,0)</f>
        <v>44341.99665288462</v>
      </c>
    </row>
    <row r="23719" spans="1:5" x14ac:dyDescent="0.25">
      <c r="A23719">
        <v>109218</v>
      </c>
      <c r="B23719" s="2">
        <v>44343.684249190941</v>
      </c>
      <c r="C23719">
        <v>271958</v>
      </c>
      <c r="D23719">
        <v>45595</v>
      </c>
      <c r="E23719" s="24">
        <f>VLOOKUP(C23719,Подписчики!A:C,3,0)</f>
        <v>44308.17042774216</v>
      </c>
    </row>
    <row r="23720" spans="1:5" x14ac:dyDescent="0.25">
      <c r="A23720">
        <v>109219</v>
      </c>
      <c r="B23720" s="2">
        <v>44343.685333333335</v>
      </c>
      <c r="C23720">
        <v>287121</v>
      </c>
      <c r="D23720">
        <v>294042</v>
      </c>
      <c r="E23720" s="24">
        <f>VLOOKUP(C23720,Подписчики!A:C,3,0)</f>
        <v>44296.147887713676</v>
      </c>
    </row>
    <row r="23721" spans="1:5" x14ac:dyDescent="0.25">
      <c r="A23721">
        <v>109222</v>
      </c>
      <c r="B23721" s="2">
        <v>44343.685867313914</v>
      </c>
      <c r="C23721">
        <v>111695</v>
      </c>
      <c r="D23721">
        <v>347008</v>
      </c>
      <c r="E23721" s="24">
        <f>VLOOKUP(C23721,Подписчики!A:C,3,0)</f>
        <v>44310.033105519942</v>
      </c>
    </row>
    <row r="23722" spans="1:5" x14ac:dyDescent="0.25">
      <c r="A23722">
        <v>109223</v>
      </c>
      <c r="B23722" s="2">
        <v>44343.686271844657</v>
      </c>
      <c r="C23722">
        <v>56637</v>
      </c>
      <c r="D23722">
        <v>105089</v>
      </c>
      <c r="E23722" s="24">
        <f>VLOOKUP(C23722,Подписчики!A:C,3,0)</f>
        <v>44309.49509697294</v>
      </c>
    </row>
    <row r="23723" spans="1:5" x14ac:dyDescent="0.25">
      <c r="A23723">
        <v>109228</v>
      </c>
      <c r="B23723" s="2">
        <v>44343.686271844657</v>
      </c>
      <c r="C23723">
        <v>269618</v>
      </c>
      <c r="D23723">
        <v>88863</v>
      </c>
      <c r="E23723" s="24">
        <f>VLOOKUP(C23723,Подписчики!A:C,3,0)</f>
        <v>44341.24260644587</v>
      </c>
    </row>
    <row r="23724" spans="1:5" x14ac:dyDescent="0.25">
      <c r="A23724">
        <v>109233</v>
      </c>
      <c r="B23724" s="2">
        <v>44343.686666666661</v>
      </c>
      <c r="C23724">
        <v>73274</v>
      </c>
      <c r="D23724">
        <v>411922</v>
      </c>
      <c r="E23724" s="24">
        <f>VLOOKUP(C23724,Подписчики!A:C,3,0)</f>
        <v>44306.676295762103</v>
      </c>
    </row>
    <row r="23725" spans="1:5" x14ac:dyDescent="0.25">
      <c r="A23725">
        <v>109236</v>
      </c>
      <c r="B23725" s="2">
        <v>44343.686676375408</v>
      </c>
      <c r="C23725">
        <v>106216</v>
      </c>
      <c r="D23725">
        <v>62570</v>
      </c>
      <c r="E23725" s="24">
        <f>VLOOKUP(C23725,Подписчики!A:C,3,0)</f>
        <v>44304.477633938754</v>
      </c>
    </row>
    <row r="23726" spans="1:5" x14ac:dyDescent="0.25">
      <c r="A23726">
        <v>109240</v>
      </c>
      <c r="B23726" s="2">
        <v>44343.687080906144</v>
      </c>
      <c r="C23726">
        <v>183005</v>
      </c>
      <c r="D23726">
        <v>118549</v>
      </c>
      <c r="E23726" s="24">
        <f>VLOOKUP(C23726,Подписчики!A:C,3,0)</f>
        <v>44342.223367948711</v>
      </c>
    </row>
    <row r="23727" spans="1:5" x14ac:dyDescent="0.25">
      <c r="A23727">
        <v>109244</v>
      </c>
      <c r="B23727" s="2">
        <v>44343.687080906144</v>
      </c>
      <c r="C23727">
        <v>188164</v>
      </c>
      <c r="D23727">
        <v>284325</v>
      </c>
      <c r="E23727" s="24">
        <f>VLOOKUP(C23727,Подписчики!A:C,3,0)</f>
        <v>44289.173544871795</v>
      </c>
    </row>
    <row r="23728" spans="1:5" x14ac:dyDescent="0.25">
      <c r="A23728">
        <v>109246</v>
      </c>
      <c r="B23728" s="2">
        <v>44343.687080906144</v>
      </c>
      <c r="C23728">
        <v>308000</v>
      </c>
      <c r="D23728">
        <v>353381</v>
      </c>
      <c r="E23728" s="24">
        <f>VLOOKUP(C23728,Подписчики!A:C,3,0)</f>
        <v>44307.866601246438</v>
      </c>
    </row>
    <row r="23729" spans="1:5" x14ac:dyDescent="0.25">
      <c r="A23729">
        <v>109249</v>
      </c>
      <c r="B23729" s="2">
        <v>44343.687889967638</v>
      </c>
      <c r="C23729">
        <v>85124</v>
      </c>
      <c r="D23729">
        <v>154228</v>
      </c>
      <c r="E23729" s="24">
        <f>VLOOKUP(C23729,Подписчики!A:C,3,0)</f>
        <v>44342.515547364674</v>
      </c>
    </row>
    <row r="23730" spans="1:5" x14ac:dyDescent="0.25">
      <c r="A23730">
        <v>109251</v>
      </c>
      <c r="B23730" s="2">
        <v>44343.688699029124</v>
      </c>
      <c r="C23730">
        <v>206539</v>
      </c>
      <c r="D23730">
        <v>196571</v>
      </c>
      <c r="E23730" s="24">
        <f>VLOOKUP(C23730,Подписчики!A:C,3,0)</f>
        <v>44342.224688319082</v>
      </c>
    </row>
    <row r="23731" spans="1:5" x14ac:dyDescent="0.25">
      <c r="A23731">
        <v>109253</v>
      </c>
      <c r="B23731" s="2">
        <v>44343.688699029124</v>
      </c>
      <c r="C23731">
        <v>277668</v>
      </c>
      <c r="D23731">
        <v>227775</v>
      </c>
      <c r="E23731" s="24">
        <f>VLOOKUP(C23731,Подписчики!A:C,3,0)</f>
        <v>44342.421025676638</v>
      </c>
    </row>
    <row r="23732" spans="1:5" x14ac:dyDescent="0.25">
      <c r="A23732">
        <v>109257</v>
      </c>
      <c r="B23732" s="2">
        <v>44343.689103559867</v>
      </c>
      <c r="C23732">
        <v>209594</v>
      </c>
      <c r="D23732">
        <v>452568</v>
      </c>
      <c r="E23732" s="24">
        <f>VLOOKUP(C23732,Подписчики!A:C,3,0)</f>
        <v>44342.527362642453</v>
      </c>
    </row>
    <row r="23733" spans="1:5" x14ac:dyDescent="0.25">
      <c r="A23733">
        <v>109258</v>
      </c>
      <c r="B23733" s="2">
        <v>44343.691126213591</v>
      </c>
      <c r="C23733">
        <v>316627</v>
      </c>
      <c r="D23733">
        <v>347393</v>
      </c>
      <c r="E23733" s="24">
        <f>VLOOKUP(C23733,Подписчики!A:C,3,0)</f>
        <v>44341.382565242166</v>
      </c>
    </row>
    <row r="23734" spans="1:5" x14ac:dyDescent="0.25">
      <c r="A23734">
        <v>109263</v>
      </c>
      <c r="B23734" s="2">
        <v>44343.691530744341</v>
      </c>
      <c r="C23734">
        <v>168486</v>
      </c>
      <c r="D23734">
        <v>411922</v>
      </c>
      <c r="E23734" s="24">
        <f>VLOOKUP(C23734,Подписчики!A:C,3,0)</f>
        <v>44342.956520085478</v>
      </c>
    </row>
    <row r="23735" spans="1:5" x14ac:dyDescent="0.25">
      <c r="A23735">
        <v>109267</v>
      </c>
      <c r="B23735" s="2">
        <v>44343.691530744341</v>
      </c>
      <c r="C23735">
        <v>266349</v>
      </c>
      <c r="D23735">
        <v>301535</v>
      </c>
      <c r="E23735" s="24">
        <f>VLOOKUP(C23735,Подписчики!A:C,3,0)</f>
        <v>44308.858506873221</v>
      </c>
    </row>
    <row r="23736" spans="1:5" x14ac:dyDescent="0.25">
      <c r="A23736">
        <v>109270</v>
      </c>
      <c r="B23736" s="2">
        <v>44343.691935275077</v>
      </c>
      <c r="C23736">
        <v>4893</v>
      </c>
      <c r="D23736">
        <v>373415</v>
      </c>
      <c r="E23736" s="24">
        <f>VLOOKUP(C23736,Подписчики!A:C,3,0)</f>
        <v>44342.92322517807</v>
      </c>
    </row>
    <row r="23737" spans="1:5" x14ac:dyDescent="0.25">
      <c r="A23737">
        <v>109271</v>
      </c>
      <c r="B23737" s="2">
        <v>44343.692339805828</v>
      </c>
      <c r="C23737">
        <v>22298</v>
      </c>
      <c r="D23737">
        <v>411922</v>
      </c>
      <c r="E23737" s="24">
        <f>VLOOKUP(C23737,Подписчики!A:C,3,0)</f>
        <v>44300.932800178067</v>
      </c>
    </row>
    <row r="23738" spans="1:5" x14ac:dyDescent="0.25">
      <c r="A23738">
        <v>109272</v>
      </c>
      <c r="B23738" s="2">
        <v>44343.692339805828</v>
      </c>
      <c r="C23738">
        <v>60683</v>
      </c>
      <c r="D23738">
        <v>242428</v>
      </c>
      <c r="E23738" s="24">
        <f>VLOOKUP(C23738,Подписчики!A:C,3,0)</f>
        <v>44315.803302920234</v>
      </c>
    </row>
    <row r="23739" spans="1:5" x14ac:dyDescent="0.25">
      <c r="A23739">
        <v>109277</v>
      </c>
      <c r="B23739" s="2">
        <v>44343.692744336571</v>
      </c>
      <c r="C23739">
        <v>192268</v>
      </c>
      <c r="D23739">
        <v>411922</v>
      </c>
      <c r="E23739" s="24">
        <f>VLOOKUP(C23739,Подписчики!A:C,3,0)</f>
        <v>44342.999935363252</v>
      </c>
    </row>
    <row r="23740" spans="1:5" x14ac:dyDescent="0.25">
      <c r="A23740">
        <v>109278</v>
      </c>
      <c r="B23740" s="2">
        <v>44343.693553398058</v>
      </c>
      <c r="C23740">
        <v>300764</v>
      </c>
      <c r="D23740">
        <v>472330</v>
      </c>
      <c r="E23740" s="24">
        <f>VLOOKUP(C23740,Подписчики!A:C,3,0)</f>
        <v>44307.991966844733</v>
      </c>
    </row>
    <row r="23741" spans="1:5" x14ac:dyDescent="0.25">
      <c r="A23741">
        <v>109279</v>
      </c>
      <c r="B23741" s="2">
        <v>44343.693666666666</v>
      </c>
      <c r="C23741">
        <v>254604</v>
      </c>
      <c r="D23741">
        <v>286745</v>
      </c>
      <c r="E23741" s="24">
        <f>VLOOKUP(C23741,Подписчики!A:C,3,0)</f>
        <v>44343.168730519945</v>
      </c>
    </row>
    <row r="23742" spans="1:5" x14ac:dyDescent="0.25">
      <c r="A23742">
        <v>109282</v>
      </c>
      <c r="B23742" s="2">
        <v>44343.694362459544</v>
      </c>
      <c r="C23742">
        <v>300610</v>
      </c>
      <c r="D23742">
        <v>405366</v>
      </c>
      <c r="E23742" s="24">
        <f>VLOOKUP(C23742,Подписчики!A:C,3,0)</f>
        <v>44299.508857158122</v>
      </c>
    </row>
    <row r="23743" spans="1:5" x14ac:dyDescent="0.25">
      <c r="A23743">
        <v>109287</v>
      </c>
      <c r="B23743" s="2">
        <v>44343.694766990295</v>
      </c>
      <c r="C23743">
        <v>116803</v>
      </c>
      <c r="D23743">
        <v>97699</v>
      </c>
      <c r="E23743" s="24">
        <f>VLOOKUP(C23743,Подписчики!A:C,3,0)</f>
        <v>44342.93736082621</v>
      </c>
    </row>
    <row r="23744" spans="1:5" x14ac:dyDescent="0.25">
      <c r="A23744">
        <v>109288</v>
      </c>
      <c r="B23744" s="2">
        <v>44343.694766990295</v>
      </c>
      <c r="C23744">
        <v>227163</v>
      </c>
      <c r="D23744">
        <v>170184</v>
      </c>
      <c r="E23744" s="24">
        <f>VLOOKUP(C23744,Подписчики!A:C,3,0)</f>
        <v>44316.371896723649</v>
      </c>
    </row>
    <row r="23745" spans="1:5" x14ac:dyDescent="0.25">
      <c r="A23745">
        <v>109292</v>
      </c>
      <c r="B23745" s="2">
        <v>44343.695576051781</v>
      </c>
      <c r="C23745">
        <v>211481</v>
      </c>
      <c r="D23745">
        <v>179296</v>
      </c>
      <c r="E23745" s="24">
        <f>VLOOKUP(C23745,Подписчики!A:C,3,0)</f>
        <v>44343.387509472937</v>
      </c>
    </row>
    <row r="23746" spans="1:5" x14ac:dyDescent="0.25">
      <c r="A23746">
        <v>109296</v>
      </c>
      <c r="B23746" s="2">
        <v>44343.695980582524</v>
      </c>
      <c r="C23746">
        <v>40586</v>
      </c>
      <c r="D23746">
        <v>194335</v>
      </c>
      <c r="E23746" s="24">
        <f>VLOOKUP(C23746,Подписчики!A:C,3,0)</f>
        <v>44342.772106873213</v>
      </c>
    </row>
    <row r="23747" spans="1:5" x14ac:dyDescent="0.25">
      <c r="A23747">
        <v>109301</v>
      </c>
      <c r="B23747" s="2">
        <v>44343.696385113268</v>
      </c>
      <c r="C23747">
        <v>221044</v>
      </c>
      <c r="D23747">
        <v>381584</v>
      </c>
      <c r="E23747" s="24">
        <f>VLOOKUP(C23747,Подписчики!A:C,3,0)</f>
        <v>44342.680511965809</v>
      </c>
    </row>
    <row r="23748" spans="1:5" x14ac:dyDescent="0.25">
      <c r="A23748">
        <v>109305</v>
      </c>
      <c r="B23748" s="2">
        <v>44343.696789644011</v>
      </c>
      <c r="C23748">
        <v>73927</v>
      </c>
      <c r="D23748">
        <v>239248</v>
      </c>
      <c r="E23748" s="24">
        <f>VLOOKUP(C23748,Подписчики!A:C,3,0)</f>
        <v>44310.229052706549</v>
      </c>
    </row>
    <row r="23749" spans="1:5" x14ac:dyDescent="0.25">
      <c r="A23749">
        <v>109309</v>
      </c>
      <c r="B23749" s="2">
        <v>44343.697194174754</v>
      </c>
      <c r="C23749">
        <v>267227</v>
      </c>
      <c r="D23749">
        <v>436459</v>
      </c>
      <c r="E23749" s="24">
        <f>VLOOKUP(C23749,Подписчики!A:C,3,0)</f>
        <v>44341.596975997149</v>
      </c>
    </row>
    <row r="23750" spans="1:5" x14ac:dyDescent="0.25">
      <c r="A23750">
        <v>109312</v>
      </c>
      <c r="B23750" s="2">
        <v>44343.697194174754</v>
      </c>
      <c r="C23750">
        <v>334380</v>
      </c>
      <c r="D23750">
        <v>109999</v>
      </c>
      <c r="E23750" s="24">
        <f>VLOOKUP(C23750,Подписчики!A:C,3,0)</f>
        <v>44342.690522150995</v>
      </c>
    </row>
    <row r="23751" spans="1:5" x14ac:dyDescent="0.25">
      <c r="A23751">
        <v>109314</v>
      </c>
      <c r="B23751" s="2">
        <v>44343.697598705505</v>
      </c>
      <c r="C23751">
        <v>147872</v>
      </c>
      <c r="D23751">
        <v>411922</v>
      </c>
      <c r="E23751" s="24">
        <f>VLOOKUP(C23751,Подписчики!A:C,3,0)</f>
        <v>44342.937796474362</v>
      </c>
    </row>
    <row r="23752" spans="1:5" x14ac:dyDescent="0.25">
      <c r="A23752">
        <v>109319</v>
      </c>
      <c r="B23752" s="2">
        <v>44343.698812297735</v>
      </c>
      <c r="C23752">
        <v>169958</v>
      </c>
      <c r="D23752">
        <v>472908</v>
      </c>
      <c r="E23752" s="24">
        <f>VLOOKUP(C23752,Подписчики!A:C,3,0)</f>
        <v>44302.486429309116</v>
      </c>
    </row>
    <row r="23753" spans="1:5" x14ac:dyDescent="0.25">
      <c r="A23753">
        <v>109321</v>
      </c>
      <c r="B23753" s="2">
        <v>44343.699216828478</v>
      </c>
      <c r="C23753">
        <v>45014</v>
      </c>
      <c r="D23753">
        <v>74982</v>
      </c>
      <c r="E23753" s="24">
        <f>VLOOKUP(C23753,Подписчики!A:C,3,0)</f>
        <v>44342.30327820513</v>
      </c>
    </row>
    <row r="23754" spans="1:5" x14ac:dyDescent="0.25">
      <c r="A23754">
        <v>109326</v>
      </c>
      <c r="B23754" s="2">
        <v>44343.699621359221</v>
      </c>
      <c r="C23754">
        <v>173024</v>
      </c>
      <c r="D23754">
        <v>158978</v>
      </c>
      <c r="E23754" s="24">
        <f>VLOOKUP(C23754,Подписчики!A:C,3,0)</f>
        <v>44339.849974928773</v>
      </c>
    </row>
    <row r="23755" spans="1:5" x14ac:dyDescent="0.25">
      <c r="A23755">
        <v>109327</v>
      </c>
      <c r="B23755" s="2">
        <v>44343.699621359228</v>
      </c>
      <c r="C23755">
        <v>115841</v>
      </c>
      <c r="D23755">
        <v>447736</v>
      </c>
      <c r="E23755" s="24">
        <f>VLOOKUP(C23755,Подписчики!A:C,3,0)</f>
        <v>44343.109685612537</v>
      </c>
    </row>
    <row r="23756" spans="1:5" x14ac:dyDescent="0.25">
      <c r="A23756">
        <v>109330</v>
      </c>
      <c r="B23756" s="2">
        <v>44343.699621359228</v>
      </c>
      <c r="C23756">
        <v>205504</v>
      </c>
      <c r="D23756">
        <v>13557</v>
      </c>
      <c r="E23756" s="24">
        <f>VLOOKUP(C23756,Подписчики!A:C,3,0)</f>
        <v>44342.985910363255</v>
      </c>
    </row>
    <row r="23757" spans="1:5" x14ac:dyDescent="0.25">
      <c r="A23757">
        <v>109334</v>
      </c>
      <c r="B23757" s="2">
        <v>44343.700834951458</v>
      </c>
      <c r="C23757">
        <v>37933</v>
      </c>
      <c r="D23757">
        <v>91930</v>
      </c>
      <c r="E23757" s="24">
        <f>VLOOKUP(C23757,Подписчики!A:C,3,0)</f>
        <v>44343.001725641028</v>
      </c>
    </row>
    <row r="23758" spans="1:5" x14ac:dyDescent="0.25">
      <c r="A23758">
        <v>109337</v>
      </c>
      <c r="B23758" s="2">
        <v>44343.701239482201</v>
      </c>
      <c r="C23758">
        <v>118754</v>
      </c>
      <c r="D23758">
        <v>162619</v>
      </c>
      <c r="E23758" s="24">
        <f>VLOOKUP(C23758,Подписчики!A:C,3,0)</f>
        <v>44312.76081125356</v>
      </c>
    </row>
    <row r="23759" spans="1:5" x14ac:dyDescent="0.25">
      <c r="A23759">
        <v>109339</v>
      </c>
      <c r="B23759" s="2">
        <v>44343.701239482201</v>
      </c>
      <c r="C23759">
        <v>176918</v>
      </c>
      <c r="D23759">
        <v>411922</v>
      </c>
      <c r="E23759" s="24">
        <f>VLOOKUP(C23759,Подписчики!A:C,3,0)</f>
        <v>44343.19849996439</v>
      </c>
    </row>
    <row r="23760" spans="1:5" x14ac:dyDescent="0.25">
      <c r="A23760">
        <v>109344</v>
      </c>
      <c r="B23760" s="2">
        <v>44343.702048543688</v>
      </c>
      <c r="C23760">
        <v>272876</v>
      </c>
      <c r="D23760">
        <v>347008</v>
      </c>
      <c r="E23760" s="24">
        <f>VLOOKUP(C23760,Подписчики!A:C,3,0)</f>
        <v>44313.034533048434</v>
      </c>
    </row>
    <row r="23761" spans="1:5" x14ac:dyDescent="0.25">
      <c r="A23761">
        <v>109349</v>
      </c>
      <c r="B23761" s="2">
        <v>44343.702453074431</v>
      </c>
      <c r="C23761">
        <v>250972</v>
      </c>
      <c r="D23761">
        <v>284325</v>
      </c>
      <c r="E23761" s="24">
        <f>VLOOKUP(C23761,Подписчики!A:C,3,0)</f>
        <v>44297.918854807693</v>
      </c>
    </row>
    <row r="23762" spans="1:5" x14ac:dyDescent="0.25">
      <c r="A23762">
        <v>109351</v>
      </c>
      <c r="B23762" s="2">
        <v>44343.702857605182</v>
      </c>
      <c r="C23762">
        <v>196755</v>
      </c>
      <c r="D23762">
        <v>54929</v>
      </c>
      <c r="E23762" s="24">
        <f>VLOOKUP(C23762,Подписчики!A:C,3,0)</f>
        <v>44342.940751103997</v>
      </c>
    </row>
    <row r="23763" spans="1:5" x14ac:dyDescent="0.25">
      <c r="A23763">
        <v>109352</v>
      </c>
      <c r="B23763" s="2">
        <v>44343.703262135918</v>
      </c>
      <c r="C23763">
        <v>68434</v>
      </c>
      <c r="D23763">
        <v>154256</v>
      </c>
      <c r="E23763" s="24">
        <f>VLOOKUP(C23763,Подписчики!A:C,3,0)</f>
        <v>44342.755886965817</v>
      </c>
    </row>
    <row r="23764" spans="1:5" x14ac:dyDescent="0.25">
      <c r="A23764">
        <v>109353</v>
      </c>
      <c r="B23764" s="2">
        <v>44343.703262135918</v>
      </c>
      <c r="C23764">
        <v>182715</v>
      </c>
      <c r="D23764">
        <v>436070</v>
      </c>
      <c r="E23764" s="24">
        <f>VLOOKUP(C23764,Подписчики!A:C,3,0)</f>
        <v>44314.427234615388</v>
      </c>
    </row>
    <row r="23765" spans="1:5" x14ac:dyDescent="0.25">
      <c r="A23765">
        <v>109354</v>
      </c>
      <c r="B23765" s="2">
        <v>44343.704880258898</v>
      </c>
      <c r="C23765">
        <v>59170</v>
      </c>
      <c r="D23765">
        <v>436459</v>
      </c>
      <c r="E23765" s="24">
        <f>VLOOKUP(C23765,Подписчики!A:C,3,0)</f>
        <v>44308.223154736472</v>
      </c>
    </row>
    <row r="23766" spans="1:5" x14ac:dyDescent="0.25">
      <c r="A23766">
        <v>109359</v>
      </c>
      <c r="B23766" s="2">
        <v>44343.705284789641</v>
      </c>
      <c r="C23766">
        <v>272284</v>
      </c>
      <c r="D23766">
        <v>470762</v>
      </c>
      <c r="E23766" s="24">
        <f>VLOOKUP(C23766,Подписчики!A:C,3,0)</f>
        <v>44341.295964031342</v>
      </c>
    </row>
    <row r="23767" spans="1:5" x14ac:dyDescent="0.25">
      <c r="A23767">
        <v>109363</v>
      </c>
      <c r="B23767" s="2">
        <v>44343.705689320392</v>
      </c>
      <c r="C23767">
        <v>61057</v>
      </c>
      <c r="D23767">
        <v>411922</v>
      </c>
      <c r="E23767" s="24">
        <f>VLOOKUP(C23767,Подписчики!A:C,3,0)</f>
        <v>44340.808089992883</v>
      </c>
    </row>
    <row r="23768" spans="1:5" x14ac:dyDescent="0.25">
      <c r="A23768">
        <v>109368</v>
      </c>
      <c r="B23768" s="2">
        <v>44343.706498381878</v>
      </c>
      <c r="C23768">
        <v>131951</v>
      </c>
      <c r="D23768">
        <v>230507</v>
      </c>
      <c r="E23768" s="24">
        <f>VLOOKUP(C23768,Подписчики!A:C,3,0)</f>
        <v>44339.780158012822</v>
      </c>
    </row>
    <row r="23769" spans="1:5" x14ac:dyDescent="0.25">
      <c r="A23769">
        <v>109369</v>
      </c>
      <c r="B23769" s="2">
        <v>44343.706902912621</v>
      </c>
      <c r="C23769">
        <v>167686</v>
      </c>
      <c r="D23769">
        <v>249345</v>
      </c>
      <c r="E23769" s="24">
        <f>VLOOKUP(C23769,Подписчики!A:C,3,0)</f>
        <v>44311.026217343308</v>
      </c>
    </row>
    <row r="23770" spans="1:5" x14ac:dyDescent="0.25">
      <c r="A23770">
        <v>109372</v>
      </c>
      <c r="B23770" s="2">
        <v>44343.706902912621</v>
      </c>
      <c r="C23770">
        <v>197779</v>
      </c>
      <c r="D23770">
        <v>226682</v>
      </c>
      <c r="E23770" s="24">
        <f>VLOOKUP(C23770,Подписчики!A:C,3,0)</f>
        <v>44340.896397613957</v>
      </c>
    </row>
    <row r="23771" spans="1:5" x14ac:dyDescent="0.25">
      <c r="A23771">
        <v>109375</v>
      </c>
      <c r="B23771" s="2">
        <v>44343.708521035602</v>
      </c>
      <c r="C23771">
        <v>187930</v>
      </c>
      <c r="D23771">
        <v>369021</v>
      </c>
      <c r="E23771" s="24">
        <f>VLOOKUP(C23771,Подписчики!A:C,3,0)</f>
        <v>44293.720841595437</v>
      </c>
    </row>
    <row r="23772" spans="1:5" x14ac:dyDescent="0.25">
      <c r="A23772">
        <v>109377</v>
      </c>
      <c r="B23772" s="2">
        <v>44343.708925566345</v>
      </c>
      <c r="C23772">
        <v>102767</v>
      </c>
      <c r="D23772">
        <v>343712</v>
      </c>
      <c r="E23772" s="24">
        <f>VLOOKUP(C23772,Подписчики!A:C,3,0)</f>
        <v>44342.292808226499</v>
      </c>
    </row>
    <row r="23773" spans="1:5" x14ac:dyDescent="0.25">
      <c r="A23773">
        <v>109381</v>
      </c>
      <c r="B23773" s="2">
        <v>44343.708925566345</v>
      </c>
      <c r="C23773">
        <v>302756</v>
      </c>
      <c r="D23773">
        <v>250679</v>
      </c>
      <c r="E23773" s="24">
        <f>VLOOKUP(C23773,Подписчики!A:C,3,0)</f>
        <v>44342.753946688033</v>
      </c>
    </row>
    <row r="23774" spans="1:5" x14ac:dyDescent="0.25">
      <c r="A23774">
        <v>109384</v>
      </c>
      <c r="B23774" s="2">
        <v>44343.709330097088</v>
      </c>
      <c r="C23774">
        <v>202282</v>
      </c>
      <c r="D23774">
        <v>94400</v>
      </c>
      <c r="E23774" s="24">
        <f>VLOOKUP(C23774,Подписчики!A:C,3,0)</f>
        <v>44312.951539529917</v>
      </c>
    </row>
    <row r="23775" spans="1:5" x14ac:dyDescent="0.25">
      <c r="A23775">
        <v>109388</v>
      </c>
      <c r="B23775" s="2">
        <v>44343.710139158575</v>
      </c>
      <c r="C23775">
        <v>151949</v>
      </c>
      <c r="D23775">
        <v>382270</v>
      </c>
      <c r="E23775" s="24">
        <f>VLOOKUP(C23775,Подписчики!A:C,3,0)</f>
        <v>44315.583033084047</v>
      </c>
    </row>
    <row r="23776" spans="1:5" x14ac:dyDescent="0.25">
      <c r="A23776">
        <v>109392</v>
      </c>
      <c r="B23776" s="2">
        <v>44343.710948220069</v>
      </c>
      <c r="C23776">
        <v>290596</v>
      </c>
      <c r="D23776">
        <v>351192</v>
      </c>
      <c r="E23776" s="24">
        <f>VLOOKUP(C23776,Подписчики!A:C,3,0)</f>
        <v>44341.871508511402</v>
      </c>
    </row>
    <row r="23777" spans="1:5" x14ac:dyDescent="0.25">
      <c r="A23777">
        <v>109394</v>
      </c>
      <c r="B23777" s="2">
        <v>44343.711757281555</v>
      </c>
      <c r="C23777">
        <v>267739</v>
      </c>
      <c r="D23777">
        <v>154256</v>
      </c>
      <c r="E23777" s="24">
        <f>VLOOKUP(C23777,Подписчики!A:C,3,0)</f>
        <v>44337.142688853281</v>
      </c>
    </row>
    <row r="23778" spans="1:5" x14ac:dyDescent="0.25">
      <c r="A23778">
        <v>109397</v>
      </c>
      <c r="B23778" s="2">
        <v>44343.712566343042</v>
      </c>
      <c r="C23778">
        <v>171496</v>
      </c>
      <c r="D23778">
        <v>411922</v>
      </c>
      <c r="E23778" s="24">
        <f>VLOOKUP(C23778,Подписчики!A:C,3,0)</f>
        <v>44341.026684686607</v>
      </c>
    </row>
    <row r="23779" spans="1:5" x14ac:dyDescent="0.25">
      <c r="A23779">
        <v>109400</v>
      </c>
      <c r="B23779" s="2">
        <v>44343.712566343042</v>
      </c>
      <c r="C23779">
        <v>326589</v>
      </c>
      <c r="D23779">
        <v>21760</v>
      </c>
      <c r="E23779" s="24">
        <f>VLOOKUP(C23779,Подписчики!A:C,3,0)</f>
        <v>44309.14417610399</v>
      </c>
    </row>
    <row r="23780" spans="1:5" x14ac:dyDescent="0.25">
      <c r="A23780">
        <v>109405</v>
      </c>
      <c r="B23780" s="2">
        <v>44343.712666666666</v>
      </c>
      <c r="C23780">
        <v>79389</v>
      </c>
      <c r="D23780">
        <v>82776</v>
      </c>
      <c r="E23780" s="24">
        <f>VLOOKUP(C23780,Подписчики!A:C,3,0)</f>
        <v>44342.931854344737</v>
      </c>
    </row>
    <row r="23781" spans="1:5" x14ac:dyDescent="0.25">
      <c r="A23781">
        <v>109410</v>
      </c>
      <c r="B23781" s="2">
        <v>44343.712970873785</v>
      </c>
      <c r="C23781">
        <v>27141</v>
      </c>
      <c r="D23781">
        <v>249345</v>
      </c>
      <c r="E23781" s="24">
        <f>VLOOKUP(C23781,Подписчики!A:C,3,0)</f>
        <v>44310.008401780629</v>
      </c>
    </row>
    <row r="23782" spans="1:5" x14ac:dyDescent="0.25">
      <c r="A23782">
        <v>109415</v>
      </c>
      <c r="B23782" s="2">
        <v>44343.712970873785</v>
      </c>
      <c r="C23782">
        <v>335630</v>
      </c>
      <c r="D23782">
        <v>347393</v>
      </c>
      <c r="E23782" s="24">
        <f>VLOOKUP(C23782,Подписчики!A:C,3,0)</f>
        <v>44342.988166844734</v>
      </c>
    </row>
    <row r="23783" spans="1:5" x14ac:dyDescent="0.25">
      <c r="A23783">
        <v>109420</v>
      </c>
      <c r="B23783" s="2">
        <v>44343.713779935279</v>
      </c>
      <c r="C23783">
        <v>201585</v>
      </c>
      <c r="D23783">
        <v>212708</v>
      </c>
      <c r="E23783" s="24">
        <f>VLOOKUP(C23783,Подписчики!A:C,3,0)</f>
        <v>44341.823072400293</v>
      </c>
    </row>
    <row r="23784" spans="1:5" x14ac:dyDescent="0.25">
      <c r="A23784">
        <v>109424</v>
      </c>
      <c r="B23784" s="2">
        <v>44343.714588996758</v>
      </c>
      <c r="C23784">
        <v>135204</v>
      </c>
      <c r="D23784">
        <v>347008</v>
      </c>
      <c r="E23784" s="24">
        <f>VLOOKUP(C23784,Подписчики!A:C,3,0)</f>
        <v>44339.111043233621</v>
      </c>
    </row>
    <row r="23785" spans="1:5" x14ac:dyDescent="0.25">
      <c r="A23785">
        <v>109427</v>
      </c>
      <c r="B23785" s="2">
        <v>44343.715802589002</v>
      </c>
      <c r="C23785">
        <v>144362</v>
      </c>
      <c r="D23785">
        <v>279844</v>
      </c>
      <c r="E23785" s="24">
        <f>VLOOKUP(C23785,Подписчики!A:C,3,0)</f>
        <v>44294.641228632478</v>
      </c>
    </row>
    <row r="23786" spans="1:5" x14ac:dyDescent="0.25">
      <c r="A23786">
        <v>109429</v>
      </c>
      <c r="B23786" s="2">
        <v>44343.716207119738</v>
      </c>
      <c r="C23786">
        <v>169458</v>
      </c>
      <c r="D23786">
        <v>330333</v>
      </c>
      <c r="E23786" s="24">
        <f>VLOOKUP(C23786,Подписчики!A:C,3,0)</f>
        <v>44315.742464743584</v>
      </c>
    </row>
    <row r="23787" spans="1:5" x14ac:dyDescent="0.25">
      <c r="A23787">
        <v>109432</v>
      </c>
      <c r="B23787" s="2">
        <v>44343.716207119738</v>
      </c>
      <c r="C23787">
        <v>172607</v>
      </c>
      <c r="D23787">
        <v>76405</v>
      </c>
      <c r="E23787" s="24">
        <f>VLOOKUP(C23787,Подписчики!A:C,3,0)</f>
        <v>44314.148572400292</v>
      </c>
    </row>
    <row r="23788" spans="1:5" x14ac:dyDescent="0.25">
      <c r="A23788">
        <v>109436</v>
      </c>
      <c r="B23788" s="2">
        <v>44343.716207119738</v>
      </c>
      <c r="C23788">
        <v>183279</v>
      </c>
      <c r="D23788">
        <v>250679</v>
      </c>
      <c r="E23788" s="24">
        <f>VLOOKUP(C23788,Подписчики!A:C,3,0)</f>
        <v>44342.711826780629</v>
      </c>
    </row>
    <row r="23789" spans="1:5" x14ac:dyDescent="0.25">
      <c r="A23789">
        <v>109438</v>
      </c>
      <c r="B23789" s="2">
        <v>44343.716611650489</v>
      </c>
      <c r="C23789">
        <v>335856</v>
      </c>
      <c r="D23789">
        <v>189009</v>
      </c>
      <c r="E23789" s="24">
        <f>VLOOKUP(C23789,Подписчики!A:C,3,0)</f>
        <v>44342.285893411681</v>
      </c>
    </row>
    <row r="23790" spans="1:5" x14ac:dyDescent="0.25">
      <c r="A23790">
        <v>109443</v>
      </c>
      <c r="B23790" s="2">
        <v>44343.717016181232</v>
      </c>
      <c r="C23790">
        <v>127828</v>
      </c>
      <c r="D23790">
        <v>124786</v>
      </c>
      <c r="E23790" s="24">
        <f>VLOOKUP(C23790,Подписчики!A:C,3,0)</f>
        <v>44299.370923290604</v>
      </c>
    </row>
    <row r="23791" spans="1:5" x14ac:dyDescent="0.25">
      <c r="A23791">
        <v>109446</v>
      </c>
      <c r="B23791" s="2">
        <v>44343.717420711975</v>
      </c>
      <c r="C23791">
        <v>124252</v>
      </c>
      <c r="D23791">
        <v>230507</v>
      </c>
      <c r="E23791" s="24">
        <f>VLOOKUP(C23791,Подписчики!A:C,3,0)</f>
        <v>44342.716842058406</v>
      </c>
    </row>
    <row r="23792" spans="1:5" x14ac:dyDescent="0.25">
      <c r="A23792">
        <v>109451</v>
      </c>
      <c r="B23792" s="2">
        <v>44343.717420711975</v>
      </c>
      <c r="C23792">
        <v>284880</v>
      </c>
      <c r="D23792">
        <v>189009</v>
      </c>
      <c r="E23792" s="24">
        <f>VLOOKUP(C23792,Подписчики!A:C,3,0)</f>
        <v>44314.917948326212</v>
      </c>
    </row>
    <row r="23793" spans="1:5" x14ac:dyDescent="0.25">
      <c r="A23793">
        <v>109456</v>
      </c>
      <c r="B23793" s="2">
        <v>44343.717825242718</v>
      </c>
      <c r="C23793">
        <v>204625</v>
      </c>
      <c r="D23793">
        <v>86587</v>
      </c>
      <c r="E23793" s="24">
        <f>VLOOKUP(C23793,Подписчики!A:C,3,0)</f>
        <v>44341.258450356123</v>
      </c>
    </row>
    <row r="23794" spans="1:5" x14ac:dyDescent="0.25">
      <c r="A23794">
        <v>109457</v>
      </c>
      <c r="B23794" s="2">
        <v>44343.717825242718</v>
      </c>
      <c r="C23794">
        <v>304569</v>
      </c>
      <c r="D23794">
        <v>397390</v>
      </c>
      <c r="E23794" s="24">
        <f>VLOOKUP(C23794,Подписчики!A:C,3,0)</f>
        <v>44307.382073290602</v>
      </c>
    </row>
    <row r="23795" spans="1:5" x14ac:dyDescent="0.25">
      <c r="A23795">
        <v>109458</v>
      </c>
      <c r="B23795" s="2">
        <v>44343.718229773462</v>
      </c>
      <c r="C23795">
        <v>138882</v>
      </c>
      <c r="D23795">
        <v>255103</v>
      </c>
      <c r="E23795" s="24">
        <f>VLOOKUP(C23795,Подписчики!A:C,3,0)</f>
        <v>44306.715882478631</v>
      </c>
    </row>
    <row r="23796" spans="1:5" x14ac:dyDescent="0.25">
      <c r="A23796">
        <v>109462</v>
      </c>
      <c r="B23796" s="2">
        <v>44343.718333333338</v>
      </c>
      <c r="C23796">
        <v>24224</v>
      </c>
      <c r="D23796">
        <v>297015</v>
      </c>
      <c r="E23796" s="24">
        <f>VLOOKUP(C23796,Подписчики!A:C,3,0)</f>
        <v>44342.281517948715</v>
      </c>
    </row>
    <row r="23797" spans="1:5" x14ac:dyDescent="0.25">
      <c r="A23797">
        <v>109467</v>
      </c>
      <c r="B23797" s="2">
        <v>44343.718634304205</v>
      </c>
      <c r="C23797">
        <v>14297</v>
      </c>
      <c r="D23797">
        <v>290088</v>
      </c>
      <c r="E23797" s="24">
        <f>VLOOKUP(C23797,Подписчики!A:C,3,0)</f>
        <v>44343.255195797719</v>
      </c>
    </row>
    <row r="23798" spans="1:5" x14ac:dyDescent="0.25">
      <c r="A23798">
        <v>109472</v>
      </c>
      <c r="B23798" s="2">
        <v>44343.718634304212</v>
      </c>
      <c r="C23798">
        <v>63510</v>
      </c>
      <c r="D23798">
        <v>363218</v>
      </c>
      <c r="E23798" s="24">
        <f>VLOOKUP(C23798,Подписчики!A:C,3,0)</f>
        <v>44342.044749643879</v>
      </c>
    </row>
    <row r="23799" spans="1:5" x14ac:dyDescent="0.25">
      <c r="A23799">
        <v>109476</v>
      </c>
      <c r="B23799" s="2">
        <v>44343.719038834955</v>
      </c>
      <c r="C23799">
        <v>125556</v>
      </c>
      <c r="D23799">
        <v>249799</v>
      </c>
      <c r="E23799" s="24">
        <f>VLOOKUP(C23799,Подписчики!A:C,3,0)</f>
        <v>44342.932631659547</v>
      </c>
    </row>
    <row r="23800" spans="1:5" x14ac:dyDescent="0.25">
      <c r="A23800">
        <v>109479</v>
      </c>
      <c r="B23800" s="2">
        <v>44343.719038834955</v>
      </c>
      <c r="C23800">
        <v>228699</v>
      </c>
      <c r="D23800">
        <v>347008</v>
      </c>
      <c r="E23800" s="24">
        <f>VLOOKUP(C23800,Подписчики!A:C,3,0)</f>
        <v>44341.62521627493</v>
      </c>
    </row>
    <row r="23801" spans="1:5" x14ac:dyDescent="0.25">
      <c r="A23801">
        <v>109480</v>
      </c>
      <c r="B23801" s="2">
        <v>44343.720252427185</v>
      </c>
      <c r="C23801">
        <v>124117</v>
      </c>
      <c r="D23801">
        <v>343624</v>
      </c>
      <c r="E23801" s="24">
        <f>VLOOKUP(C23801,Подписчики!A:C,3,0)</f>
        <v>44338.591144586891</v>
      </c>
    </row>
    <row r="23802" spans="1:5" x14ac:dyDescent="0.25">
      <c r="A23802">
        <v>109482</v>
      </c>
      <c r="B23802" s="2">
        <v>44343.720656957928</v>
      </c>
      <c r="C23802">
        <v>195420</v>
      </c>
      <c r="D23802">
        <v>282512</v>
      </c>
      <c r="E23802" s="24">
        <f>VLOOKUP(C23802,Подписчики!A:C,3,0)</f>
        <v>44307.8405980057</v>
      </c>
    </row>
    <row r="23803" spans="1:5" x14ac:dyDescent="0.25">
      <c r="A23803">
        <v>109484</v>
      </c>
      <c r="B23803" s="2">
        <v>44343.721061488672</v>
      </c>
      <c r="C23803">
        <v>284706</v>
      </c>
      <c r="D23803">
        <v>191893</v>
      </c>
      <c r="E23803" s="24">
        <f>VLOOKUP(C23803,Подписчики!A:C,3,0)</f>
        <v>44299.238084686614</v>
      </c>
    </row>
    <row r="23804" spans="1:5" x14ac:dyDescent="0.25">
      <c r="A23804">
        <v>109486</v>
      </c>
      <c r="B23804" s="2">
        <v>44343.721870550165</v>
      </c>
      <c r="C23804">
        <v>20945</v>
      </c>
      <c r="D23804">
        <v>76405</v>
      </c>
      <c r="E23804" s="24">
        <f>VLOOKUP(C23804,Подписчики!A:C,3,0)</f>
        <v>44333.937121011397</v>
      </c>
    </row>
    <row r="23805" spans="1:5" x14ac:dyDescent="0.25">
      <c r="A23805">
        <v>109490</v>
      </c>
      <c r="B23805" s="2">
        <v>44343.722275080909</v>
      </c>
      <c r="C23805">
        <v>153374</v>
      </c>
      <c r="D23805">
        <v>250679</v>
      </c>
      <c r="E23805" s="24">
        <f>VLOOKUP(C23805,Подписчики!A:C,3,0)</f>
        <v>44343.241041631059</v>
      </c>
    </row>
    <row r="23806" spans="1:5" x14ac:dyDescent="0.25">
      <c r="A23806">
        <v>109494</v>
      </c>
      <c r="B23806" s="2">
        <v>44343.723893203889</v>
      </c>
      <c r="C23806">
        <v>131268</v>
      </c>
      <c r="D23806">
        <v>473327</v>
      </c>
      <c r="E23806" s="24">
        <f>VLOOKUP(C23806,Подписчики!A:C,3,0)</f>
        <v>44341.22892332622</v>
      </c>
    </row>
    <row r="23807" spans="1:5" x14ac:dyDescent="0.25">
      <c r="A23807">
        <v>109497</v>
      </c>
      <c r="B23807" s="2">
        <v>44343.725106796119</v>
      </c>
      <c r="C23807">
        <v>330708</v>
      </c>
      <c r="D23807">
        <v>361821</v>
      </c>
      <c r="E23807" s="24">
        <f>VLOOKUP(C23807,Подписчики!A:C,3,0)</f>
        <v>44309.469019373217</v>
      </c>
    </row>
    <row r="23808" spans="1:5" x14ac:dyDescent="0.25">
      <c r="A23808">
        <v>109501</v>
      </c>
      <c r="B23808" s="2">
        <v>44343.725511326862</v>
      </c>
      <c r="C23808">
        <v>3460</v>
      </c>
      <c r="D23808">
        <v>387595</v>
      </c>
      <c r="E23808" s="24">
        <f>VLOOKUP(C23808,Подписчики!A:C,3,0)</f>
        <v>44341.542225213678</v>
      </c>
    </row>
    <row r="23809" spans="1:5" x14ac:dyDescent="0.25">
      <c r="A23809">
        <v>109504</v>
      </c>
      <c r="B23809" s="2">
        <v>44343.725511326862</v>
      </c>
      <c r="C23809">
        <v>20414</v>
      </c>
      <c r="D23809">
        <v>68023</v>
      </c>
      <c r="E23809" s="24">
        <f>VLOOKUP(C23809,Подписчики!A:C,3,0)</f>
        <v>44339.352975569804</v>
      </c>
    </row>
    <row r="23810" spans="1:5" x14ac:dyDescent="0.25">
      <c r="A23810">
        <v>109508</v>
      </c>
      <c r="B23810" s="2">
        <v>44343.725511326862</v>
      </c>
      <c r="C23810">
        <v>190542</v>
      </c>
      <c r="D23810">
        <v>191893</v>
      </c>
      <c r="E23810" s="24">
        <f>VLOOKUP(C23810,Подписчики!A:C,3,0)</f>
        <v>44342.703832336185</v>
      </c>
    </row>
    <row r="23811" spans="1:5" x14ac:dyDescent="0.25">
      <c r="A23811">
        <v>109512</v>
      </c>
      <c r="B23811" s="2">
        <v>44343.726320388349</v>
      </c>
      <c r="C23811">
        <v>74974</v>
      </c>
      <c r="D23811">
        <v>179296</v>
      </c>
      <c r="E23811" s="24">
        <f>VLOOKUP(C23811,Подписчики!A:C,3,0)</f>
        <v>44342.988911752138</v>
      </c>
    </row>
    <row r="23812" spans="1:5" x14ac:dyDescent="0.25">
      <c r="A23812">
        <v>109516</v>
      </c>
      <c r="B23812" s="2">
        <v>44343.727129449835</v>
      </c>
      <c r="C23812">
        <v>162225</v>
      </c>
      <c r="D23812">
        <v>250679</v>
      </c>
      <c r="E23812" s="24">
        <f>VLOOKUP(C23812,Подписчики!A:C,3,0)</f>
        <v>44342.477383475787</v>
      </c>
    </row>
    <row r="23813" spans="1:5" x14ac:dyDescent="0.25">
      <c r="A23813">
        <v>109519</v>
      </c>
      <c r="B23813" s="2">
        <v>44343.727129449842</v>
      </c>
      <c r="C23813">
        <v>83825</v>
      </c>
      <c r="D23813">
        <v>196974</v>
      </c>
      <c r="E23813" s="24">
        <f>VLOOKUP(C23813,Подписчики!A:C,3,0)</f>
        <v>44312.354495512824</v>
      </c>
    </row>
    <row r="23814" spans="1:5" x14ac:dyDescent="0.25">
      <c r="A23814">
        <v>109520</v>
      </c>
      <c r="B23814" s="2">
        <v>44343.727533980578</v>
      </c>
      <c r="C23814">
        <v>128715</v>
      </c>
      <c r="D23814">
        <v>438324</v>
      </c>
      <c r="E23814" s="24">
        <f>VLOOKUP(C23814,Подписчики!A:C,3,0)</f>
        <v>44312.146423789178</v>
      </c>
    </row>
    <row r="23815" spans="1:5" x14ac:dyDescent="0.25">
      <c r="A23815">
        <v>109521</v>
      </c>
      <c r="B23815" s="2">
        <v>44343.727533980578</v>
      </c>
      <c r="C23815">
        <v>204786</v>
      </c>
      <c r="D23815">
        <v>267896</v>
      </c>
      <c r="E23815" s="24">
        <f>VLOOKUP(C23815,Подписчики!A:C,3,0)</f>
        <v>44309.621872613963</v>
      </c>
    </row>
    <row r="23816" spans="1:5" x14ac:dyDescent="0.25">
      <c r="A23816">
        <v>109522</v>
      </c>
      <c r="B23816" s="2">
        <v>44343.727533980578</v>
      </c>
      <c r="C23816">
        <v>272525</v>
      </c>
      <c r="D23816">
        <v>411922</v>
      </c>
      <c r="E23816" s="24">
        <f>VLOOKUP(C23816,Подписчики!A:C,3,0)</f>
        <v>44343.41746549146</v>
      </c>
    </row>
    <row r="23817" spans="1:5" x14ac:dyDescent="0.25">
      <c r="A23817">
        <v>109524</v>
      </c>
      <c r="B23817" s="2">
        <v>44343.727938511329</v>
      </c>
      <c r="C23817">
        <v>65291</v>
      </c>
      <c r="D23817">
        <v>351192</v>
      </c>
      <c r="E23817" s="24">
        <f>VLOOKUP(C23817,Подписчики!A:C,3,0)</f>
        <v>44310.805360363251</v>
      </c>
    </row>
    <row r="23818" spans="1:5" x14ac:dyDescent="0.25">
      <c r="A23818">
        <v>109528</v>
      </c>
      <c r="B23818" s="2">
        <v>44343.727938511329</v>
      </c>
      <c r="C23818">
        <v>323200</v>
      </c>
      <c r="D23818">
        <v>250679</v>
      </c>
      <c r="E23818" s="24">
        <f>VLOOKUP(C23818,Подписчики!A:C,3,0)</f>
        <v>44312.105946331911</v>
      </c>
    </row>
    <row r="23819" spans="1:5" x14ac:dyDescent="0.25">
      <c r="A23819">
        <v>109529</v>
      </c>
      <c r="B23819" s="2">
        <v>44343.728343042072</v>
      </c>
      <c r="C23819">
        <v>61670</v>
      </c>
      <c r="D23819">
        <v>327968</v>
      </c>
      <c r="E23819" s="24">
        <f>VLOOKUP(C23819,Подписчики!A:C,3,0)</f>
        <v>44342.975437215107</v>
      </c>
    </row>
    <row r="23820" spans="1:5" x14ac:dyDescent="0.25">
      <c r="A23820">
        <v>109534</v>
      </c>
      <c r="B23820" s="2">
        <v>44343.728747572815</v>
      </c>
      <c r="C23820">
        <v>6310</v>
      </c>
      <c r="D23820">
        <v>411922</v>
      </c>
      <c r="E23820" s="24">
        <f>VLOOKUP(C23820,Подписчики!A:C,3,0)</f>
        <v>44342.754973076924</v>
      </c>
    </row>
    <row r="23821" spans="1:5" x14ac:dyDescent="0.25">
      <c r="A23821">
        <v>109535</v>
      </c>
      <c r="B23821" s="2">
        <v>44343.728747572815</v>
      </c>
      <c r="C23821">
        <v>161870</v>
      </c>
      <c r="D23821">
        <v>392924</v>
      </c>
      <c r="E23821" s="24">
        <f>VLOOKUP(C23821,Подписчики!A:C,3,0)</f>
        <v>44342.341534615385</v>
      </c>
    </row>
    <row r="23822" spans="1:5" x14ac:dyDescent="0.25">
      <c r="A23822">
        <v>109536</v>
      </c>
      <c r="B23822" s="2">
        <v>44343.728747572815</v>
      </c>
      <c r="C23822">
        <v>303727</v>
      </c>
      <c r="D23822">
        <v>397390</v>
      </c>
      <c r="E23822" s="24">
        <f>VLOOKUP(C23822,Подписчики!A:C,3,0)</f>
        <v>44305.405708297716</v>
      </c>
    </row>
    <row r="23823" spans="1:5" x14ac:dyDescent="0.25">
      <c r="A23823">
        <v>109538</v>
      </c>
      <c r="B23823" s="2">
        <v>44343.729152103559</v>
      </c>
      <c r="C23823">
        <v>63130</v>
      </c>
      <c r="D23823">
        <v>227775</v>
      </c>
      <c r="E23823" s="24">
        <f>VLOOKUP(C23823,Подписчики!A:C,3,0)</f>
        <v>44341.292497827642</v>
      </c>
    </row>
    <row r="23824" spans="1:5" x14ac:dyDescent="0.25">
      <c r="A23824">
        <v>109539</v>
      </c>
      <c r="B23824" s="2">
        <v>44343.729152103559</v>
      </c>
      <c r="C23824">
        <v>302101</v>
      </c>
      <c r="D23824">
        <v>300941</v>
      </c>
      <c r="E23824" s="24">
        <f>VLOOKUP(C23824,Подписчики!A:C,3,0)</f>
        <v>44339.15798368946</v>
      </c>
    </row>
    <row r="23825" spans="1:5" x14ac:dyDescent="0.25">
      <c r="A23825">
        <v>109543</v>
      </c>
      <c r="B23825" s="2">
        <v>44343.729961165045</v>
      </c>
      <c r="C23825">
        <v>127398</v>
      </c>
      <c r="D23825">
        <v>153808</v>
      </c>
      <c r="E23825" s="24">
        <f>VLOOKUP(C23825,Подписчики!A:C,3,0)</f>
        <v>44342.514426353278</v>
      </c>
    </row>
    <row r="23826" spans="1:5" x14ac:dyDescent="0.25">
      <c r="A23826">
        <v>109544</v>
      </c>
      <c r="B23826" s="2">
        <v>44343.730770226532</v>
      </c>
      <c r="C23826">
        <v>89428</v>
      </c>
      <c r="D23826">
        <v>447736</v>
      </c>
      <c r="E23826" s="24">
        <f>VLOOKUP(C23826,Подписчики!A:C,3,0)</f>
        <v>44342.739098539889</v>
      </c>
    </row>
    <row r="23827" spans="1:5" x14ac:dyDescent="0.25">
      <c r="A23827">
        <v>109545</v>
      </c>
      <c r="B23827" s="2">
        <v>44343.730770226532</v>
      </c>
      <c r="C23827">
        <v>142127</v>
      </c>
      <c r="D23827">
        <v>290220</v>
      </c>
      <c r="E23827" s="24">
        <f>VLOOKUP(C23827,Подписчики!A:C,3,0)</f>
        <v>44340.501768910253</v>
      </c>
    </row>
    <row r="23828" spans="1:5" x14ac:dyDescent="0.25">
      <c r="A23828">
        <v>109546</v>
      </c>
      <c r="B23828" s="2">
        <v>44343.731174757282</v>
      </c>
      <c r="C23828">
        <v>224960</v>
      </c>
      <c r="D23828">
        <v>411922</v>
      </c>
      <c r="E23828" s="24">
        <f>VLOOKUP(C23828,Подписчики!A:C,3,0)</f>
        <v>44341.78940363248</v>
      </c>
    </row>
    <row r="23829" spans="1:5" x14ac:dyDescent="0.25">
      <c r="A23829">
        <v>109549</v>
      </c>
      <c r="B23829" s="2">
        <v>44343.731579288025</v>
      </c>
      <c r="C23829">
        <v>131732</v>
      </c>
      <c r="D23829">
        <v>331902</v>
      </c>
      <c r="E23829" s="24">
        <f>VLOOKUP(C23829,Подписчики!A:C,3,0)</f>
        <v>44342.766697150997</v>
      </c>
    </row>
    <row r="23830" spans="1:5" x14ac:dyDescent="0.25">
      <c r="A23830">
        <v>109550</v>
      </c>
      <c r="B23830" s="2">
        <v>44343.731983818776</v>
      </c>
      <c r="C23830">
        <v>144507</v>
      </c>
      <c r="D23830">
        <v>385065</v>
      </c>
      <c r="E23830" s="24">
        <f>VLOOKUP(C23830,Подписчики!A:C,3,0)</f>
        <v>44343.174540705128</v>
      </c>
    </row>
    <row r="23831" spans="1:5" x14ac:dyDescent="0.25">
      <c r="A23831">
        <v>109552</v>
      </c>
      <c r="B23831" s="2">
        <v>44343.731983818776</v>
      </c>
      <c r="C23831">
        <v>144809</v>
      </c>
      <c r="D23831">
        <v>238576</v>
      </c>
      <c r="E23831" s="24">
        <f>VLOOKUP(C23831,Подписчики!A:C,3,0)</f>
        <v>44327.748701317658</v>
      </c>
    </row>
    <row r="23832" spans="1:5" x14ac:dyDescent="0.25">
      <c r="A23832">
        <v>109556</v>
      </c>
      <c r="B23832" s="2">
        <v>44343.732388349512</v>
      </c>
      <c r="C23832">
        <v>66626</v>
      </c>
      <c r="D23832">
        <v>42705</v>
      </c>
      <c r="E23832" s="24">
        <f>VLOOKUP(C23832,Подписчики!A:C,3,0)</f>
        <v>44315.880164066955</v>
      </c>
    </row>
    <row r="23833" spans="1:5" x14ac:dyDescent="0.25">
      <c r="A23833">
        <v>109560</v>
      </c>
      <c r="B23833" s="2">
        <v>44343.732792880262</v>
      </c>
      <c r="C23833">
        <v>78988</v>
      </c>
      <c r="D23833">
        <v>151932</v>
      </c>
      <c r="E23833" s="24">
        <f>VLOOKUP(C23833,Подписчики!A:C,3,0)</f>
        <v>44342.068104736471</v>
      </c>
    </row>
    <row r="23834" spans="1:5" x14ac:dyDescent="0.25">
      <c r="A23834">
        <v>109565</v>
      </c>
      <c r="B23834" s="2">
        <v>44343.733601941749</v>
      </c>
      <c r="C23834">
        <v>98840</v>
      </c>
      <c r="D23834">
        <v>119655</v>
      </c>
      <c r="E23834" s="24">
        <f>VLOOKUP(C23834,Подписчики!A:C,3,0)</f>
        <v>44318.299455270651</v>
      </c>
    </row>
    <row r="23835" spans="1:5" x14ac:dyDescent="0.25">
      <c r="A23835">
        <v>109566</v>
      </c>
      <c r="B23835" s="2">
        <v>44343.734815533979</v>
      </c>
      <c r="C23835">
        <v>106491</v>
      </c>
      <c r="D23835">
        <v>104958</v>
      </c>
      <c r="E23835" s="24">
        <f>VLOOKUP(C23835,Подписчики!A:C,3,0)</f>
        <v>44296.625852920231</v>
      </c>
    </row>
    <row r="23836" spans="1:5" x14ac:dyDescent="0.25">
      <c r="A23836">
        <v>109567</v>
      </c>
      <c r="B23836" s="2">
        <v>44343.734815533986</v>
      </c>
      <c r="C23836">
        <v>316273</v>
      </c>
      <c r="D23836">
        <v>182191</v>
      </c>
      <c r="E23836" s="24">
        <f>VLOOKUP(C23836,Подписчики!A:C,3,0)</f>
        <v>44313.661158725066</v>
      </c>
    </row>
    <row r="23837" spans="1:5" x14ac:dyDescent="0.25">
      <c r="A23837">
        <v>109571</v>
      </c>
      <c r="B23837" s="2">
        <v>44343.735000000001</v>
      </c>
      <c r="C23837">
        <v>300932</v>
      </c>
      <c r="D23837">
        <v>470762</v>
      </c>
      <c r="E23837" s="24">
        <f>VLOOKUP(C23837,Подписчики!A:C,3,0)</f>
        <v>44302.847392307696</v>
      </c>
    </row>
    <row r="23838" spans="1:5" x14ac:dyDescent="0.25">
      <c r="A23838">
        <v>109573</v>
      </c>
      <c r="B23838" s="2">
        <v>44343.735220064722</v>
      </c>
      <c r="C23838">
        <v>214801</v>
      </c>
      <c r="D23838">
        <v>37644</v>
      </c>
      <c r="E23838" s="24">
        <f>VLOOKUP(C23838,Подписчики!A:C,3,0)</f>
        <v>44310.161027635324</v>
      </c>
    </row>
    <row r="23839" spans="1:5" x14ac:dyDescent="0.25">
      <c r="A23839">
        <v>109578</v>
      </c>
      <c r="B23839" s="2">
        <v>44343.735220064729</v>
      </c>
      <c r="C23839">
        <v>178432</v>
      </c>
      <c r="D23839">
        <v>274147</v>
      </c>
      <c r="E23839" s="24">
        <f>VLOOKUP(C23839,Подписчики!A:C,3,0)</f>
        <v>44314.528103846162</v>
      </c>
    </row>
    <row r="23840" spans="1:5" x14ac:dyDescent="0.25">
      <c r="A23840">
        <v>109581</v>
      </c>
      <c r="B23840" s="2">
        <v>44343.735220064729</v>
      </c>
      <c r="C23840">
        <v>202819</v>
      </c>
      <c r="D23840">
        <v>439981</v>
      </c>
      <c r="E23840" s="24">
        <f>VLOOKUP(C23840,Подписчики!A:C,3,0)</f>
        <v>44307.174261039887</v>
      </c>
    </row>
    <row r="23841" spans="1:5" x14ac:dyDescent="0.25">
      <c r="A23841">
        <v>109586</v>
      </c>
      <c r="B23841" s="2">
        <v>44343.736029126216</v>
      </c>
      <c r="C23841">
        <v>130900</v>
      </c>
      <c r="D23841">
        <v>78227</v>
      </c>
      <c r="E23841" s="24">
        <f>VLOOKUP(C23841,Подписчики!A:C,3,0)</f>
        <v>44342.783753169519</v>
      </c>
    </row>
    <row r="23842" spans="1:5" x14ac:dyDescent="0.25">
      <c r="A23842">
        <v>109590</v>
      </c>
      <c r="B23842" s="2">
        <v>44343.736838187702</v>
      </c>
      <c r="C23842">
        <v>173586</v>
      </c>
      <c r="D23842">
        <v>118549</v>
      </c>
      <c r="E23842" s="24">
        <f>VLOOKUP(C23842,Подписчики!A:C,3,0)</f>
        <v>44338.435411930193</v>
      </c>
    </row>
    <row r="23843" spans="1:5" x14ac:dyDescent="0.25">
      <c r="A23843">
        <v>109593</v>
      </c>
      <c r="B23843" s="2">
        <v>44343.737647249189</v>
      </c>
      <c r="C23843">
        <v>218009</v>
      </c>
      <c r="D23843">
        <v>411922</v>
      </c>
      <c r="E23843" s="24">
        <f>VLOOKUP(C23843,Подписчики!A:C,3,0)</f>
        <v>44307.228542022785</v>
      </c>
    </row>
    <row r="23844" spans="1:5" x14ac:dyDescent="0.25">
      <c r="A23844">
        <v>109598</v>
      </c>
      <c r="B23844" s="2">
        <v>44343.738051779932</v>
      </c>
      <c r="C23844">
        <v>287706</v>
      </c>
      <c r="D23844">
        <v>40049</v>
      </c>
      <c r="E23844" s="24">
        <f>VLOOKUP(C23844,Подписчики!A:C,3,0)</f>
        <v>44343.240617094016</v>
      </c>
    </row>
    <row r="23845" spans="1:5" x14ac:dyDescent="0.25">
      <c r="A23845">
        <v>109601</v>
      </c>
      <c r="B23845" s="2">
        <v>44343.740074433656</v>
      </c>
      <c r="C23845">
        <v>254481</v>
      </c>
      <c r="D23845">
        <v>21760</v>
      </c>
      <c r="E23845" s="24">
        <f>VLOOKUP(C23845,Подписчики!A:C,3,0)</f>
        <v>44310.685114779204</v>
      </c>
    </row>
    <row r="23846" spans="1:5" x14ac:dyDescent="0.25">
      <c r="A23846">
        <v>109605</v>
      </c>
      <c r="B23846" s="2">
        <v>44343.740074433663</v>
      </c>
      <c r="C23846">
        <v>91507</v>
      </c>
      <c r="D23846">
        <v>176818</v>
      </c>
      <c r="E23846" s="24">
        <f>VLOOKUP(C23846,Подписчики!A:C,3,0)</f>
        <v>44342.725792521363</v>
      </c>
    </row>
    <row r="23847" spans="1:5" x14ac:dyDescent="0.25">
      <c r="A23847">
        <v>109609</v>
      </c>
      <c r="B23847" s="2">
        <v>44343.740478964399</v>
      </c>
      <c r="C23847">
        <v>265060</v>
      </c>
      <c r="D23847">
        <v>150225</v>
      </c>
      <c r="E23847" s="24">
        <f>VLOOKUP(C23847,Подписчики!A:C,3,0)</f>
        <v>44310.147825427353</v>
      </c>
    </row>
    <row r="23848" spans="1:5" x14ac:dyDescent="0.25">
      <c r="A23848">
        <v>109613</v>
      </c>
      <c r="B23848" s="2">
        <v>44343.741692556636</v>
      </c>
      <c r="C23848">
        <v>174440</v>
      </c>
      <c r="D23848">
        <v>347008</v>
      </c>
      <c r="E23848" s="24">
        <f>VLOOKUP(C23848,Подписчики!A:C,3,0)</f>
        <v>44314.183931125357</v>
      </c>
    </row>
    <row r="23849" spans="1:5" x14ac:dyDescent="0.25">
      <c r="A23849">
        <v>109615</v>
      </c>
      <c r="B23849" s="2">
        <v>44343.742097087379</v>
      </c>
      <c r="C23849">
        <v>107901</v>
      </c>
      <c r="D23849">
        <v>111368</v>
      </c>
      <c r="E23849" s="24">
        <f>VLOOKUP(C23849,Подписчики!A:C,3,0)</f>
        <v>44340.038359615384</v>
      </c>
    </row>
    <row r="23850" spans="1:5" x14ac:dyDescent="0.25">
      <c r="A23850">
        <v>109620</v>
      </c>
      <c r="B23850" s="2">
        <v>44343.742097087379</v>
      </c>
      <c r="C23850">
        <v>185784</v>
      </c>
      <c r="D23850">
        <v>347008</v>
      </c>
      <c r="E23850" s="24">
        <f>VLOOKUP(C23850,Подписчики!A:C,3,0)</f>
        <v>44341.837342770661</v>
      </c>
    </row>
    <row r="23851" spans="1:5" x14ac:dyDescent="0.25">
      <c r="A23851">
        <v>109621</v>
      </c>
      <c r="B23851" s="2">
        <v>44343.742501618122</v>
      </c>
      <c r="C23851">
        <v>343273</v>
      </c>
      <c r="D23851">
        <v>12149</v>
      </c>
      <c r="E23851" s="24">
        <f>VLOOKUP(C23851,Подписчики!A:C,3,0)</f>
        <v>44294.92323254986</v>
      </c>
    </row>
    <row r="23852" spans="1:5" x14ac:dyDescent="0.25">
      <c r="A23852">
        <v>109624</v>
      </c>
      <c r="B23852" s="2">
        <v>44343.742906148866</v>
      </c>
      <c r="C23852">
        <v>114973</v>
      </c>
      <c r="D23852">
        <v>209666</v>
      </c>
      <c r="E23852" s="24">
        <f>VLOOKUP(C23852,Подписчики!A:C,3,0)</f>
        <v>44341.835751246435</v>
      </c>
    </row>
    <row r="23853" spans="1:5" x14ac:dyDescent="0.25">
      <c r="A23853">
        <v>109628</v>
      </c>
      <c r="B23853" s="2">
        <v>44343.743310679616</v>
      </c>
      <c r="C23853">
        <v>44479</v>
      </c>
      <c r="D23853">
        <v>351192</v>
      </c>
      <c r="E23853" s="24">
        <f>VLOOKUP(C23853,Подписчики!A:C,3,0)</f>
        <v>44343.27387172365</v>
      </c>
    </row>
    <row r="23854" spans="1:5" x14ac:dyDescent="0.25">
      <c r="A23854">
        <v>109633</v>
      </c>
      <c r="B23854" s="2">
        <v>44343.743715210352</v>
      </c>
      <c r="C23854">
        <v>142872</v>
      </c>
      <c r="D23854">
        <v>182984</v>
      </c>
      <c r="E23854" s="24">
        <f>VLOOKUP(C23854,Подписчики!A:C,3,0)</f>
        <v>44341.609162179484</v>
      </c>
    </row>
    <row r="23855" spans="1:5" x14ac:dyDescent="0.25">
      <c r="A23855">
        <v>109636</v>
      </c>
      <c r="B23855" s="2">
        <v>44343.744119741103</v>
      </c>
      <c r="C23855">
        <v>55052</v>
      </c>
      <c r="D23855">
        <v>48326</v>
      </c>
      <c r="E23855" s="24">
        <f>VLOOKUP(C23855,Подписчики!A:C,3,0)</f>
        <v>44343.245881908835</v>
      </c>
    </row>
    <row r="23856" spans="1:5" x14ac:dyDescent="0.25">
      <c r="A23856">
        <v>109641</v>
      </c>
      <c r="B23856" s="2">
        <v>44343.744119741103</v>
      </c>
      <c r="C23856">
        <v>271403</v>
      </c>
      <c r="D23856">
        <v>411922</v>
      </c>
      <c r="E23856" s="24">
        <f>VLOOKUP(C23856,Подписчики!A:C,3,0)</f>
        <v>44303.765501566959</v>
      </c>
    </row>
    <row r="23857" spans="1:5" x14ac:dyDescent="0.25">
      <c r="A23857">
        <v>109646</v>
      </c>
      <c r="B23857" s="2">
        <v>44343.744524271846</v>
      </c>
      <c r="C23857">
        <v>165096</v>
      </c>
      <c r="D23857">
        <v>208822</v>
      </c>
      <c r="E23857" s="24">
        <f>VLOOKUP(C23857,Подписчики!A:C,3,0)</f>
        <v>44343.209787001426</v>
      </c>
    </row>
    <row r="23858" spans="1:5" x14ac:dyDescent="0.25">
      <c r="A23858">
        <v>109651</v>
      </c>
      <c r="B23858" s="2">
        <v>44343.746951456305</v>
      </c>
      <c r="C23858">
        <v>319890</v>
      </c>
      <c r="D23858">
        <v>108345</v>
      </c>
      <c r="E23858" s="24">
        <f>VLOOKUP(C23858,Подписчики!A:C,3,0)</f>
        <v>44308.822501246432</v>
      </c>
    </row>
    <row r="23859" spans="1:5" x14ac:dyDescent="0.25">
      <c r="A23859">
        <v>109652</v>
      </c>
      <c r="B23859" s="2">
        <v>44343.749378640779</v>
      </c>
      <c r="C23859">
        <v>11848</v>
      </c>
      <c r="D23859">
        <v>51317</v>
      </c>
      <c r="E23859" s="24">
        <f>VLOOKUP(C23859,Подписчики!A:C,3,0)</f>
        <v>44315.956383974364</v>
      </c>
    </row>
    <row r="23860" spans="1:5" x14ac:dyDescent="0.25">
      <c r="A23860">
        <v>109655</v>
      </c>
      <c r="B23860" s="2">
        <v>44343.749783171523</v>
      </c>
      <c r="C23860">
        <v>81495</v>
      </c>
      <c r="D23860">
        <v>208036</v>
      </c>
      <c r="E23860" s="24">
        <f>VLOOKUP(C23860,Подписчики!A:C,3,0)</f>
        <v>44342.305964707972</v>
      </c>
    </row>
    <row r="23861" spans="1:5" x14ac:dyDescent="0.25">
      <c r="A23861">
        <v>109656</v>
      </c>
      <c r="B23861" s="2">
        <v>44343.750187702266</v>
      </c>
      <c r="C23861">
        <v>9111</v>
      </c>
      <c r="D23861">
        <v>304128</v>
      </c>
      <c r="E23861" s="24">
        <f>VLOOKUP(C23861,Подписчики!A:C,3,0)</f>
        <v>44325.42028974359</v>
      </c>
    </row>
    <row r="23862" spans="1:5" x14ac:dyDescent="0.25">
      <c r="A23862">
        <v>109661</v>
      </c>
      <c r="B23862" s="2">
        <v>44343.750187702266</v>
      </c>
      <c r="C23862">
        <v>140690</v>
      </c>
      <c r="D23862">
        <v>323966</v>
      </c>
      <c r="E23862" s="24">
        <f>VLOOKUP(C23862,Подписчики!A:C,3,0)</f>
        <v>44336.966859223648</v>
      </c>
    </row>
    <row r="23863" spans="1:5" x14ac:dyDescent="0.25">
      <c r="A23863">
        <v>109662</v>
      </c>
      <c r="B23863" s="2">
        <v>44343.750187702266</v>
      </c>
      <c r="C23863">
        <v>182119</v>
      </c>
      <c r="D23863">
        <v>411922</v>
      </c>
      <c r="E23863" s="24">
        <f>VLOOKUP(C23863,Подписчики!A:C,3,0)</f>
        <v>44342.969377492882</v>
      </c>
    </row>
    <row r="23864" spans="1:5" x14ac:dyDescent="0.25">
      <c r="A23864">
        <v>109663</v>
      </c>
      <c r="B23864" s="2">
        <v>44343.750592233009</v>
      </c>
      <c r="C23864">
        <v>39805</v>
      </c>
      <c r="D23864">
        <v>285211</v>
      </c>
      <c r="E23864" s="24">
        <f>VLOOKUP(C23864,Подписчики!A:C,3,0)</f>
        <v>44343.484321047014</v>
      </c>
    </row>
    <row r="23865" spans="1:5" x14ac:dyDescent="0.25">
      <c r="A23865">
        <v>109668</v>
      </c>
      <c r="B23865" s="2">
        <v>44343.751333333334</v>
      </c>
      <c r="C23865">
        <v>107038</v>
      </c>
      <c r="D23865">
        <v>347393</v>
      </c>
      <c r="E23865" s="24">
        <f>VLOOKUP(C23865,Подписчики!A:C,3,0)</f>
        <v>44343.273192556975</v>
      </c>
    </row>
    <row r="23866" spans="1:5" x14ac:dyDescent="0.25">
      <c r="A23866">
        <v>109670</v>
      </c>
      <c r="B23866" s="2">
        <v>44343.751401294503</v>
      </c>
      <c r="C23866">
        <v>339717</v>
      </c>
      <c r="D23866">
        <v>259288</v>
      </c>
      <c r="E23866" s="24">
        <f>VLOOKUP(C23866,Подписчики!A:C,3,0)</f>
        <v>44297.838621011404</v>
      </c>
    </row>
    <row r="23867" spans="1:5" x14ac:dyDescent="0.25">
      <c r="A23867">
        <v>109671</v>
      </c>
      <c r="B23867" s="2">
        <v>44343.752</v>
      </c>
      <c r="C23867">
        <v>132669</v>
      </c>
      <c r="D23867">
        <v>250679</v>
      </c>
      <c r="E23867" s="24">
        <f>VLOOKUP(C23867,Подписчики!A:C,3,0)</f>
        <v>44342.96559462251</v>
      </c>
    </row>
    <row r="23868" spans="1:5" x14ac:dyDescent="0.25">
      <c r="A23868">
        <v>109675</v>
      </c>
      <c r="B23868" s="2">
        <v>44343.752666666667</v>
      </c>
      <c r="C23868">
        <v>277106</v>
      </c>
      <c r="D23868">
        <v>60239</v>
      </c>
      <c r="E23868" s="24">
        <f>VLOOKUP(C23868,Подписчики!A:C,3,0)</f>
        <v>44342.567515883187</v>
      </c>
    </row>
    <row r="23869" spans="1:5" x14ac:dyDescent="0.25">
      <c r="A23869">
        <v>109677</v>
      </c>
      <c r="B23869" s="2">
        <v>44343.753019417476</v>
      </c>
      <c r="C23869">
        <v>85302</v>
      </c>
      <c r="D23869">
        <v>168838</v>
      </c>
      <c r="E23869" s="24">
        <f>VLOOKUP(C23869,Подписчики!A:C,3,0)</f>
        <v>44341.127467307699</v>
      </c>
    </row>
    <row r="23870" spans="1:5" x14ac:dyDescent="0.25">
      <c r="A23870">
        <v>109678</v>
      </c>
      <c r="B23870" s="2">
        <v>44343.753423948219</v>
      </c>
      <c r="C23870">
        <v>168250</v>
      </c>
      <c r="D23870">
        <v>175663</v>
      </c>
      <c r="E23870" s="24">
        <f>VLOOKUP(C23870,Подписчики!A:C,3,0)</f>
        <v>44300.147901566954</v>
      </c>
    </row>
    <row r="23871" spans="1:5" x14ac:dyDescent="0.25">
      <c r="A23871">
        <v>109681</v>
      </c>
      <c r="B23871" s="2">
        <v>44343.754233009706</v>
      </c>
      <c r="C23871">
        <v>255634</v>
      </c>
      <c r="D23871">
        <v>428248</v>
      </c>
      <c r="E23871" s="24">
        <f>VLOOKUP(C23871,Подписчики!A:C,3,0)</f>
        <v>44318.12238158832</v>
      </c>
    </row>
    <row r="23872" spans="1:5" x14ac:dyDescent="0.25">
      <c r="A23872">
        <v>109685</v>
      </c>
      <c r="B23872" s="2">
        <v>44343.7550420712</v>
      </c>
      <c r="C23872">
        <v>92053</v>
      </c>
      <c r="D23872">
        <v>123413</v>
      </c>
      <c r="E23872" s="24">
        <f>VLOOKUP(C23872,Подписчики!A:C,3,0)</f>
        <v>44342.819169373222</v>
      </c>
    </row>
    <row r="23873" spans="1:5" x14ac:dyDescent="0.25">
      <c r="A23873">
        <v>109687</v>
      </c>
      <c r="B23873" s="2">
        <v>44343.756255663429</v>
      </c>
      <c r="C23873">
        <v>316153</v>
      </c>
      <c r="D23873">
        <v>351192</v>
      </c>
      <c r="E23873" s="24">
        <f>VLOOKUP(C23873,Подписчики!A:C,3,0)</f>
        <v>44343.036042307693</v>
      </c>
    </row>
    <row r="23874" spans="1:5" x14ac:dyDescent="0.25">
      <c r="A23874">
        <v>109692</v>
      </c>
      <c r="B23874" s="2">
        <v>44343.756660194173</v>
      </c>
      <c r="C23874">
        <v>64417</v>
      </c>
      <c r="D23874">
        <v>105352</v>
      </c>
      <c r="E23874" s="24">
        <f>VLOOKUP(C23874,Подписчики!A:C,3,0)</f>
        <v>44340.509608725071</v>
      </c>
    </row>
    <row r="23875" spans="1:5" x14ac:dyDescent="0.25">
      <c r="A23875">
        <v>109693</v>
      </c>
      <c r="B23875" s="2">
        <v>44343.757469255666</v>
      </c>
      <c r="C23875">
        <v>315</v>
      </c>
      <c r="D23875">
        <v>323162</v>
      </c>
      <c r="E23875" s="24">
        <f>VLOOKUP(C23875,Подписчики!A:C,3,0)</f>
        <v>44297.877603632478</v>
      </c>
    </row>
    <row r="23876" spans="1:5" x14ac:dyDescent="0.25">
      <c r="A23876">
        <v>109694</v>
      </c>
      <c r="B23876" s="2">
        <v>44343.758278317153</v>
      </c>
      <c r="C23876">
        <v>333945</v>
      </c>
      <c r="D23876">
        <v>302879</v>
      </c>
      <c r="E23876" s="24">
        <f>VLOOKUP(C23876,Подписчики!A:C,3,0)</f>
        <v>44342.394664494306</v>
      </c>
    </row>
    <row r="23877" spans="1:5" x14ac:dyDescent="0.25">
      <c r="A23877">
        <v>109698</v>
      </c>
      <c r="B23877" s="2">
        <v>44343.758278317153</v>
      </c>
      <c r="C23877">
        <v>337729</v>
      </c>
      <c r="D23877">
        <v>318588</v>
      </c>
      <c r="E23877" s="24">
        <f>VLOOKUP(C23877,Подписчики!A:C,3,0)</f>
        <v>44293.288430911678</v>
      </c>
    </row>
    <row r="23878" spans="1:5" x14ac:dyDescent="0.25">
      <c r="A23878">
        <v>109700</v>
      </c>
      <c r="B23878" s="2">
        <v>44343.75949190939</v>
      </c>
      <c r="C23878">
        <v>266078</v>
      </c>
      <c r="D23878">
        <v>279337</v>
      </c>
      <c r="E23878" s="24">
        <f>VLOOKUP(C23878,Подписчики!A:C,3,0)</f>
        <v>44304.443108938751</v>
      </c>
    </row>
    <row r="23879" spans="1:5" x14ac:dyDescent="0.25">
      <c r="A23879">
        <v>109704</v>
      </c>
      <c r="B23879" s="2">
        <v>44343.759896440126</v>
      </c>
      <c r="C23879">
        <v>102949</v>
      </c>
      <c r="D23879">
        <v>325852</v>
      </c>
      <c r="E23879" s="24">
        <f>VLOOKUP(C23879,Подписчики!A:C,3,0)</f>
        <v>44343.44172660257</v>
      </c>
    </row>
    <row r="23880" spans="1:5" x14ac:dyDescent="0.25">
      <c r="A23880">
        <v>109705</v>
      </c>
      <c r="B23880" s="2">
        <v>44343.759896440126</v>
      </c>
      <c r="C23880">
        <v>273724</v>
      </c>
      <c r="D23880">
        <v>404226</v>
      </c>
      <c r="E23880" s="24">
        <f>VLOOKUP(C23880,Подписчики!A:C,3,0)</f>
        <v>44343.015788141027</v>
      </c>
    </row>
    <row r="23881" spans="1:5" x14ac:dyDescent="0.25">
      <c r="A23881">
        <v>109709</v>
      </c>
      <c r="B23881" s="2">
        <v>44343.759896440126</v>
      </c>
      <c r="C23881">
        <v>342880</v>
      </c>
      <c r="D23881">
        <v>208822</v>
      </c>
      <c r="E23881" s="24">
        <f>VLOOKUP(C23881,Подписчики!A:C,3,0)</f>
        <v>44340.556019586897</v>
      </c>
    </row>
    <row r="23882" spans="1:5" x14ac:dyDescent="0.25">
      <c r="A23882">
        <v>109710</v>
      </c>
      <c r="B23882" s="2">
        <v>44343.760300970876</v>
      </c>
      <c r="C23882">
        <v>258838</v>
      </c>
      <c r="D23882">
        <v>119655</v>
      </c>
      <c r="E23882" s="24">
        <f>VLOOKUP(C23882,Подписчики!A:C,3,0)</f>
        <v>44342.82562400285</v>
      </c>
    </row>
    <row r="23883" spans="1:5" x14ac:dyDescent="0.25">
      <c r="A23883">
        <v>109714</v>
      </c>
      <c r="B23883" s="2">
        <v>44343.761110032363</v>
      </c>
      <c r="C23883">
        <v>252561</v>
      </c>
      <c r="D23883">
        <v>258219</v>
      </c>
      <c r="E23883" s="24">
        <f>VLOOKUP(C23883,Подписчики!A:C,3,0)</f>
        <v>44306.640868447292</v>
      </c>
    </row>
    <row r="23884" spans="1:5" x14ac:dyDescent="0.25">
      <c r="A23884">
        <v>109716</v>
      </c>
      <c r="B23884" s="2">
        <v>44343.761514563106</v>
      </c>
      <c r="C23884">
        <v>112323</v>
      </c>
      <c r="D23884">
        <v>380182</v>
      </c>
      <c r="E23884" s="24">
        <f>VLOOKUP(C23884,Подписчики!A:C,3,0)</f>
        <v>44314.372533475784</v>
      </c>
    </row>
    <row r="23885" spans="1:5" x14ac:dyDescent="0.25">
      <c r="A23885">
        <v>109718</v>
      </c>
      <c r="B23885" s="2">
        <v>44343.761666666665</v>
      </c>
      <c r="C23885">
        <v>304613</v>
      </c>
      <c r="D23885">
        <v>426542</v>
      </c>
      <c r="E23885" s="24">
        <f>VLOOKUP(C23885,Подписчики!A:C,3,0)</f>
        <v>44307.941744871794</v>
      </c>
    </row>
    <row r="23886" spans="1:5" x14ac:dyDescent="0.25">
      <c r="A23886">
        <v>109722</v>
      </c>
      <c r="B23886" s="2">
        <v>44343.7623236246</v>
      </c>
      <c r="C23886">
        <v>78006</v>
      </c>
      <c r="D23886">
        <v>389689</v>
      </c>
      <c r="E23886" s="24">
        <f>VLOOKUP(C23886,Подписчики!A:C,3,0)</f>
        <v>44339.955435363256</v>
      </c>
    </row>
    <row r="23887" spans="1:5" x14ac:dyDescent="0.25">
      <c r="A23887">
        <v>109725</v>
      </c>
      <c r="B23887" s="2">
        <v>44343.762333333332</v>
      </c>
      <c r="C23887">
        <v>342154</v>
      </c>
      <c r="D23887">
        <v>279337</v>
      </c>
      <c r="E23887" s="24">
        <f>VLOOKUP(C23887,Подписчики!A:C,3,0)</f>
        <v>44322.729576923077</v>
      </c>
    </row>
    <row r="23888" spans="1:5" x14ac:dyDescent="0.25">
      <c r="A23888">
        <v>109729</v>
      </c>
      <c r="B23888" s="2">
        <v>44343.762728155343</v>
      </c>
      <c r="C23888">
        <v>86204</v>
      </c>
      <c r="D23888">
        <v>182984</v>
      </c>
      <c r="E23888" s="24">
        <f>VLOOKUP(C23888,Подписчики!A:C,3,0)</f>
        <v>44299.969472400284</v>
      </c>
    </row>
    <row r="23889" spans="1:5" x14ac:dyDescent="0.25">
      <c r="A23889">
        <v>109732</v>
      </c>
      <c r="B23889" s="2">
        <v>44343.762728155343</v>
      </c>
      <c r="C23889">
        <v>102916</v>
      </c>
      <c r="D23889">
        <v>25410</v>
      </c>
      <c r="E23889" s="24">
        <f>VLOOKUP(C23889,Подписчики!A:C,3,0)</f>
        <v>44341.806275854695</v>
      </c>
    </row>
    <row r="23890" spans="1:5" x14ac:dyDescent="0.25">
      <c r="A23890">
        <v>109736</v>
      </c>
      <c r="B23890" s="2">
        <v>44343.762728155343</v>
      </c>
      <c r="C23890">
        <v>249512</v>
      </c>
      <c r="D23890">
        <v>206501</v>
      </c>
      <c r="E23890" s="24">
        <f>VLOOKUP(C23890,Подписчики!A:C,3,0)</f>
        <v>44300.406940242159</v>
      </c>
    </row>
    <row r="23891" spans="1:5" x14ac:dyDescent="0.25">
      <c r="A23891">
        <v>109738</v>
      </c>
      <c r="B23891" s="2">
        <v>44343.762728155343</v>
      </c>
      <c r="C23891">
        <v>300137</v>
      </c>
      <c r="D23891">
        <v>349014</v>
      </c>
      <c r="E23891" s="24">
        <f>VLOOKUP(C23891,Подписчики!A:C,3,0)</f>
        <v>44325.735758725066</v>
      </c>
    </row>
    <row r="23892" spans="1:5" x14ac:dyDescent="0.25">
      <c r="A23892">
        <v>109740</v>
      </c>
      <c r="B23892" s="2">
        <v>44343.764346278316</v>
      </c>
      <c r="C23892">
        <v>61783</v>
      </c>
      <c r="D23892">
        <v>95638</v>
      </c>
      <c r="E23892" s="24">
        <f>VLOOKUP(C23892,Подписчики!A:C,3,0)</f>
        <v>44285.563305484327</v>
      </c>
    </row>
    <row r="23893" spans="1:5" x14ac:dyDescent="0.25">
      <c r="A23893">
        <v>109743</v>
      </c>
      <c r="B23893" s="2">
        <v>44343.765559870553</v>
      </c>
      <c r="C23893">
        <v>24852</v>
      </c>
      <c r="D23893">
        <v>411922</v>
      </c>
      <c r="E23893" s="24">
        <f>VLOOKUP(C23893,Подписчики!A:C,3,0)</f>
        <v>44341.66453247863</v>
      </c>
    </row>
    <row r="23894" spans="1:5" x14ac:dyDescent="0.25">
      <c r="A23894">
        <v>109744</v>
      </c>
      <c r="B23894" s="2">
        <v>44343.766333333333</v>
      </c>
      <c r="C23894">
        <v>195980</v>
      </c>
      <c r="D23894">
        <v>471403</v>
      </c>
      <c r="E23894" s="24">
        <f>VLOOKUP(C23894,Подписчики!A:C,3,0)</f>
        <v>44310.693443910255</v>
      </c>
    </row>
    <row r="23895" spans="1:5" x14ac:dyDescent="0.25">
      <c r="A23895">
        <v>109749</v>
      </c>
      <c r="B23895" s="2">
        <v>44343.76636893204</v>
      </c>
      <c r="C23895">
        <v>88184</v>
      </c>
      <c r="D23895">
        <v>258251</v>
      </c>
      <c r="E23895" s="24">
        <f>VLOOKUP(C23895,Подписчики!A:C,3,0)</f>
        <v>44342.003766773509</v>
      </c>
    </row>
    <row r="23896" spans="1:5" x14ac:dyDescent="0.25">
      <c r="A23896">
        <v>109753</v>
      </c>
      <c r="B23896" s="2">
        <v>44343.76758252427</v>
      </c>
      <c r="C23896">
        <v>89960</v>
      </c>
      <c r="D23896">
        <v>125063</v>
      </c>
      <c r="E23896" s="24">
        <f>VLOOKUP(C23896,Подписчики!A:C,3,0)</f>
        <v>44343.236142556976</v>
      </c>
    </row>
    <row r="23897" spans="1:5" x14ac:dyDescent="0.25">
      <c r="A23897">
        <v>109756</v>
      </c>
      <c r="B23897" s="2">
        <v>44343.767582524277</v>
      </c>
      <c r="C23897">
        <v>339712</v>
      </c>
      <c r="D23897">
        <v>250679</v>
      </c>
      <c r="E23897" s="24">
        <f>VLOOKUP(C23897,Подписчики!A:C,3,0)</f>
        <v>44310.792765206548</v>
      </c>
    </row>
    <row r="23898" spans="1:5" x14ac:dyDescent="0.25">
      <c r="A23898">
        <v>109761</v>
      </c>
      <c r="B23898" s="2">
        <v>44343.768391585763</v>
      </c>
      <c r="C23898">
        <v>19394</v>
      </c>
      <c r="D23898">
        <v>127233</v>
      </c>
      <c r="E23898" s="24">
        <f>VLOOKUP(C23898,Подписчики!A:C,3,0)</f>
        <v>44302.293749216529</v>
      </c>
    </row>
    <row r="23899" spans="1:5" x14ac:dyDescent="0.25">
      <c r="A23899">
        <v>109765</v>
      </c>
      <c r="B23899" s="2">
        <v>44343.768796116507</v>
      </c>
      <c r="C23899">
        <v>337828</v>
      </c>
      <c r="D23899">
        <v>301401</v>
      </c>
      <c r="E23899" s="24">
        <f>VLOOKUP(C23899,Подписчики!A:C,3,0)</f>
        <v>44301.567486930195</v>
      </c>
    </row>
    <row r="23900" spans="1:5" x14ac:dyDescent="0.25">
      <c r="A23900">
        <v>109769</v>
      </c>
      <c r="B23900" s="2">
        <v>44343.76920064725</v>
      </c>
      <c r="C23900">
        <v>76190</v>
      </c>
      <c r="D23900">
        <v>347008</v>
      </c>
      <c r="E23900" s="24">
        <f>VLOOKUP(C23900,Подписчики!A:C,3,0)</f>
        <v>44343.247762927349</v>
      </c>
    </row>
    <row r="23901" spans="1:5" x14ac:dyDescent="0.25">
      <c r="A23901">
        <v>109771</v>
      </c>
      <c r="B23901" s="2">
        <v>44343.76920064725</v>
      </c>
      <c r="C23901">
        <v>107292</v>
      </c>
      <c r="D23901">
        <v>308796</v>
      </c>
      <c r="E23901" s="24">
        <f>VLOOKUP(C23901,Подписчики!A:C,3,0)</f>
        <v>44312.090855733615</v>
      </c>
    </row>
    <row r="23902" spans="1:5" x14ac:dyDescent="0.25">
      <c r="A23902">
        <v>109776</v>
      </c>
      <c r="B23902" s="2">
        <v>44343.76920064725</v>
      </c>
      <c r="C23902">
        <v>109736</v>
      </c>
      <c r="D23902">
        <v>230326</v>
      </c>
      <c r="E23902" s="24">
        <f>VLOOKUP(C23902,Подписчики!A:C,3,0)</f>
        <v>44341.885647542731</v>
      </c>
    </row>
    <row r="23903" spans="1:5" x14ac:dyDescent="0.25">
      <c r="A23903">
        <v>109781</v>
      </c>
      <c r="B23903" s="2">
        <v>44343.769605177993</v>
      </c>
      <c r="C23903">
        <v>77322</v>
      </c>
      <c r="D23903">
        <v>74456</v>
      </c>
      <c r="E23903" s="24">
        <f>VLOOKUP(C23903,Подписчики!A:C,3,0)</f>
        <v>44292.668625142454</v>
      </c>
    </row>
    <row r="23904" spans="1:5" x14ac:dyDescent="0.25">
      <c r="A23904">
        <v>109784</v>
      </c>
      <c r="B23904" s="2">
        <v>44343.771223300966</v>
      </c>
      <c r="C23904">
        <v>331948</v>
      </c>
      <c r="D23904">
        <v>158978</v>
      </c>
      <c r="E23904" s="24">
        <f>VLOOKUP(C23904,Подписчики!A:C,3,0)</f>
        <v>44307.893746652422</v>
      </c>
    </row>
    <row r="23905" spans="1:5" x14ac:dyDescent="0.25">
      <c r="A23905">
        <v>109787</v>
      </c>
      <c r="B23905" s="2">
        <v>44343.772841423946</v>
      </c>
      <c r="C23905">
        <v>3591</v>
      </c>
      <c r="D23905">
        <v>343712</v>
      </c>
      <c r="E23905" s="24">
        <f>VLOOKUP(C23905,Подписчики!A:C,3,0)</f>
        <v>44343.051927955843</v>
      </c>
    </row>
    <row r="23906" spans="1:5" x14ac:dyDescent="0.25">
      <c r="A23906">
        <v>109789</v>
      </c>
      <c r="B23906" s="2">
        <v>44343.772841423946</v>
      </c>
      <c r="C23906">
        <v>291173</v>
      </c>
      <c r="D23906">
        <v>411922</v>
      </c>
      <c r="E23906" s="24">
        <f>VLOOKUP(C23906,Подписчики!A:C,3,0)</f>
        <v>44320.311268732199</v>
      </c>
    </row>
    <row r="23907" spans="1:5" x14ac:dyDescent="0.25">
      <c r="A23907">
        <v>109794</v>
      </c>
      <c r="B23907" s="2">
        <v>44343.77324595469</v>
      </c>
      <c r="C23907">
        <v>338162</v>
      </c>
      <c r="D23907">
        <v>326622</v>
      </c>
      <c r="E23907" s="24">
        <f>VLOOKUP(C23907,Подписчики!A:C,3,0)</f>
        <v>44343.023233048436</v>
      </c>
    </row>
    <row r="23908" spans="1:5" x14ac:dyDescent="0.25">
      <c r="A23908">
        <v>109796</v>
      </c>
      <c r="B23908" s="2">
        <v>44343.77365048544</v>
      </c>
      <c r="C23908">
        <v>260827</v>
      </c>
      <c r="D23908">
        <v>439981</v>
      </c>
      <c r="E23908" s="24">
        <f>VLOOKUP(C23908,Подписчики!A:C,3,0)</f>
        <v>44322.810270833332</v>
      </c>
    </row>
    <row r="23909" spans="1:5" x14ac:dyDescent="0.25">
      <c r="A23909">
        <v>109797</v>
      </c>
      <c r="B23909" s="2">
        <v>44343.774055016183</v>
      </c>
      <c r="C23909">
        <v>197384</v>
      </c>
      <c r="D23909">
        <v>258587</v>
      </c>
      <c r="E23909" s="24">
        <f>VLOOKUP(C23909,Подписчики!A:C,3,0)</f>
        <v>44307.570182549862</v>
      </c>
    </row>
    <row r="23910" spans="1:5" x14ac:dyDescent="0.25">
      <c r="A23910">
        <v>109799</v>
      </c>
      <c r="B23910" s="2">
        <v>44343.774055016183</v>
      </c>
      <c r="C23910">
        <v>197438</v>
      </c>
      <c r="D23910">
        <v>324743</v>
      </c>
      <c r="E23910" s="24">
        <f>VLOOKUP(C23910,Подписчики!A:C,3,0)</f>
        <v>44341.805963141029</v>
      </c>
    </row>
    <row r="23911" spans="1:5" x14ac:dyDescent="0.25">
      <c r="A23911">
        <v>109803</v>
      </c>
      <c r="B23911" s="2">
        <v>44343.774459546927</v>
      </c>
      <c r="C23911">
        <v>7857</v>
      </c>
      <c r="D23911">
        <v>270401</v>
      </c>
      <c r="E23911" s="24">
        <f>VLOOKUP(C23911,Подписчики!A:C,3,0)</f>
        <v>44315.953084437322</v>
      </c>
    </row>
    <row r="23912" spans="1:5" x14ac:dyDescent="0.25">
      <c r="A23912">
        <v>109805</v>
      </c>
      <c r="B23912" s="2">
        <v>44343.775673139164</v>
      </c>
      <c r="C23912">
        <v>306786</v>
      </c>
      <c r="D23912">
        <v>371515</v>
      </c>
      <c r="E23912" s="24">
        <f>VLOOKUP(C23912,Подписчики!A:C,3,0)</f>
        <v>44343.277632834754</v>
      </c>
    </row>
    <row r="23913" spans="1:5" x14ac:dyDescent="0.25">
      <c r="A23913">
        <v>109808</v>
      </c>
      <c r="B23913" s="2">
        <v>44343.7760776699</v>
      </c>
      <c r="C23913">
        <v>118392</v>
      </c>
      <c r="D23913">
        <v>387595</v>
      </c>
      <c r="E23913" s="24">
        <f>VLOOKUP(C23913,Подписчики!A:C,3,0)</f>
        <v>44343.311037927349</v>
      </c>
    </row>
    <row r="23914" spans="1:5" x14ac:dyDescent="0.25">
      <c r="A23914">
        <v>109810</v>
      </c>
      <c r="B23914" s="2">
        <v>44343.7760776699</v>
      </c>
      <c r="C23914">
        <v>134449</v>
      </c>
      <c r="D23914">
        <v>351192</v>
      </c>
      <c r="E23914" s="24">
        <f>VLOOKUP(C23914,Подписчики!A:C,3,0)</f>
        <v>44309.070601566957</v>
      </c>
    </row>
    <row r="23915" spans="1:5" x14ac:dyDescent="0.25">
      <c r="A23915">
        <v>109812</v>
      </c>
      <c r="B23915" s="2">
        <v>44343.77648220065</v>
      </c>
      <c r="C23915">
        <v>10640</v>
      </c>
      <c r="D23915">
        <v>149881</v>
      </c>
      <c r="E23915" s="24">
        <f>VLOOKUP(C23915,Подписчики!A:C,3,0)</f>
        <v>44308.943868376067</v>
      </c>
    </row>
    <row r="23916" spans="1:5" x14ac:dyDescent="0.25">
      <c r="A23916">
        <v>109813</v>
      </c>
      <c r="B23916" s="2">
        <v>44343.776886731393</v>
      </c>
      <c r="C23916">
        <v>226313</v>
      </c>
      <c r="D23916">
        <v>411922</v>
      </c>
      <c r="E23916" s="24">
        <f>VLOOKUP(C23916,Подписчики!A:C,3,0)</f>
        <v>44342.020987678065</v>
      </c>
    </row>
    <row r="23917" spans="1:5" x14ac:dyDescent="0.25">
      <c r="A23917">
        <v>109815</v>
      </c>
      <c r="B23917" s="2">
        <v>44343.778100323623</v>
      </c>
      <c r="C23917">
        <v>108322</v>
      </c>
      <c r="D23917">
        <v>242428</v>
      </c>
      <c r="E23917" s="24">
        <f>VLOOKUP(C23917,Подписчики!A:C,3,0)</f>
        <v>44342.532355698007</v>
      </c>
    </row>
    <row r="23918" spans="1:5" x14ac:dyDescent="0.25">
      <c r="A23918">
        <v>109818</v>
      </c>
      <c r="B23918" s="2">
        <v>44343.77810032363</v>
      </c>
      <c r="C23918">
        <v>216116</v>
      </c>
      <c r="D23918">
        <v>213394</v>
      </c>
      <c r="E23918" s="24">
        <f>VLOOKUP(C23918,Подписчики!A:C,3,0)</f>
        <v>44309.128445512826</v>
      </c>
    </row>
    <row r="23919" spans="1:5" x14ac:dyDescent="0.25">
      <c r="A23919">
        <v>109820</v>
      </c>
      <c r="B23919" s="2">
        <v>44343.778909385117</v>
      </c>
      <c r="C23919">
        <v>140610</v>
      </c>
      <c r="D23919">
        <v>148570</v>
      </c>
      <c r="E23919" s="24">
        <f>VLOOKUP(C23919,Подписчики!A:C,3,0)</f>
        <v>44322.060046937324</v>
      </c>
    </row>
    <row r="23920" spans="1:5" x14ac:dyDescent="0.25">
      <c r="A23920">
        <v>109822</v>
      </c>
      <c r="B23920" s="2">
        <v>44343.778909385117</v>
      </c>
      <c r="C23920">
        <v>343295</v>
      </c>
      <c r="D23920">
        <v>5151</v>
      </c>
      <c r="E23920" s="24">
        <f>VLOOKUP(C23920,Подписчики!A:C,3,0)</f>
        <v>44295.221370797721</v>
      </c>
    </row>
    <row r="23921" spans="1:5" x14ac:dyDescent="0.25">
      <c r="A23921">
        <v>109825</v>
      </c>
      <c r="B23921" s="2">
        <v>44343.779313915853</v>
      </c>
      <c r="C23921">
        <v>348779</v>
      </c>
      <c r="D23921">
        <v>392434</v>
      </c>
      <c r="E23921" s="24">
        <f>VLOOKUP(C23921,Подписчики!A:C,3,0)</f>
        <v>44343.492847898866</v>
      </c>
    </row>
    <row r="23922" spans="1:5" x14ac:dyDescent="0.25">
      <c r="A23922">
        <v>109826</v>
      </c>
      <c r="B23922" s="2">
        <v>44343.779718446604</v>
      </c>
      <c r="C23922">
        <v>58111</v>
      </c>
      <c r="D23922">
        <v>108824</v>
      </c>
      <c r="E23922" s="24">
        <f>VLOOKUP(C23922,Подписчики!A:C,3,0)</f>
        <v>44307.670199928769</v>
      </c>
    </row>
    <row r="23923" spans="1:5" x14ac:dyDescent="0.25">
      <c r="A23923">
        <v>109831</v>
      </c>
      <c r="B23923" s="2">
        <v>44343.779718446604</v>
      </c>
      <c r="C23923">
        <v>220982</v>
      </c>
      <c r="D23923">
        <v>250679</v>
      </c>
      <c r="E23923" s="24">
        <f>VLOOKUP(C23923,Подписчики!A:C,3,0)</f>
        <v>44342.992314529918</v>
      </c>
    </row>
    <row r="23924" spans="1:5" x14ac:dyDescent="0.25">
      <c r="A23924">
        <v>109832</v>
      </c>
      <c r="B23924" s="2">
        <v>44343.780122977347</v>
      </c>
      <c r="C23924">
        <v>15706</v>
      </c>
      <c r="D23924">
        <v>410048</v>
      </c>
      <c r="E23924" s="24">
        <f>VLOOKUP(C23924,Подписчики!A:C,3,0)</f>
        <v>44343.460058084049</v>
      </c>
    </row>
    <row r="23925" spans="1:5" x14ac:dyDescent="0.25">
      <c r="A23925">
        <v>109834</v>
      </c>
      <c r="B23925" s="2">
        <v>44343.78052750809</v>
      </c>
      <c r="C23925">
        <v>100285</v>
      </c>
      <c r="D23925">
        <v>105200</v>
      </c>
      <c r="E23925" s="24">
        <f>VLOOKUP(C23925,Подписчики!A:C,3,0)</f>
        <v>44340.27016641738</v>
      </c>
    </row>
    <row r="23926" spans="1:5" x14ac:dyDescent="0.25">
      <c r="A23926">
        <v>109839</v>
      </c>
      <c r="B23926" s="2">
        <v>44343.78052750809</v>
      </c>
      <c r="C23926">
        <v>138234</v>
      </c>
      <c r="D23926">
        <v>411922</v>
      </c>
      <c r="E23926" s="24">
        <f>VLOOKUP(C23926,Подписчики!A:C,3,0)</f>
        <v>44327.878456410261</v>
      </c>
    </row>
    <row r="23927" spans="1:5" x14ac:dyDescent="0.25">
      <c r="A23927">
        <v>109841</v>
      </c>
      <c r="B23927" s="2">
        <v>44343.780932038833</v>
      </c>
      <c r="C23927">
        <v>44624</v>
      </c>
      <c r="D23927">
        <v>267896</v>
      </c>
      <c r="E23927" s="24">
        <f>VLOOKUP(C23927,Подписчики!A:C,3,0)</f>
        <v>44342.569691346158</v>
      </c>
    </row>
    <row r="23928" spans="1:5" x14ac:dyDescent="0.25">
      <c r="A23928">
        <v>109843</v>
      </c>
      <c r="B23928" s="2">
        <v>44343.780932038833</v>
      </c>
      <c r="C23928">
        <v>121171</v>
      </c>
      <c r="D23928">
        <v>411922</v>
      </c>
      <c r="E23928" s="24">
        <f>VLOOKUP(C23928,Подписчики!A:C,3,0)</f>
        <v>44285.807618198007</v>
      </c>
    </row>
    <row r="23929" spans="1:5" x14ac:dyDescent="0.25">
      <c r="A23929">
        <v>109845</v>
      </c>
      <c r="B23929" s="2">
        <v>44343.780932038833</v>
      </c>
      <c r="C23929">
        <v>318997</v>
      </c>
      <c r="D23929">
        <v>250679</v>
      </c>
      <c r="E23929" s="24">
        <f>VLOOKUP(C23929,Подписчики!A:C,3,0)</f>
        <v>44341.36295690883</v>
      </c>
    </row>
    <row r="23930" spans="1:5" x14ac:dyDescent="0.25">
      <c r="A23930">
        <v>109848</v>
      </c>
      <c r="B23930" s="2">
        <v>44343.780932038833</v>
      </c>
      <c r="C23930">
        <v>337873</v>
      </c>
      <c r="D23930">
        <v>32073</v>
      </c>
      <c r="E23930" s="24">
        <f>VLOOKUP(C23930,Подписчики!A:C,3,0)</f>
        <v>44307.880902172365</v>
      </c>
    </row>
    <row r="23931" spans="1:5" x14ac:dyDescent="0.25">
      <c r="A23931">
        <v>109853</v>
      </c>
      <c r="B23931" s="2">
        <v>44343.781333333332</v>
      </c>
      <c r="C23931">
        <v>226699</v>
      </c>
      <c r="D23931">
        <v>347008</v>
      </c>
      <c r="E23931" s="24">
        <f>VLOOKUP(C23931,Подписчики!A:C,3,0)</f>
        <v>44316.683393945874</v>
      </c>
    </row>
    <row r="23932" spans="1:5" x14ac:dyDescent="0.25">
      <c r="A23932">
        <v>109856</v>
      </c>
      <c r="B23932" s="2">
        <v>44343.781336569577</v>
      </c>
      <c r="C23932">
        <v>149053</v>
      </c>
      <c r="D23932">
        <v>182191</v>
      </c>
      <c r="E23932" s="24">
        <f>VLOOKUP(C23932,Подписчики!A:C,3,0)</f>
        <v>44341.982930270664</v>
      </c>
    </row>
    <row r="23933" spans="1:5" x14ac:dyDescent="0.25">
      <c r="A23933">
        <v>109860</v>
      </c>
      <c r="B23933" s="2">
        <v>44343.78214563107</v>
      </c>
      <c r="C23933">
        <v>105272</v>
      </c>
      <c r="D23933">
        <v>323812</v>
      </c>
      <c r="E23933" s="24">
        <f>VLOOKUP(C23933,Подписчики!A:C,3,0)</f>
        <v>44343.304602742159</v>
      </c>
    </row>
    <row r="23934" spans="1:5" x14ac:dyDescent="0.25">
      <c r="A23934">
        <v>109865</v>
      </c>
      <c r="B23934" s="2">
        <v>44343.78214563107</v>
      </c>
      <c r="C23934">
        <v>244281</v>
      </c>
      <c r="D23934">
        <v>158978</v>
      </c>
      <c r="E23934" s="24">
        <f>VLOOKUP(C23934,Подписчики!A:C,3,0)</f>
        <v>44342.623695049857</v>
      </c>
    </row>
    <row r="23935" spans="1:5" x14ac:dyDescent="0.25">
      <c r="A23935">
        <v>109866</v>
      </c>
      <c r="B23935" s="2">
        <v>44343.782550161806</v>
      </c>
      <c r="C23935">
        <v>185969</v>
      </c>
      <c r="D23935">
        <v>291066</v>
      </c>
      <c r="E23935" s="24">
        <f>VLOOKUP(C23935,Подписчики!A:C,3,0)</f>
        <v>44343.055138603988</v>
      </c>
    </row>
    <row r="23936" spans="1:5" x14ac:dyDescent="0.25">
      <c r="A23936">
        <v>109867</v>
      </c>
      <c r="B23936" s="2">
        <v>44343.7833592233</v>
      </c>
      <c r="C23936">
        <v>75667</v>
      </c>
      <c r="D23936">
        <v>435568</v>
      </c>
      <c r="E23936" s="24">
        <f>VLOOKUP(C23936,Подписчики!A:C,3,0)</f>
        <v>44343.293918019939</v>
      </c>
    </row>
    <row r="23937" spans="1:5" x14ac:dyDescent="0.25">
      <c r="A23937">
        <v>109868</v>
      </c>
      <c r="B23937" s="2">
        <v>44343.783763754051</v>
      </c>
      <c r="C23937">
        <v>237693</v>
      </c>
      <c r="D23937">
        <v>153893</v>
      </c>
      <c r="E23937" s="24">
        <f>VLOOKUP(C23937,Подписчики!A:C,3,0)</f>
        <v>44343.024853881769</v>
      </c>
    </row>
    <row r="23938" spans="1:5" x14ac:dyDescent="0.25">
      <c r="A23938">
        <v>109871</v>
      </c>
      <c r="B23938" s="2">
        <v>44343.783763754051</v>
      </c>
      <c r="C23938">
        <v>286690</v>
      </c>
      <c r="D23938">
        <v>86587</v>
      </c>
      <c r="E23938" s="24">
        <f>VLOOKUP(C23938,Подписчики!A:C,3,0)</f>
        <v>44342.072897186612</v>
      </c>
    </row>
    <row r="23939" spans="1:5" x14ac:dyDescent="0.25">
      <c r="A23939">
        <v>109875</v>
      </c>
      <c r="B23939" s="2">
        <v>44343.784168284787</v>
      </c>
      <c r="C23939">
        <v>197229</v>
      </c>
      <c r="D23939">
        <v>118549</v>
      </c>
      <c r="E23939" s="24">
        <f>VLOOKUP(C23939,Подписчики!A:C,3,0)</f>
        <v>44339.863782514243</v>
      </c>
    </row>
    <row r="23940" spans="1:5" x14ac:dyDescent="0.25">
      <c r="A23940">
        <v>109877</v>
      </c>
      <c r="B23940" s="2">
        <v>44343.784572815537</v>
      </c>
      <c r="C23940">
        <v>37588</v>
      </c>
      <c r="D23940">
        <v>158978</v>
      </c>
      <c r="E23940" s="24">
        <f>VLOOKUP(C23940,Подписчики!A:C,3,0)</f>
        <v>44294.577418447298</v>
      </c>
    </row>
    <row r="23941" spans="1:5" x14ac:dyDescent="0.25">
      <c r="A23941">
        <v>109878</v>
      </c>
      <c r="B23941" s="2">
        <v>44343.78497734628</v>
      </c>
      <c r="C23941">
        <v>315297</v>
      </c>
      <c r="D23941">
        <v>325852</v>
      </c>
      <c r="E23941" s="24">
        <f>VLOOKUP(C23941,Подписчики!A:C,3,0)</f>
        <v>44343.022769159543</v>
      </c>
    </row>
    <row r="23942" spans="1:5" x14ac:dyDescent="0.25">
      <c r="A23942">
        <v>109881</v>
      </c>
      <c r="B23942" s="2">
        <v>44343.785381877024</v>
      </c>
      <c r="C23942">
        <v>117517</v>
      </c>
      <c r="D23942">
        <v>242428</v>
      </c>
      <c r="E23942" s="24">
        <f>VLOOKUP(C23942,Подписчики!A:C,3,0)</f>
        <v>44339.825954344728</v>
      </c>
    </row>
    <row r="23943" spans="1:5" x14ac:dyDescent="0.25">
      <c r="A23943">
        <v>109886</v>
      </c>
      <c r="B23943" s="2">
        <v>44343.785381877024</v>
      </c>
      <c r="C23943">
        <v>229296</v>
      </c>
      <c r="D23943">
        <v>410033</v>
      </c>
      <c r="E23943" s="24">
        <f>VLOOKUP(C23943,Подписчики!A:C,3,0)</f>
        <v>44342.786905021363</v>
      </c>
    </row>
    <row r="23944" spans="1:5" x14ac:dyDescent="0.25">
      <c r="A23944">
        <v>109889</v>
      </c>
      <c r="B23944" s="2">
        <v>44343.785381877024</v>
      </c>
      <c r="C23944">
        <v>252427</v>
      </c>
      <c r="D23944">
        <v>190774</v>
      </c>
      <c r="E23944" s="24">
        <f>VLOOKUP(C23944,Подписчики!A:C,3,0)</f>
        <v>44342.854505021365</v>
      </c>
    </row>
    <row r="23945" spans="1:5" x14ac:dyDescent="0.25">
      <c r="A23945">
        <v>109892</v>
      </c>
      <c r="B23945" s="2">
        <v>44343.785786407767</v>
      </c>
      <c r="C23945">
        <v>100721</v>
      </c>
      <c r="D23945">
        <v>433572</v>
      </c>
      <c r="E23945" s="24">
        <f>VLOOKUP(C23945,Подписчики!A:C,3,0)</f>
        <v>44318.84830224359</v>
      </c>
    </row>
    <row r="23946" spans="1:5" x14ac:dyDescent="0.25">
      <c r="A23946">
        <v>109897</v>
      </c>
      <c r="B23946" s="2">
        <v>44343.785786407767</v>
      </c>
      <c r="C23946">
        <v>171963</v>
      </c>
      <c r="D23946">
        <v>344776</v>
      </c>
      <c r="E23946" s="24">
        <f>VLOOKUP(C23946,Подписчики!A:C,3,0)</f>
        <v>44339.911505733617</v>
      </c>
    </row>
    <row r="23947" spans="1:5" x14ac:dyDescent="0.25">
      <c r="A23947">
        <v>109898</v>
      </c>
      <c r="B23947" s="2">
        <v>44343.786595469253</v>
      </c>
      <c r="C23947">
        <v>8144</v>
      </c>
      <c r="D23947">
        <v>357547</v>
      </c>
      <c r="E23947" s="24">
        <f>VLOOKUP(C23947,Подписчики!A:C,3,0)</f>
        <v>44309.604982158118</v>
      </c>
    </row>
    <row r="23948" spans="1:5" x14ac:dyDescent="0.25">
      <c r="A23948">
        <v>109903</v>
      </c>
      <c r="B23948" s="2">
        <v>44343.78740453074</v>
      </c>
      <c r="C23948">
        <v>5945</v>
      </c>
      <c r="D23948">
        <v>347393</v>
      </c>
      <c r="E23948" s="24">
        <f>VLOOKUP(C23948,Подписчики!A:C,3,0)</f>
        <v>44335.635373468656</v>
      </c>
    </row>
    <row r="23949" spans="1:5" x14ac:dyDescent="0.25">
      <c r="A23949">
        <v>109906</v>
      </c>
      <c r="B23949" s="2">
        <v>44343.788333333338</v>
      </c>
      <c r="C23949">
        <v>194744</v>
      </c>
      <c r="D23949">
        <v>148630</v>
      </c>
      <c r="E23949" s="24">
        <f>VLOOKUP(C23949,Подписчики!A:C,3,0)</f>
        <v>44286.524995690881</v>
      </c>
    </row>
    <row r="23950" spans="1:5" x14ac:dyDescent="0.25">
      <c r="A23950">
        <v>109910</v>
      </c>
      <c r="B23950" s="2">
        <v>44343.788618122977</v>
      </c>
      <c r="C23950">
        <v>58127</v>
      </c>
      <c r="D23950">
        <v>191893</v>
      </c>
      <c r="E23950" s="24">
        <f>VLOOKUP(C23950,Подписчики!A:C,3,0)</f>
        <v>44314.649228917377</v>
      </c>
    </row>
    <row r="23951" spans="1:5" x14ac:dyDescent="0.25">
      <c r="A23951">
        <v>109912</v>
      </c>
      <c r="B23951" s="2">
        <v>44343.788618122977</v>
      </c>
      <c r="C23951">
        <v>183588</v>
      </c>
      <c r="D23951">
        <v>4316</v>
      </c>
      <c r="E23951" s="24">
        <f>VLOOKUP(C23951,Подписчики!A:C,3,0)</f>
        <v>44298.572683689461</v>
      </c>
    </row>
    <row r="23952" spans="1:5" x14ac:dyDescent="0.25">
      <c r="A23952">
        <v>109917</v>
      </c>
      <c r="B23952" s="2">
        <v>44343.78902265372</v>
      </c>
      <c r="C23952">
        <v>253249</v>
      </c>
      <c r="D23952">
        <v>182984</v>
      </c>
      <c r="E23952" s="24">
        <f>VLOOKUP(C23952,Подписчики!A:C,3,0)</f>
        <v>44307.97114383903</v>
      </c>
    </row>
    <row r="23953" spans="1:5" x14ac:dyDescent="0.25">
      <c r="A23953">
        <v>109919</v>
      </c>
      <c r="B23953" s="2">
        <v>44343.789831715214</v>
      </c>
      <c r="C23953">
        <v>48129</v>
      </c>
      <c r="D23953">
        <v>411922</v>
      </c>
      <c r="E23953" s="24">
        <f>VLOOKUP(C23953,Подписчики!A:C,3,0)</f>
        <v>44343.244587927344</v>
      </c>
    </row>
    <row r="23954" spans="1:5" x14ac:dyDescent="0.25">
      <c r="A23954">
        <v>109922</v>
      </c>
      <c r="B23954" s="2">
        <v>44343.789831715214</v>
      </c>
      <c r="C23954">
        <v>233585</v>
      </c>
      <c r="D23954">
        <v>85094</v>
      </c>
      <c r="E23954" s="24">
        <f>VLOOKUP(C23954,Подписчики!A:C,3,0)</f>
        <v>44342.140641773505</v>
      </c>
    </row>
    <row r="23955" spans="1:5" x14ac:dyDescent="0.25">
      <c r="A23955">
        <v>109926</v>
      </c>
      <c r="B23955" s="2">
        <v>44343.789831715214</v>
      </c>
      <c r="C23955">
        <v>334062</v>
      </c>
      <c r="D23955">
        <v>444546</v>
      </c>
      <c r="E23955" s="24">
        <f>VLOOKUP(C23955,Подписчики!A:C,3,0)</f>
        <v>44315.3507906339</v>
      </c>
    </row>
    <row r="23956" spans="1:5" x14ac:dyDescent="0.25">
      <c r="A23956">
        <v>109930</v>
      </c>
      <c r="B23956" s="2">
        <v>44343.790236245957</v>
      </c>
      <c r="C23956">
        <v>103594</v>
      </c>
      <c r="D23956">
        <v>41396</v>
      </c>
      <c r="E23956" s="24">
        <f>VLOOKUP(C23956,Подписчики!A:C,3,0)</f>
        <v>44342.382116096858</v>
      </c>
    </row>
    <row r="23957" spans="1:5" x14ac:dyDescent="0.25">
      <c r="A23957">
        <v>109932</v>
      </c>
      <c r="B23957" s="2">
        <v>44343.790640776693</v>
      </c>
      <c r="C23957">
        <v>116600</v>
      </c>
      <c r="D23957">
        <v>274276</v>
      </c>
      <c r="E23957" s="24">
        <f>VLOOKUP(C23957,Подписчики!A:C,3,0)</f>
        <v>44342.847459650991</v>
      </c>
    </row>
    <row r="23958" spans="1:5" x14ac:dyDescent="0.25">
      <c r="A23958">
        <v>109934</v>
      </c>
      <c r="B23958" s="2">
        <v>44343.790640776693</v>
      </c>
      <c r="C23958">
        <v>250013</v>
      </c>
      <c r="D23958">
        <v>183880</v>
      </c>
      <c r="E23958" s="24">
        <f>VLOOKUP(C23958,Подписчики!A:C,3,0)</f>
        <v>44319.774368233622</v>
      </c>
    </row>
    <row r="23959" spans="1:5" x14ac:dyDescent="0.25">
      <c r="A23959">
        <v>109936</v>
      </c>
      <c r="B23959" s="2">
        <v>44343.791449838187</v>
      </c>
      <c r="C23959">
        <v>7335</v>
      </c>
      <c r="D23959">
        <v>262099</v>
      </c>
      <c r="E23959" s="24">
        <f>VLOOKUP(C23959,Подписчики!A:C,3,0)</f>
        <v>44285.318569622505</v>
      </c>
    </row>
    <row r="23960" spans="1:5" x14ac:dyDescent="0.25">
      <c r="A23960">
        <v>109941</v>
      </c>
      <c r="B23960" s="2">
        <v>44343.792258899673</v>
      </c>
      <c r="C23960">
        <v>176541</v>
      </c>
      <c r="D23960">
        <v>389702</v>
      </c>
      <c r="E23960" s="24">
        <f>VLOOKUP(C23960,Подписчики!A:C,3,0)</f>
        <v>44342.09905897436</v>
      </c>
    </row>
    <row r="23961" spans="1:5" x14ac:dyDescent="0.25">
      <c r="A23961">
        <v>109942</v>
      </c>
      <c r="B23961" s="2">
        <v>44343.793067961167</v>
      </c>
      <c r="C23961">
        <v>318193</v>
      </c>
      <c r="D23961">
        <v>8501</v>
      </c>
      <c r="E23961" s="24">
        <f>VLOOKUP(C23961,Подписчики!A:C,3,0)</f>
        <v>44308.647043198005</v>
      </c>
    </row>
    <row r="23962" spans="1:5" x14ac:dyDescent="0.25">
      <c r="A23962">
        <v>109945</v>
      </c>
      <c r="B23962" s="2">
        <v>44343.793472491911</v>
      </c>
      <c r="C23962">
        <v>36663</v>
      </c>
      <c r="D23962">
        <v>351192</v>
      </c>
      <c r="E23962" s="24">
        <f>VLOOKUP(C23962,Подписчики!A:C,3,0)</f>
        <v>44342.318156837602</v>
      </c>
    </row>
    <row r="23963" spans="1:5" x14ac:dyDescent="0.25">
      <c r="A23963">
        <v>109946</v>
      </c>
      <c r="B23963" s="2">
        <v>44343.793472491911</v>
      </c>
      <c r="C23963">
        <v>167164</v>
      </c>
      <c r="D23963">
        <v>19714</v>
      </c>
      <c r="E23963" s="24">
        <f>VLOOKUP(C23963,Подписчики!A:C,3,0)</f>
        <v>44316.294893945866</v>
      </c>
    </row>
    <row r="23964" spans="1:5" x14ac:dyDescent="0.25">
      <c r="A23964">
        <v>109949</v>
      </c>
      <c r="B23964" s="2">
        <v>44343.793472491911</v>
      </c>
      <c r="C23964">
        <v>335417</v>
      </c>
      <c r="D23964">
        <v>346022</v>
      </c>
      <c r="E23964" s="24">
        <f>VLOOKUP(C23964,Подписчики!A:C,3,0)</f>
        <v>44309.405828454423</v>
      </c>
    </row>
    <row r="23965" spans="1:5" x14ac:dyDescent="0.25">
      <c r="A23965">
        <v>109953</v>
      </c>
      <c r="B23965" s="2">
        <v>44343.793877022654</v>
      </c>
      <c r="C23965">
        <v>67679</v>
      </c>
      <c r="D23965">
        <v>380039</v>
      </c>
      <c r="E23965" s="24">
        <f>VLOOKUP(C23965,Подписчики!A:C,3,0)</f>
        <v>44316.21173714388</v>
      </c>
    </row>
    <row r="23966" spans="1:5" x14ac:dyDescent="0.25">
      <c r="A23966">
        <v>109958</v>
      </c>
      <c r="B23966" s="2">
        <v>44343.79468608414</v>
      </c>
      <c r="C23966">
        <v>111281</v>
      </c>
      <c r="D23966">
        <v>105352</v>
      </c>
      <c r="E23966" s="24">
        <f>VLOOKUP(C23966,Подписчики!A:C,3,0)</f>
        <v>44343.285849038461</v>
      </c>
    </row>
    <row r="23967" spans="1:5" x14ac:dyDescent="0.25">
      <c r="A23967">
        <v>109960</v>
      </c>
      <c r="B23967" s="2">
        <v>44343.795495145627</v>
      </c>
      <c r="C23967">
        <v>21910</v>
      </c>
      <c r="D23967">
        <v>13764</v>
      </c>
      <c r="E23967" s="24">
        <f>VLOOKUP(C23967,Подписчики!A:C,3,0)</f>
        <v>44341.618155911681</v>
      </c>
    </row>
    <row r="23968" spans="1:5" x14ac:dyDescent="0.25">
      <c r="A23968">
        <v>109963</v>
      </c>
      <c r="B23968" s="2">
        <v>44343.796304207121</v>
      </c>
      <c r="C23968">
        <v>333479</v>
      </c>
      <c r="D23968">
        <v>158978</v>
      </c>
      <c r="E23968" s="24">
        <f>VLOOKUP(C23968,Подписчики!A:C,3,0)</f>
        <v>44314.773151531343</v>
      </c>
    </row>
    <row r="23969" spans="1:5" x14ac:dyDescent="0.25">
      <c r="A23969">
        <v>109965</v>
      </c>
      <c r="B23969" s="2">
        <v>44343.797113268607</v>
      </c>
      <c r="C23969">
        <v>6496</v>
      </c>
      <c r="D23969">
        <v>379859</v>
      </c>
      <c r="E23969" s="24">
        <f>VLOOKUP(C23969,Подписчики!A:C,3,0)</f>
        <v>44342.835041132479</v>
      </c>
    </row>
    <row r="23970" spans="1:5" x14ac:dyDescent="0.25">
      <c r="A23970">
        <v>109969</v>
      </c>
      <c r="B23970" s="2">
        <v>44343.79751779935</v>
      </c>
      <c r="C23970">
        <v>137262</v>
      </c>
      <c r="D23970">
        <v>411922</v>
      </c>
      <c r="E23970" s="24">
        <f>VLOOKUP(C23970,Подписчики!A:C,3,0)</f>
        <v>44308.982680733621</v>
      </c>
    </row>
    <row r="23971" spans="1:5" x14ac:dyDescent="0.25">
      <c r="A23971">
        <v>109974</v>
      </c>
      <c r="B23971" s="2">
        <v>44343.79751779935</v>
      </c>
      <c r="C23971">
        <v>330194</v>
      </c>
      <c r="D23971">
        <v>129210</v>
      </c>
      <c r="E23971" s="24">
        <f>VLOOKUP(C23971,Подписчики!A:C,3,0)</f>
        <v>44309.851132086893</v>
      </c>
    </row>
    <row r="23972" spans="1:5" x14ac:dyDescent="0.25">
      <c r="A23972">
        <v>109978</v>
      </c>
      <c r="B23972" s="2">
        <v>44343.797922330094</v>
      </c>
      <c r="C23972">
        <v>44434</v>
      </c>
      <c r="D23972">
        <v>180863</v>
      </c>
      <c r="E23972" s="24">
        <f>VLOOKUP(C23972,Подписчики!A:C,3,0)</f>
        <v>44342.826339743595</v>
      </c>
    </row>
    <row r="23973" spans="1:5" x14ac:dyDescent="0.25">
      <c r="A23973">
        <v>109979</v>
      </c>
      <c r="B23973" s="2">
        <v>44343.798326860844</v>
      </c>
      <c r="C23973">
        <v>60084</v>
      </c>
      <c r="D23973">
        <v>227775</v>
      </c>
      <c r="E23973" s="24">
        <f>VLOOKUP(C23973,Подписчики!A:C,3,0)</f>
        <v>44309.752728846157</v>
      </c>
    </row>
    <row r="23974" spans="1:5" x14ac:dyDescent="0.25">
      <c r="A23974">
        <v>109984</v>
      </c>
      <c r="B23974" s="2">
        <v>44343.798326860844</v>
      </c>
      <c r="C23974">
        <v>308835</v>
      </c>
      <c r="D23974">
        <v>112334</v>
      </c>
      <c r="E23974" s="24">
        <f>VLOOKUP(C23974,Подписчики!A:C,3,0)</f>
        <v>44343.296083297726</v>
      </c>
    </row>
    <row r="23975" spans="1:5" x14ac:dyDescent="0.25">
      <c r="A23975">
        <v>109986</v>
      </c>
      <c r="B23975" s="2">
        <v>44343.799944983824</v>
      </c>
      <c r="C23975">
        <v>124407</v>
      </c>
      <c r="D23975">
        <v>272887</v>
      </c>
      <c r="E23975" s="24">
        <f>VLOOKUP(C23975,Подписчики!A:C,3,0)</f>
        <v>44343.292703668085</v>
      </c>
    </row>
    <row r="23976" spans="1:5" x14ac:dyDescent="0.25">
      <c r="A23976">
        <v>109989</v>
      </c>
      <c r="B23976" s="2">
        <v>44343.801563106797</v>
      </c>
      <c r="C23976">
        <v>147599</v>
      </c>
      <c r="D23976">
        <v>411922</v>
      </c>
      <c r="E23976" s="24">
        <f>VLOOKUP(C23976,Подписчики!A:C,3,0)</f>
        <v>44343.105754807693</v>
      </c>
    </row>
    <row r="23977" spans="1:5" x14ac:dyDescent="0.25">
      <c r="A23977">
        <v>109990</v>
      </c>
      <c r="B23977" s="2">
        <v>44343.801563106797</v>
      </c>
      <c r="C23977">
        <v>170516</v>
      </c>
      <c r="D23977">
        <v>304128</v>
      </c>
      <c r="E23977" s="24">
        <f>VLOOKUP(C23977,Подписчики!A:C,3,0)</f>
        <v>44309.41057104701</v>
      </c>
    </row>
    <row r="23978" spans="1:5" x14ac:dyDescent="0.25">
      <c r="A23978">
        <v>109995</v>
      </c>
      <c r="B23978" s="2">
        <v>44343.803333333337</v>
      </c>
      <c r="C23978">
        <v>107606</v>
      </c>
      <c r="D23978">
        <v>217497</v>
      </c>
      <c r="E23978" s="24">
        <f>VLOOKUP(C23978,Подписчики!A:C,3,0)</f>
        <v>44299.879534009975</v>
      </c>
    </row>
    <row r="23979" spans="1:5" x14ac:dyDescent="0.25">
      <c r="A23979">
        <v>109997</v>
      </c>
      <c r="B23979" s="2">
        <v>44343.803999999996</v>
      </c>
      <c r="C23979">
        <v>245639</v>
      </c>
      <c r="D23979">
        <v>351192</v>
      </c>
      <c r="E23979" s="24">
        <f>VLOOKUP(C23979,Подписчики!A:C,3,0)</f>
        <v>44343.028896937329</v>
      </c>
    </row>
    <row r="23980" spans="1:5" x14ac:dyDescent="0.25">
      <c r="A23980">
        <v>110001</v>
      </c>
      <c r="B23980" s="2">
        <v>44343.804394822007</v>
      </c>
      <c r="C23980">
        <v>43065</v>
      </c>
      <c r="D23980">
        <v>273301</v>
      </c>
      <c r="E23980" s="24">
        <f>VLOOKUP(C23980,Подписчики!A:C,3,0)</f>
        <v>44293.390773112536</v>
      </c>
    </row>
    <row r="23981" spans="1:5" x14ac:dyDescent="0.25">
      <c r="A23981">
        <v>110006</v>
      </c>
      <c r="B23981" s="2">
        <v>44343.804394822007</v>
      </c>
      <c r="C23981">
        <v>187112</v>
      </c>
      <c r="D23981">
        <v>63666</v>
      </c>
      <c r="E23981" s="24">
        <f>VLOOKUP(C23981,Подписчики!A:C,3,0)</f>
        <v>44338.992127421654</v>
      </c>
    </row>
    <row r="23982" spans="1:5" x14ac:dyDescent="0.25">
      <c r="A23982">
        <v>110008</v>
      </c>
      <c r="B23982" s="2">
        <v>44343.804799352751</v>
      </c>
      <c r="C23982">
        <v>158692</v>
      </c>
      <c r="D23982">
        <v>351192</v>
      </c>
      <c r="E23982" s="24">
        <f>VLOOKUP(C23982,Подписчики!A:C,3,0)</f>
        <v>44342.496832158125</v>
      </c>
    </row>
    <row r="23983" spans="1:5" x14ac:dyDescent="0.25">
      <c r="A23983">
        <v>110010</v>
      </c>
      <c r="B23983" s="2">
        <v>44343.804799352751</v>
      </c>
      <c r="C23983">
        <v>188482</v>
      </c>
      <c r="D23983">
        <v>145442</v>
      </c>
      <c r="E23983" s="24">
        <f>VLOOKUP(C23983,Подписчики!A:C,3,0)</f>
        <v>44342.639357086897</v>
      </c>
    </row>
    <row r="23984" spans="1:5" x14ac:dyDescent="0.25">
      <c r="A23984">
        <v>110013</v>
      </c>
      <c r="B23984" s="2">
        <v>44343.806417475731</v>
      </c>
      <c r="C23984">
        <v>306879</v>
      </c>
      <c r="D23984">
        <v>9427</v>
      </c>
      <c r="E23984" s="24">
        <f>VLOOKUP(C23984,Подписчики!A:C,3,0)</f>
        <v>44308.330276282046</v>
      </c>
    </row>
    <row r="23985" spans="1:5" x14ac:dyDescent="0.25">
      <c r="A23985">
        <v>110018</v>
      </c>
      <c r="B23985" s="2">
        <v>44343.806666666664</v>
      </c>
      <c r="C23985">
        <v>248323</v>
      </c>
      <c r="D23985">
        <v>82901</v>
      </c>
      <c r="E23985" s="24">
        <f>VLOOKUP(C23985,Подписчики!A:C,3,0)</f>
        <v>44337.86491588319</v>
      </c>
    </row>
    <row r="23986" spans="1:5" x14ac:dyDescent="0.25">
      <c r="A23986">
        <v>110021</v>
      </c>
      <c r="B23986" s="2">
        <v>44343.808035598711</v>
      </c>
      <c r="C23986">
        <v>4705</v>
      </c>
      <c r="D23986">
        <v>250679</v>
      </c>
      <c r="E23986" s="24">
        <f>VLOOKUP(C23986,Подписчики!A:C,3,0)</f>
        <v>44308.743651068376</v>
      </c>
    </row>
    <row r="23987" spans="1:5" x14ac:dyDescent="0.25">
      <c r="A23987">
        <v>110022</v>
      </c>
      <c r="B23987" s="2">
        <v>44343.808035598711</v>
      </c>
      <c r="C23987">
        <v>245279</v>
      </c>
      <c r="D23987">
        <v>244574</v>
      </c>
      <c r="E23987" s="24">
        <f>VLOOKUP(C23987,Подписчики!A:C,3,0)</f>
        <v>44307.111746652416</v>
      </c>
    </row>
    <row r="23988" spans="1:5" x14ac:dyDescent="0.25">
      <c r="A23988">
        <v>110024</v>
      </c>
      <c r="B23988" s="2">
        <v>44343.808440129447</v>
      </c>
      <c r="C23988">
        <v>158297</v>
      </c>
      <c r="D23988">
        <v>158978</v>
      </c>
      <c r="E23988" s="24">
        <f>VLOOKUP(C23988,Подписчики!A:C,3,0)</f>
        <v>44343.259499038468</v>
      </c>
    </row>
    <row r="23989" spans="1:5" x14ac:dyDescent="0.25">
      <c r="A23989">
        <v>110029</v>
      </c>
      <c r="B23989" s="2">
        <v>44343.809653721684</v>
      </c>
      <c r="C23989">
        <v>100539</v>
      </c>
      <c r="D23989">
        <v>346056</v>
      </c>
      <c r="E23989" s="24">
        <f>VLOOKUP(C23989,Подписчики!A:C,3,0)</f>
        <v>44343.09484508547</v>
      </c>
    </row>
    <row r="23990" spans="1:5" x14ac:dyDescent="0.25">
      <c r="A23990">
        <v>110032</v>
      </c>
      <c r="B23990" s="2">
        <v>44343.809653721684</v>
      </c>
      <c r="C23990">
        <v>303928</v>
      </c>
      <c r="D23990">
        <v>347393</v>
      </c>
      <c r="E23990" s="24">
        <f>VLOOKUP(C23990,Подписчики!A:C,3,0)</f>
        <v>44327.018890918807</v>
      </c>
    </row>
    <row r="23991" spans="1:5" x14ac:dyDescent="0.25">
      <c r="A23991">
        <v>110036</v>
      </c>
      <c r="B23991" s="2">
        <v>44343.810462783171</v>
      </c>
      <c r="C23991">
        <v>138293</v>
      </c>
      <c r="D23991">
        <v>474478</v>
      </c>
      <c r="E23991" s="24">
        <f>VLOOKUP(C23991,Подписчики!A:C,3,0)</f>
        <v>44342.621416809117</v>
      </c>
    </row>
    <row r="23992" spans="1:5" x14ac:dyDescent="0.25">
      <c r="A23992">
        <v>110040</v>
      </c>
      <c r="B23992" s="2">
        <v>44343.810867313921</v>
      </c>
      <c r="C23992">
        <v>68554</v>
      </c>
      <c r="D23992">
        <v>97294</v>
      </c>
      <c r="E23992" s="24">
        <f>VLOOKUP(C23992,Подписчики!A:C,3,0)</f>
        <v>44311.245839031348</v>
      </c>
    </row>
    <row r="23993" spans="1:5" x14ac:dyDescent="0.25">
      <c r="A23993">
        <v>110043</v>
      </c>
      <c r="B23993" s="2">
        <v>44343.811271844665</v>
      </c>
      <c r="C23993">
        <v>182055</v>
      </c>
      <c r="D23993">
        <v>250679</v>
      </c>
      <c r="E23993" s="24">
        <f>VLOOKUP(C23993,Подписчики!A:C,3,0)</f>
        <v>44327.547371972934</v>
      </c>
    </row>
    <row r="23994" spans="1:5" x14ac:dyDescent="0.25">
      <c r="A23994">
        <v>110047</v>
      </c>
      <c r="B23994" s="2">
        <v>44343.812080906151</v>
      </c>
      <c r="C23994">
        <v>104297</v>
      </c>
      <c r="D23994">
        <v>30899</v>
      </c>
      <c r="E23994" s="24">
        <f>VLOOKUP(C23994,Подписчики!A:C,3,0)</f>
        <v>44341.525234401714</v>
      </c>
    </row>
    <row r="23995" spans="1:5" x14ac:dyDescent="0.25">
      <c r="A23995">
        <v>110050</v>
      </c>
      <c r="B23995" s="2">
        <v>44343.812485436894</v>
      </c>
      <c r="C23995">
        <v>232819</v>
      </c>
      <c r="D23995">
        <v>56136</v>
      </c>
      <c r="E23995" s="24">
        <f>VLOOKUP(C23995,Подписчики!A:C,3,0)</f>
        <v>44308.658395512823</v>
      </c>
    </row>
    <row r="23996" spans="1:5" x14ac:dyDescent="0.25">
      <c r="A23996">
        <v>110052</v>
      </c>
      <c r="B23996" s="2">
        <v>44343.812889967638</v>
      </c>
      <c r="C23996">
        <v>137791</v>
      </c>
      <c r="D23996">
        <v>324893</v>
      </c>
      <c r="E23996" s="24">
        <f>VLOOKUP(C23996,Подписчики!A:C,3,0)</f>
        <v>44309.151528205126</v>
      </c>
    </row>
    <row r="23997" spans="1:5" x14ac:dyDescent="0.25">
      <c r="A23997">
        <v>110056</v>
      </c>
      <c r="B23997" s="2">
        <v>44343.813699029124</v>
      </c>
      <c r="C23997">
        <v>50018</v>
      </c>
      <c r="D23997">
        <v>230507</v>
      </c>
      <c r="E23997" s="24">
        <f>VLOOKUP(C23997,Подписчики!A:C,3,0)</f>
        <v>44307.498892307696</v>
      </c>
    </row>
    <row r="23998" spans="1:5" x14ac:dyDescent="0.25">
      <c r="A23998">
        <v>110061</v>
      </c>
      <c r="B23998" s="2">
        <v>44343.813699029124</v>
      </c>
      <c r="C23998">
        <v>80848</v>
      </c>
      <c r="D23998">
        <v>347008</v>
      </c>
      <c r="E23998" s="24">
        <f>VLOOKUP(C23998,Подписчики!A:C,3,0)</f>
        <v>44342.831026780623</v>
      </c>
    </row>
    <row r="23999" spans="1:5" x14ac:dyDescent="0.25">
      <c r="A23999">
        <v>110062</v>
      </c>
      <c r="B23999" s="2">
        <v>44343.813699029124</v>
      </c>
      <c r="C23999">
        <v>234720</v>
      </c>
      <c r="D23999">
        <v>463650</v>
      </c>
      <c r="E23999" s="24">
        <f>VLOOKUP(C23999,Подписчики!A:C,3,0)</f>
        <v>44299.358266168092</v>
      </c>
    </row>
    <row r="24000" spans="1:5" x14ac:dyDescent="0.25">
      <c r="A24000">
        <v>110065</v>
      </c>
      <c r="B24000" s="2">
        <v>44343.813699029124</v>
      </c>
      <c r="C24000">
        <v>254123</v>
      </c>
      <c r="D24000">
        <v>470762</v>
      </c>
      <c r="E24000" s="24">
        <f>VLOOKUP(C24000,Подписчики!A:C,3,0)</f>
        <v>44313.464391096866</v>
      </c>
    </row>
    <row r="24001" spans="1:5" x14ac:dyDescent="0.25">
      <c r="A24001">
        <v>110069</v>
      </c>
      <c r="B24001" s="2">
        <v>44343.813699029124</v>
      </c>
      <c r="C24001">
        <v>346932</v>
      </c>
      <c r="D24001">
        <v>21760</v>
      </c>
      <c r="E24001" s="24">
        <f>VLOOKUP(C24001,Подписчики!A:C,3,0)</f>
        <v>44342.577457549858</v>
      </c>
    </row>
    <row r="24002" spans="1:5" x14ac:dyDescent="0.25">
      <c r="A24002">
        <v>110073</v>
      </c>
      <c r="B24002" s="2">
        <v>44343.813999999998</v>
      </c>
      <c r="C24002">
        <v>325346</v>
      </c>
      <c r="D24002">
        <v>428190</v>
      </c>
      <c r="E24002" s="24">
        <f>VLOOKUP(C24002,Подписчики!A:C,3,0)</f>
        <v>44310.411203240743</v>
      </c>
    </row>
    <row r="24003" spans="1:5" x14ac:dyDescent="0.25">
      <c r="A24003">
        <v>110077</v>
      </c>
      <c r="B24003" s="2">
        <v>44343.814103559867</v>
      </c>
      <c r="C24003">
        <v>113882</v>
      </c>
      <c r="D24003">
        <v>408587</v>
      </c>
      <c r="E24003" s="24">
        <f>VLOOKUP(C24003,Подписчики!A:C,3,0)</f>
        <v>44342.276995370368</v>
      </c>
    </row>
    <row r="24004" spans="1:5" x14ac:dyDescent="0.25">
      <c r="A24004">
        <v>110079</v>
      </c>
      <c r="B24004" s="2">
        <v>44343.814508090618</v>
      </c>
      <c r="C24004">
        <v>64753</v>
      </c>
      <c r="D24004">
        <v>277903</v>
      </c>
      <c r="E24004" s="24">
        <f>VLOOKUP(C24004,Подписчики!A:C,3,0)</f>
        <v>44298.571433938749</v>
      </c>
    </row>
    <row r="24005" spans="1:5" x14ac:dyDescent="0.25">
      <c r="A24005">
        <v>110081</v>
      </c>
      <c r="B24005" s="2">
        <v>44343.814508090618</v>
      </c>
      <c r="C24005">
        <v>141604</v>
      </c>
      <c r="D24005">
        <v>311179</v>
      </c>
      <c r="E24005" s="24">
        <f>VLOOKUP(C24005,Подписчики!A:C,3,0)</f>
        <v>44299.827096153844</v>
      </c>
    </row>
    <row r="24006" spans="1:5" x14ac:dyDescent="0.25">
      <c r="A24006">
        <v>110082</v>
      </c>
      <c r="B24006" s="2">
        <v>44343.814508090618</v>
      </c>
      <c r="C24006">
        <v>256796</v>
      </c>
      <c r="D24006">
        <v>230507</v>
      </c>
      <c r="E24006" s="24">
        <f>VLOOKUP(C24006,Подписчики!A:C,3,0)</f>
        <v>44342.181317699433</v>
      </c>
    </row>
    <row r="24007" spans="1:5" x14ac:dyDescent="0.25">
      <c r="A24007">
        <v>110086</v>
      </c>
      <c r="B24007" s="2">
        <v>44343.814508090618</v>
      </c>
      <c r="C24007">
        <v>309914</v>
      </c>
      <c r="D24007">
        <v>177852</v>
      </c>
      <c r="E24007" s="24">
        <f>VLOOKUP(C24007,Подписчики!A:C,3,0)</f>
        <v>44309.171689245013</v>
      </c>
    </row>
    <row r="24008" spans="1:5" x14ac:dyDescent="0.25">
      <c r="A24008">
        <v>110087</v>
      </c>
      <c r="B24008" s="2">
        <v>44343.814912621354</v>
      </c>
      <c r="C24008">
        <v>249339</v>
      </c>
      <c r="D24008">
        <v>250679</v>
      </c>
      <c r="E24008" s="24">
        <f>VLOOKUP(C24008,Подписчики!A:C,3,0)</f>
        <v>44343.096299715107</v>
      </c>
    </row>
    <row r="24009" spans="1:5" x14ac:dyDescent="0.25">
      <c r="A24009">
        <v>110092</v>
      </c>
      <c r="B24009" s="2">
        <v>44343.815317152104</v>
      </c>
      <c r="C24009">
        <v>273008</v>
      </c>
      <c r="D24009">
        <v>250679</v>
      </c>
      <c r="E24009" s="24">
        <f>VLOOKUP(C24009,Подписчики!A:C,3,0)</f>
        <v>44343.070904807697</v>
      </c>
    </row>
    <row r="24010" spans="1:5" x14ac:dyDescent="0.25">
      <c r="A24010">
        <v>110094</v>
      </c>
      <c r="B24010" s="2">
        <v>44343.815721682848</v>
      </c>
      <c r="C24010">
        <v>75625</v>
      </c>
      <c r="D24010">
        <v>230507</v>
      </c>
      <c r="E24010" s="24">
        <f>VLOOKUP(C24010,Подписчики!A:C,3,0)</f>
        <v>44343.114909900287</v>
      </c>
    </row>
    <row r="24011" spans="1:5" x14ac:dyDescent="0.25">
      <c r="A24011">
        <v>110099</v>
      </c>
      <c r="B24011" s="2">
        <v>44343.815721682848</v>
      </c>
      <c r="C24011">
        <v>258375</v>
      </c>
      <c r="D24011">
        <v>472908</v>
      </c>
      <c r="E24011" s="24">
        <f>VLOOKUP(C24011,Подписчики!A:C,3,0)</f>
        <v>44299.827752172365</v>
      </c>
    </row>
    <row r="24012" spans="1:5" x14ac:dyDescent="0.25">
      <c r="A24012">
        <v>110104</v>
      </c>
      <c r="B24012" s="2">
        <v>44343.817339805828</v>
      </c>
      <c r="C24012">
        <v>180129</v>
      </c>
      <c r="D24012">
        <v>182648</v>
      </c>
      <c r="E24012" s="24">
        <f>VLOOKUP(C24012,Подписчики!A:C,3,0)</f>
        <v>44309.299780698006</v>
      </c>
    </row>
    <row r="24013" spans="1:5" x14ac:dyDescent="0.25">
      <c r="A24013">
        <v>110106</v>
      </c>
      <c r="B24013" s="2">
        <v>44343.817744336571</v>
      </c>
      <c r="C24013">
        <v>204445</v>
      </c>
      <c r="D24013">
        <v>433247</v>
      </c>
      <c r="E24013" s="24">
        <f>VLOOKUP(C24013,Подписчики!A:C,3,0)</f>
        <v>44341.362066346155</v>
      </c>
    </row>
    <row r="24014" spans="1:5" x14ac:dyDescent="0.25">
      <c r="A24014">
        <v>110107</v>
      </c>
      <c r="B24014" s="2">
        <v>44343.817744336571</v>
      </c>
      <c r="C24014">
        <v>312505</v>
      </c>
      <c r="D24014">
        <v>251439</v>
      </c>
      <c r="E24014" s="24">
        <f>VLOOKUP(C24014,Подписчики!A:C,3,0)</f>
        <v>44343.330404594017</v>
      </c>
    </row>
    <row r="24015" spans="1:5" x14ac:dyDescent="0.25">
      <c r="A24015">
        <v>110112</v>
      </c>
      <c r="B24015" s="2">
        <v>44343.818148867314</v>
      </c>
      <c r="C24015">
        <v>264013</v>
      </c>
      <c r="D24015">
        <v>347393</v>
      </c>
      <c r="E24015" s="24">
        <f>VLOOKUP(C24015,Подписчики!A:C,3,0)</f>
        <v>44342.169163532766</v>
      </c>
    </row>
    <row r="24016" spans="1:5" x14ac:dyDescent="0.25">
      <c r="A24016">
        <v>110115</v>
      </c>
      <c r="B24016" s="2">
        <v>44343.818553398058</v>
      </c>
      <c r="C24016">
        <v>267402</v>
      </c>
      <c r="D24016">
        <v>191893</v>
      </c>
      <c r="E24016" s="24">
        <f>VLOOKUP(C24016,Подписчики!A:C,3,0)</f>
        <v>44313.180501282048</v>
      </c>
    </row>
    <row r="24017" spans="1:5" x14ac:dyDescent="0.25">
      <c r="A24017">
        <v>110117</v>
      </c>
      <c r="B24017" s="2">
        <v>44343.819362459551</v>
      </c>
      <c r="C24017">
        <v>50951</v>
      </c>
      <c r="D24017">
        <v>238891</v>
      </c>
      <c r="E24017" s="24">
        <f>VLOOKUP(C24017,Подписчики!A:C,3,0)</f>
        <v>44307.800713105418</v>
      </c>
    </row>
    <row r="24018" spans="1:5" x14ac:dyDescent="0.25">
      <c r="A24018">
        <v>110118</v>
      </c>
      <c r="B24018" s="2">
        <v>44343.819362459551</v>
      </c>
      <c r="C24018">
        <v>59178</v>
      </c>
      <c r="D24018">
        <v>285365</v>
      </c>
      <c r="E24018" s="24">
        <f>VLOOKUP(C24018,Подписчики!A:C,3,0)</f>
        <v>44343.054455733618</v>
      </c>
    </row>
    <row r="24019" spans="1:5" x14ac:dyDescent="0.25">
      <c r="A24019">
        <v>110121</v>
      </c>
      <c r="B24019" s="2">
        <v>44343.819362459551</v>
      </c>
      <c r="C24019">
        <v>217784</v>
      </c>
      <c r="D24019">
        <v>304722</v>
      </c>
      <c r="E24019" s="24">
        <f>VLOOKUP(C24019,Подписчики!A:C,3,0)</f>
        <v>44342.862435826217</v>
      </c>
    </row>
    <row r="24020" spans="1:5" x14ac:dyDescent="0.25">
      <c r="A24020">
        <v>110124</v>
      </c>
      <c r="B24020" s="2">
        <v>44343.819766990287</v>
      </c>
      <c r="C24020">
        <v>254311</v>
      </c>
      <c r="D24020">
        <v>83356</v>
      </c>
      <c r="E24020" s="24">
        <f>VLOOKUP(C24020,Подписчики!A:C,3,0)</f>
        <v>44330.563602065537</v>
      </c>
    </row>
    <row r="24021" spans="1:5" x14ac:dyDescent="0.25">
      <c r="A24021">
        <v>110128</v>
      </c>
      <c r="B24021" s="2">
        <v>44343.820576051781</v>
      </c>
      <c r="C24021">
        <v>47739</v>
      </c>
      <c r="D24021">
        <v>153893</v>
      </c>
      <c r="E24021" s="24">
        <f>VLOOKUP(C24021,Подписчики!A:C,3,0)</f>
        <v>44342.872301780626</v>
      </c>
    </row>
    <row r="24022" spans="1:5" x14ac:dyDescent="0.25">
      <c r="A24022">
        <v>110131</v>
      </c>
      <c r="B24022" s="2">
        <v>44343.822194174754</v>
      </c>
      <c r="C24022">
        <v>284771</v>
      </c>
      <c r="D24022">
        <v>158978</v>
      </c>
      <c r="E24022" s="24">
        <f>VLOOKUP(C24022,Подписчики!A:C,3,0)</f>
        <v>44341.928045227913</v>
      </c>
    </row>
    <row r="24023" spans="1:5" x14ac:dyDescent="0.25">
      <c r="A24023">
        <v>110134</v>
      </c>
      <c r="B24023" s="2">
        <v>44343.823003236241</v>
      </c>
      <c r="C24023">
        <v>45717</v>
      </c>
      <c r="D24023">
        <v>250679</v>
      </c>
      <c r="E24023" s="24">
        <f>VLOOKUP(C24023,Подписчики!A:C,3,0)</f>
        <v>44343.332359223648</v>
      </c>
    </row>
    <row r="24024" spans="1:5" x14ac:dyDescent="0.25">
      <c r="A24024">
        <v>110137</v>
      </c>
      <c r="B24024" s="2">
        <v>44343.823003236241</v>
      </c>
      <c r="C24024">
        <v>256041</v>
      </c>
      <c r="D24024">
        <v>381300</v>
      </c>
      <c r="E24024" s="24">
        <f>VLOOKUP(C24024,Подписчики!A:C,3,0)</f>
        <v>44338.309000391731</v>
      </c>
    </row>
    <row r="24025" spans="1:5" x14ac:dyDescent="0.25">
      <c r="A24025">
        <v>110141</v>
      </c>
      <c r="B24025" s="2">
        <v>44343.823003236241</v>
      </c>
      <c r="C24025">
        <v>321634</v>
      </c>
      <c r="D24025">
        <v>151401</v>
      </c>
      <c r="E24025" s="24">
        <f>VLOOKUP(C24025,Подписчики!A:C,3,0)</f>
        <v>44338.800371153848</v>
      </c>
    </row>
    <row r="24026" spans="1:5" x14ac:dyDescent="0.25">
      <c r="A24026">
        <v>110146</v>
      </c>
      <c r="B24026" s="2">
        <v>44343.823812297735</v>
      </c>
      <c r="C24026">
        <v>25411</v>
      </c>
      <c r="D24026">
        <v>158978</v>
      </c>
      <c r="E24026" s="24">
        <f>VLOOKUP(C24026,Подписчики!A:C,3,0)</f>
        <v>44325.010068447293</v>
      </c>
    </row>
    <row r="24027" spans="1:5" x14ac:dyDescent="0.25">
      <c r="A24027">
        <v>110147</v>
      </c>
      <c r="B24027" s="2">
        <v>44343.824216828478</v>
      </c>
      <c r="C24027">
        <v>14996</v>
      </c>
      <c r="D24027">
        <v>217497</v>
      </c>
      <c r="E24027" s="24">
        <f>VLOOKUP(C24027,Подписчики!A:C,3,0)</f>
        <v>44342.39719757835</v>
      </c>
    </row>
    <row r="24028" spans="1:5" x14ac:dyDescent="0.25">
      <c r="A24028">
        <v>110148</v>
      </c>
      <c r="B24028" s="2">
        <v>44343.824216828478</v>
      </c>
      <c r="C24028">
        <v>110335</v>
      </c>
      <c r="D24028">
        <v>347008</v>
      </c>
      <c r="E24028" s="24">
        <f>VLOOKUP(C24028,Подписчики!A:C,3,0)</f>
        <v>44323.829374893161</v>
      </c>
    </row>
    <row r="24029" spans="1:5" x14ac:dyDescent="0.25">
      <c r="A24029">
        <v>110150</v>
      </c>
      <c r="B24029" s="2">
        <v>44343.825025889964</v>
      </c>
      <c r="C24029">
        <v>100093</v>
      </c>
      <c r="D24029">
        <v>472712</v>
      </c>
      <c r="E24029" s="24">
        <f>VLOOKUP(C24029,Подписчики!A:C,3,0)</f>
        <v>44335.835427706552</v>
      </c>
    </row>
    <row r="24030" spans="1:5" x14ac:dyDescent="0.25">
      <c r="A24030">
        <v>110153</v>
      </c>
      <c r="B24030" s="2">
        <v>44343.825025889964</v>
      </c>
      <c r="C24030">
        <v>157329</v>
      </c>
      <c r="D24030">
        <v>351192</v>
      </c>
      <c r="E24030" s="24">
        <f>VLOOKUP(C24030,Подписчики!A:C,3,0)</f>
        <v>44342.670976994305</v>
      </c>
    </row>
    <row r="24031" spans="1:5" x14ac:dyDescent="0.25">
      <c r="A24031">
        <v>110156</v>
      </c>
      <c r="B24031" s="2">
        <v>44343.825430420715</v>
      </c>
      <c r="C24031">
        <v>343141</v>
      </c>
      <c r="D24031">
        <v>411922</v>
      </c>
      <c r="E24031" s="24">
        <f>VLOOKUP(C24031,Подписчики!A:C,3,0)</f>
        <v>44328.851582264957</v>
      </c>
    </row>
    <row r="24032" spans="1:5" x14ac:dyDescent="0.25">
      <c r="A24032">
        <v>110161</v>
      </c>
      <c r="B24032" s="2">
        <v>44343.825834951458</v>
      </c>
      <c r="C24032">
        <v>260718</v>
      </c>
      <c r="D24032">
        <v>91814</v>
      </c>
      <c r="E24032" s="24">
        <f>VLOOKUP(C24032,Подписчики!A:C,3,0)</f>
        <v>44342.900756410258</v>
      </c>
    </row>
    <row r="24033" spans="1:5" x14ac:dyDescent="0.25">
      <c r="A24033">
        <v>110162</v>
      </c>
      <c r="B24033" s="2">
        <v>44343.826239482201</v>
      </c>
      <c r="C24033">
        <v>114371</v>
      </c>
      <c r="D24033">
        <v>118549</v>
      </c>
      <c r="E24033" s="24">
        <f>VLOOKUP(C24033,Подписчики!A:C,3,0)</f>
        <v>44310.158655519939</v>
      </c>
    </row>
    <row r="24034" spans="1:5" x14ac:dyDescent="0.25">
      <c r="A24034">
        <v>110163</v>
      </c>
      <c r="B24034" s="2">
        <v>44343.826239482201</v>
      </c>
      <c r="C24034">
        <v>219046</v>
      </c>
      <c r="D24034">
        <v>272884</v>
      </c>
      <c r="E24034" s="24">
        <f>VLOOKUP(C24034,Подписчики!A:C,3,0)</f>
        <v>44339.323251994305</v>
      </c>
    </row>
    <row r="24035" spans="1:5" x14ac:dyDescent="0.25">
      <c r="A24035">
        <v>110166</v>
      </c>
      <c r="B24035" s="2">
        <v>44343.827048543688</v>
      </c>
      <c r="C24035">
        <v>342391</v>
      </c>
      <c r="D24035">
        <v>424598</v>
      </c>
      <c r="E24035" s="24">
        <f>VLOOKUP(C24035,Подписчики!A:C,3,0)</f>
        <v>44308.295968411679</v>
      </c>
    </row>
    <row r="24036" spans="1:5" x14ac:dyDescent="0.25">
      <c r="A24036">
        <v>110168</v>
      </c>
      <c r="B24036" s="2">
        <v>44343.827048543688</v>
      </c>
      <c r="C24036">
        <v>345200</v>
      </c>
      <c r="D24036">
        <v>351192</v>
      </c>
      <c r="E24036" s="24">
        <f>VLOOKUP(C24036,Подписчики!A:C,3,0)</f>
        <v>44338.297119729345</v>
      </c>
    </row>
    <row r="24037" spans="1:5" x14ac:dyDescent="0.25">
      <c r="A24037">
        <v>110172</v>
      </c>
      <c r="B24037" s="2">
        <v>44343.827453074438</v>
      </c>
      <c r="C24037">
        <v>112085</v>
      </c>
      <c r="D24037">
        <v>470762</v>
      </c>
      <c r="E24037" s="24">
        <f>VLOOKUP(C24037,Подписчики!A:C,3,0)</f>
        <v>44342.841676780627</v>
      </c>
    </row>
    <row r="24038" spans="1:5" x14ac:dyDescent="0.25">
      <c r="A24038">
        <v>110177</v>
      </c>
      <c r="B24038" s="2">
        <v>44343.828666666668</v>
      </c>
      <c r="C24038">
        <v>48825</v>
      </c>
      <c r="D24038">
        <v>238334</v>
      </c>
      <c r="E24038" s="24">
        <f>VLOOKUP(C24038,Подписчики!A:C,3,0)</f>
        <v>44309.775079985753</v>
      </c>
    </row>
    <row r="24039" spans="1:5" x14ac:dyDescent="0.25">
      <c r="A24039">
        <v>110178</v>
      </c>
      <c r="B24039" s="2">
        <v>44343.828666666668</v>
      </c>
      <c r="C24039">
        <v>127891</v>
      </c>
      <c r="D24039">
        <v>123413</v>
      </c>
      <c r="E24039" s="24">
        <f>VLOOKUP(C24039,Подписчики!A:C,3,0)</f>
        <v>44314.790539031339</v>
      </c>
    </row>
    <row r="24040" spans="1:5" x14ac:dyDescent="0.25">
      <c r="A24040">
        <v>110182</v>
      </c>
      <c r="B24040" s="2">
        <v>44343.828666666668</v>
      </c>
      <c r="C24040">
        <v>244210</v>
      </c>
      <c r="D24040">
        <v>351192</v>
      </c>
      <c r="E24040" s="24">
        <f>VLOOKUP(C24040,Подписчики!A:C,3,0)</f>
        <v>44343.133561289178</v>
      </c>
    </row>
    <row r="24041" spans="1:5" x14ac:dyDescent="0.25">
      <c r="A24041">
        <v>110187</v>
      </c>
      <c r="B24041" s="2">
        <v>44343.829071197411</v>
      </c>
      <c r="C24041">
        <v>317584</v>
      </c>
      <c r="D24041">
        <v>221402</v>
      </c>
      <c r="E24041" s="24">
        <f>VLOOKUP(C24041,Подписчики!A:C,3,0)</f>
        <v>44343.304335612542</v>
      </c>
    </row>
    <row r="24042" spans="1:5" x14ac:dyDescent="0.25">
      <c r="A24042">
        <v>110191</v>
      </c>
      <c r="B24042" s="2">
        <v>44343.83</v>
      </c>
      <c r="C24042">
        <v>301595</v>
      </c>
      <c r="D24042">
        <v>179296</v>
      </c>
      <c r="E24042" s="24">
        <f>VLOOKUP(C24042,Подписчики!A:C,3,0)</f>
        <v>44342.905823076922</v>
      </c>
    </row>
    <row r="24043" spans="1:5" x14ac:dyDescent="0.25">
      <c r="A24043">
        <v>110192</v>
      </c>
      <c r="B24043" s="2">
        <v>44343.831093851135</v>
      </c>
      <c r="C24043">
        <v>78727</v>
      </c>
      <c r="D24043">
        <v>411922</v>
      </c>
      <c r="E24043" s="24">
        <f>VLOOKUP(C24043,Подписчики!A:C,3,0)</f>
        <v>44343.270261075493</v>
      </c>
    </row>
    <row r="24044" spans="1:5" x14ac:dyDescent="0.25">
      <c r="A24044">
        <v>110193</v>
      </c>
      <c r="B24044" s="2">
        <v>44343.831902912621</v>
      </c>
      <c r="C24044">
        <v>211431</v>
      </c>
      <c r="D24044">
        <v>411922</v>
      </c>
      <c r="E24044" s="24">
        <f>VLOOKUP(C24044,Подписчики!A:C,3,0)</f>
        <v>44309.514229095439</v>
      </c>
    </row>
    <row r="24045" spans="1:5" x14ac:dyDescent="0.25">
      <c r="A24045">
        <v>110195</v>
      </c>
      <c r="B24045" s="2">
        <v>44343.833333333336</v>
      </c>
      <c r="C24045">
        <v>140118</v>
      </c>
      <c r="D24045">
        <v>411922</v>
      </c>
      <c r="E24045" s="24">
        <f>VLOOKUP(C24045,Подписчики!A:C,3,0)</f>
        <v>44314.443481801994</v>
      </c>
    </row>
    <row r="24046" spans="1:5" x14ac:dyDescent="0.25">
      <c r="A24046">
        <v>110197</v>
      </c>
      <c r="B24046" s="2">
        <v>44343.833521035602</v>
      </c>
      <c r="C24046">
        <v>29913</v>
      </c>
      <c r="D24046">
        <v>205316</v>
      </c>
      <c r="E24046" s="24">
        <f>VLOOKUP(C24046,Подписчики!A:C,3,0)</f>
        <v>44338.896917699436</v>
      </c>
    </row>
    <row r="24047" spans="1:5" x14ac:dyDescent="0.25">
      <c r="A24047">
        <v>110199</v>
      </c>
      <c r="B24047" s="2">
        <v>44343.833521035602</v>
      </c>
      <c r="C24047">
        <v>167215</v>
      </c>
      <c r="D24047">
        <v>102086</v>
      </c>
      <c r="E24047" s="24">
        <f>VLOOKUP(C24047,Подписчики!A:C,3,0)</f>
        <v>44309.320659686608</v>
      </c>
    </row>
    <row r="24048" spans="1:5" x14ac:dyDescent="0.25">
      <c r="A24048">
        <v>110203</v>
      </c>
      <c r="B24048" s="2">
        <v>44343.834330097088</v>
      </c>
      <c r="C24048">
        <v>233086</v>
      </c>
      <c r="D24048">
        <v>154256</v>
      </c>
      <c r="E24048" s="24">
        <f>VLOOKUP(C24048,Подписчики!A:C,3,0)</f>
        <v>44342.889251780631</v>
      </c>
    </row>
    <row r="24049" spans="1:5" x14ac:dyDescent="0.25">
      <c r="A24049">
        <v>110205</v>
      </c>
      <c r="B24049" s="2">
        <v>44343.834734627831</v>
      </c>
      <c r="C24049">
        <v>68313</v>
      </c>
      <c r="D24049">
        <v>21760</v>
      </c>
      <c r="E24049" s="24">
        <f>VLOOKUP(C24049,Подписчики!A:C,3,0)</f>
        <v>44342.413818411682</v>
      </c>
    </row>
    <row r="24050" spans="1:5" x14ac:dyDescent="0.25">
      <c r="A24050">
        <v>110210</v>
      </c>
      <c r="B24050" s="2">
        <v>44343.835543689325</v>
      </c>
      <c r="C24050">
        <v>291492</v>
      </c>
      <c r="D24050">
        <v>191893</v>
      </c>
      <c r="E24050" s="24">
        <f>VLOOKUP(C24050,Подписчики!A:C,3,0)</f>
        <v>44342.606297827639</v>
      </c>
    </row>
    <row r="24051" spans="1:5" x14ac:dyDescent="0.25">
      <c r="A24051">
        <v>110211</v>
      </c>
      <c r="B24051" s="2">
        <v>44343.836352750812</v>
      </c>
      <c r="C24051">
        <v>90694</v>
      </c>
      <c r="D24051">
        <v>466283</v>
      </c>
      <c r="E24051" s="24">
        <f>VLOOKUP(C24051,Подписчики!A:C,3,0)</f>
        <v>44342.87187724359</v>
      </c>
    </row>
    <row r="24052" spans="1:5" x14ac:dyDescent="0.25">
      <c r="A24052">
        <v>110216</v>
      </c>
      <c r="B24052" s="2">
        <v>44343.837161812298</v>
      </c>
      <c r="C24052">
        <v>20565</v>
      </c>
      <c r="D24052">
        <v>3876</v>
      </c>
      <c r="E24052" s="24">
        <f>VLOOKUP(C24052,Подписчики!A:C,3,0)</f>
        <v>44342.583518198007</v>
      </c>
    </row>
    <row r="24053" spans="1:5" x14ac:dyDescent="0.25">
      <c r="A24053">
        <v>110221</v>
      </c>
      <c r="B24053" s="2">
        <v>44343.837566343042</v>
      </c>
      <c r="C24053">
        <v>208896</v>
      </c>
      <c r="D24053">
        <v>411922</v>
      </c>
      <c r="E24053" s="24">
        <f>VLOOKUP(C24053,Подписчики!A:C,3,0)</f>
        <v>44313.815470014248</v>
      </c>
    </row>
    <row r="24054" spans="1:5" x14ac:dyDescent="0.25">
      <c r="A24054">
        <v>110224</v>
      </c>
      <c r="B24054" s="2">
        <v>44343.837566343042</v>
      </c>
      <c r="C24054">
        <v>278020</v>
      </c>
      <c r="D24054">
        <v>351192</v>
      </c>
      <c r="E24054" s="24">
        <f>VLOOKUP(C24054,Подписчики!A:C,3,0)</f>
        <v>44316.199914707977</v>
      </c>
    </row>
    <row r="24055" spans="1:5" x14ac:dyDescent="0.25">
      <c r="A24055">
        <v>110229</v>
      </c>
      <c r="B24055" s="2">
        <v>44343.837566343042</v>
      </c>
      <c r="C24055">
        <v>349152</v>
      </c>
      <c r="D24055">
        <v>21407</v>
      </c>
      <c r="E24055" s="24">
        <f>VLOOKUP(C24055,Подписчики!A:C,3,0)</f>
        <v>44310.551430947293</v>
      </c>
    </row>
    <row r="24056" spans="1:5" x14ac:dyDescent="0.25">
      <c r="A24056">
        <v>110232</v>
      </c>
      <c r="B24056" s="2">
        <v>44343.837666666666</v>
      </c>
      <c r="C24056">
        <v>315184</v>
      </c>
      <c r="D24056">
        <v>266896</v>
      </c>
      <c r="E24056" s="24">
        <f>VLOOKUP(C24056,Подписчики!A:C,3,0)</f>
        <v>44315.844690455844</v>
      </c>
    </row>
    <row r="24057" spans="1:5" x14ac:dyDescent="0.25">
      <c r="A24057">
        <v>110235</v>
      </c>
      <c r="B24057" s="2">
        <v>44343.837970873785</v>
      </c>
      <c r="C24057">
        <v>245188</v>
      </c>
      <c r="D24057">
        <v>409488</v>
      </c>
      <c r="E24057" s="24">
        <f>VLOOKUP(C24057,Подписчики!A:C,3,0)</f>
        <v>44336.56028393875</v>
      </c>
    </row>
    <row r="24058" spans="1:5" x14ac:dyDescent="0.25">
      <c r="A24058">
        <v>110238</v>
      </c>
      <c r="B24058" s="2">
        <v>44343.838375404528</v>
      </c>
      <c r="C24058">
        <v>102776</v>
      </c>
      <c r="D24058">
        <v>284123</v>
      </c>
      <c r="E24058" s="24">
        <f>VLOOKUP(C24058,Подписчики!A:C,3,0)</f>
        <v>44309.848081410259</v>
      </c>
    </row>
    <row r="24059" spans="1:5" x14ac:dyDescent="0.25">
      <c r="A24059">
        <v>110242</v>
      </c>
      <c r="B24059" s="2">
        <v>44343.841611650489</v>
      </c>
      <c r="C24059">
        <v>69595</v>
      </c>
      <c r="D24059">
        <v>230507</v>
      </c>
      <c r="E24059" s="24">
        <f>VLOOKUP(C24059,Подписчики!A:C,3,0)</f>
        <v>44295.22073810541</v>
      </c>
    </row>
    <row r="24060" spans="1:5" x14ac:dyDescent="0.25">
      <c r="A24060">
        <v>110245</v>
      </c>
      <c r="B24060" s="2">
        <v>44343.841611650489</v>
      </c>
      <c r="C24060">
        <v>175735</v>
      </c>
      <c r="D24060">
        <v>250679</v>
      </c>
      <c r="E24060" s="24">
        <f>VLOOKUP(C24060,Подписчики!A:C,3,0)</f>
        <v>44307.85189341168</v>
      </c>
    </row>
    <row r="24061" spans="1:5" x14ac:dyDescent="0.25">
      <c r="A24061">
        <v>110250</v>
      </c>
      <c r="B24061" s="2">
        <v>44343.842016181232</v>
      </c>
      <c r="C24061">
        <v>268979</v>
      </c>
      <c r="D24061">
        <v>389877</v>
      </c>
      <c r="E24061" s="24">
        <f>VLOOKUP(C24061,Подписчики!A:C,3,0)</f>
        <v>44328.209093019941</v>
      </c>
    </row>
    <row r="24062" spans="1:5" x14ac:dyDescent="0.25">
      <c r="A24062">
        <v>110254</v>
      </c>
      <c r="B24062" s="2">
        <v>44343.843229773462</v>
      </c>
      <c r="C24062">
        <v>56039</v>
      </c>
      <c r="D24062">
        <v>128523</v>
      </c>
      <c r="E24062" s="24">
        <f>VLOOKUP(C24062,Подписчики!A:C,3,0)</f>
        <v>44343.372290705127</v>
      </c>
    </row>
    <row r="24063" spans="1:5" x14ac:dyDescent="0.25">
      <c r="A24063">
        <v>110255</v>
      </c>
      <c r="B24063" s="2">
        <v>44343.843229773462</v>
      </c>
      <c r="C24063">
        <v>152559</v>
      </c>
      <c r="D24063">
        <v>4316</v>
      </c>
      <c r="E24063" s="24">
        <f>VLOOKUP(C24063,Подписчики!A:C,3,0)</f>
        <v>44313.743776068382</v>
      </c>
    </row>
    <row r="24064" spans="1:5" x14ac:dyDescent="0.25">
      <c r="A24064">
        <v>110258</v>
      </c>
      <c r="B24064" s="2">
        <v>44343.843229773462</v>
      </c>
      <c r="C24064">
        <v>269546</v>
      </c>
      <c r="D24064">
        <v>56783</v>
      </c>
      <c r="E24064" s="24">
        <f>VLOOKUP(C24064,Подписчики!A:C,3,0)</f>
        <v>44309.835900142454</v>
      </c>
    </row>
    <row r="24065" spans="1:5" x14ac:dyDescent="0.25">
      <c r="A24065">
        <v>110261</v>
      </c>
      <c r="B24065" s="2">
        <v>44343.843634304212</v>
      </c>
      <c r="C24065">
        <v>89255</v>
      </c>
      <c r="D24065">
        <v>411922</v>
      </c>
      <c r="E24065" s="24">
        <f>VLOOKUP(C24065,Подписчики!A:C,3,0)</f>
        <v>44342.601988105416</v>
      </c>
    </row>
    <row r="24066" spans="1:5" x14ac:dyDescent="0.25">
      <c r="A24066">
        <v>110266</v>
      </c>
      <c r="B24066" s="2">
        <v>44343.844038834948</v>
      </c>
      <c r="C24066">
        <v>172204</v>
      </c>
      <c r="D24066">
        <v>285680</v>
      </c>
      <c r="E24066" s="24">
        <f>VLOOKUP(C24066,Подписчики!A:C,3,0)</f>
        <v>44330.17035202992</v>
      </c>
    </row>
    <row r="24067" spans="1:5" x14ac:dyDescent="0.25">
      <c r="A24067">
        <v>110271</v>
      </c>
      <c r="B24067" s="2">
        <v>44343.844038834948</v>
      </c>
      <c r="C24067">
        <v>280285</v>
      </c>
      <c r="D24067">
        <v>292276</v>
      </c>
      <c r="E24067" s="24">
        <f>VLOOKUP(C24067,Подписчики!A:C,3,0)</f>
        <v>44288.743415883197</v>
      </c>
    </row>
    <row r="24068" spans="1:5" x14ac:dyDescent="0.25">
      <c r="A24068">
        <v>110274</v>
      </c>
      <c r="B24068" s="2">
        <v>44343.844443365699</v>
      </c>
      <c r="C24068">
        <v>110227</v>
      </c>
      <c r="D24068">
        <v>178052</v>
      </c>
      <c r="E24068" s="24">
        <f>VLOOKUP(C24068,Подписчики!A:C,3,0)</f>
        <v>44309.635270049861</v>
      </c>
    </row>
    <row r="24069" spans="1:5" x14ac:dyDescent="0.25">
      <c r="A24069">
        <v>110278</v>
      </c>
      <c r="B24069" s="2">
        <v>44343.844666666664</v>
      </c>
      <c r="C24069">
        <v>322899</v>
      </c>
      <c r="D24069">
        <v>351192</v>
      </c>
      <c r="E24069" s="24">
        <f>VLOOKUP(C24069,Подписчики!A:C,3,0)</f>
        <v>44343.536895121091</v>
      </c>
    </row>
    <row r="24070" spans="1:5" x14ac:dyDescent="0.25">
      <c r="A24070">
        <v>110281</v>
      </c>
      <c r="B24070" s="2">
        <v>44343.845252427185</v>
      </c>
      <c r="C24070">
        <v>9812</v>
      </c>
      <c r="D24070">
        <v>137670</v>
      </c>
      <c r="E24070" s="24">
        <f>VLOOKUP(C24070,Подписчики!A:C,3,0)</f>
        <v>44334.699492556982</v>
      </c>
    </row>
    <row r="24071" spans="1:5" x14ac:dyDescent="0.25">
      <c r="A24071">
        <v>110286</v>
      </c>
      <c r="B24071" s="2">
        <v>44343.845252427185</v>
      </c>
      <c r="C24071">
        <v>69036</v>
      </c>
      <c r="D24071">
        <v>411922</v>
      </c>
      <c r="E24071" s="24">
        <f>VLOOKUP(C24071,Подписчики!A:C,3,0)</f>
        <v>44342.630608475789</v>
      </c>
    </row>
    <row r="24072" spans="1:5" x14ac:dyDescent="0.25">
      <c r="A24072">
        <v>110290</v>
      </c>
      <c r="B24072" s="2">
        <v>44343.845999999998</v>
      </c>
      <c r="C24072">
        <v>192449</v>
      </c>
      <c r="D24072">
        <v>411922</v>
      </c>
      <c r="E24072" s="24">
        <f>VLOOKUP(C24072,Подписчики!A:C,3,0)</f>
        <v>44343.36525690883</v>
      </c>
    </row>
    <row r="24073" spans="1:5" x14ac:dyDescent="0.25">
      <c r="A24073">
        <v>110293</v>
      </c>
      <c r="B24073" s="2">
        <v>44343.846333333335</v>
      </c>
      <c r="C24073">
        <v>150463</v>
      </c>
      <c r="D24073">
        <v>393606</v>
      </c>
      <c r="E24073" s="24">
        <f>VLOOKUP(C24073,Подписчики!A:C,3,0)</f>
        <v>44343.071623326214</v>
      </c>
    </row>
    <row r="24074" spans="1:5" x14ac:dyDescent="0.25">
      <c r="A24074">
        <v>110295</v>
      </c>
      <c r="B24074" s="2">
        <v>44343.846333333335</v>
      </c>
      <c r="C24074">
        <v>347191</v>
      </c>
      <c r="D24074">
        <v>106585</v>
      </c>
      <c r="E24074" s="24">
        <f>VLOOKUP(C24074,Подписчики!A:C,3,0)</f>
        <v>44341.762352528494</v>
      </c>
    </row>
    <row r="24075" spans="1:5" x14ac:dyDescent="0.25">
      <c r="A24075">
        <v>110300</v>
      </c>
      <c r="B24075" s="2">
        <v>44343.846466019415</v>
      </c>
      <c r="C24075">
        <v>28041</v>
      </c>
      <c r="D24075">
        <v>150225</v>
      </c>
      <c r="E24075" s="24">
        <f>VLOOKUP(C24075,Подписчики!A:C,3,0)</f>
        <v>44341.963507336179</v>
      </c>
    </row>
    <row r="24076" spans="1:5" x14ac:dyDescent="0.25">
      <c r="A24076">
        <v>110303</v>
      </c>
      <c r="B24076" s="2">
        <v>44343.846666666665</v>
      </c>
      <c r="C24076">
        <v>19197</v>
      </c>
      <c r="D24076">
        <v>104958</v>
      </c>
      <c r="E24076" s="24">
        <f>VLOOKUP(C24076,Подписчики!A:C,3,0)</f>
        <v>44339.41190430912</v>
      </c>
    </row>
    <row r="24077" spans="1:5" x14ac:dyDescent="0.25">
      <c r="A24077">
        <v>110304</v>
      </c>
      <c r="B24077" s="2">
        <v>44343.847275080901</v>
      </c>
      <c r="C24077">
        <v>288166</v>
      </c>
      <c r="D24077">
        <v>158978</v>
      </c>
      <c r="E24077" s="24">
        <f>VLOOKUP(C24077,Подписчики!A:C,3,0)</f>
        <v>44332.768008190877</v>
      </c>
    </row>
    <row r="24078" spans="1:5" x14ac:dyDescent="0.25">
      <c r="A24078">
        <v>110309</v>
      </c>
      <c r="B24078" s="2">
        <v>44343.848488673138</v>
      </c>
      <c r="C24078">
        <v>135859</v>
      </c>
      <c r="D24078">
        <v>264283</v>
      </c>
      <c r="E24078" s="24">
        <f>VLOOKUP(C24078,Подписчики!A:C,3,0)</f>
        <v>44314.398286930198</v>
      </c>
    </row>
    <row r="24079" spans="1:5" x14ac:dyDescent="0.25">
      <c r="A24079">
        <v>110312</v>
      </c>
      <c r="B24079" s="2">
        <v>44343.848488673138</v>
      </c>
      <c r="C24079">
        <v>171667</v>
      </c>
      <c r="D24079">
        <v>438887</v>
      </c>
      <c r="E24079" s="24">
        <f>VLOOKUP(C24079,Подписчики!A:C,3,0)</f>
        <v>44309.307888568379</v>
      </c>
    </row>
    <row r="24080" spans="1:5" x14ac:dyDescent="0.25">
      <c r="A24080">
        <v>110315</v>
      </c>
      <c r="B24080" s="2">
        <v>44343.849702265376</v>
      </c>
      <c r="C24080">
        <v>60496</v>
      </c>
      <c r="D24080">
        <v>250679</v>
      </c>
      <c r="E24080" s="24">
        <f>VLOOKUP(C24080,Подписчики!A:C,3,0)</f>
        <v>44342.603852920234</v>
      </c>
    </row>
    <row r="24081" spans="1:5" x14ac:dyDescent="0.25">
      <c r="A24081">
        <v>110320</v>
      </c>
      <c r="B24081" s="2">
        <v>44343.850511326862</v>
      </c>
      <c r="C24081">
        <v>141203</v>
      </c>
      <c r="D24081">
        <v>70091</v>
      </c>
      <c r="E24081" s="24">
        <f>VLOOKUP(C24081,Подписчики!A:C,3,0)</f>
        <v>44308.647914494308</v>
      </c>
    </row>
    <row r="24082" spans="1:5" x14ac:dyDescent="0.25">
      <c r="A24082">
        <v>110322</v>
      </c>
      <c r="B24082" s="2">
        <v>44343.851320388349</v>
      </c>
      <c r="C24082">
        <v>99837</v>
      </c>
      <c r="D24082">
        <v>118549</v>
      </c>
      <c r="E24082" s="24">
        <f>VLOOKUP(C24082,Подписчики!A:C,3,0)</f>
        <v>44314.597381160973</v>
      </c>
    </row>
    <row r="24083" spans="1:5" x14ac:dyDescent="0.25">
      <c r="A24083">
        <v>110323</v>
      </c>
      <c r="B24083" s="2">
        <v>44343.853343042072</v>
      </c>
      <c r="C24083">
        <v>131007</v>
      </c>
      <c r="D24083">
        <v>390546</v>
      </c>
      <c r="E24083" s="24">
        <f>VLOOKUP(C24083,Подписчики!A:C,3,0)</f>
        <v>44309.739287464385</v>
      </c>
    </row>
    <row r="24084" spans="1:5" x14ac:dyDescent="0.25">
      <c r="A24084">
        <v>110328</v>
      </c>
      <c r="B24084" s="2">
        <v>44343.853343042072</v>
      </c>
      <c r="C24084">
        <v>147420</v>
      </c>
      <c r="D24084">
        <v>100412</v>
      </c>
      <c r="E24084" s="24">
        <f>VLOOKUP(C24084,Подписчики!A:C,3,0)</f>
        <v>44341.100220263528</v>
      </c>
    </row>
    <row r="24085" spans="1:5" x14ac:dyDescent="0.25">
      <c r="A24085">
        <v>110330</v>
      </c>
      <c r="B24085" s="2">
        <v>44343.853343042072</v>
      </c>
      <c r="C24085">
        <v>175072</v>
      </c>
      <c r="D24085">
        <v>296608</v>
      </c>
      <c r="E24085" s="24">
        <f>VLOOKUP(C24085,Подписчики!A:C,3,0)</f>
        <v>44318.559863853276</v>
      </c>
    </row>
    <row r="24086" spans="1:5" x14ac:dyDescent="0.25">
      <c r="A24086">
        <v>110331</v>
      </c>
      <c r="B24086" s="2">
        <v>44343.853343042072</v>
      </c>
      <c r="C24086">
        <v>288699</v>
      </c>
      <c r="D24086">
        <v>411922</v>
      </c>
      <c r="E24086" s="24">
        <f>VLOOKUP(C24086,Подписчики!A:C,3,0)</f>
        <v>44343.113837215104</v>
      </c>
    </row>
    <row r="24087" spans="1:5" x14ac:dyDescent="0.25">
      <c r="A24087">
        <v>110336</v>
      </c>
      <c r="B24087" s="2">
        <v>44343.853343042072</v>
      </c>
      <c r="C24087">
        <v>330345</v>
      </c>
      <c r="D24087">
        <v>40767</v>
      </c>
      <c r="E24087" s="24">
        <f>VLOOKUP(C24087,Подписчики!A:C,3,0)</f>
        <v>44314.437530235045</v>
      </c>
    </row>
    <row r="24088" spans="1:5" x14ac:dyDescent="0.25">
      <c r="A24088">
        <v>110340</v>
      </c>
      <c r="B24088" s="2">
        <v>44343.853747572815</v>
      </c>
      <c r="C24088">
        <v>98705</v>
      </c>
      <c r="D24088">
        <v>455878</v>
      </c>
      <c r="E24088" s="24">
        <f>VLOOKUP(C24088,Подписчики!A:C,3,0)</f>
        <v>44342.431534615382</v>
      </c>
    </row>
    <row r="24089" spans="1:5" x14ac:dyDescent="0.25">
      <c r="A24089">
        <v>110341</v>
      </c>
      <c r="B24089" s="2">
        <v>44343.854152103559</v>
      </c>
      <c r="C24089">
        <v>300163</v>
      </c>
      <c r="D24089">
        <v>411922</v>
      </c>
      <c r="E24089" s="24">
        <f>VLOOKUP(C24089,Подписчики!A:C,3,0)</f>
        <v>44342.372839707976</v>
      </c>
    </row>
    <row r="24090" spans="1:5" x14ac:dyDescent="0.25">
      <c r="A24090">
        <v>110342</v>
      </c>
      <c r="B24090" s="2">
        <v>44343.854556634302</v>
      </c>
      <c r="C24090">
        <v>93899</v>
      </c>
      <c r="D24090">
        <v>250679</v>
      </c>
      <c r="E24090" s="24">
        <f>VLOOKUP(C24090,Подписчики!A:C,3,0)</f>
        <v>44343.323621723648</v>
      </c>
    </row>
    <row r="24091" spans="1:5" x14ac:dyDescent="0.25">
      <c r="A24091">
        <v>110346</v>
      </c>
      <c r="B24091" s="2">
        <v>44343.854556634302</v>
      </c>
      <c r="C24091">
        <v>158650</v>
      </c>
      <c r="D24091">
        <v>183290</v>
      </c>
      <c r="E24091" s="24">
        <f>VLOOKUP(C24091,Подписчики!A:C,3,0)</f>
        <v>44341.94956381766</v>
      </c>
    </row>
    <row r="24092" spans="1:5" x14ac:dyDescent="0.25">
      <c r="A24092">
        <v>110351</v>
      </c>
      <c r="B24092" s="2">
        <v>44343.854961165052</v>
      </c>
      <c r="C24092">
        <v>302149</v>
      </c>
      <c r="D24092">
        <v>112334</v>
      </c>
      <c r="E24092" s="24">
        <f>VLOOKUP(C24092,Подписчики!A:C,3,0)</f>
        <v>44343.525596047017</v>
      </c>
    </row>
    <row r="24093" spans="1:5" x14ac:dyDescent="0.25">
      <c r="A24093">
        <v>110354</v>
      </c>
      <c r="B24093" s="2">
        <v>44343.855365695788</v>
      </c>
      <c r="C24093">
        <v>93077</v>
      </c>
      <c r="D24093">
        <v>419338</v>
      </c>
      <c r="E24093" s="24">
        <f>VLOOKUP(C24093,Подписчики!A:C,3,0)</f>
        <v>44343.363831908835</v>
      </c>
    </row>
    <row r="24094" spans="1:5" x14ac:dyDescent="0.25">
      <c r="A24094">
        <v>110355</v>
      </c>
      <c r="B24094" s="2">
        <v>44343.856579288025</v>
      </c>
      <c r="C24094">
        <v>261292</v>
      </c>
      <c r="D24094">
        <v>411922</v>
      </c>
      <c r="E24094" s="24">
        <f>VLOOKUP(C24094,Подписчики!A:C,3,0)</f>
        <v>44343.299735612534</v>
      </c>
    </row>
    <row r="24095" spans="1:5" x14ac:dyDescent="0.25">
      <c r="A24095">
        <v>110359</v>
      </c>
      <c r="B24095" s="2">
        <v>44343.856983818769</v>
      </c>
      <c r="C24095">
        <v>181511</v>
      </c>
      <c r="D24095">
        <v>86587</v>
      </c>
      <c r="E24095" s="24">
        <f>VLOOKUP(C24095,Подписчики!A:C,3,0)</f>
        <v>44309.419384152417</v>
      </c>
    </row>
    <row r="24096" spans="1:5" x14ac:dyDescent="0.25">
      <c r="A24096">
        <v>110364</v>
      </c>
      <c r="B24096" s="2">
        <v>44343.856983818769</v>
      </c>
      <c r="C24096">
        <v>212952</v>
      </c>
      <c r="D24096">
        <v>62068</v>
      </c>
      <c r="E24096" s="24">
        <f>VLOOKUP(C24096,Подписчики!A:C,3,0)</f>
        <v>44315.583322827639</v>
      </c>
    </row>
    <row r="24097" spans="1:5" x14ac:dyDescent="0.25">
      <c r="A24097">
        <v>110366</v>
      </c>
      <c r="B24097" s="2">
        <v>44343.858601941742</v>
      </c>
      <c r="C24097">
        <v>217111</v>
      </c>
      <c r="D24097">
        <v>230507</v>
      </c>
      <c r="E24097" s="24">
        <f>VLOOKUP(C24097,Подписчики!A:C,3,0)</f>
        <v>44343.165991844733</v>
      </c>
    </row>
    <row r="24098" spans="1:5" x14ac:dyDescent="0.25">
      <c r="A24098">
        <v>110371</v>
      </c>
      <c r="B24098" s="2">
        <v>44343.861029126216</v>
      </c>
      <c r="C24098">
        <v>251678</v>
      </c>
      <c r="D24098">
        <v>43842</v>
      </c>
      <c r="E24098" s="24">
        <f>VLOOKUP(C24098,Подписчики!A:C,3,0)</f>
        <v>44341.006008974364</v>
      </c>
    </row>
    <row r="24099" spans="1:5" x14ac:dyDescent="0.25">
      <c r="A24099">
        <v>110374</v>
      </c>
      <c r="B24099" s="2">
        <v>44343.861433656959</v>
      </c>
      <c r="C24099">
        <v>286907</v>
      </c>
      <c r="D24099">
        <v>182191</v>
      </c>
      <c r="E24099" s="24">
        <f>VLOOKUP(C24099,Подписчики!A:C,3,0)</f>
        <v>44343.138327492881</v>
      </c>
    </row>
    <row r="24100" spans="1:5" x14ac:dyDescent="0.25">
      <c r="A24100">
        <v>110377</v>
      </c>
      <c r="B24100" s="2">
        <v>44343.862000000001</v>
      </c>
      <c r="C24100">
        <v>134651</v>
      </c>
      <c r="D24100">
        <v>230507</v>
      </c>
      <c r="E24100" s="24">
        <f>VLOOKUP(C24100,Подписчики!A:C,3,0)</f>
        <v>44339.596401317656</v>
      </c>
    </row>
    <row r="24101" spans="1:5" x14ac:dyDescent="0.25">
      <c r="A24101">
        <v>110378</v>
      </c>
      <c r="B24101" s="2">
        <v>44343.862242718445</v>
      </c>
      <c r="C24101">
        <v>301898</v>
      </c>
      <c r="D24101">
        <v>357547</v>
      </c>
      <c r="E24101" s="24">
        <f>VLOOKUP(C24101,Подписчики!A:C,3,0)</f>
        <v>44297.307205626785</v>
      </c>
    </row>
    <row r="24102" spans="1:5" x14ac:dyDescent="0.25">
      <c r="A24102">
        <v>110383</v>
      </c>
      <c r="B24102" s="2">
        <v>44343.862666666668</v>
      </c>
      <c r="C24102">
        <v>16528</v>
      </c>
      <c r="D24102">
        <v>112334</v>
      </c>
      <c r="E24102" s="24">
        <f>VLOOKUP(C24102,Подписчики!A:C,3,0)</f>
        <v>44314.17645480769</v>
      </c>
    </row>
    <row r="24103" spans="1:5" x14ac:dyDescent="0.25">
      <c r="A24103">
        <v>110385</v>
      </c>
      <c r="B24103" s="2">
        <v>44343.863860841426</v>
      </c>
      <c r="C24103">
        <v>342623</v>
      </c>
      <c r="D24103">
        <v>43842</v>
      </c>
      <c r="E24103" s="24">
        <f>VLOOKUP(C24103,Подписчики!A:C,3,0)</f>
        <v>44340.096505448717</v>
      </c>
    </row>
    <row r="24104" spans="1:5" x14ac:dyDescent="0.25">
      <c r="A24104">
        <v>110389</v>
      </c>
      <c r="B24104" s="2">
        <v>44343.864265372169</v>
      </c>
      <c r="C24104">
        <v>164198</v>
      </c>
      <c r="D24104">
        <v>230507</v>
      </c>
      <c r="E24104" s="24">
        <f>VLOOKUP(C24104,Подписчики!A:C,3,0)</f>
        <v>44342.891593910259</v>
      </c>
    </row>
    <row r="24105" spans="1:5" x14ac:dyDescent="0.25">
      <c r="A24105">
        <v>110393</v>
      </c>
      <c r="B24105" s="2">
        <v>44343.864669902912</v>
      </c>
      <c r="C24105">
        <v>153183</v>
      </c>
      <c r="D24105">
        <v>226626</v>
      </c>
      <c r="E24105" s="24">
        <f>VLOOKUP(C24105,Подписчики!A:C,3,0)</f>
        <v>44342.66521819801</v>
      </c>
    </row>
    <row r="24106" spans="1:5" x14ac:dyDescent="0.25">
      <c r="A24106">
        <v>110396</v>
      </c>
      <c r="B24106" s="2">
        <v>44343.864669902912</v>
      </c>
      <c r="C24106">
        <v>154323</v>
      </c>
      <c r="D24106">
        <v>439981</v>
      </c>
      <c r="E24106" s="24">
        <f>VLOOKUP(C24106,Подписчики!A:C,3,0)</f>
        <v>44305.96802286325</v>
      </c>
    </row>
    <row r="24107" spans="1:5" x14ac:dyDescent="0.25">
      <c r="A24107">
        <v>110398</v>
      </c>
      <c r="B24107" s="2">
        <v>44343.865074433656</v>
      </c>
      <c r="C24107">
        <v>141785</v>
      </c>
      <c r="D24107">
        <v>351192</v>
      </c>
      <c r="E24107" s="24">
        <f>VLOOKUP(C24107,Подписчики!A:C,3,0)</f>
        <v>44339.459274216526</v>
      </c>
    </row>
    <row r="24108" spans="1:5" x14ac:dyDescent="0.25">
      <c r="A24108">
        <v>110401</v>
      </c>
      <c r="B24108" s="2">
        <v>44343.865074433656</v>
      </c>
      <c r="C24108">
        <v>283571</v>
      </c>
      <c r="D24108">
        <v>21760</v>
      </c>
      <c r="E24108" s="24">
        <f>VLOOKUP(C24108,Подписчики!A:C,3,0)</f>
        <v>44308.835050854701</v>
      </c>
    </row>
    <row r="24109" spans="1:5" x14ac:dyDescent="0.25">
      <c r="A24109">
        <v>110405</v>
      </c>
      <c r="B24109" s="2">
        <v>44343.867906148866</v>
      </c>
      <c r="C24109">
        <v>120737</v>
      </c>
      <c r="D24109">
        <v>96200</v>
      </c>
      <c r="E24109" s="24">
        <f>VLOOKUP(C24109,Подписчики!A:C,3,0)</f>
        <v>44343.386466631055</v>
      </c>
    </row>
    <row r="24110" spans="1:5" x14ac:dyDescent="0.25">
      <c r="A24110">
        <v>110406</v>
      </c>
      <c r="B24110" s="2">
        <v>44343.868310679609</v>
      </c>
      <c r="C24110">
        <v>101677</v>
      </c>
      <c r="D24110">
        <v>16599</v>
      </c>
      <c r="E24110" s="24">
        <f>VLOOKUP(C24110,Подписчики!A:C,3,0)</f>
        <v>44342.707164031344</v>
      </c>
    </row>
    <row r="24111" spans="1:5" x14ac:dyDescent="0.25">
      <c r="A24111">
        <v>110411</v>
      </c>
      <c r="B24111" s="2">
        <v>44343.868999999999</v>
      </c>
      <c r="C24111">
        <v>279310</v>
      </c>
      <c r="D24111">
        <v>149755</v>
      </c>
      <c r="E24111" s="24">
        <f>VLOOKUP(C24111,Подписчики!A:C,3,0)</f>
        <v>44315.029302029921</v>
      </c>
    </row>
    <row r="24112" spans="1:5" x14ac:dyDescent="0.25">
      <c r="A24112">
        <v>110412</v>
      </c>
      <c r="B24112" s="2">
        <v>44343.869928802589</v>
      </c>
      <c r="C24112">
        <v>308000</v>
      </c>
      <c r="D24112">
        <v>242428</v>
      </c>
      <c r="E24112" s="24">
        <f>VLOOKUP(C24112,Подписчики!A:C,3,0)</f>
        <v>44307.866601246438</v>
      </c>
    </row>
    <row r="24113" spans="1:5" x14ac:dyDescent="0.25">
      <c r="A24113">
        <v>110416</v>
      </c>
      <c r="B24113" s="2">
        <v>44343.871546925562</v>
      </c>
      <c r="C24113">
        <v>303673</v>
      </c>
      <c r="D24113">
        <v>470762</v>
      </c>
      <c r="E24113" s="24">
        <f>VLOOKUP(C24113,Подписчики!A:C,3,0)</f>
        <v>44343.089343233623</v>
      </c>
    </row>
    <row r="24114" spans="1:5" x14ac:dyDescent="0.25">
      <c r="A24114">
        <v>110417</v>
      </c>
      <c r="B24114" s="2">
        <v>44343.872760517799</v>
      </c>
      <c r="C24114">
        <v>126249</v>
      </c>
      <c r="D24114">
        <v>130739</v>
      </c>
      <c r="E24114" s="24">
        <f>VLOOKUP(C24114,Подписчики!A:C,3,0)</f>
        <v>44311.604587179492</v>
      </c>
    </row>
    <row r="24115" spans="1:5" x14ac:dyDescent="0.25">
      <c r="A24115">
        <v>110418</v>
      </c>
      <c r="B24115" s="2">
        <v>44343.872760517799</v>
      </c>
      <c r="C24115">
        <v>193015</v>
      </c>
      <c r="D24115">
        <v>89017</v>
      </c>
      <c r="E24115" s="24">
        <f>VLOOKUP(C24115,Подписчики!A:C,3,0)</f>
        <v>44317.971460185188</v>
      </c>
    </row>
    <row r="24116" spans="1:5" x14ac:dyDescent="0.25">
      <c r="A24116">
        <v>110419</v>
      </c>
      <c r="B24116" s="2">
        <v>44343.874378640779</v>
      </c>
      <c r="C24116">
        <v>135130</v>
      </c>
      <c r="D24116">
        <v>443594</v>
      </c>
      <c r="E24116" s="24">
        <f>VLOOKUP(C24116,Подписчики!A:C,3,0)</f>
        <v>44317.409921225066</v>
      </c>
    </row>
    <row r="24117" spans="1:5" x14ac:dyDescent="0.25">
      <c r="A24117">
        <v>110424</v>
      </c>
      <c r="B24117" s="2">
        <v>44343.874783171515</v>
      </c>
      <c r="C24117">
        <v>54631</v>
      </c>
      <c r="D24117">
        <v>241927</v>
      </c>
      <c r="E24117" s="24">
        <f>VLOOKUP(C24117,Подписчики!A:C,3,0)</f>
        <v>44321.473017022792</v>
      </c>
    </row>
    <row r="24118" spans="1:5" x14ac:dyDescent="0.25">
      <c r="A24118">
        <v>110426</v>
      </c>
      <c r="B24118" s="2">
        <v>44343.87599676376</v>
      </c>
      <c r="C24118">
        <v>234228</v>
      </c>
      <c r="D24118">
        <v>62570</v>
      </c>
      <c r="E24118" s="24">
        <f>VLOOKUP(C24118,Подписчики!A:C,3,0)</f>
        <v>44322.995883048432</v>
      </c>
    </row>
    <row r="24119" spans="1:5" x14ac:dyDescent="0.25">
      <c r="A24119">
        <v>110429</v>
      </c>
      <c r="B24119" s="2">
        <v>44343.876401294496</v>
      </c>
      <c r="C24119">
        <v>150745</v>
      </c>
      <c r="D24119">
        <v>38593</v>
      </c>
      <c r="E24119" s="24">
        <f>VLOOKUP(C24119,Подписчики!A:C,3,0)</f>
        <v>44342.642354309122</v>
      </c>
    </row>
    <row r="24120" spans="1:5" x14ac:dyDescent="0.25">
      <c r="A24120">
        <v>110433</v>
      </c>
      <c r="B24120" s="2">
        <v>44343.876805825246</v>
      </c>
      <c r="C24120">
        <v>36759</v>
      </c>
      <c r="D24120">
        <v>347393</v>
      </c>
      <c r="E24120" s="24">
        <f>VLOOKUP(C24120,Подписчики!A:C,3,0)</f>
        <v>44342.878828632478</v>
      </c>
    </row>
    <row r="24121" spans="1:5" x14ac:dyDescent="0.25">
      <c r="A24121">
        <v>110438</v>
      </c>
      <c r="B24121" s="2">
        <v>44343.87721035599</v>
      </c>
      <c r="C24121">
        <v>280356</v>
      </c>
      <c r="D24121">
        <v>387595</v>
      </c>
      <c r="E24121" s="24">
        <f>VLOOKUP(C24121,Подписчики!A:C,3,0)</f>
        <v>44317.130857514247</v>
      </c>
    </row>
    <row r="24122" spans="1:5" x14ac:dyDescent="0.25">
      <c r="A24122">
        <v>110441</v>
      </c>
      <c r="B24122" s="2">
        <v>44343.87721035599</v>
      </c>
      <c r="C24122">
        <v>318533</v>
      </c>
      <c r="D24122">
        <v>250679</v>
      </c>
      <c r="E24122" s="24">
        <f>VLOOKUP(C24122,Подписчики!A:C,3,0)</f>
        <v>44343.115202955843</v>
      </c>
    </row>
    <row r="24123" spans="1:5" x14ac:dyDescent="0.25">
      <c r="A24123">
        <v>110445</v>
      </c>
      <c r="B24123" s="2">
        <v>44343.877333333337</v>
      </c>
      <c r="C24123">
        <v>144119</v>
      </c>
      <c r="D24123">
        <v>330333</v>
      </c>
      <c r="E24123" s="24">
        <f>VLOOKUP(C24123,Подписчики!A:C,3,0)</f>
        <v>44341.544845655269</v>
      </c>
    </row>
    <row r="24124" spans="1:5" x14ac:dyDescent="0.25">
      <c r="A24124">
        <v>110448</v>
      </c>
      <c r="B24124" s="2">
        <v>44343.878019417476</v>
      </c>
      <c r="C24124">
        <v>224094</v>
      </c>
      <c r="D24124">
        <v>148570</v>
      </c>
      <c r="E24124" s="24">
        <f>VLOOKUP(C24124,Подписчики!A:C,3,0)</f>
        <v>44343.617851602568</v>
      </c>
    </row>
    <row r="24125" spans="1:5" x14ac:dyDescent="0.25">
      <c r="A24125">
        <v>110450</v>
      </c>
      <c r="B24125" s="2">
        <v>44343.878828478963</v>
      </c>
      <c r="C24125">
        <v>3297</v>
      </c>
      <c r="D24125">
        <v>102086</v>
      </c>
      <c r="E24125" s="24">
        <f>VLOOKUP(C24125,Подписчики!A:C,3,0)</f>
        <v>44315.112933760684</v>
      </c>
    </row>
    <row r="24126" spans="1:5" x14ac:dyDescent="0.25">
      <c r="A24126">
        <v>110454</v>
      </c>
      <c r="B24126" s="2">
        <v>44343.879637540449</v>
      </c>
      <c r="C24126">
        <v>43091</v>
      </c>
      <c r="D24126">
        <v>347393</v>
      </c>
      <c r="E24126" s="24">
        <f>VLOOKUP(C24126,Подписчики!A:C,3,0)</f>
        <v>44343.417002742164</v>
      </c>
    </row>
    <row r="24127" spans="1:5" x14ac:dyDescent="0.25">
      <c r="A24127">
        <v>110458</v>
      </c>
      <c r="B24127" s="2">
        <v>44343.879637540449</v>
      </c>
      <c r="C24127">
        <v>348033</v>
      </c>
      <c r="D24127">
        <v>154228</v>
      </c>
      <c r="E24127" s="24">
        <f>VLOOKUP(C24127,Подписчики!A:C,3,0)</f>
        <v>44342.173954807695</v>
      </c>
    </row>
    <row r="24128" spans="1:5" x14ac:dyDescent="0.25">
      <c r="A24128">
        <v>110463</v>
      </c>
      <c r="B24128" s="2">
        <v>44343.880446601943</v>
      </c>
      <c r="C24128">
        <v>68662</v>
      </c>
      <c r="D24128">
        <v>114865</v>
      </c>
      <c r="E24128" s="24">
        <f>VLOOKUP(C24128,Подписчики!A:C,3,0)</f>
        <v>44339.003495762103</v>
      </c>
    </row>
    <row r="24129" spans="1:5" x14ac:dyDescent="0.25">
      <c r="A24129">
        <v>110464</v>
      </c>
      <c r="B24129" s="2">
        <v>44343.880851132686</v>
      </c>
      <c r="C24129">
        <v>14306</v>
      </c>
      <c r="D24129">
        <v>320206</v>
      </c>
      <c r="E24129" s="24">
        <f>VLOOKUP(C24129,Подписчики!A:C,3,0)</f>
        <v>44320.723100605413</v>
      </c>
    </row>
    <row r="24130" spans="1:5" x14ac:dyDescent="0.25">
      <c r="A24130">
        <v>110467</v>
      </c>
      <c r="B24130" s="2">
        <v>44343.880851132686</v>
      </c>
      <c r="C24130">
        <v>195116</v>
      </c>
      <c r="D24130">
        <v>432277</v>
      </c>
      <c r="E24130" s="24">
        <f>VLOOKUP(C24130,Подписчики!A:C,3,0)</f>
        <v>44305.433320584052</v>
      </c>
    </row>
    <row r="24131" spans="1:5" x14ac:dyDescent="0.25">
      <c r="A24131">
        <v>110472</v>
      </c>
      <c r="B24131" s="2">
        <v>44343.883682847896</v>
      </c>
      <c r="C24131">
        <v>297593</v>
      </c>
      <c r="D24131">
        <v>230507</v>
      </c>
      <c r="E24131" s="24">
        <f>VLOOKUP(C24131,Подписчики!A:C,3,0)</f>
        <v>44295.521498326212</v>
      </c>
    </row>
    <row r="24132" spans="1:5" x14ac:dyDescent="0.25">
      <c r="A24132">
        <v>110477</v>
      </c>
      <c r="B24132" s="2">
        <v>44343.884087378639</v>
      </c>
      <c r="C24132">
        <v>157793</v>
      </c>
      <c r="D24132">
        <v>230507</v>
      </c>
      <c r="E24132" s="24">
        <f>VLOOKUP(C24132,Подписчики!A:C,3,0)</f>
        <v>44306.816453632477</v>
      </c>
    </row>
    <row r="24133" spans="1:5" x14ac:dyDescent="0.25">
      <c r="A24133">
        <v>110478</v>
      </c>
      <c r="B24133" s="2">
        <v>44343.884087378647</v>
      </c>
      <c r="C24133">
        <v>133277</v>
      </c>
      <c r="D24133">
        <v>411922</v>
      </c>
      <c r="E24133" s="24">
        <f>VLOOKUP(C24133,Подписчики!A:C,3,0)</f>
        <v>44339.561555876069</v>
      </c>
    </row>
    <row r="24134" spans="1:5" x14ac:dyDescent="0.25">
      <c r="A24134">
        <v>110480</v>
      </c>
      <c r="B24134" s="2">
        <v>44343.885300970876</v>
      </c>
      <c r="C24134">
        <v>3458</v>
      </c>
      <c r="D24134">
        <v>208036</v>
      </c>
      <c r="E24134" s="24">
        <f>VLOOKUP(C24134,Подписчики!A:C,3,0)</f>
        <v>44285.421713568379</v>
      </c>
    </row>
    <row r="24135" spans="1:5" x14ac:dyDescent="0.25">
      <c r="A24135">
        <v>110484</v>
      </c>
      <c r="B24135" s="2">
        <v>44343.885300970876</v>
      </c>
      <c r="C24135">
        <v>236697</v>
      </c>
      <c r="D24135">
        <v>310239</v>
      </c>
      <c r="E24135" s="24">
        <f>VLOOKUP(C24135,Подписчики!A:C,3,0)</f>
        <v>44341.965376317668</v>
      </c>
    </row>
    <row r="24136" spans="1:5" x14ac:dyDescent="0.25">
      <c r="A24136">
        <v>110487</v>
      </c>
      <c r="B24136" s="2">
        <v>44343.885300970876</v>
      </c>
      <c r="C24136">
        <v>289229</v>
      </c>
      <c r="D24136">
        <v>283433</v>
      </c>
      <c r="E24136" s="24">
        <f>VLOOKUP(C24136,Подписчики!A:C,3,0)</f>
        <v>44343.417262464383</v>
      </c>
    </row>
    <row r="24137" spans="1:5" x14ac:dyDescent="0.25">
      <c r="A24137">
        <v>110492</v>
      </c>
      <c r="B24137" s="2">
        <v>44343.887323624593</v>
      </c>
      <c r="C24137">
        <v>325464</v>
      </c>
      <c r="D24137">
        <v>180863</v>
      </c>
      <c r="E24137" s="24">
        <f>VLOOKUP(C24137,Подписчики!A:C,3,0)</f>
        <v>44290.154850854698</v>
      </c>
    </row>
    <row r="24138" spans="1:5" x14ac:dyDescent="0.25">
      <c r="A24138">
        <v>110497</v>
      </c>
      <c r="B24138" s="2">
        <v>44343.8873236246</v>
      </c>
      <c r="C24138">
        <v>211930</v>
      </c>
      <c r="D24138">
        <v>411922</v>
      </c>
      <c r="E24138" s="24">
        <f>VLOOKUP(C24138,Подписчики!A:C,3,0)</f>
        <v>44341.964572542733</v>
      </c>
    </row>
    <row r="24139" spans="1:5" x14ac:dyDescent="0.25">
      <c r="A24139">
        <v>110499</v>
      </c>
      <c r="B24139" s="2">
        <v>44343.888132686086</v>
      </c>
      <c r="C24139">
        <v>316062</v>
      </c>
      <c r="D24139">
        <v>56396</v>
      </c>
      <c r="E24139" s="24">
        <f>VLOOKUP(C24139,Подписчики!A:C,3,0)</f>
        <v>44343.393298112533</v>
      </c>
    </row>
    <row r="24140" spans="1:5" x14ac:dyDescent="0.25">
      <c r="A24140">
        <v>110501</v>
      </c>
      <c r="B24140" s="2">
        <v>44343.88853721683</v>
      </c>
      <c r="C24140">
        <v>347549</v>
      </c>
      <c r="D24140">
        <v>158978</v>
      </c>
      <c r="E24140" s="24">
        <f>VLOOKUP(C24140,Подписчики!A:C,3,0)</f>
        <v>44306.978765455839</v>
      </c>
    </row>
    <row r="24141" spans="1:5" x14ac:dyDescent="0.25">
      <c r="A24141">
        <v>110502</v>
      </c>
      <c r="B24141" s="2">
        <v>44343.888941747573</v>
      </c>
      <c r="C24141">
        <v>55640</v>
      </c>
      <c r="D24141">
        <v>154256</v>
      </c>
      <c r="E24141" s="24">
        <f>VLOOKUP(C24141,Подписчики!A:C,3,0)</f>
        <v>44343.161039066952</v>
      </c>
    </row>
    <row r="24142" spans="1:5" x14ac:dyDescent="0.25">
      <c r="A24142">
        <v>110504</v>
      </c>
      <c r="B24142" s="2">
        <v>44343.889346278316</v>
      </c>
      <c r="C24142">
        <v>73139</v>
      </c>
      <c r="D24142">
        <v>447736</v>
      </c>
      <c r="E24142" s="24">
        <f>VLOOKUP(C24142,Подписчики!A:C,3,0)</f>
        <v>44313.915865918803</v>
      </c>
    </row>
    <row r="24143" spans="1:5" x14ac:dyDescent="0.25">
      <c r="A24143">
        <v>110507</v>
      </c>
      <c r="B24143" s="2">
        <v>44343.890155339803</v>
      </c>
      <c r="C24143">
        <v>99739</v>
      </c>
      <c r="D24143">
        <v>351192</v>
      </c>
      <c r="E24143" s="24">
        <f>VLOOKUP(C24143,Подписчики!A:C,3,0)</f>
        <v>44329.898525000004</v>
      </c>
    </row>
    <row r="24144" spans="1:5" x14ac:dyDescent="0.25">
      <c r="A24144">
        <v>110508</v>
      </c>
      <c r="B24144" s="2">
        <v>44343.891773462783</v>
      </c>
      <c r="C24144">
        <v>155862</v>
      </c>
      <c r="D24144">
        <v>104581</v>
      </c>
      <c r="E24144" s="24">
        <f>VLOOKUP(C24144,Подписчики!A:C,3,0)</f>
        <v>44312.930937143879</v>
      </c>
    </row>
    <row r="24145" spans="1:5" x14ac:dyDescent="0.25">
      <c r="A24145">
        <v>110510</v>
      </c>
      <c r="B24145" s="2">
        <v>44343.89298705502</v>
      </c>
      <c r="C24145">
        <v>326458</v>
      </c>
      <c r="D24145">
        <v>82850</v>
      </c>
      <c r="E24145" s="24">
        <f>VLOOKUP(C24145,Подписчики!A:C,3,0)</f>
        <v>44338.602618019941</v>
      </c>
    </row>
    <row r="24146" spans="1:5" x14ac:dyDescent="0.25">
      <c r="A24146">
        <v>110512</v>
      </c>
      <c r="B24146" s="2">
        <v>44343.893391585763</v>
      </c>
      <c r="C24146">
        <v>226573</v>
      </c>
      <c r="D24146">
        <v>351192</v>
      </c>
      <c r="E24146" s="24">
        <f>VLOOKUP(C24146,Подписчики!A:C,3,0)</f>
        <v>44312.402972115378</v>
      </c>
    </row>
    <row r="24147" spans="1:5" x14ac:dyDescent="0.25">
      <c r="A24147">
        <v>110515</v>
      </c>
      <c r="B24147" s="2">
        <v>44343.894333333337</v>
      </c>
      <c r="C24147">
        <v>231881</v>
      </c>
      <c r="D24147">
        <v>242428</v>
      </c>
      <c r="E24147" s="24">
        <f>VLOOKUP(C24147,Подписчики!A:C,3,0)</f>
        <v>44340.535225641026</v>
      </c>
    </row>
    <row r="24148" spans="1:5" x14ac:dyDescent="0.25">
      <c r="A24148">
        <v>110520</v>
      </c>
      <c r="B24148" s="2">
        <v>44343.895009708736</v>
      </c>
      <c r="C24148">
        <v>89815</v>
      </c>
      <c r="D24148">
        <v>241927</v>
      </c>
      <c r="E24148" s="24">
        <f>VLOOKUP(C24148,Подписчики!A:C,3,0)</f>
        <v>44314.495078169515</v>
      </c>
    </row>
    <row r="24149" spans="1:5" x14ac:dyDescent="0.25">
      <c r="A24149">
        <v>110521</v>
      </c>
      <c r="B24149" s="2">
        <v>44343.895414239487</v>
      </c>
      <c r="C24149">
        <v>7271</v>
      </c>
      <c r="D24149">
        <v>294042</v>
      </c>
      <c r="E24149" s="24">
        <f>VLOOKUP(C24149,Подписчики!A:C,3,0)</f>
        <v>44322.091182549862</v>
      </c>
    </row>
    <row r="24150" spans="1:5" x14ac:dyDescent="0.25">
      <c r="A24150">
        <v>110523</v>
      </c>
      <c r="B24150" s="2">
        <v>44343.896000000001</v>
      </c>
      <c r="C24150">
        <v>155606</v>
      </c>
      <c r="D24150">
        <v>158978</v>
      </c>
      <c r="E24150" s="24">
        <f>VLOOKUP(C24150,Подписчики!A:C,3,0)</f>
        <v>44309.456994123939</v>
      </c>
    </row>
    <row r="24151" spans="1:5" x14ac:dyDescent="0.25">
      <c r="A24151">
        <v>110524</v>
      </c>
      <c r="B24151" s="2">
        <v>44343.89703236246</v>
      </c>
      <c r="C24151">
        <v>247342</v>
      </c>
      <c r="D24151">
        <v>411922</v>
      </c>
      <c r="E24151" s="24">
        <f>VLOOKUP(C24151,Подписчики!A:C,3,0)</f>
        <v>44343.412298575495</v>
      </c>
    </row>
    <row r="24152" spans="1:5" x14ac:dyDescent="0.25">
      <c r="A24152">
        <v>110526</v>
      </c>
      <c r="B24152" s="2">
        <v>44343.89824595469</v>
      </c>
      <c r="C24152">
        <v>91018</v>
      </c>
      <c r="D24152">
        <v>104958</v>
      </c>
      <c r="E24152" s="24">
        <f>VLOOKUP(C24152,Подписчики!A:C,3,0)</f>
        <v>44308.715827457265</v>
      </c>
    </row>
    <row r="24153" spans="1:5" x14ac:dyDescent="0.25">
      <c r="A24153">
        <v>110529</v>
      </c>
      <c r="B24153" s="2">
        <v>44343.900268608413</v>
      </c>
      <c r="C24153">
        <v>24224</v>
      </c>
      <c r="D24153">
        <v>347393</v>
      </c>
      <c r="E24153" s="24">
        <f>VLOOKUP(C24153,Подписчики!A:C,3,0)</f>
        <v>44342.281517948715</v>
      </c>
    </row>
    <row r="24154" spans="1:5" x14ac:dyDescent="0.25">
      <c r="A24154">
        <v>110533</v>
      </c>
      <c r="B24154" s="2">
        <v>44343.900673139156</v>
      </c>
      <c r="C24154">
        <v>277252</v>
      </c>
      <c r="D24154">
        <v>74456</v>
      </c>
      <c r="E24154" s="24">
        <f>VLOOKUP(C24154,Подписчики!A:C,3,0)</f>
        <v>44343.110963603991</v>
      </c>
    </row>
    <row r="24155" spans="1:5" x14ac:dyDescent="0.25">
      <c r="A24155">
        <v>110534</v>
      </c>
      <c r="B24155" s="2">
        <v>44343.900673139156</v>
      </c>
      <c r="C24155">
        <v>347819</v>
      </c>
      <c r="D24155">
        <v>182676</v>
      </c>
      <c r="E24155" s="24">
        <f>VLOOKUP(C24155,Подписчики!A:C,3,0)</f>
        <v>44314.53346712963</v>
      </c>
    </row>
    <row r="24156" spans="1:5" x14ac:dyDescent="0.25">
      <c r="A24156">
        <v>110535</v>
      </c>
      <c r="B24156" s="2">
        <v>44343.902291262137</v>
      </c>
      <c r="C24156">
        <v>274303</v>
      </c>
      <c r="D24156">
        <v>335129</v>
      </c>
      <c r="E24156" s="24">
        <f>VLOOKUP(C24156,Подписчики!A:C,3,0)</f>
        <v>44316.40369462251</v>
      </c>
    </row>
    <row r="24157" spans="1:5" x14ac:dyDescent="0.25">
      <c r="A24157">
        <v>110539</v>
      </c>
      <c r="B24157" s="2">
        <v>44343.902291262137</v>
      </c>
      <c r="C24157">
        <v>314955</v>
      </c>
      <c r="D24157">
        <v>273603</v>
      </c>
      <c r="E24157" s="24">
        <f>VLOOKUP(C24157,Подписчики!A:C,3,0)</f>
        <v>44342.543892806265</v>
      </c>
    </row>
    <row r="24158" spans="1:5" x14ac:dyDescent="0.25">
      <c r="A24158">
        <v>110542</v>
      </c>
      <c r="B24158" s="2">
        <v>44343.90269579288</v>
      </c>
      <c r="C24158">
        <v>32299</v>
      </c>
      <c r="D24158">
        <v>95024</v>
      </c>
      <c r="E24158" s="24">
        <f>VLOOKUP(C24158,Подписчики!A:C,3,0)</f>
        <v>44309.051483226496</v>
      </c>
    </row>
    <row r="24159" spans="1:5" x14ac:dyDescent="0.25">
      <c r="A24159">
        <v>110546</v>
      </c>
      <c r="B24159" s="2">
        <v>44343.90269579288</v>
      </c>
      <c r="C24159">
        <v>120776</v>
      </c>
      <c r="D24159">
        <v>177852</v>
      </c>
      <c r="E24159" s="24">
        <f>VLOOKUP(C24159,Подписчики!A:C,3,0)</f>
        <v>44342.737450605411</v>
      </c>
    </row>
    <row r="24160" spans="1:5" x14ac:dyDescent="0.25">
      <c r="A24160">
        <v>110549</v>
      </c>
      <c r="B24160" s="2">
        <v>44343.90269579288</v>
      </c>
      <c r="C24160">
        <v>180189</v>
      </c>
      <c r="D24160">
        <v>118549</v>
      </c>
      <c r="E24160" s="24">
        <f>VLOOKUP(C24160,Подписчики!A:C,3,0)</f>
        <v>44343.360958297722</v>
      </c>
    </row>
    <row r="24161" spans="1:5" x14ac:dyDescent="0.25">
      <c r="A24161">
        <v>110550</v>
      </c>
      <c r="B24161" s="2">
        <v>44343.903504854374</v>
      </c>
      <c r="C24161">
        <v>343337</v>
      </c>
      <c r="D24161">
        <v>357547</v>
      </c>
      <c r="E24161" s="24">
        <f>VLOOKUP(C24161,Подписчики!A:C,3,0)</f>
        <v>44306.5928156339</v>
      </c>
    </row>
    <row r="24162" spans="1:5" x14ac:dyDescent="0.25">
      <c r="A24162">
        <v>110555</v>
      </c>
      <c r="B24162" s="2">
        <v>44343.904718446604</v>
      </c>
      <c r="C24162">
        <v>136387</v>
      </c>
      <c r="D24162">
        <v>111153</v>
      </c>
      <c r="E24162" s="24">
        <f>VLOOKUP(C24162,Подписчики!A:C,3,0)</f>
        <v>44310.221125391734</v>
      </c>
    </row>
    <row r="24163" spans="1:5" x14ac:dyDescent="0.25">
      <c r="A24163">
        <v>110560</v>
      </c>
      <c r="B24163" s="2">
        <v>44343.90552750809</v>
      </c>
      <c r="C24163">
        <v>522</v>
      </c>
      <c r="D24163">
        <v>103560</v>
      </c>
      <c r="E24163" s="24">
        <f>VLOOKUP(C24163,Подписчики!A:C,3,0)</f>
        <v>44339.17446680912</v>
      </c>
    </row>
    <row r="24164" spans="1:5" x14ac:dyDescent="0.25">
      <c r="A24164">
        <v>110565</v>
      </c>
      <c r="B24164" s="2">
        <v>44343.905932038833</v>
      </c>
      <c r="C24164">
        <v>21507</v>
      </c>
      <c r="D24164">
        <v>389368</v>
      </c>
      <c r="E24164" s="24">
        <f>VLOOKUP(C24164,Подписчики!A:C,3,0)</f>
        <v>44288.142311253563</v>
      </c>
    </row>
    <row r="24165" spans="1:5" x14ac:dyDescent="0.25">
      <c r="A24165">
        <v>110568</v>
      </c>
      <c r="B24165" s="2">
        <v>44343.907954692557</v>
      </c>
      <c r="C24165">
        <v>195980</v>
      </c>
      <c r="D24165">
        <v>436070</v>
      </c>
      <c r="E24165" s="24">
        <f>VLOOKUP(C24165,Подписчики!A:C,3,0)</f>
        <v>44310.693443910255</v>
      </c>
    </row>
    <row r="24166" spans="1:5" x14ac:dyDescent="0.25">
      <c r="A24166">
        <v>110569</v>
      </c>
      <c r="B24166" s="2">
        <v>44343.907954692557</v>
      </c>
      <c r="C24166">
        <v>241177</v>
      </c>
      <c r="D24166">
        <v>154256</v>
      </c>
      <c r="E24166" s="24">
        <f>VLOOKUP(C24166,Подписчики!A:C,3,0)</f>
        <v>44317.053380733618</v>
      </c>
    </row>
    <row r="24167" spans="1:5" x14ac:dyDescent="0.25">
      <c r="A24167">
        <v>110570</v>
      </c>
      <c r="B24167" s="2">
        <v>44343.9083592233</v>
      </c>
      <c r="C24167">
        <v>60455</v>
      </c>
      <c r="D24167">
        <v>241927</v>
      </c>
      <c r="E24167" s="24">
        <f>VLOOKUP(C24167,Подписчики!A:C,3,0)</f>
        <v>44336.885879558402</v>
      </c>
    </row>
    <row r="24168" spans="1:5" x14ac:dyDescent="0.25">
      <c r="A24168">
        <v>110575</v>
      </c>
      <c r="B24168" s="2">
        <v>44343.9083592233</v>
      </c>
      <c r="C24168">
        <v>300671</v>
      </c>
      <c r="D24168">
        <v>154256</v>
      </c>
      <c r="E24168" s="24">
        <f>VLOOKUP(C24168,Подписчики!A:C,3,0)</f>
        <v>44341.98800263532</v>
      </c>
    </row>
    <row r="24169" spans="1:5" x14ac:dyDescent="0.25">
      <c r="A24169">
        <v>110578</v>
      </c>
      <c r="B24169" s="2">
        <v>44343.909572815537</v>
      </c>
      <c r="C24169">
        <v>288364</v>
      </c>
      <c r="D24169">
        <v>81735</v>
      </c>
      <c r="E24169" s="24">
        <f>VLOOKUP(C24169,Подписчики!A:C,3,0)</f>
        <v>44313.957264458695</v>
      </c>
    </row>
    <row r="24170" spans="1:5" x14ac:dyDescent="0.25">
      <c r="A24170">
        <v>110582</v>
      </c>
      <c r="B24170" s="2">
        <v>44343.911595469261</v>
      </c>
      <c r="C24170">
        <v>56898</v>
      </c>
      <c r="D24170">
        <v>454895</v>
      </c>
      <c r="E24170" s="24">
        <f>VLOOKUP(C24170,Подписчики!A:C,3,0)</f>
        <v>44340.847876923079</v>
      </c>
    </row>
    <row r="24171" spans="1:5" x14ac:dyDescent="0.25">
      <c r="A24171">
        <v>110587</v>
      </c>
      <c r="B24171" s="2">
        <v>44343.911595469261</v>
      </c>
      <c r="C24171">
        <v>276767</v>
      </c>
      <c r="D24171">
        <v>74456</v>
      </c>
      <c r="E24171" s="24">
        <f>VLOOKUP(C24171,Подписчики!A:C,3,0)</f>
        <v>44330.032595548437</v>
      </c>
    </row>
    <row r="24172" spans="1:5" x14ac:dyDescent="0.25">
      <c r="A24172">
        <v>110591</v>
      </c>
      <c r="B24172" s="2">
        <v>44343.91280906149</v>
      </c>
      <c r="C24172">
        <v>237255</v>
      </c>
      <c r="D24172">
        <v>31501</v>
      </c>
      <c r="E24172" s="24">
        <f>VLOOKUP(C24172,Подписчики!A:C,3,0)</f>
        <v>44303.002129344735</v>
      </c>
    </row>
    <row r="24173" spans="1:5" x14ac:dyDescent="0.25">
      <c r="A24173">
        <v>110594</v>
      </c>
      <c r="B24173" s="2">
        <v>44343.913213592234</v>
      </c>
      <c r="C24173">
        <v>16065</v>
      </c>
      <c r="D24173">
        <v>297015</v>
      </c>
      <c r="E24173" s="24">
        <f>VLOOKUP(C24173,Подписчики!A:C,3,0)</f>
        <v>44311.619824287751</v>
      </c>
    </row>
    <row r="24174" spans="1:5" x14ac:dyDescent="0.25">
      <c r="A24174">
        <v>110597</v>
      </c>
      <c r="B24174" s="2">
        <v>44343.913213592234</v>
      </c>
      <c r="C24174">
        <v>126247</v>
      </c>
      <c r="D24174">
        <v>324893</v>
      </c>
      <c r="E24174" s="24">
        <f>VLOOKUP(C24174,Подписчики!A:C,3,0)</f>
        <v>44309.293123112533</v>
      </c>
    </row>
    <row r="24175" spans="1:5" x14ac:dyDescent="0.25">
      <c r="A24175">
        <v>110598</v>
      </c>
      <c r="B24175" s="2">
        <v>44343.913213592234</v>
      </c>
      <c r="C24175">
        <v>157556</v>
      </c>
      <c r="D24175">
        <v>411922</v>
      </c>
      <c r="E24175" s="24">
        <f>VLOOKUP(C24175,Подписчики!A:C,3,0)</f>
        <v>44342.478602207972</v>
      </c>
    </row>
    <row r="24176" spans="1:5" x14ac:dyDescent="0.25">
      <c r="A24176">
        <v>110600</v>
      </c>
      <c r="B24176" s="2">
        <v>44343.914427184463</v>
      </c>
      <c r="C24176">
        <v>184875</v>
      </c>
      <c r="D24176">
        <v>154256</v>
      </c>
      <c r="E24176" s="24">
        <f>VLOOKUP(C24176,Подписчики!A:C,3,0)</f>
        <v>44312.421892343307</v>
      </c>
    </row>
    <row r="24177" spans="1:5" x14ac:dyDescent="0.25">
      <c r="A24177">
        <v>110605</v>
      </c>
      <c r="B24177" s="2">
        <v>44343.914831715214</v>
      </c>
      <c r="C24177">
        <v>108226</v>
      </c>
      <c r="D24177">
        <v>154256</v>
      </c>
      <c r="E24177" s="24">
        <f>VLOOKUP(C24177,Подписчики!A:C,3,0)</f>
        <v>44312.822645762113</v>
      </c>
    </row>
    <row r="24178" spans="1:5" x14ac:dyDescent="0.25">
      <c r="A24178">
        <v>110610</v>
      </c>
      <c r="B24178" s="2">
        <v>44343.914831715214</v>
      </c>
      <c r="C24178">
        <v>262143</v>
      </c>
      <c r="D24178">
        <v>153893</v>
      </c>
      <c r="E24178" s="24">
        <f>VLOOKUP(C24178,Подписчики!A:C,3,0)</f>
        <v>44343.877526388882</v>
      </c>
    </row>
    <row r="24179" spans="1:5" x14ac:dyDescent="0.25">
      <c r="A24179">
        <v>110615</v>
      </c>
      <c r="B24179" s="2">
        <v>44343.916449838187</v>
      </c>
      <c r="C24179">
        <v>23007</v>
      </c>
      <c r="D24179">
        <v>76120</v>
      </c>
      <c r="E24179" s="24">
        <f>VLOOKUP(C24179,Подписчики!A:C,3,0)</f>
        <v>44309.819025641031</v>
      </c>
    </row>
    <row r="24180" spans="1:5" x14ac:dyDescent="0.25">
      <c r="A24180">
        <v>110616</v>
      </c>
      <c r="B24180" s="2">
        <v>44343.916449838187</v>
      </c>
      <c r="C24180">
        <v>222301</v>
      </c>
      <c r="D24180">
        <v>86587</v>
      </c>
      <c r="E24180" s="24">
        <f>VLOOKUP(C24180,Подписчики!A:C,3,0)</f>
        <v>44343.588377528489</v>
      </c>
    </row>
    <row r="24181" spans="1:5" x14ac:dyDescent="0.25">
      <c r="A24181">
        <v>110621</v>
      </c>
      <c r="B24181" s="2">
        <v>44343.91685436893</v>
      </c>
      <c r="C24181">
        <v>66376</v>
      </c>
      <c r="D24181">
        <v>401945</v>
      </c>
      <c r="E24181" s="24">
        <f>VLOOKUP(C24181,Подписчики!A:C,3,0)</f>
        <v>44342.452136467233</v>
      </c>
    </row>
    <row r="24182" spans="1:5" x14ac:dyDescent="0.25">
      <c r="A24182">
        <v>110626</v>
      </c>
      <c r="B24182" s="2">
        <v>44343.91685436893</v>
      </c>
      <c r="C24182">
        <v>206674</v>
      </c>
      <c r="D24182">
        <v>329362</v>
      </c>
      <c r="E24182" s="24">
        <f>VLOOKUP(C24182,Подписчики!A:C,3,0)</f>
        <v>44308.806288817665</v>
      </c>
    </row>
    <row r="24183" spans="1:5" x14ac:dyDescent="0.25">
      <c r="A24183">
        <v>110627</v>
      </c>
      <c r="B24183" s="2">
        <v>44343.917663430424</v>
      </c>
      <c r="C24183">
        <v>281736</v>
      </c>
      <c r="D24183">
        <v>389824</v>
      </c>
      <c r="E24183" s="24">
        <f>VLOOKUP(C24183,Подписчики!A:C,3,0)</f>
        <v>44342.171723041312</v>
      </c>
    </row>
    <row r="24184" spans="1:5" x14ac:dyDescent="0.25">
      <c r="A24184">
        <v>110630</v>
      </c>
      <c r="B24184" s="2">
        <v>44343.918067961167</v>
      </c>
      <c r="C24184">
        <v>164923</v>
      </c>
      <c r="D24184">
        <v>158978</v>
      </c>
      <c r="E24184" s="24">
        <f>VLOOKUP(C24184,Подписчики!A:C,3,0)</f>
        <v>44343.125959437319</v>
      </c>
    </row>
    <row r="24185" spans="1:5" x14ac:dyDescent="0.25">
      <c r="A24185">
        <v>110633</v>
      </c>
      <c r="B24185" s="2">
        <v>44343.918472491911</v>
      </c>
      <c r="C24185">
        <v>15608</v>
      </c>
      <c r="D24185">
        <v>191893</v>
      </c>
      <c r="E24185" s="24">
        <f>VLOOKUP(C24185,Подписчики!A:C,3,0)</f>
        <v>44343.146864529917</v>
      </c>
    </row>
    <row r="24186" spans="1:5" x14ac:dyDescent="0.25">
      <c r="A24186">
        <v>110634</v>
      </c>
      <c r="B24186" s="2">
        <v>44343.918472491911</v>
      </c>
      <c r="C24186">
        <v>251514</v>
      </c>
      <c r="D24186">
        <v>354849</v>
      </c>
      <c r="E24186" s="24">
        <f>VLOOKUP(C24186,Подписчики!A:C,3,0)</f>
        <v>44313.97889437322</v>
      </c>
    </row>
    <row r="24187" spans="1:5" x14ac:dyDescent="0.25">
      <c r="A24187">
        <v>110638</v>
      </c>
      <c r="B24187" s="2">
        <v>44343.920899676377</v>
      </c>
      <c r="C24187">
        <v>131723</v>
      </c>
      <c r="D24187">
        <v>67447</v>
      </c>
      <c r="E24187" s="24">
        <f>VLOOKUP(C24187,Подписчики!A:C,3,0)</f>
        <v>44307.693326317662</v>
      </c>
    </row>
    <row r="24188" spans="1:5" x14ac:dyDescent="0.25">
      <c r="A24188">
        <v>110640</v>
      </c>
      <c r="B24188" s="2">
        <v>44343.921304207121</v>
      </c>
      <c r="C24188">
        <v>45172</v>
      </c>
      <c r="D24188">
        <v>172207</v>
      </c>
      <c r="E24188" s="24">
        <f>VLOOKUP(C24188,Подписчики!A:C,3,0)</f>
        <v>44343.211500178062</v>
      </c>
    </row>
    <row r="24189" spans="1:5" x14ac:dyDescent="0.25">
      <c r="A24189">
        <v>110641</v>
      </c>
      <c r="B24189" s="2">
        <v>44343.922113268607</v>
      </c>
      <c r="C24189">
        <v>95749</v>
      </c>
      <c r="D24189">
        <v>246229</v>
      </c>
      <c r="E24189" s="24">
        <f>VLOOKUP(C24189,Подписчики!A:C,3,0)</f>
        <v>44290.68324953704</v>
      </c>
    </row>
    <row r="24190" spans="1:5" x14ac:dyDescent="0.25">
      <c r="A24190">
        <v>110644</v>
      </c>
      <c r="B24190" s="2">
        <v>44343.922922330101</v>
      </c>
      <c r="C24190">
        <v>209822</v>
      </c>
      <c r="D24190">
        <v>230507</v>
      </c>
      <c r="E24190" s="24">
        <f>VLOOKUP(C24190,Подписчики!A:C,3,0)</f>
        <v>44342.992039743593</v>
      </c>
    </row>
    <row r="24191" spans="1:5" x14ac:dyDescent="0.25">
      <c r="A24191">
        <v>110646</v>
      </c>
      <c r="B24191" s="2">
        <v>44343.925754045304</v>
      </c>
      <c r="C24191">
        <v>185799</v>
      </c>
      <c r="D24191">
        <v>182191</v>
      </c>
      <c r="E24191" s="24">
        <f>VLOOKUP(C24191,Подписчики!A:C,3,0)</f>
        <v>44343.612483084049</v>
      </c>
    </row>
    <row r="24192" spans="1:5" x14ac:dyDescent="0.25">
      <c r="A24192">
        <v>110650</v>
      </c>
      <c r="B24192" s="2">
        <v>44343.925754045311</v>
      </c>
      <c r="C24192">
        <v>283811</v>
      </c>
      <c r="D24192">
        <v>411922</v>
      </c>
      <c r="E24192" s="24">
        <f>VLOOKUP(C24192,Подписчики!A:C,3,0)</f>
        <v>44342.738606160965</v>
      </c>
    </row>
    <row r="24193" spans="1:5" x14ac:dyDescent="0.25">
      <c r="A24193">
        <v>110653</v>
      </c>
      <c r="B24193" s="2">
        <v>44343.92656310679</v>
      </c>
      <c r="C24193">
        <v>129197</v>
      </c>
      <c r="D24193">
        <v>154256</v>
      </c>
      <c r="E24193" s="24">
        <f>VLOOKUP(C24193,Подписчики!A:C,3,0)</f>
        <v>44342.955285576922</v>
      </c>
    </row>
    <row r="24194" spans="1:5" x14ac:dyDescent="0.25">
      <c r="A24194">
        <v>110654</v>
      </c>
      <c r="B24194" s="2">
        <v>44343.927000000003</v>
      </c>
      <c r="C24194">
        <v>81420</v>
      </c>
      <c r="D24194">
        <v>288983</v>
      </c>
      <c r="E24194" s="24">
        <f>VLOOKUP(C24194,Подписчики!A:C,3,0)</f>
        <v>44320.753041595439</v>
      </c>
    </row>
    <row r="24195" spans="1:5" x14ac:dyDescent="0.25">
      <c r="A24195">
        <v>110658</v>
      </c>
      <c r="B24195" s="2">
        <v>44343.927776699034</v>
      </c>
      <c r="C24195">
        <v>94922</v>
      </c>
      <c r="D24195">
        <v>394819</v>
      </c>
      <c r="E24195" s="24">
        <f>VLOOKUP(C24195,Подписчики!A:C,3,0)</f>
        <v>44289.005553810544</v>
      </c>
    </row>
    <row r="24196" spans="1:5" x14ac:dyDescent="0.25">
      <c r="A24196">
        <v>110659</v>
      </c>
      <c r="B24196" s="2">
        <v>44343.928585760521</v>
      </c>
      <c r="C24196">
        <v>219422</v>
      </c>
      <c r="D24196">
        <v>351192</v>
      </c>
      <c r="E24196" s="24">
        <f>VLOOKUP(C24196,Подписчики!A:C,3,0)</f>
        <v>44312.946502029918</v>
      </c>
    </row>
    <row r="24197" spans="1:5" x14ac:dyDescent="0.25">
      <c r="A24197">
        <v>110662</v>
      </c>
      <c r="B24197" s="2">
        <v>44343.930608414237</v>
      </c>
      <c r="C24197">
        <v>77582</v>
      </c>
      <c r="D24197">
        <v>258219</v>
      </c>
      <c r="E24197" s="24">
        <f>VLOOKUP(C24197,Подписчики!A:C,3,0)</f>
        <v>44342.912036502843</v>
      </c>
    </row>
    <row r="24198" spans="1:5" x14ac:dyDescent="0.25">
      <c r="A24198">
        <v>110664</v>
      </c>
      <c r="B24198" s="2">
        <v>44343.930608414237</v>
      </c>
      <c r="C24198">
        <v>170659</v>
      </c>
      <c r="D24198">
        <v>346452</v>
      </c>
      <c r="E24198" s="24">
        <f>VLOOKUP(C24198,Подписчики!A:C,3,0)</f>
        <v>44343.168205733622</v>
      </c>
    </row>
    <row r="24199" spans="1:5" x14ac:dyDescent="0.25">
      <c r="A24199">
        <v>110665</v>
      </c>
      <c r="B24199" s="2">
        <v>44343.932226537218</v>
      </c>
      <c r="C24199">
        <v>347986</v>
      </c>
      <c r="D24199">
        <v>376706</v>
      </c>
      <c r="E24199" s="24">
        <f>VLOOKUP(C24199,Подписчики!A:C,3,0)</f>
        <v>44341.564381160977</v>
      </c>
    </row>
    <row r="24200" spans="1:5" x14ac:dyDescent="0.25">
      <c r="A24200">
        <v>110669</v>
      </c>
      <c r="B24200" s="2">
        <v>44343.932631067961</v>
      </c>
      <c r="C24200">
        <v>146870</v>
      </c>
      <c r="D24200">
        <v>259049</v>
      </c>
      <c r="E24200" s="24">
        <f>VLOOKUP(C24200,Подписчики!A:C,3,0)</f>
        <v>44342.238042699435</v>
      </c>
    </row>
    <row r="24201" spans="1:5" x14ac:dyDescent="0.25">
      <c r="A24201">
        <v>110672</v>
      </c>
      <c r="B24201" s="2">
        <v>44343.933844660198</v>
      </c>
      <c r="C24201">
        <v>97038</v>
      </c>
      <c r="D24201">
        <v>242428</v>
      </c>
      <c r="E24201" s="24">
        <f>VLOOKUP(C24201,Подписчики!A:C,3,0)</f>
        <v>44329.691742770658</v>
      </c>
    </row>
    <row r="24202" spans="1:5" x14ac:dyDescent="0.25">
      <c r="A24202">
        <v>110675</v>
      </c>
      <c r="B24202" s="2">
        <v>44343.934249190941</v>
      </c>
      <c r="C24202">
        <v>29832</v>
      </c>
      <c r="D24202">
        <v>21760</v>
      </c>
      <c r="E24202" s="24">
        <f>VLOOKUP(C24202,Подписчики!A:C,3,0)</f>
        <v>44307.003050391737</v>
      </c>
    </row>
    <row r="24203" spans="1:5" x14ac:dyDescent="0.25">
      <c r="A24203">
        <v>110679</v>
      </c>
      <c r="B24203" s="2">
        <v>44343.934249190941</v>
      </c>
      <c r="C24203">
        <v>75492</v>
      </c>
      <c r="D24203">
        <v>188004</v>
      </c>
      <c r="E24203" s="24">
        <f>VLOOKUP(C24203,Подписчики!A:C,3,0)</f>
        <v>44343.006370762101</v>
      </c>
    </row>
    <row r="24204" spans="1:5" x14ac:dyDescent="0.25">
      <c r="A24204">
        <v>110683</v>
      </c>
      <c r="B24204" s="2">
        <v>44343.934249190941</v>
      </c>
      <c r="C24204">
        <v>87302</v>
      </c>
      <c r="D24204">
        <v>20216</v>
      </c>
      <c r="E24204" s="24">
        <f>VLOOKUP(C24204,Подписчики!A:C,3,0)</f>
        <v>44310.143688247859</v>
      </c>
    </row>
    <row r="24205" spans="1:5" x14ac:dyDescent="0.25">
      <c r="A24205">
        <v>110687</v>
      </c>
      <c r="B24205" s="2">
        <v>44343.935333333335</v>
      </c>
      <c r="C24205">
        <v>183354</v>
      </c>
      <c r="D24205">
        <v>158978</v>
      </c>
      <c r="E24205" s="24">
        <f>VLOOKUP(C24205,Подписчики!A:C,3,0)</f>
        <v>44342.684189494306</v>
      </c>
    </row>
    <row r="24206" spans="1:5" x14ac:dyDescent="0.25">
      <c r="A24206">
        <v>110688</v>
      </c>
      <c r="B24206" s="2">
        <v>44343.935462783171</v>
      </c>
      <c r="C24206">
        <v>75881</v>
      </c>
      <c r="D24206">
        <v>316541</v>
      </c>
      <c r="E24206" s="24">
        <f>VLOOKUP(C24206,Подписчики!A:C,3,0)</f>
        <v>44342.93958603988</v>
      </c>
    </row>
    <row r="24207" spans="1:5" x14ac:dyDescent="0.25">
      <c r="A24207">
        <v>110692</v>
      </c>
      <c r="B24207" s="2">
        <v>44343.937485436894</v>
      </c>
      <c r="C24207">
        <v>149095</v>
      </c>
      <c r="D24207">
        <v>88863</v>
      </c>
      <c r="E24207" s="24">
        <f>VLOOKUP(C24207,Подписчики!A:C,3,0)</f>
        <v>44336.42131866097</v>
      </c>
    </row>
    <row r="24208" spans="1:5" x14ac:dyDescent="0.25">
      <c r="A24208">
        <v>110695</v>
      </c>
      <c r="B24208" s="2">
        <v>44343.938666666661</v>
      </c>
      <c r="C24208">
        <v>4636</v>
      </c>
      <c r="D24208">
        <v>291304</v>
      </c>
      <c r="E24208" s="24">
        <f>VLOOKUP(C24208,Подписчики!A:C,3,0)</f>
        <v>44342.255284366096</v>
      </c>
    </row>
    <row r="24209" spans="1:5" x14ac:dyDescent="0.25">
      <c r="A24209">
        <v>110698</v>
      </c>
      <c r="B24209" s="2">
        <v>44343.938699029131</v>
      </c>
      <c r="C24209">
        <v>126233</v>
      </c>
      <c r="D24209">
        <v>42705</v>
      </c>
      <c r="E24209" s="24">
        <f>VLOOKUP(C24209,Подписчики!A:C,3,0)</f>
        <v>44309.937617485753</v>
      </c>
    </row>
    <row r="24210" spans="1:5" x14ac:dyDescent="0.25">
      <c r="A24210">
        <v>110699</v>
      </c>
      <c r="B24210" s="2">
        <v>44343.939103559875</v>
      </c>
      <c r="C24210">
        <v>321159</v>
      </c>
      <c r="D24210">
        <v>411922</v>
      </c>
      <c r="E24210" s="24">
        <f>VLOOKUP(C24210,Подписчики!A:C,3,0)</f>
        <v>44342.687462642447</v>
      </c>
    </row>
    <row r="24211" spans="1:5" x14ac:dyDescent="0.25">
      <c r="A24211">
        <v>110701</v>
      </c>
      <c r="B24211" s="2">
        <v>44343.940666666662</v>
      </c>
      <c r="C24211">
        <v>51310</v>
      </c>
      <c r="D24211">
        <v>233062</v>
      </c>
      <c r="E24211" s="24">
        <f>VLOOKUP(C24211,Подписчики!A:C,3,0)</f>
        <v>44319.018379344729</v>
      </c>
    </row>
    <row r="24212" spans="1:5" x14ac:dyDescent="0.25">
      <c r="A24212">
        <v>110704</v>
      </c>
      <c r="B24212" s="2">
        <v>44343.942339805828</v>
      </c>
      <c r="C24212">
        <v>108047</v>
      </c>
      <c r="D24212">
        <v>122902</v>
      </c>
      <c r="E24212" s="24">
        <f>VLOOKUP(C24212,Подписчики!A:C,3,0)</f>
        <v>44323.642864992886</v>
      </c>
    </row>
    <row r="24213" spans="1:5" x14ac:dyDescent="0.25">
      <c r="A24213">
        <v>110705</v>
      </c>
      <c r="B24213" s="2">
        <v>44343.944333333333</v>
      </c>
      <c r="C24213">
        <v>83035</v>
      </c>
      <c r="D24213">
        <v>123413</v>
      </c>
      <c r="E24213" s="24">
        <f>VLOOKUP(C24213,Подписчики!A:C,3,0)</f>
        <v>44308.28693027066</v>
      </c>
    </row>
    <row r="24214" spans="1:5" x14ac:dyDescent="0.25">
      <c r="A24214">
        <v>110709</v>
      </c>
      <c r="B24214" s="2">
        <v>44343.945171521038</v>
      </c>
      <c r="C24214">
        <v>49523</v>
      </c>
      <c r="D24214">
        <v>411922</v>
      </c>
      <c r="E24214" s="24">
        <f>VLOOKUP(C24214,Подписчики!A:C,3,0)</f>
        <v>44342.93019668803</v>
      </c>
    </row>
    <row r="24215" spans="1:5" x14ac:dyDescent="0.25">
      <c r="A24215">
        <v>110712</v>
      </c>
      <c r="B24215" s="2">
        <v>44343.945171521038</v>
      </c>
      <c r="C24215">
        <v>87761</v>
      </c>
      <c r="D24215">
        <v>153893</v>
      </c>
      <c r="E24215" s="24">
        <f>VLOOKUP(C24215,Подписчики!A:C,3,0)</f>
        <v>44313.696007799146</v>
      </c>
    </row>
    <row r="24216" spans="1:5" x14ac:dyDescent="0.25">
      <c r="A24216">
        <v>110715</v>
      </c>
      <c r="B24216" s="2">
        <v>44343.946385113268</v>
      </c>
      <c r="C24216">
        <v>345120</v>
      </c>
      <c r="D24216">
        <v>217307</v>
      </c>
      <c r="E24216" s="24">
        <f>VLOOKUP(C24216,Подписчики!A:C,3,0)</f>
        <v>44304.102726317658</v>
      </c>
    </row>
    <row r="24217" spans="1:5" x14ac:dyDescent="0.25">
      <c r="A24217">
        <v>110718</v>
      </c>
      <c r="B24217" s="2">
        <v>44343.947598705498</v>
      </c>
      <c r="C24217">
        <v>74463</v>
      </c>
      <c r="D24217">
        <v>270248</v>
      </c>
      <c r="E24217" s="24">
        <f>VLOOKUP(C24217,Подписчики!A:C,3,0)</f>
        <v>44342.477088782049</v>
      </c>
    </row>
    <row r="24218" spans="1:5" x14ac:dyDescent="0.25">
      <c r="A24218">
        <v>110723</v>
      </c>
      <c r="B24218" s="2">
        <v>44343.948812297735</v>
      </c>
      <c r="C24218">
        <v>171923</v>
      </c>
      <c r="D24218">
        <v>182191</v>
      </c>
      <c r="E24218" s="24">
        <f>VLOOKUP(C24218,Подписчики!A:C,3,0)</f>
        <v>44309.781490883193</v>
      </c>
    </row>
    <row r="24219" spans="1:5" x14ac:dyDescent="0.25">
      <c r="A24219">
        <v>110724</v>
      </c>
      <c r="B24219" s="2">
        <v>44343.949216828478</v>
      </c>
      <c r="C24219">
        <v>242991</v>
      </c>
      <c r="D24219">
        <v>68991</v>
      </c>
      <c r="E24219" s="24">
        <f>VLOOKUP(C24219,Подписчики!A:C,3,0)</f>
        <v>44289.835139707975</v>
      </c>
    </row>
    <row r="24220" spans="1:5" x14ac:dyDescent="0.25">
      <c r="A24220">
        <v>110725</v>
      </c>
      <c r="B24220" s="2">
        <v>44343.950834951451</v>
      </c>
      <c r="C24220">
        <v>257386</v>
      </c>
      <c r="D24220">
        <v>157696</v>
      </c>
      <c r="E24220" s="24">
        <f>VLOOKUP(C24220,Подписчики!A:C,3,0)</f>
        <v>44320.884272151001</v>
      </c>
    </row>
    <row r="24221" spans="1:5" x14ac:dyDescent="0.25">
      <c r="A24221">
        <v>110729</v>
      </c>
      <c r="B24221" s="2">
        <v>44343.953262135925</v>
      </c>
      <c r="C24221">
        <v>43065</v>
      </c>
      <c r="D24221">
        <v>112334</v>
      </c>
      <c r="E24221" s="24">
        <f>VLOOKUP(C24221,Подписчики!A:C,3,0)</f>
        <v>44293.390773112536</v>
      </c>
    </row>
    <row r="24222" spans="1:5" x14ac:dyDescent="0.25">
      <c r="A24222">
        <v>110733</v>
      </c>
      <c r="B24222" s="2">
        <v>44343.953666666668</v>
      </c>
      <c r="C24222">
        <v>223616</v>
      </c>
      <c r="D24222">
        <v>357941</v>
      </c>
      <c r="E24222" s="24">
        <f>VLOOKUP(C24222,Подписчики!A:C,3,0)</f>
        <v>44343.71679975072</v>
      </c>
    </row>
    <row r="24223" spans="1:5" x14ac:dyDescent="0.25">
      <c r="A24223">
        <v>110734</v>
      </c>
      <c r="B24223" s="2">
        <v>44343.953666666668</v>
      </c>
      <c r="C24223">
        <v>301261</v>
      </c>
      <c r="D24223">
        <v>363079</v>
      </c>
      <c r="E24223" s="24">
        <f>VLOOKUP(C24223,Подписчики!A:C,3,0)</f>
        <v>44295.240639992873</v>
      </c>
    </row>
    <row r="24224" spans="1:5" x14ac:dyDescent="0.25">
      <c r="A24224">
        <v>110738</v>
      </c>
      <c r="B24224" s="2">
        <v>44343.954880258898</v>
      </c>
      <c r="C24224">
        <v>296737</v>
      </c>
      <c r="D24224">
        <v>161398</v>
      </c>
      <c r="E24224" s="24">
        <f>VLOOKUP(C24224,Подписчики!A:C,3,0)</f>
        <v>44341.296109223644</v>
      </c>
    </row>
    <row r="24225" spans="1:5" x14ac:dyDescent="0.25">
      <c r="A24225">
        <v>110741</v>
      </c>
      <c r="B24225" s="2">
        <v>44343.955689320384</v>
      </c>
      <c r="C24225">
        <v>66626</v>
      </c>
      <c r="D24225">
        <v>202914</v>
      </c>
      <c r="E24225" s="24">
        <f>VLOOKUP(C24225,Подписчики!A:C,3,0)</f>
        <v>44315.880164066955</v>
      </c>
    </row>
    <row r="24226" spans="1:5" x14ac:dyDescent="0.25">
      <c r="A24226">
        <v>110746</v>
      </c>
      <c r="B24226" s="2">
        <v>44343.958521035602</v>
      </c>
      <c r="C24226">
        <v>304445</v>
      </c>
      <c r="D24226">
        <v>118211</v>
      </c>
      <c r="E24226" s="24">
        <f>VLOOKUP(C24226,Подписчики!A:C,3,0)</f>
        <v>44308.174461039889</v>
      </c>
    </row>
    <row r="24227" spans="1:5" x14ac:dyDescent="0.25">
      <c r="A24227">
        <v>110747</v>
      </c>
      <c r="B24227" s="2">
        <v>44343.959734627831</v>
      </c>
      <c r="C24227">
        <v>277934</v>
      </c>
      <c r="D24227">
        <v>111368</v>
      </c>
      <c r="E24227" s="24">
        <f>VLOOKUP(C24227,Подписчики!A:C,3,0)</f>
        <v>44343.639364565533</v>
      </c>
    </row>
    <row r="24228" spans="1:5" x14ac:dyDescent="0.25">
      <c r="A24228">
        <v>110752</v>
      </c>
      <c r="B24228" s="2">
        <v>44343.959734627831</v>
      </c>
      <c r="C24228">
        <v>346485</v>
      </c>
      <c r="D24228">
        <v>411922</v>
      </c>
      <c r="E24228" s="24">
        <f>VLOOKUP(C24228,Подписчики!A:C,3,0)</f>
        <v>44326.039038141025</v>
      </c>
    </row>
    <row r="24229" spans="1:5" x14ac:dyDescent="0.25">
      <c r="A24229">
        <v>110754</v>
      </c>
      <c r="B24229" s="2">
        <v>44343.960139158575</v>
      </c>
      <c r="C24229">
        <v>38892</v>
      </c>
      <c r="D24229">
        <v>325984</v>
      </c>
      <c r="E24229" s="24">
        <f>VLOOKUP(C24229,Подписчики!A:C,3,0)</f>
        <v>44342.782692735047</v>
      </c>
    </row>
    <row r="24230" spans="1:5" x14ac:dyDescent="0.25">
      <c r="A24230">
        <v>110757</v>
      </c>
      <c r="B24230" s="2">
        <v>44343.960139158582</v>
      </c>
      <c r="C24230">
        <v>55581</v>
      </c>
      <c r="D24230">
        <v>411922</v>
      </c>
      <c r="E24230" s="24">
        <f>VLOOKUP(C24230,Подписчики!A:C,3,0)</f>
        <v>44311.453881623936</v>
      </c>
    </row>
    <row r="24231" spans="1:5" x14ac:dyDescent="0.25">
      <c r="A24231">
        <v>110761</v>
      </c>
      <c r="B24231" s="2">
        <v>44343.960139158582</v>
      </c>
      <c r="C24231">
        <v>58133</v>
      </c>
      <c r="D24231">
        <v>158978</v>
      </c>
      <c r="E24231" s="24">
        <f>VLOOKUP(C24231,Подписчики!A:C,3,0)</f>
        <v>44310.336436467238</v>
      </c>
    </row>
    <row r="24232" spans="1:5" x14ac:dyDescent="0.25">
      <c r="A24232">
        <v>110765</v>
      </c>
      <c r="B24232" s="2">
        <v>44343.960139158582</v>
      </c>
      <c r="C24232">
        <v>121521</v>
      </c>
      <c r="D24232">
        <v>182984</v>
      </c>
      <c r="E24232" s="24">
        <f>VLOOKUP(C24232,Подписчики!A:C,3,0)</f>
        <v>44343.26683119659</v>
      </c>
    </row>
    <row r="24233" spans="1:5" x14ac:dyDescent="0.25">
      <c r="A24233">
        <v>110769</v>
      </c>
      <c r="B24233" s="2">
        <v>44343.961352750805</v>
      </c>
      <c r="C24233">
        <v>111799</v>
      </c>
      <c r="D24233">
        <v>112334</v>
      </c>
      <c r="E24233" s="24">
        <f>VLOOKUP(C24233,Подписчики!A:C,3,0)</f>
        <v>44342.715008012827</v>
      </c>
    </row>
    <row r="24234" spans="1:5" x14ac:dyDescent="0.25">
      <c r="A24234">
        <v>110773</v>
      </c>
      <c r="B24234" s="2">
        <v>44343.961757281555</v>
      </c>
      <c r="C24234">
        <v>326570</v>
      </c>
      <c r="D24234">
        <v>153893</v>
      </c>
      <c r="E24234" s="24">
        <f>VLOOKUP(C24234,Подписчики!A:C,3,0)</f>
        <v>44342.75051310542</v>
      </c>
    </row>
    <row r="24235" spans="1:5" x14ac:dyDescent="0.25">
      <c r="A24235">
        <v>110777</v>
      </c>
      <c r="B24235" s="2">
        <v>44343.962161812298</v>
      </c>
      <c r="C24235">
        <v>206558</v>
      </c>
      <c r="D24235">
        <v>121758</v>
      </c>
      <c r="E24235" s="24">
        <f>VLOOKUP(C24235,Подписчики!A:C,3,0)</f>
        <v>44324.533878774928</v>
      </c>
    </row>
    <row r="24236" spans="1:5" x14ac:dyDescent="0.25">
      <c r="A24236">
        <v>110781</v>
      </c>
      <c r="B24236" s="2">
        <v>44343.963000000003</v>
      </c>
      <c r="C24236">
        <v>153553</v>
      </c>
      <c r="D24236">
        <v>230507</v>
      </c>
      <c r="E24236" s="24">
        <f>VLOOKUP(C24236,Подписчики!A:C,3,0)</f>
        <v>44339.878332585475</v>
      </c>
    </row>
    <row r="24237" spans="1:5" x14ac:dyDescent="0.25">
      <c r="A24237">
        <v>110782</v>
      </c>
      <c r="B24237" s="2">
        <v>44343.964588996765</v>
      </c>
      <c r="C24237">
        <v>152203</v>
      </c>
      <c r="D24237">
        <v>104958</v>
      </c>
      <c r="E24237" s="24">
        <f>VLOOKUP(C24237,Подписчики!A:C,3,0)</f>
        <v>44343.183175641032</v>
      </c>
    </row>
    <row r="24238" spans="1:5" x14ac:dyDescent="0.25">
      <c r="A24238">
        <v>110784</v>
      </c>
      <c r="B24238" s="2">
        <v>44343.964993527508</v>
      </c>
      <c r="C24238">
        <v>232357</v>
      </c>
      <c r="D24238">
        <v>473323</v>
      </c>
      <c r="E24238" s="24">
        <f>VLOOKUP(C24238,Подписчики!A:C,3,0)</f>
        <v>44314.866467984328</v>
      </c>
    </row>
    <row r="24239" spans="1:5" x14ac:dyDescent="0.25">
      <c r="A24239">
        <v>110788</v>
      </c>
      <c r="B24239" s="2">
        <v>44343.966611650489</v>
      </c>
      <c r="C24239">
        <v>123652</v>
      </c>
      <c r="D24239">
        <v>220182</v>
      </c>
      <c r="E24239" s="24">
        <f>VLOOKUP(C24239,Подписчики!A:C,3,0)</f>
        <v>44342.562593411683</v>
      </c>
    </row>
    <row r="24240" spans="1:5" x14ac:dyDescent="0.25">
      <c r="A24240">
        <v>110791</v>
      </c>
      <c r="B24240" s="2">
        <v>44343.967016181225</v>
      </c>
      <c r="C24240">
        <v>37090</v>
      </c>
      <c r="D24240">
        <v>425255</v>
      </c>
      <c r="E24240" s="24">
        <f>VLOOKUP(C24240,Подписчики!A:C,3,0)</f>
        <v>44343.253606196587</v>
      </c>
    </row>
    <row r="24241" spans="1:5" x14ac:dyDescent="0.25">
      <c r="A24241">
        <v>110795</v>
      </c>
      <c r="B24241" s="2">
        <v>44343.968229773462</v>
      </c>
      <c r="C24241">
        <v>259958</v>
      </c>
      <c r="D24241">
        <v>230507</v>
      </c>
      <c r="E24241" s="24">
        <f>VLOOKUP(C24241,Подписчики!A:C,3,0)</f>
        <v>44309.50858162393</v>
      </c>
    </row>
    <row r="24242" spans="1:5" x14ac:dyDescent="0.25">
      <c r="A24242">
        <v>110798</v>
      </c>
      <c r="B24242" s="2">
        <v>44343.968229773462</v>
      </c>
      <c r="C24242">
        <v>338159</v>
      </c>
      <c r="D24242">
        <v>411922</v>
      </c>
      <c r="E24242" s="24">
        <f>VLOOKUP(C24242,Подписчики!A:C,3,0)</f>
        <v>44308.249743411681</v>
      </c>
    </row>
    <row r="24243" spans="1:5" x14ac:dyDescent="0.25">
      <c r="A24243">
        <v>110799</v>
      </c>
      <c r="B24243" s="2">
        <v>44343.969847896442</v>
      </c>
      <c r="C24243">
        <v>131268</v>
      </c>
      <c r="D24243">
        <v>439197</v>
      </c>
      <c r="E24243" s="24">
        <f>VLOOKUP(C24243,Подписчики!A:C,3,0)</f>
        <v>44341.22892332622</v>
      </c>
    </row>
    <row r="24244" spans="1:5" x14ac:dyDescent="0.25">
      <c r="A24244">
        <v>110803</v>
      </c>
      <c r="B24244" s="2">
        <v>44343.969847896442</v>
      </c>
      <c r="C24244">
        <v>237633</v>
      </c>
      <c r="D24244">
        <v>356280</v>
      </c>
      <c r="E24244" s="24">
        <f>VLOOKUP(C24244,Подписчики!A:C,3,0)</f>
        <v>44341.210373076923</v>
      </c>
    </row>
    <row r="24245" spans="1:5" x14ac:dyDescent="0.25">
      <c r="A24245">
        <v>110805</v>
      </c>
      <c r="B24245" s="2">
        <v>44343.971466019422</v>
      </c>
      <c r="C24245">
        <v>127128</v>
      </c>
      <c r="D24245">
        <v>118549</v>
      </c>
      <c r="E24245" s="24">
        <f>VLOOKUP(C24245,Подписчики!A:C,3,0)</f>
        <v>44343.209362215108</v>
      </c>
    </row>
    <row r="24246" spans="1:5" x14ac:dyDescent="0.25">
      <c r="A24246">
        <v>110810</v>
      </c>
      <c r="B24246" s="2">
        <v>44343.971870550158</v>
      </c>
      <c r="C24246">
        <v>154327</v>
      </c>
      <c r="D24246">
        <v>158978</v>
      </c>
      <c r="E24246" s="24">
        <f>VLOOKUP(C24246,Подписчики!A:C,3,0)</f>
        <v>44315.958757051281</v>
      </c>
    </row>
    <row r="24247" spans="1:5" x14ac:dyDescent="0.25">
      <c r="A24247">
        <v>110812</v>
      </c>
      <c r="B24247" s="2">
        <v>44343.972679611652</v>
      </c>
      <c r="C24247">
        <v>291499</v>
      </c>
      <c r="D24247">
        <v>189009</v>
      </c>
      <c r="E24247" s="24">
        <f>VLOOKUP(C24247,Подписчики!A:C,3,0)</f>
        <v>44343.189577492885</v>
      </c>
    </row>
    <row r="24248" spans="1:5" x14ac:dyDescent="0.25">
      <c r="A24248">
        <v>110814</v>
      </c>
      <c r="B24248" s="2">
        <v>44343.974702265376</v>
      </c>
      <c r="C24248">
        <v>305387</v>
      </c>
      <c r="D24248">
        <v>59172</v>
      </c>
      <c r="E24248" s="24">
        <f>VLOOKUP(C24248,Подписчики!A:C,3,0)</f>
        <v>44342.555383689461</v>
      </c>
    </row>
    <row r="24249" spans="1:5" x14ac:dyDescent="0.25">
      <c r="A24249">
        <v>110818</v>
      </c>
      <c r="B24249" s="2">
        <v>44343.975915857605</v>
      </c>
      <c r="C24249">
        <v>282026</v>
      </c>
      <c r="D24249">
        <v>26735</v>
      </c>
      <c r="E24249" s="24">
        <f>VLOOKUP(C24249,Подписчики!A:C,3,0)</f>
        <v>44342.982137428779</v>
      </c>
    </row>
    <row r="24250" spans="1:5" x14ac:dyDescent="0.25">
      <c r="A24250">
        <v>110819</v>
      </c>
      <c r="B24250" s="2">
        <v>44343.976320388349</v>
      </c>
      <c r="C24250">
        <v>14996</v>
      </c>
      <c r="D24250">
        <v>351192</v>
      </c>
      <c r="E24250" s="24">
        <f>VLOOKUP(C24250,Подписчики!A:C,3,0)</f>
        <v>44342.39719757835</v>
      </c>
    </row>
    <row r="24251" spans="1:5" x14ac:dyDescent="0.25">
      <c r="A24251">
        <v>110823</v>
      </c>
      <c r="B24251" s="2">
        <v>44343.976724919092</v>
      </c>
      <c r="C24251">
        <v>64289</v>
      </c>
      <c r="D24251">
        <v>231132</v>
      </c>
      <c r="E24251" s="24">
        <f>VLOOKUP(C24251,Подписчики!A:C,3,0)</f>
        <v>44343.016347613957</v>
      </c>
    </row>
    <row r="24252" spans="1:5" x14ac:dyDescent="0.25">
      <c r="A24252">
        <v>110827</v>
      </c>
      <c r="B24252" s="2">
        <v>44343.976724919092</v>
      </c>
      <c r="C24252">
        <v>315813</v>
      </c>
      <c r="D24252">
        <v>192331</v>
      </c>
      <c r="E24252" s="24">
        <f>VLOOKUP(C24252,Подписчики!A:C,3,0)</f>
        <v>44340.293169871795</v>
      </c>
    </row>
    <row r="24253" spans="1:5" x14ac:dyDescent="0.25">
      <c r="A24253">
        <v>110832</v>
      </c>
      <c r="B24253" s="2">
        <v>44343.976724919092</v>
      </c>
      <c r="C24253">
        <v>320541</v>
      </c>
      <c r="D24253">
        <v>346993</v>
      </c>
      <c r="E24253" s="24">
        <f>VLOOKUP(C24253,Подписчики!A:C,3,0)</f>
        <v>44342.129802492884</v>
      </c>
    </row>
    <row r="24254" spans="1:5" x14ac:dyDescent="0.25">
      <c r="A24254">
        <v>110837</v>
      </c>
      <c r="B24254" s="2">
        <v>44343.976724919092</v>
      </c>
      <c r="C24254">
        <v>321798</v>
      </c>
      <c r="D24254">
        <v>182191</v>
      </c>
      <c r="E24254" s="24">
        <f>VLOOKUP(C24254,Подписчики!A:C,3,0)</f>
        <v>44316.677905769233</v>
      </c>
    </row>
    <row r="24255" spans="1:5" x14ac:dyDescent="0.25">
      <c r="A24255">
        <v>110840</v>
      </c>
      <c r="B24255" s="2">
        <v>44343.977333333336</v>
      </c>
      <c r="C24255">
        <v>293596</v>
      </c>
      <c r="D24255">
        <v>120139</v>
      </c>
      <c r="E24255" s="24">
        <f>VLOOKUP(C24255,Подписчики!A:C,3,0)</f>
        <v>44315.70946844729</v>
      </c>
    </row>
    <row r="24256" spans="1:5" x14ac:dyDescent="0.25">
      <c r="A24256">
        <v>110841</v>
      </c>
      <c r="B24256" s="2">
        <v>44343.977533980586</v>
      </c>
      <c r="C24256">
        <v>348754</v>
      </c>
      <c r="D24256">
        <v>121758</v>
      </c>
      <c r="E24256" s="24">
        <f>VLOOKUP(C24256,Подписчики!A:C,3,0)</f>
        <v>44312.234736752143</v>
      </c>
    </row>
    <row r="24257" spans="1:5" x14ac:dyDescent="0.25">
      <c r="A24257">
        <v>110845</v>
      </c>
      <c r="B24257" s="2">
        <v>44343.977938511329</v>
      </c>
      <c r="C24257">
        <v>17963</v>
      </c>
      <c r="D24257">
        <v>411922</v>
      </c>
      <c r="E24257" s="24">
        <f>VLOOKUP(C24257,Подписчики!A:C,3,0)</f>
        <v>44343.212732122513</v>
      </c>
    </row>
    <row r="24258" spans="1:5" x14ac:dyDescent="0.25">
      <c r="A24258">
        <v>110846</v>
      </c>
      <c r="B24258" s="2">
        <v>44343.977938511329</v>
      </c>
      <c r="C24258">
        <v>91742</v>
      </c>
      <c r="D24258">
        <v>411922</v>
      </c>
      <c r="E24258" s="24">
        <f>VLOOKUP(C24258,Подписчики!A:C,3,0)</f>
        <v>44342.95946289174</v>
      </c>
    </row>
    <row r="24259" spans="1:5" x14ac:dyDescent="0.25">
      <c r="A24259">
        <v>110851</v>
      </c>
      <c r="B24259" s="2">
        <v>44343.977938511329</v>
      </c>
      <c r="C24259">
        <v>124917</v>
      </c>
      <c r="D24259">
        <v>11448</v>
      </c>
      <c r="E24259" s="24">
        <f>VLOOKUP(C24259,Подписчики!A:C,3,0)</f>
        <v>44341.96859277066</v>
      </c>
    </row>
    <row r="24260" spans="1:5" x14ac:dyDescent="0.25">
      <c r="A24260">
        <v>110856</v>
      </c>
      <c r="B24260" s="2">
        <v>44343.979152103559</v>
      </c>
      <c r="C24260">
        <v>67397</v>
      </c>
      <c r="D24260">
        <v>425255</v>
      </c>
      <c r="E24260" s="24">
        <f>VLOOKUP(C24260,Подписчики!A:C,3,0)</f>
        <v>44317.28676755698</v>
      </c>
    </row>
    <row r="24261" spans="1:5" x14ac:dyDescent="0.25">
      <c r="A24261">
        <v>110858</v>
      </c>
      <c r="B24261" s="2">
        <v>44343.979961165045</v>
      </c>
      <c r="C24261">
        <v>126410</v>
      </c>
      <c r="D24261">
        <v>123584</v>
      </c>
      <c r="E24261" s="24">
        <f>VLOOKUP(C24261,Подписчики!A:C,3,0)</f>
        <v>44343.018988354699</v>
      </c>
    </row>
    <row r="24262" spans="1:5" x14ac:dyDescent="0.25">
      <c r="A24262">
        <v>110863</v>
      </c>
      <c r="B24262" s="2">
        <v>44343.980770226539</v>
      </c>
      <c r="C24262">
        <v>202084</v>
      </c>
      <c r="D24262">
        <v>182564</v>
      </c>
      <c r="E24262" s="24">
        <f>VLOOKUP(C24262,Подписчики!A:C,3,0)</f>
        <v>44310.382320299141</v>
      </c>
    </row>
    <row r="24263" spans="1:5" x14ac:dyDescent="0.25">
      <c r="A24263">
        <v>110864</v>
      </c>
      <c r="B24263" s="2">
        <v>44343.981579288025</v>
      </c>
      <c r="C24263">
        <v>57046</v>
      </c>
      <c r="D24263">
        <v>118549</v>
      </c>
      <c r="E24263" s="24">
        <f>VLOOKUP(C24263,Подписчики!A:C,3,0)</f>
        <v>44285.364533475789</v>
      </c>
    </row>
    <row r="24264" spans="1:5" x14ac:dyDescent="0.25">
      <c r="A24264">
        <v>110865</v>
      </c>
      <c r="B24264" s="2">
        <v>44343.982792880262</v>
      </c>
      <c r="C24264">
        <v>22573</v>
      </c>
      <c r="D24264">
        <v>4199</v>
      </c>
      <c r="E24264" s="24">
        <f>VLOOKUP(C24264,Подписчики!A:C,3,0)</f>
        <v>44307.869625641026</v>
      </c>
    </row>
    <row r="24265" spans="1:5" x14ac:dyDescent="0.25">
      <c r="A24265">
        <v>110866</v>
      </c>
      <c r="B24265" s="2">
        <v>44343.982792880262</v>
      </c>
      <c r="C24265">
        <v>129839</v>
      </c>
      <c r="D24265">
        <v>411922</v>
      </c>
      <c r="E24265" s="24">
        <f>VLOOKUP(C24265,Подписчики!A:C,3,0)</f>
        <v>44342.824643198008</v>
      </c>
    </row>
    <row r="24266" spans="1:5" x14ac:dyDescent="0.25">
      <c r="A24266">
        <v>110868</v>
      </c>
      <c r="B24266" s="2">
        <v>44343.984411003235</v>
      </c>
      <c r="C24266">
        <v>256637</v>
      </c>
      <c r="D24266">
        <v>411922</v>
      </c>
      <c r="E24266" s="24">
        <f>VLOOKUP(C24266,Подписчики!A:C,3,0)</f>
        <v>44342.169668019938</v>
      </c>
    </row>
    <row r="24267" spans="1:5" x14ac:dyDescent="0.25">
      <c r="A24267">
        <v>110873</v>
      </c>
      <c r="B24267" s="2">
        <v>44343.987242718445</v>
      </c>
      <c r="C24267">
        <v>113540</v>
      </c>
      <c r="D24267">
        <v>298705</v>
      </c>
      <c r="E24267" s="24">
        <f>VLOOKUP(C24267,Подписчики!A:C,3,0)</f>
        <v>44287.075359223651</v>
      </c>
    </row>
    <row r="24268" spans="1:5" x14ac:dyDescent="0.25">
      <c r="A24268">
        <v>110878</v>
      </c>
      <c r="B24268" s="2">
        <v>44343.988333333335</v>
      </c>
      <c r="C24268">
        <v>249031</v>
      </c>
      <c r="D24268">
        <v>12149</v>
      </c>
      <c r="E24268" s="24">
        <f>VLOOKUP(C24268,Подписчики!A:C,3,0)</f>
        <v>44309.329610576926</v>
      </c>
    </row>
    <row r="24269" spans="1:5" x14ac:dyDescent="0.25">
      <c r="A24269">
        <v>110879</v>
      </c>
      <c r="B24269" s="2">
        <v>44343.989666666661</v>
      </c>
      <c r="C24269">
        <v>306873</v>
      </c>
      <c r="D24269">
        <v>83380</v>
      </c>
      <c r="E24269" s="24">
        <f>VLOOKUP(C24269,Подписчики!A:C,3,0)</f>
        <v>44316.36522475072</v>
      </c>
    </row>
    <row r="24270" spans="1:5" x14ac:dyDescent="0.25">
      <c r="A24270">
        <v>110881</v>
      </c>
      <c r="B24270" s="2">
        <v>44343.992501618122</v>
      </c>
      <c r="C24270">
        <v>198398</v>
      </c>
      <c r="D24270">
        <v>343491</v>
      </c>
      <c r="E24270" s="24">
        <f>VLOOKUP(C24270,Подписчики!A:C,3,0)</f>
        <v>44343.265492307699</v>
      </c>
    </row>
    <row r="24271" spans="1:5" x14ac:dyDescent="0.25">
      <c r="A24271">
        <v>110885</v>
      </c>
      <c r="B24271" s="2">
        <v>44343.995333333332</v>
      </c>
      <c r="C24271">
        <v>144457</v>
      </c>
      <c r="D24271">
        <v>21760</v>
      </c>
      <c r="E24271" s="24">
        <f>VLOOKUP(C24271,Подписчики!A:C,3,0)</f>
        <v>44285.315680698011</v>
      </c>
    </row>
    <row r="24272" spans="1:5" x14ac:dyDescent="0.25">
      <c r="A24272">
        <v>110886</v>
      </c>
      <c r="B24272" s="2">
        <v>44343.995737864083</v>
      </c>
      <c r="C24272">
        <v>178432</v>
      </c>
      <c r="D24272">
        <v>411922</v>
      </c>
      <c r="E24272" s="24">
        <f>VLOOKUP(C24272,Подписчики!A:C,3,0)</f>
        <v>44314.528103846162</v>
      </c>
    </row>
    <row r="24273" spans="1:5" x14ac:dyDescent="0.25">
      <c r="A24273">
        <v>110890</v>
      </c>
      <c r="B24273" s="2">
        <v>44343.996142394819</v>
      </c>
      <c r="C24273">
        <v>222682</v>
      </c>
      <c r="D24273">
        <v>470762</v>
      </c>
      <c r="E24273" s="24">
        <f>VLOOKUP(C24273,Подписчики!A:C,3,0)</f>
        <v>44315.151223717949</v>
      </c>
    </row>
    <row r="24274" spans="1:5" x14ac:dyDescent="0.25">
      <c r="A24274">
        <v>110893</v>
      </c>
      <c r="B24274" s="2">
        <v>44343.998569579286</v>
      </c>
      <c r="C24274">
        <v>8684</v>
      </c>
      <c r="D24274">
        <v>158978</v>
      </c>
      <c r="E24274" s="24">
        <f>VLOOKUP(C24274,Подписчики!A:C,3,0)</f>
        <v>44335.366450178059</v>
      </c>
    </row>
    <row r="24275" spans="1:5" x14ac:dyDescent="0.25">
      <c r="A24275">
        <v>110896</v>
      </c>
      <c r="B24275" s="2">
        <v>44343.998569579286</v>
      </c>
      <c r="C24275">
        <v>166754</v>
      </c>
      <c r="D24275">
        <v>37644</v>
      </c>
      <c r="E24275" s="24">
        <f>VLOOKUP(C24275,Подписчики!A:C,3,0)</f>
        <v>44343.287457122511</v>
      </c>
    </row>
    <row r="24276" spans="1:5" x14ac:dyDescent="0.25">
      <c r="A24276">
        <v>110898</v>
      </c>
      <c r="B24276" s="2">
        <v>44343.998974110036</v>
      </c>
      <c r="C24276">
        <v>76961</v>
      </c>
      <c r="D24276">
        <v>258251</v>
      </c>
      <c r="E24276" s="24">
        <f>VLOOKUP(C24276,Подписчики!A:C,3,0)</f>
        <v>44343.300162215099</v>
      </c>
    </row>
    <row r="24277" spans="1:5" x14ac:dyDescent="0.25">
      <c r="A24277">
        <v>110900</v>
      </c>
      <c r="B24277" s="2">
        <v>44343.999000000003</v>
      </c>
      <c r="C24277">
        <v>70304</v>
      </c>
      <c r="D24277">
        <v>134382</v>
      </c>
      <c r="E24277" s="24">
        <f>VLOOKUP(C24277,Подписчики!A:C,3,0)</f>
        <v>44341.003298539887</v>
      </c>
    </row>
    <row r="24278" spans="1:5" x14ac:dyDescent="0.25">
      <c r="A24278">
        <v>110902</v>
      </c>
      <c r="B24278" s="2">
        <v>44343.999378640772</v>
      </c>
      <c r="C24278">
        <v>273724</v>
      </c>
      <c r="D24278">
        <v>347008</v>
      </c>
      <c r="E24278" s="24">
        <f>VLOOKUP(C24278,Подписчики!A:C,3,0)</f>
        <v>44343.015788141027</v>
      </c>
    </row>
    <row r="24279" spans="1:5" x14ac:dyDescent="0.25">
      <c r="A24279">
        <v>110904</v>
      </c>
      <c r="B24279" s="2">
        <v>44343.999783171523</v>
      </c>
      <c r="C24279">
        <v>290628</v>
      </c>
      <c r="D24279">
        <v>433247</v>
      </c>
      <c r="E24279" s="24">
        <f>VLOOKUP(C24279,Подписчики!A:C,3,0)</f>
        <v>44316.793845512824</v>
      </c>
    </row>
    <row r="24280" spans="1:5" x14ac:dyDescent="0.25">
      <c r="A24280">
        <v>110908</v>
      </c>
      <c r="B24280" s="2">
        <v>44344.000187702266</v>
      </c>
      <c r="C24280">
        <v>199508</v>
      </c>
      <c r="D24280">
        <v>460633</v>
      </c>
      <c r="E24280" s="24">
        <f>VLOOKUP(C24280,Подписчики!A:C,3,0)</f>
        <v>44343.261977492883</v>
      </c>
    </row>
    <row r="24281" spans="1:5" x14ac:dyDescent="0.25">
      <c r="A24281">
        <v>110912</v>
      </c>
      <c r="B24281" s="2">
        <v>44344.002614886725</v>
      </c>
      <c r="C24281">
        <v>28835</v>
      </c>
      <c r="D24281">
        <v>230507</v>
      </c>
      <c r="E24281" s="24">
        <f>VLOOKUP(C24281,Подписчики!A:C,3,0)</f>
        <v>44339.698636502842</v>
      </c>
    </row>
    <row r="24282" spans="1:5" x14ac:dyDescent="0.25">
      <c r="A24282">
        <v>110914</v>
      </c>
      <c r="B24282" s="2">
        <v>44344.004637540456</v>
      </c>
      <c r="C24282">
        <v>335016</v>
      </c>
      <c r="D24282">
        <v>21760</v>
      </c>
      <c r="E24282" s="24">
        <f>VLOOKUP(C24282,Подписчики!A:C,3,0)</f>
        <v>44342.845595049861</v>
      </c>
    </row>
    <row r="24283" spans="1:5" x14ac:dyDescent="0.25">
      <c r="A24283">
        <v>110917</v>
      </c>
      <c r="B24283" s="2">
        <v>44344.006999999998</v>
      </c>
      <c r="C24283">
        <v>66892</v>
      </c>
      <c r="D24283">
        <v>158978</v>
      </c>
      <c r="E24283" s="24">
        <f>VLOOKUP(C24283,Подписчики!A:C,3,0)</f>
        <v>44343.485063853273</v>
      </c>
    </row>
    <row r="24284" spans="1:5" x14ac:dyDescent="0.25">
      <c r="A24284">
        <v>110918</v>
      </c>
      <c r="B24284" s="2">
        <v>44344.008278317153</v>
      </c>
      <c r="C24284">
        <v>147676</v>
      </c>
      <c r="D24284">
        <v>118549</v>
      </c>
      <c r="E24284" s="24">
        <f>VLOOKUP(C24284,Подписчики!A:C,3,0)</f>
        <v>44343.003898539886</v>
      </c>
    </row>
    <row r="24285" spans="1:5" x14ac:dyDescent="0.25">
      <c r="A24285">
        <v>110922</v>
      </c>
      <c r="B24285" s="2">
        <v>44344.008999999998</v>
      </c>
      <c r="C24285">
        <v>321774</v>
      </c>
      <c r="D24285">
        <v>250679</v>
      </c>
      <c r="E24285" s="24">
        <f>VLOOKUP(C24285,Подписчики!A:C,3,0)</f>
        <v>44311.367983689459</v>
      </c>
    </row>
    <row r="24286" spans="1:5" x14ac:dyDescent="0.25">
      <c r="A24286">
        <v>110926</v>
      </c>
      <c r="B24286" s="2">
        <v>44344.009896440126</v>
      </c>
      <c r="C24286">
        <v>103686</v>
      </c>
      <c r="D24286">
        <v>351192</v>
      </c>
      <c r="E24286" s="24">
        <f>VLOOKUP(C24286,Подписчики!A:C,3,0)</f>
        <v>44342.140151566957</v>
      </c>
    </row>
    <row r="24287" spans="1:5" x14ac:dyDescent="0.25">
      <c r="A24287">
        <v>110928</v>
      </c>
      <c r="B24287" s="2">
        <v>44344.01</v>
      </c>
      <c r="C24287">
        <v>17142</v>
      </c>
      <c r="D24287">
        <v>411922</v>
      </c>
      <c r="E24287" s="24">
        <f>VLOOKUP(C24287,Подписчики!A:C,3,0)</f>
        <v>44342.458075605413</v>
      </c>
    </row>
    <row r="24288" spans="1:5" x14ac:dyDescent="0.25">
      <c r="A24288">
        <v>110929</v>
      </c>
      <c r="B24288" s="2">
        <v>44344.011514563106</v>
      </c>
      <c r="C24288">
        <v>4662</v>
      </c>
      <c r="D24288">
        <v>188004</v>
      </c>
      <c r="E24288" s="24">
        <f>VLOOKUP(C24288,Подписчики!A:C,3,0)</f>
        <v>44342.75887004986</v>
      </c>
    </row>
    <row r="24289" spans="1:5" x14ac:dyDescent="0.25">
      <c r="A24289">
        <v>110933</v>
      </c>
      <c r="B24289" s="2">
        <v>44344.011514563106</v>
      </c>
      <c r="C24289">
        <v>313807</v>
      </c>
      <c r="D24289">
        <v>411922</v>
      </c>
      <c r="E24289" s="24">
        <f>VLOOKUP(C24289,Подписчики!A:C,3,0)</f>
        <v>44343.014339280628</v>
      </c>
    </row>
    <row r="24290" spans="1:5" x14ac:dyDescent="0.25">
      <c r="A24290">
        <v>110938</v>
      </c>
      <c r="B24290" s="2">
        <v>44344.011514563106</v>
      </c>
      <c r="C24290">
        <v>347873</v>
      </c>
      <c r="D24290">
        <v>245484</v>
      </c>
      <c r="E24290" s="24">
        <f>VLOOKUP(C24290,Подписчики!A:C,3,0)</f>
        <v>44341.802847613959</v>
      </c>
    </row>
    <row r="24291" spans="1:5" x14ac:dyDescent="0.25">
      <c r="A24291">
        <v>110940</v>
      </c>
      <c r="B24291" s="2">
        <v>44344.012000000002</v>
      </c>
      <c r="C24291">
        <v>269636</v>
      </c>
      <c r="D24291">
        <v>41396</v>
      </c>
      <c r="E24291" s="24">
        <f>VLOOKUP(C24291,Подписчики!A:C,3,0)</f>
        <v>44316.619630270659</v>
      </c>
    </row>
    <row r="24292" spans="1:5" x14ac:dyDescent="0.25">
      <c r="A24292">
        <v>110941</v>
      </c>
      <c r="B24292" s="2">
        <v>44344.012323624593</v>
      </c>
      <c r="C24292">
        <v>24198</v>
      </c>
      <c r="D24292">
        <v>307093</v>
      </c>
      <c r="E24292" s="24">
        <f>VLOOKUP(C24292,Подписчики!A:C,3,0)</f>
        <v>44343.764957158121</v>
      </c>
    </row>
    <row r="24293" spans="1:5" x14ac:dyDescent="0.25">
      <c r="A24293">
        <v>110944</v>
      </c>
      <c r="B24293" s="2">
        <v>44344.01353721683</v>
      </c>
      <c r="C24293">
        <v>339057</v>
      </c>
      <c r="D24293">
        <v>230507</v>
      </c>
      <c r="E24293" s="24">
        <f>VLOOKUP(C24293,Подписчики!A:C,3,0)</f>
        <v>44320.585965811966</v>
      </c>
    </row>
    <row r="24294" spans="1:5" x14ac:dyDescent="0.25">
      <c r="A24294">
        <v>110947</v>
      </c>
      <c r="B24294" s="2">
        <v>44344.01636893204</v>
      </c>
      <c r="C24294">
        <v>54625</v>
      </c>
      <c r="D24294">
        <v>235658</v>
      </c>
      <c r="E24294" s="24">
        <f>VLOOKUP(C24294,Подписчики!A:C,3,0)</f>
        <v>44342.580650356125</v>
      </c>
    </row>
    <row r="24295" spans="1:5" x14ac:dyDescent="0.25">
      <c r="A24295">
        <v>110948</v>
      </c>
      <c r="B24295" s="2">
        <v>44344.017999999996</v>
      </c>
      <c r="C24295">
        <v>166588</v>
      </c>
      <c r="D24295">
        <v>179296</v>
      </c>
      <c r="E24295" s="24">
        <f>VLOOKUP(C24295,Подписчики!A:C,3,0)</f>
        <v>44342.545182300571</v>
      </c>
    </row>
    <row r="24296" spans="1:5" x14ac:dyDescent="0.25">
      <c r="A24296">
        <v>110950</v>
      </c>
      <c r="B24296" s="2">
        <v>44344.021223300973</v>
      </c>
      <c r="C24296">
        <v>58351</v>
      </c>
      <c r="D24296">
        <v>411922</v>
      </c>
      <c r="E24296" s="24">
        <f>VLOOKUP(C24296,Подписчики!A:C,3,0)</f>
        <v>44343.53358839031</v>
      </c>
    </row>
    <row r="24297" spans="1:5" x14ac:dyDescent="0.25">
      <c r="A24297">
        <v>110954</v>
      </c>
      <c r="B24297" s="2">
        <v>44344.021223300973</v>
      </c>
      <c r="C24297">
        <v>271282</v>
      </c>
      <c r="D24297">
        <v>214224</v>
      </c>
      <c r="E24297" s="24">
        <f>VLOOKUP(C24297,Подписчики!A:C,3,0)</f>
        <v>44328.836412428769</v>
      </c>
    </row>
    <row r="24298" spans="1:5" x14ac:dyDescent="0.25">
      <c r="A24298">
        <v>110957</v>
      </c>
      <c r="B24298" s="2">
        <v>44344.021333333338</v>
      </c>
      <c r="C24298">
        <v>203288</v>
      </c>
      <c r="D24298">
        <v>60239</v>
      </c>
      <c r="E24298" s="24">
        <f>VLOOKUP(C24298,Подписчики!A:C,3,0)</f>
        <v>44343.55009255698</v>
      </c>
    </row>
    <row r="24299" spans="1:5" x14ac:dyDescent="0.25">
      <c r="A24299">
        <v>110959</v>
      </c>
      <c r="B24299" s="2">
        <v>44344.023245954697</v>
      </c>
      <c r="C24299">
        <v>320451</v>
      </c>
      <c r="D24299">
        <v>308796</v>
      </c>
      <c r="E24299" s="24">
        <f>VLOOKUP(C24299,Подписчики!A:C,3,0)</f>
        <v>44308.145077884612</v>
      </c>
    </row>
    <row r="24300" spans="1:5" x14ac:dyDescent="0.25">
      <c r="A24300">
        <v>110960</v>
      </c>
      <c r="B24300" s="2">
        <v>44344.023666666668</v>
      </c>
      <c r="C24300">
        <v>128852</v>
      </c>
      <c r="D24300">
        <v>351192</v>
      </c>
      <c r="E24300" s="24">
        <f>VLOOKUP(C24300,Подписчики!A:C,3,0)</f>
        <v>44294.88115591168</v>
      </c>
    </row>
    <row r="24301" spans="1:5" x14ac:dyDescent="0.25">
      <c r="A24301">
        <v>110963</v>
      </c>
      <c r="B24301" s="2">
        <v>44344.024333333335</v>
      </c>
      <c r="C24301">
        <v>83545</v>
      </c>
      <c r="D24301">
        <v>134245</v>
      </c>
      <c r="E24301" s="24">
        <f>VLOOKUP(C24301,Подписчики!A:C,3,0)</f>
        <v>44328.890619159545</v>
      </c>
    </row>
    <row r="24302" spans="1:5" x14ac:dyDescent="0.25">
      <c r="A24302">
        <v>110965</v>
      </c>
      <c r="B24302" s="2">
        <v>44344.025000000001</v>
      </c>
      <c r="C24302">
        <v>39805</v>
      </c>
      <c r="D24302">
        <v>420375</v>
      </c>
      <c r="E24302" s="24">
        <f>VLOOKUP(C24302,Подписчики!A:C,3,0)</f>
        <v>44343.484321047014</v>
      </c>
    </row>
    <row r="24303" spans="1:5" x14ac:dyDescent="0.25">
      <c r="A24303">
        <v>110967</v>
      </c>
      <c r="B24303" s="2">
        <v>44344.026482200643</v>
      </c>
      <c r="C24303">
        <v>309011</v>
      </c>
      <c r="D24303">
        <v>143888</v>
      </c>
      <c r="E24303" s="24">
        <f>VLOOKUP(C24303,Подписчики!A:C,3,0)</f>
        <v>44315.188087891736</v>
      </c>
    </row>
    <row r="24304" spans="1:5" x14ac:dyDescent="0.25">
      <c r="A24304">
        <v>110972</v>
      </c>
      <c r="B24304" s="2">
        <v>44344.030932038833</v>
      </c>
      <c r="C24304">
        <v>117899</v>
      </c>
      <c r="D24304">
        <v>82850</v>
      </c>
      <c r="E24304" s="24">
        <f>VLOOKUP(C24304,Подписчики!A:C,3,0)</f>
        <v>44296.942040028494</v>
      </c>
    </row>
    <row r="24305" spans="1:5" x14ac:dyDescent="0.25">
      <c r="A24305">
        <v>110973</v>
      </c>
      <c r="B24305" s="2">
        <v>44344.032550161814</v>
      </c>
      <c r="C24305">
        <v>159487</v>
      </c>
      <c r="D24305">
        <v>305248</v>
      </c>
      <c r="E24305" s="24">
        <f>VLOOKUP(C24305,Подписчики!A:C,3,0)</f>
        <v>44341.299117521368</v>
      </c>
    </row>
    <row r="24306" spans="1:5" x14ac:dyDescent="0.25">
      <c r="A24306">
        <v>110978</v>
      </c>
      <c r="B24306" s="2">
        <v>44344.032954692557</v>
      </c>
      <c r="C24306">
        <v>155915</v>
      </c>
      <c r="D24306">
        <v>302612</v>
      </c>
      <c r="E24306" s="24">
        <f>VLOOKUP(C24306,Подписчики!A:C,3,0)</f>
        <v>44314.994421011397</v>
      </c>
    </row>
    <row r="24307" spans="1:5" x14ac:dyDescent="0.25">
      <c r="A24307">
        <v>110982</v>
      </c>
      <c r="B24307" s="2">
        <v>44344.034168284787</v>
      </c>
      <c r="C24307">
        <v>160767</v>
      </c>
      <c r="D24307">
        <v>325852</v>
      </c>
      <c r="E24307" s="24">
        <f>VLOOKUP(C24307,Подписчики!A:C,3,0)</f>
        <v>44309.596623753569</v>
      </c>
    </row>
    <row r="24308" spans="1:5" x14ac:dyDescent="0.25">
      <c r="A24308">
        <v>110985</v>
      </c>
      <c r="B24308" s="2">
        <v>44344.03457281553</v>
      </c>
      <c r="C24308">
        <v>87218</v>
      </c>
      <c r="D24308">
        <v>411922</v>
      </c>
      <c r="E24308" s="24">
        <f>VLOOKUP(C24308,Подписчики!A:C,3,0)</f>
        <v>44343.335364066952</v>
      </c>
    </row>
    <row r="24309" spans="1:5" x14ac:dyDescent="0.25">
      <c r="A24309">
        <v>110987</v>
      </c>
      <c r="B24309" s="2">
        <v>44344.034977346273</v>
      </c>
      <c r="C24309">
        <v>246542</v>
      </c>
      <c r="D24309">
        <v>304128</v>
      </c>
      <c r="E24309" s="24">
        <f>VLOOKUP(C24309,Подписчики!A:C,3,0)</f>
        <v>44317.057198575494</v>
      </c>
    </row>
    <row r="24310" spans="1:5" x14ac:dyDescent="0.25">
      <c r="A24310">
        <v>110989</v>
      </c>
      <c r="B24310" s="2">
        <v>44344.035786407767</v>
      </c>
      <c r="C24310">
        <v>28830</v>
      </c>
      <c r="D24310">
        <v>408587</v>
      </c>
      <c r="E24310" s="24">
        <f>VLOOKUP(C24310,Подписчики!A:C,3,0)</f>
        <v>44328.535718696578</v>
      </c>
    </row>
    <row r="24311" spans="1:5" x14ac:dyDescent="0.25">
      <c r="A24311">
        <v>110990</v>
      </c>
      <c r="B24311" s="2">
        <v>44344.03619093851</v>
      </c>
      <c r="C24311">
        <v>41781</v>
      </c>
      <c r="D24311">
        <v>246756</v>
      </c>
      <c r="E24311" s="24">
        <f>VLOOKUP(C24311,Подписчики!A:C,3,0)</f>
        <v>44342.602276745012</v>
      </c>
    </row>
    <row r="24312" spans="1:5" x14ac:dyDescent="0.25">
      <c r="A24312">
        <v>110994</v>
      </c>
      <c r="B24312" s="2">
        <v>44344.036666666667</v>
      </c>
      <c r="C24312">
        <v>3355</v>
      </c>
      <c r="D24312">
        <v>19525</v>
      </c>
      <c r="E24312" s="24">
        <f>VLOOKUP(C24312,Подписчики!A:C,3,0)</f>
        <v>44342.618751282047</v>
      </c>
    </row>
    <row r="24313" spans="1:5" x14ac:dyDescent="0.25">
      <c r="A24313">
        <v>110996</v>
      </c>
      <c r="B24313" s="2">
        <v>44344.037404530747</v>
      </c>
      <c r="C24313">
        <v>14963</v>
      </c>
      <c r="D24313">
        <v>422215</v>
      </c>
      <c r="E24313" s="24">
        <f>VLOOKUP(C24313,Подписчики!A:C,3,0)</f>
        <v>44303.131182585472</v>
      </c>
    </row>
    <row r="24314" spans="1:5" x14ac:dyDescent="0.25">
      <c r="A24314">
        <v>111001</v>
      </c>
      <c r="B24314" s="2">
        <v>44344.039333333334</v>
      </c>
      <c r="C24314">
        <v>83021</v>
      </c>
      <c r="D24314">
        <v>129897</v>
      </c>
      <c r="E24314" s="24">
        <f>VLOOKUP(C24314,Подписчики!A:C,3,0)</f>
        <v>44340.94082029914</v>
      </c>
    </row>
    <row r="24315" spans="1:5" x14ac:dyDescent="0.25">
      <c r="A24315">
        <v>111003</v>
      </c>
      <c r="B24315" s="2">
        <v>44344.042663430424</v>
      </c>
      <c r="C24315">
        <v>133277</v>
      </c>
      <c r="D24315">
        <v>118549</v>
      </c>
      <c r="E24315" s="24">
        <f>VLOOKUP(C24315,Подписчики!A:C,3,0)</f>
        <v>44339.561555876069</v>
      </c>
    </row>
    <row r="24316" spans="1:5" x14ac:dyDescent="0.25">
      <c r="A24316">
        <v>111005</v>
      </c>
      <c r="B24316" s="2">
        <v>44344.043877022654</v>
      </c>
      <c r="C24316">
        <v>91545</v>
      </c>
      <c r="D24316">
        <v>158978</v>
      </c>
      <c r="E24316" s="24">
        <f>VLOOKUP(C24316,Подписчики!A:C,3,0)</f>
        <v>44342.572361930193</v>
      </c>
    </row>
    <row r="24317" spans="1:5" x14ac:dyDescent="0.25">
      <c r="A24317">
        <v>111006</v>
      </c>
      <c r="B24317" s="2">
        <v>44344.044000000002</v>
      </c>
      <c r="C24317">
        <v>285386</v>
      </c>
      <c r="D24317">
        <v>5151</v>
      </c>
      <c r="E24317" s="24">
        <f>VLOOKUP(C24317,Подписчики!A:C,3,0)</f>
        <v>44285.998212927349</v>
      </c>
    </row>
    <row r="24318" spans="1:5" x14ac:dyDescent="0.25">
      <c r="A24318">
        <v>111008</v>
      </c>
      <c r="B24318" s="2">
        <v>44344.044281553397</v>
      </c>
      <c r="C24318">
        <v>43151</v>
      </c>
      <c r="D24318">
        <v>250679</v>
      </c>
      <c r="E24318" s="24">
        <f>VLOOKUP(C24318,Подписчики!A:C,3,0)</f>
        <v>44341.330654131052</v>
      </c>
    </row>
    <row r="24319" spans="1:5" x14ac:dyDescent="0.25">
      <c r="A24319">
        <v>111011</v>
      </c>
      <c r="B24319" s="2">
        <v>44344.044333333339</v>
      </c>
      <c r="C24319">
        <v>213624</v>
      </c>
      <c r="D24319">
        <v>238334</v>
      </c>
      <c r="E24319" s="24">
        <f>VLOOKUP(C24319,Подписчики!A:C,3,0)</f>
        <v>44342.870782549864</v>
      </c>
    </row>
    <row r="24320" spans="1:5" x14ac:dyDescent="0.25">
      <c r="A24320">
        <v>111012</v>
      </c>
      <c r="B24320" s="2">
        <v>44344.045495145634</v>
      </c>
      <c r="C24320">
        <v>3237</v>
      </c>
      <c r="D24320">
        <v>250679</v>
      </c>
      <c r="E24320" s="24">
        <f>VLOOKUP(C24320,Подписчики!A:C,3,0)</f>
        <v>44343.256489992877</v>
      </c>
    </row>
    <row r="24321" spans="1:5" x14ac:dyDescent="0.25">
      <c r="A24321">
        <v>111017</v>
      </c>
      <c r="B24321" s="2">
        <v>44344.046000000002</v>
      </c>
      <c r="C24321">
        <v>20000</v>
      </c>
      <c r="D24321">
        <v>158978</v>
      </c>
      <c r="E24321" s="24">
        <f>VLOOKUP(C24321,Подписчики!A:C,3,0)</f>
        <v>44342.59347998575</v>
      </c>
    </row>
    <row r="24322" spans="1:5" x14ac:dyDescent="0.25">
      <c r="A24322">
        <v>111019</v>
      </c>
      <c r="B24322" s="2">
        <v>44344.046333333339</v>
      </c>
      <c r="C24322">
        <v>136466</v>
      </c>
      <c r="D24322">
        <v>17083</v>
      </c>
      <c r="E24322" s="24">
        <f>VLOOKUP(C24322,Подписчики!A:C,3,0)</f>
        <v>44340.772602528494</v>
      </c>
    </row>
    <row r="24323" spans="1:5" x14ac:dyDescent="0.25">
      <c r="A24323">
        <v>111023</v>
      </c>
      <c r="B24323" s="2">
        <v>44344.046708737864</v>
      </c>
      <c r="C24323">
        <v>326458</v>
      </c>
      <c r="D24323">
        <v>346056</v>
      </c>
      <c r="E24323" s="24">
        <f>VLOOKUP(C24323,Подписчики!A:C,3,0)</f>
        <v>44338.602618019941</v>
      </c>
    </row>
    <row r="24324" spans="1:5" x14ac:dyDescent="0.25">
      <c r="A24324">
        <v>111028</v>
      </c>
      <c r="B24324" s="2">
        <v>44344.046999999999</v>
      </c>
      <c r="C24324">
        <v>15919</v>
      </c>
      <c r="D24324">
        <v>443457</v>
      </c>
      <c r="E24324" s="24">
        <f>VLOOKUP(C24324,Подписчики!A:C,3,0)</f>
        <v>44339.866130769231</v>
      </c>
    </row>
    <row r="24325" spans="1:5" x14ac:dyDescent="0.25">
      <c r="A24325">
        <v>111029</v>
      </c>
      <c r="B24325" s="2">
        <v>44344.04873139158</v>
      </c>
      <c r="C24325">
        <v>313393</v>
      </c>
      <c r="D24325">
        <v>230778</v>
      </c>
      <c r="E24325" s="24">
        <f>VLOOKUP(C24325,Подписчики!A:C,3,0)</f>
        <v>44324.662045121084</v>
      </c>
    </row>
    <row r="24326" spans="1:5" x14ac:dyDescent="0.25">
      <c r="A24326">
        <v>111033</v>
      </c>
      <c r="B24326" s="2">
        <v>44344.05034951456</v>
      </c>
      <c r="C24326">
        <v>102938</v>
      </c>
      <c r="D24326">
        <v>411922</v>
      </c>
      <c r="E24326" s="24">
        <f>VLOOKUP(C24326,Подписчики!A:C,3,0)</f>
        <v>44343.775577991451</v>
      </c>
    </row>
    <row r="24327" spans="1:5" x14ac:dyDescent="0.25">
      <c r="A24327">
        <v>111038</v>
      </c>
      <c r="B24327" s="2">
        <v>44344.051158576054</v>
      </c>
      <c r="C24327">
        <v>269839</v>
      </c>
      <c r="D24327">
        <v>446676</v>
      </c>
      <c r="E24327" s="24">
        <f>VLOOKUP(C24327,Подписчики!A:C,3,0)</f>
        <v>44311.502098504272</v>
      </c>
    </row>
    <row r="24328" spans="1:5" x14ac:dyDescent="0.25">
      <c r="A24328">
        <v>111041</v>
      </c>
      <c r="B24328" s="2">
        <v>44344.05156310679</v>
      </c>
      <c r="C24328">
        <v>166174</v>
      </c>
      <c r="D24328">
        <v>4316</v>
      </c>
      <c r="E24328" s="24">
        <f>VLOOKUP(C24328,Подписчики!A:C,3,0)</f>
        <v>44306.635487642452</v>
      </c>
    </row>
    <row r="24329" spans="1:5" x14ac:dyDescent="0.25">
      <c r="A24329">
        <v>111046</v>
      </c>
      <c r="B24329" s="2">
        <v>44344.051967637541</v>
      </c>
      <c r="C24329">
        <v>58865</v>
      </c>
      <c r="D24329">
        <v>182984</v>
      </c>
      <c r="E24329" s="24">
        <f>VLOOKUP(C24329,Подписчики!A:C,3,0)</f>
        <v>44322.96546566952</v>
      </c>
    </row>
    <row r="24330" spans="1:5" x14ac:dyDescent="0.25">
      <c r="A24330">
        <v>111047</v>
      </c>
      <c r="B24330" s="2">
        <v>44344.054666666663</v>
      </c>
      <c r="C24330">
        <v>191517</v>
      </c>
      <c r="D24330">
        <v>43842</v>
      </c>
      <c r="E24330" s="24">
        <f>VLOOKUP(C24330,Подписчики!A:C,3,0)</f>
        <v>44307.569111502846</v>
      </c>
    </row>
    <row r="24331" spans="1:5" x14ac:dyDescent="0.25">
      <c r="A24331">
        <v>111048</v>
      </c>
      <c r="B24331" s="2">
        <v>44344.055608414244</v>
      </c>
      <c r="C24331">
        <v>152883</v>
      </c>
      <c r="D24331">
        <v>459341</v>
      </c>
      <c r="E24331" s="24">
        <f>VLOOKUP(C24331,Подписчики!A:C,3,0)</f>
        <v>44342.854067272077</v>
      </c>
    </row>
    <row r="24332" spans="1:5" x14ac:dyDescent="0.25">
      <c r="A24332">
        <v>111053</v>
      </c>
      <c r="B24332" s="2">
        <v>44344.056822006474</v>
      </c>
      <c r="C24332">
        <v>245691</v>
      </c>
      <c r="D24332">
        <v>194335</v>
      </c>
      <c r="E24332" s="24">
        <f>VLOOKUP(C24332,Подписчики!A:C,3,0)</f>
        <v>44302.858710007116</v>
      </c>
    </row>
    <row r="24333" spans="1:5" x14ac:dyDescent="0.25">
      <c r="A24333">
        <v>111057</v>
      </c>
      <c r="B24333" s="2">
        <v>44344.057666666668</v>
      </c>
      <c r="C24333">
        <v>348289</v>
      </c>
      <c r="D24333">
        <v>97294</v>
      </c>
      <c r="E24333" s="24">
        <f>VLOOKUP(C24333,Подписчики!A:C,3,0)</f>
        <v>44285.545619373217</v>
      </c>
    </row>
    <row r="24334" spans="1:5" x14ac:dyDescent="0.25">
      <c r="A24334">
        <v>111059</v>
      </c>
      <c r="B24334" s="2">
        <v>44344.058440129447</v>
      </c>
      <c r="C24334">
        <v>13119</v>
      </c>
      <c r="D24334">
        <v>118549</v>
      </c>
      <c r="E24334" s="24">
        <f>VLOOKUP(C24334,Подписчики!A:C,3,0)</f>
        <v>44313.452444800569</v>
      </c>
    </row>
    <row r="24335" spans="1:5" x14ac:dyDescent="0.25">
      <c r="A24335">
        <v>111062</v>
      </c>
      <c r="B24335" s="2">
        <v>44344.064333333336</v>
      </c>
      <c r="C24335">
        <v>138511</v>
      </c>
      <c r="D24335">
        <v>182191</v>
      </c>
      <c r="E24335" s="24">
        <f>VLOOKUP(C24335,Подписчики!A:C,3,0)</f>
        <v>44321.213771652416</v>
      </c>
    </row>
    <row r="24336" spans="1:5" x14ac:dyDescent="0.25">
      <c r="A24336">
        <v>111063</v>
      </c>
      <c r="B24336" s="2">
        <v>44344.064912621361</v>
      </c>
      <c r="C24336">
        <v>254384</v>
      </c>
      <c r="D24336">
        <v>242428</v>
      </c>
      <c r="E24336" s="24">
        <f>VLOOKUP(C24336,Подписчики!A:C,3,0)</f>
        <v>44343.770638176647</v>
      </c>
    </row>
    <row r="24337" spans="1:5" x14ac:dyDescent="0.25">
      <c r="A24337">
        <v>111064</v>
      </c>
      <c r="B24337" s="2">
        <v>44344.072</v>
      </c>
      <c r="C24337">
        <v>271527</v>
      </c>
      <c r="D24337">
        <v>250679</v>
      </c>
      <c r="E24337" s="24">
        <f>VLOOKUP(C24337,Подписчики!A:C,3,0)</f>
        <v>44310.842330947293</v>
      </c>
    </row>
    <row r="24338" spans="1:5" x14ac:dyDescent="0.25">
      <c r="A24338">
        <v>111067</v>
      </c>
      <c r="B24338" s="2">
        <v>44344.074000000001</v>
      </c>
      <c r="C24338">
        <v>243799</v>
      </c>
      <c r="D24338">
        <v>80726</v>
      </c>
      <c r="E24338" s="24">
        <f>VLOOKUP(C24338,Подписчики!A:C,3,0)</f>
        <v>44309.124327884616</v>
      </c>
    </row>
    <row r="24339" spans="1:5" x14ac:dyDescent="0.25">
      <c r="A24339">
        <v>111069</v>
      </c>
      <c r="B24339" s="2">
        <v>44344.079475728155</v>
      </c>
      <c r="C24339">
        <v>252908</v>
      </c>
      <c r="D24339">
        <v>411922</v>
      </c>
      <c r="E24339" s="24">
        <f>VLOOKUP(C24339,Подписчики!A:C,3,0)</f>
        <v>44319.031579095441</v>
      </c>
    </row>
    <row r="24340" spans="1:5" x14ac:dyDescent="0.25">
      <c r="A24340">
        <v>111070</v>
      </c>
      <c r="B24340" s="2">
        <v>44344.081093851128</v>
      </c>
      <c r="C24340">
        <v>335012</v>
      </c>
      <c r="D24340">
        <v>251823</v>
      </c>
      <c r="E24340" s="24">
        <f>VLOOKUP(C24340,Подписчики!A:C,3,0)</f>
        <v>44343.524261075494</v>
      </c>
    </row>
    <row r="24341" spans="1:5" x14ac:dyDescent="0.25">
      <c r="A24341">
        <v>111072</v>
      </c>
      <c r="B24341" s="2">
        <v>44344.082711974108</v>
      </c>
      <c r="C24341">
        <v>335056</v>
      </c>
      <c r="D24341">
        <v>62570</v>
      </c>
      <c r="E24341" s="24">
        <f>VLOOKUP(C24341,Подписчики!A:C,3,0)</f>
        <v>44326.068262001427</v>
      </c>
    </row>
    <row r="24342" spans="1:5" x14ac:dyDescent="0.25">
      <c r="A24342">
        <v>111076</v>
      </c>
      <c r="B24342" s="2">
        <v>44344.084999999999</v>
      </c>
      <c r="C24342">
        <v>166134</v>
      </c>
      <c r="D24342">
        <v>148630</v>
      </c>
      <c r="E24342" s="24">
        <f>VLOOKUP(C24342,Подписчики!A:C,3,0)</f>
        <v>44308.866516595444</v>
      </c>
    </row>
    <row r="24343" spans="1:5" x14ac:dyDescent="0.25">
      <c r="A24343">
        <v>111077</v>
      </c>
      <c r="B24343" s="2">
        <v>44344.085948220061</v>
      </c>
      <c r="C24343">
        <v>185845</v>
      </c>
      <c r="D24343">
        <v>381557</v>
      </c>
      <c r="E24343" s="24">
        <f>VLOOKUP(C24343,Подписчики!A:C,3,0)</f>
        <v>44342.206195227918</v>
      </c>
    </row>
    <row r="24344" spans="1:5" x14ac:dyDescent="0.25">
      <c r="A24344">
        <v>111081</v>
      </c>
      <c r="B24344" s="2">
        <v>44344.088779935279</v>
      </c>
      <c r="C24344">
        <v>197652</v>
      </c>
      <c r="D24344">
        <v>77334</v>
      </c>
      <c r="E24344" s="24">
        <f>VLOOKUP(C24344,Подписчики!A:C,3,0)</f>
        <v>44339.320289494302</v>
      </c>
    </row>
    <row r="24345" spans="1:5" x14ac:dyDescent="0.25">
      <c r="A24345">
        <v>111086</v>
      </c>
      <c r="B24345" s="2">
        <v>44344.089184466022</v>
      </c>
      <c r="C24345">
        <v>33043</v>
      </c>
      <c r="D24345">
        <v>158978</v>
      </c>
      <c r="E24345" s="24">
        <f>VLOOKUP(C24345,Подписчики!A:C,3,0)</f>
        <v>44342.631274430205</v>
      </c>
    </row>
    <row r="24346" spans="1:5" x14ac:dyDescent="0.25">
      <c r="A24346">
        <v>111090</v>
      </c>
      <c r="B24346" s="2">
        <v>44344.090398058252</v>
      </c>
      <c r="C24346">
        <v>171170</v>
      </c>
      <c r="D24346">
        <v>344690</v>
      </c>
      <c r="E24346" s="24">
        <f>VLOOKUP(C24346,Подписчики!A:C,3,0)</f>
        <v>44342.881147364678</v>
      </c>
    </row>
    <row r="24347" spans="1:5" x14ac:dyDescent="0.25">
      <c r="A24347">
        <v>111093</v>
      </c>
      <c r="B24347" s="2">
        <v>44344.095656957928</v>
      </c>
      <c r="C24347">
        <v>333624</v>
      </c>
      <c r="D24347">
        <v>458081</v>
      </c>
      <c r="E24347" s="24">
        <f>VLOOKUP(C24347,Подписчики!A:C,3,0)</f>
        <v>44343.859690491459</v>
      </c>
    </row>
    <row r="24348" spans="1:5" x14ac:dyDescent="0.25">
      <c r="A24348">
        <v>111094</v>
      </c>
      <c r="B24348" s="2">
        <v>44344.096466019415</v>
      </c>
      <c r="C24348">
        <v>3591</v>
      </c>
      <c r="D24348">
        <v>396686</v>
      </c>
      <c r="E24348" s="24">
        <f>VLOOKUP(C24348,Подписчики!A:C,3,0)</f>
        <v>44343.051927955843</v>
      </c>
    </row>
    <row r="24349" spans="1:5" x14ac:dyDescent="0.25">
      <c r="A24349">
        <v>111097</v>
      </c>
      <c r="B24349" s="2">
        <v>44344.097275080901</v>
      </c>
      <c r="C24349">
        <v>72434</v>
      </c>
      <c r="D24349">
        <v>42035</v>
      </c>
      <c r="E24349" s="24">
        <f>VLOOKUP(C24349,Подписчики!A:C,3,0)</f>
        <v>44343.360272400292</v>
      </c>
    </row>
    <row r="24350" spans="1:5" x14ac:dyDescent="0.25">
      <c r="A24350">
        <v>111101</v>
      </c>
      <c r="B24350" s="2">
        <v>44344.097333333339</v>
      </c>
      <c r="C24350">
        <v>81460</v>
      </c>
      <c r="D24350">
        <v>472712</v>
      </c>
      <c r="E24350" s="24">
        <f>VLOOKUP(C24350,Подписчики!A:C,3,0)</f>
        <v>44342.382453347585</v>
      </c>
    </row>
    <row r="24351" spans="1:5" x14ac:dyDescent="0.25">
      <c r="A24351">
        <v>111102</v>
      </c>
      <c r="B24351" s="2">
        <v>44344.098666666665</v>
      </c>
      <c r="C24351">
        <v>275538</v>
      </c>
      <c r="D24351">
        <v>401945</v>
      </c>
      <c r="E24351" s="24">
        <f>VLOOKUP(C24351,Подписчики!A:C,3,0)</f>
        <v>44334.46323447294</v>
      </c>
    </row>
    <row r="24352" spans="1:5" x14ac:dyDescent="0.25">
      <c r="A24352">
        <v>111107</v>
      </c>
      <c r="B24352" s="2">
        <v>44344.102129449835</v>
      </c>
      <c r="C24352">
        <v>74452</v>
      </c>
      <c r="D24352">
        <v>123413</v>
      </c>
      <c r="E24352" s="24">
        <f>VLOOKUP(C24352,Подписчики!A:C,3,0)</f>
        <v>44313.587671438749</v>
      </c>
    </row>
    <row r="24353" spans="1:5" x14ac:dyDescent="0.25">
      <c r="A24353">
        <v>111109</v>
      </c>
      <c r="B24353" s="2">
        <v>44344.102129449835</v>
      </c>
      <c r="C24353">
        <v>330708</v>
      </c>
      <c r="D24353">
        <v>324211</v>
      </c>
      <c r="E24353" s="24">
        <f>VLOOKUP(C24353,Подписчики!A:C,3,0)</f>
        <v>44309.469019373217</v>
      </c>
    </row>
    <row r="24354" spans="1:5" x14ac:dyDescent="0.25">
      <c r="A24354">
        <v>111112</v>
      </c>
      <c r="B24354" s="2">
        <v>44344.104333333336</v>
      </c>
      <c r="C24354">
        <v>41502</v>
      </c>
      <c r="D24354">
        <v>436459</v>
      </c>
      <c r="E24354" s="24">
        <f>VLOOKUP(C24354,Подписчики!A:C,3,0)</f>
        <v>44343.177151780626</v>
      </c>
    </row>
    <row r="24355" spans="1:5" x14ac:dyDescent="0.25">
      <c r="A24355">
        <v>111116</v>
      </c>
      <c r="B24355" s="2">
        <v>44344.104666666666</v>
      </c>
      <c r="C24355">
        <v>83859</v>
      </c>
      <c r="D24355">
        <v>378503</v>
      </c>
      <c r="E24355" s="24">
        <f>VLOOKUP(C24355,Подписчики!A:C,3,0)</f>
        <v>44341.337955270654</v>
      </c>
    </row>
    <row r="24356" spans="1:5" x14ac:dyDescent="0.25">
      <c r="A24356">
        <v>111121</v>
      </c>
      <c r="B24356" s="2">
        <v>44344.113333333335</v>
      </c>
      <c r="C24356">
        <v>230350</v>
      </c>
      <c r="D24356">
        <v>405774</v>
      </c>
      <c r="E24356" s="24">
        <f>VLOOKUP(C24356,Подписчики!A:C,3,0)</f>
        <v>44340.138464102565</v>
      </c>
    </row>
    <row r="24357" spans="1:5" x14ac:dyDescent="0.25">
      <c r="A24357">
        <v>111123</v>
      </c>
      <c r="B24357" s="2">
        <v>44344.115074433656</v>
      </c>
      <c r="C24357">
        <v>316627</v>
      </c>
      <c r="D24357">
        <v>250679</v>
      </c>
      <c r="E24357" s="24">
        <f>VLOOKUP(C24357,Подписчики!A:C,3,0)</f>
        <v>44341.382565242166</v>
      </c>
    </row>
    <row r="24358" spans="1:5" x14ac:dyDescent="0.25">
      <c r="A24358">
        <v>111128</v>
      </c>
      <c r="B24358" s="2">
        <v>44344.118715210352</v>
      </c>
      <c r="C24358">
        <v>38892</v>
      </c>
      <c r="D24358">
        <v>298909</v>
      </c>
      <c r="E24358" s="24">
        <f>VLOOKUP(C24358,Подписчики!A:C,3,0)</f>
        <v>44342.782692735047</v>
      </c>
    </row>
    <row r="24359" spans="1:5" x14ac:dyDescent="0.25">
      <c r="A24359">
        <v>111130</v>
      </c>
      <c r="B24359" s="2">
        <v>44344.120333333332</v>
      </c>
      <c r="C24359">
        <v>103619</v>
      </c>
      <c r="D24359">
        <v>477440</v>
      </c>
      <c r="E24359" s="24">
        <f>VLOOKUP(C24359,Подписчики!A:C,3,0)</f>
        <v>44343.611397186607</v>
      </c>
    </row>
    <row r="24360" spans="1:5" x14ac:dyDescent="0.25">
      <c r="A24360">
        <v>111132</v>
      </c>
      <c r="B24360" s="2">
        <v>44344.121333333336</v>
      </c>
      <c r="C24360">
        <v>302232</v>
      </c>
      <c r="D24360">
        <v>75550</v>
      </c>
      <c r="E24360" s="24">
        <f>VLOOKUP(C24360,Подписчики!A:C,3,0)</f>
        <v>44307.745992556978</v>
      </c>
    </row>
    <row r="24361" spans="1:5" x14ac:dyDescent="0.25">
      <c r="A24361">
        <v>111134</v>
      </c>
      <c r="B24361" s="2">
        <v>44344.12316504855</v>
      </c>
      <c r="C24361">
        <v>273553</v>
      </c>
      <c r="D24361">
        <v>9483</v>
      </c>
      <c r="E24361" s="24">
        <f>VLOOKUP(C24361,Подписчики!A:C,3,0)</f>
        <v>44343.586721260683</v>
      </c>
    </row>
    <row r="24362" spans="1:5" x14ac:dyDescent="0.25">
      <c r="A24362">
        <v>111136</v>
      </c>
      <c r="B24362" s="2">
        <v>44344.12316504855</v>
      </c>
      <c r="C24362">
        <v>331561</v>
      </c>
      <c r="D24362">
        <v>71198</v>
      </c>
      <c r="E24362" s="24">
        <f>VLOOKUP(C24362,Подписчики!A:C,3,0)</f>
        <v>44344.080459722223</v>
      </c>
    </row>
    <row r="24363" spans="1:5" x14ac:dyDescent="0.25">
      <c r="A24363">
        <v>111140</v>
      </c>
      <c r="B24363" s="2">
        <v>44344.130666666664</v>
      </c>
      <c r="C24363">
        <v>20816</v>
      </c>
      <c r="D24363">
        <v>194335</v>
      </c>
      <c r="E24363" s="24">
        <f>VLOOKUP(C24363,Подписчики!A:C,3,0)</f>
        <v>44342.891825142455</v>
      </c>
    </row>
    <row r="24364" spans="1:5" x14ac:dyDescent="0.25">
      <c r="A24364">
        <v>111144</v>
      </c>
      <c r="B24364" s="2">
        <v>44344.131000000001</v>
      </c>
      <c r="C24364">
        <v>138628</v>
      </c>
      <c r="D24364">
        <v>470762</v>
      </c>
      <c r="E24364" s="24">
        <f>VLOOKUP(C24364,Подписчики!A:C,3,0)</f>
        <v>44307.217512856128</v>
      </c>
    </row>
    <row r="24365" spans="1:5" x14ac:dyDescent="0.25">
      <c r="A24365">
        <v>111145</v>
      </c>
      <c r="B24365" s="2">
        <v>44344.131000000001</v>
      </c>
      <c r="C24365">
        <v>225470</v>
      </c>
      <c r="D24365">
        <v>158978</v>
      </c>
      <c r="E24365" s="24">
        <f>VLOOKUP(C24365,Подписчики!A:C,3,0)</f>
        <v>44327.230481695158</v>
      </c>
    </row>
    <row r="24366" spans="1:5" x14ac:dyDescent="0.25">
      <c r="A24366">
        <v>111148</v>
      </c>
      <c r="B24366" s="2">
        <v>44344.139666666662</v>
      </c>
      <c r="C24366">
        <v>160222</v>
      </c>
      <c r="D24366">
        <v>470762</v>
      </c>
      <c r="E24366" s="24">
        <f>VLOOKUP(C24366,Подписчики!A:C,3,0)</f>
        <v>44340.94615641026</v>
      </c>
    </row>
    <row r="24367" spans="1:5" x14ac:dyDescent="0.25">
      <c r="A24367">
        <v>111150</v>
      </c>
      <c r="B24367" s="2">
        <v>44344.14</v>
      </c>
      <c r="C24367">
        <v>297489</v>
      </c>
      <c r="D24367">
        <v>347008</v>
      </c>
      <c r="E24367" s="24">
        <f>VLOOKUP(C24367,Подписчики!A:C,3,0)</f>
        <v>44343.898430769237</v>
      </c>
    </row>
    <row r="24368" spans="1:5" x14ac:dyDescent="0.25">
      <c r="A24368">
        <v>111155</v>
      </c>
      <c r="B24368" s="2">
        <v>44344.140964401297</v>
      </c>
      <c r="C24368">
        <v>66093</v>
      </c>
      <c r="D24368">
        <v>158978</v>
      </c>
      <c r="E24368" s="24">
        <f>VLOOKUP(C24368,Подписчики!A:C,3,0)</f>
        <v>44306.843451531342</v>
      </c>
    </row>
    <row r="24369" spans="1:5" x14ac:dyDescent="0.25">
      <c r="A24369">
        <v>111157</v>
      </c>
      <c r="B24369" s="2">
        <v>44344.142333333337</v>
      </c>
      <c r="C24369">
        <v>316435</v>
      </c>
      <c r="D24369">
        <v>157591</v>
      </c>
      <c r="E24369" s="24">
        <f>VLOOKUP(C24369,Подписчики!A:C,3,0)</f>
        <v>44342.914491809119</v>
      </c>
    </row>
    <row r="24370" spans="1:5" x14ac:dyDescent="0.25">
      <c r="A24370">
        <v>111159</v>
      </c>
      <c r="B24370" s="2">
        <v>44344.144999999997</v>
      </c>
      <c r="C24370">
        <v>189887</v>
      </c>
      <c r="D24370">
        <v>137184</v>
      </c>
      <c r="E24370" s="24">
        <f>VLOOKUP(C24370,Подписчики!A:C,3,0)</f>
        <v>44339.148318447289</v>
      </c>
    </row>
    <row r="24371" spans="1:5" x14ac:dyDescent="0.25">
      <c r="A24371">
        <v>111161</v>
      </c>
      <c r="B24371" s="2">
        <v>44344.153504854374</v>
      </c>
      <c r="C24371">
        <v>11162</v>
      </c>
      <c r="D24371">
        <v>411922</v>
      </c>
      <c r="E24371" s="24">
        <f>VLOOKUP(C24371,Подписчики!A:C,3,0)</f>
        <v>44343.131430021363</v>
      </c>
    </row>
    <row r="24372" spans="1:5" x14ac:dyDescent="0.25">
      <c r="A24372">
        <v>111163</v>
      </c>
      <c r="B24372" s="2">
        <v>44344.153909385117</v>
      </c>
      <c r="C24372">
        <v>200723</v>
      </c>
      <c r="D24372">
        <v>385537</v>
      </c>
      <c r="E24372" s="24">
        <f>VLOOKUP(C24372,Подписчики!A:C,3,0)</f>
        <v>44310.827342735043</v>
      </c>
    </row>
    <row r="24373" spans="1:5" x14ac:dyDescent="0.25">
      <c r="A24373">
        <v>111166</v>
      </c>
      <c r="B24373" s="2">
        <v>44344.15552750809</v>
      </c>
      <c r="C24373">
        <v>286937</v>
      </c>
      <c r="D24373">
        <v>230507</v>
      </c>
      <c r="E24373" s="24">
        <f>VLOOKUP(C24373,Подписчики!A:C,3,0)</f>
        <v>44343.223455484331</v>
      </c>
    </row>
    <row r="24374" spans="1:5" x14ac:dyDescent="0.25">
      <c r="A24374">
        <v>111169</v>
      </c>
      <c r="B24374" s="2">
        <v>44344.1583592233</v>
      </c>
      <c r="C24374">
        <v>83901</v>
      </c>
      <c r="D24374">
        <v>204394</v>
      </c>
      <c r="E24374" s="24">
        <f>VLOOKUP(C24374,Подписчики!A:C,3,0)</f>
        <v>44343.2174795584</v>
      </c>
    </row>
    <row r="24375" spans="1:5" x14ac:dyDescent="0.25">
      <c r="A24375">
        <v>111172</v>
      </c>
      <c r="B24375" s="2">
        <v>44344.159333333337</v>
      </c>
      <c r="C24375">
        <v>53879</v>
      </c>
      <c r="D24375">
        <v>441559</v>
      </c>
      <c r="E24375" s="24">
        <f>VLOOKUP(C24375,Подписчики!A:C,3,0)</f>
        <v>44303.626936716522</v>
      </c>
    </row>
    <row r="24376" spans="1:5" x14ac:dyDescent="0.25">
      <c r="A24376">
        <v>111175</v>
      </c>
      <c r="B24376" s="2">
        <v>44344.169000000002</v>
      </c>
      <c r="C24376">
        <v>285605</v>
      </c>
      <c r="D24376">
        <v>118549</v>
      </c>
      <c r="E24376" s="24">
        <f>VLOOKUP(C24376,Подписчики!A:C,3,0)</f>
        <v>44343.607666168085</v>
      </c>
    </row>
    <row r="24377" spans="1:5" x14ac:dyDescent="0.25">
      <c r="A24377">
        <v>111177</v>
      </c>
      <c r="B24377" s="2">
        <v>44344.17534951456</v>
      </c>
      <c r="C24377">
        <v>211950</v>
      </c>
      <c r="D24377">
        <v>347393</v>
      </c>
      <c r="E24377" s="24">
        <f>VLOOKUP(C24377,Подписчики!A:C,3,0)</f>
        <v>44343.438639529915</v>
      </c>
    </row>
    <row r="24378" spans="1:5" x14ac:dyDescent="0.25">
      <c r="A24378">
        <v>111180</v>
      </c>
      <c r="B24378" s="2">
        <v>44344.179799352751</v>
      </c>
      <c r="C24378">
        <v>195200</v>
      </c>
      <c r="D24378">
        <v>411922</v>
      </c>
      <c r="E24378" s="24">
        <f>VLOOKUP(C24378,Подписчики!A:C,3,0)</f>
        <v>44342.940557086891</v>
      </c>
    </row>
    <row r="24379" spans="1:5" x14ac:dyDescent="0.25">
      <c r="A24379">
        <v>111185</v>
      </c>
      <c r="B24379" s="2">
        <v>44344.181417475724</v>
      </c>
      <c r="C24379">
        <v>188574</v>
      </c>
      <c r="D24379">
        <v>380527</v>
      </c>
      <c r="E24379" s="24">
        <f>VLOOKUP(C24379,Подписчики!A:C,3,0)</f>
        <v>44304.524030911678</v>
      </c>
    </row>
    <row r="24380" spans="1:5" x14ac:dyDescent="0.25">
      <c r="A24380">
        <v>111186</v>
      </c>
      <c r="B24380" s="2">
        <v>44344.183666666664</v>
      </c>
      <c r="C24380">
        <v>282444</v>
      </c>
      <c r="D24380">
        <v>127233</v>
      </c>
      <c r="E24380" s="24">
        <f>VLOOKUP(C24380,Подписчики!A:C,3,0)</f>
        <v>44343.011722827636</v>
      </c>
    </row>
    <row r="24381" spans="1:5" x14ac:dyDescent="0.25">
      <c r="A24381">
        <v>111187</v>
      </c>
      <c r="B24381" s="2">
        <v>44344.191126213598</v>
      </c>
      <c r="C24381">
        <v>68791</v>
      </c>
      <c r="D24381">
        <v>230507</v>
      </c>
      <c r="E24381" s="24">
        <f>VLOOKUP(C24381,Подписчики!A:C,3,0)</f>
        <v>44343.423814992886</v>
      </c>
    </row>
    <row r="24382" spans="1:5" x14ac:dyDescent="0.25">
      <c r="A24382">
        <v>111192</v>
      </c>
      <c r="B24382" s="2">
        <v>44344.193957928808</v>
      </c>
      <c r="C24382">
        <v>66974</v>
      </c>
      <c r="D24382">
        <v>411922</v>
      </c>
      <c r="E24382" s="24">
        <f>VLOOKUP(C24382,Подписчики!A:C,3,0)</f>
        <v>44318.487939707971</v>
      </c>
    </row>
    <row r="24383" spans="1:5" x14ac:dyDescent="0.25">
      <c r="A24383">
        <v>111193</v>
      </c>
      <c r="B24383" s="2">
        <v>44344.195666666667</v>
      </c>
      <c r="C24383">
        <v>255553</v>
      </c>
      <c r="D24383">
        <v>347393</v>
      </c>
      <c r="E24383" s="24">
        <f>VLOOKUP(C24383,Подписчики!A:C,3,0)</f>
        <v>44329.882318198004</v>
      </c>
    </row>
    <row r="24384" spans="1:5" x14ac:dyDescent="0.25">
      <c r="A24384">
        <v>111194</v>
      </c>
      <c r="B24384" s="2">
        <v>44344.197598705505</v>
      </c>
      <c r="C24384">
        <v>281672</v>
      </c>
      <c r="D24384">
        <v>158978</v>
      </c>
      <c r="E24384" s="24">
        <f>VLOOKUP(C24384,Подписчики!A:C,3,0)</f>
        <v>44287.690393019941</v>
      </c>
    </row>
    <row r="24385" spans="1:5" x14ac:dyDescent="0.25">
      <c r="A24385">
        <v>111198</v>
      </c>
      <c r="B24385" s="2">
        <v>44344.198666666663</v>
      </c>
      <c r="C24385">
        <v>157097</v>
      </c>
      <c r="D24385">
        <v>411922</v>
      </c>
      <c r="E24385" s="24">
        <f>VLOOKUP(C24385,Подписчики!A:C,3,0)</f>
        <v>44342.962222827635</v>
      </c>
    </row>
    <row r="24386" spans="1:5" x14ac:dyDescent="0.25">
      <c r="A24386">
        <v>111199</v>
      </c>
      <c r="B24386" s="2">
        <v>44344.210948220061</v>
      </c>
      <c r="C24386">
        <v>25071</v>
      </c>
      <c r="D24386">
        <v>3215</v>
      </c>
      <c r="E24386" s="24">
        <f>VLOOKUP(C24386,Подписчики!A:C,3,0)</f>
        <v>44316.184029843309</v>
      </c>
    </row>
    <row r="24387" spans="1:5" x14ac:dyDescent="0.25">
      <c r="A24387">
        <v>111201</v>
      </c>
      <c r="B24387" s="2">
        <v>44344.214993527508</v>
      </c>
      <c r="C24387">
        <v>94644</v>
      </c>
      <c r="D24387">
        <v>21760</v>
      </c>
      <c r="E24387" s="24">
        <f>VLOOKUP(C24387,Подписчики!A:C,3,0)</f>
        <v>44317.328636289181</v>
      </c>
    </row>
    <row r="24388" spans="1:5" x14ac:dyDescent="0.25">
      <c r="A24388">
        <v>111203</v>
      </c>
      <c r="B24388" s="2">
        <v>44344.22</v>
      </c>
      <c r="C24388">
        <v>166134</v>
      </c>
      <c r="D24388">
        <v>158447</v>
      </c>
      <c r="E24388" s="24">
        <f>VLOOKUP(C24388,Подписчики!A:C,3,0)</f>
        <v>44308.866516595444</v>
      </c>
    </row>
    <row r="24389" spans="1:5" x14ac:dyDescent="0.25">
      <c r="A24389">
        <v>111207</v>
      </c>
      <c r="B24389" s="2">
        <v>44344.223488673138</v>
      </c>
      <c r="C24389">
        <v>25289</v>
      </c>
      <c r="D24389">
        <v>405914</v>
      </c>
      <c r="E24389" s="24">
        <f>VLOOKUP(C24389,Подписчики!A:C,3,0)</f>
        <v>44302.350003383188</v>
      </c>
    </row>
    <row r="24390" spans="1:5" x14ac:dyDescent="0.25">
      <c r="A24390">
        <v>111212</v>
      </c>
      <c r="B24390" s="2">
        <v>44344.226320388349</v>
      </c>
      <c r="C24390">
        <v>22952</v>
      </c>
      <c r="D24390">
        <v>122982</v>
      </c>
      <c r="E24390" s="24">
        <f>VLOOKUP(C24390,Подписчики!A:C,3,0)</f>
        <v>44343.523511752144</v>
      </c>
    </row>
    <row r="24391" spans="1:5" x14ac:dyDescent="0.25">
      <c r="A24391">
        <v>111217</v>
      </c>
      <c r="B24391" s="2">
        <v>44344.229333333336</v>
      </c>
      <c r="C24391">
        <v>9771</v>
      </c>
      <c r="D24391">
        <v>154256</v>
      </c>
      <c r="E24391" s="24">
        <f>VLOOKUP(C24391,Подписчики!A:C,3,0)</f>
        <v>44302.676672613961</v>
      </c>
    </row>
    <row r="24392" spans="1:5" x14ac:dyDescent="0.25">
      <c r="A24392">
        <v>111218</v>
      </c>
      <c r="B24392" s="2">
        <v>44344.230666666663</v>
      </c>
      <c r="C24392">
        <v>149640</v>
      </c>
      <c r="D24392">
        <v>418854</v>
      </c>
      <c r="E24392" s="24">
        <f>VLOOKUP(C24392,Подписчики!A:C,3,0)</f>
        <v>44341.07695017806</v>
      </c>
    </row>
    <row r="24393" spans="1:5" x14ac:dyDescent="0.25">
      <c r="A24393">
        <v>111223</v>
      </c>
      <c r="B24393" s="2">
        <v>44344.230666666663</v>
      </c>
      <c r="C24393">
        <v>262158</v>
      </c>
      <c r="D24393">
        <v>411922</v>
      </c>
      <c r="E24393" s="24">
        <f>VLOOKUP(C24393,Подписчики!A:C,3,0)</f>
        <v>44339.730567735045</v>
      </c>
    </row>
    <row r="24394" spans="1:5" x14ac:dyDescent="0.25">
      <c r="A24394">
        <v>111224</v>
      </c>
      <c r="B24394" s="2">
        <v>44344.230666666663</v>
      </c>
      <c r="C24394">
        <v>265060</v>
      </c>
      <c r="D24394">
        <v>158978</v>
      </c>
      <c r="E24394" s="24">
        <f>VLOOKUP(C24394,Подписчики!A:C,3,0)</f>
        <v>44310.147825427353</v>
      </c>
    </row>
    <row r="24395" spans="1:5" x14ac:dyDescent="0.25">
      <c r="A24395">
        <v>111227</v>
      </c>
      <c r="B24395" s="2">
        <v>44344.231174757282</v>
      </c>
      <c r="C24395">
        <v>246631</v>
      </c>
      <c r="D24395">
        <v>158978</v>
      </c>
      <c r="E24395" s="24">
        <f>VLOOKUP(C24395,Подписчики!A:C,3,0)</f>
        <v>44343.065522827637</v>
      </c>
    </row>
    <row r="24396" spans="1:5" x14ac:dyDescent="0.25">
      <c r="A24396">
        <v>111229</v>
      </c>
      <c r="B24396" s="2">
        <v>44344.235000000001</v>
      </c>
      <c r="C24396">
        <v>194291</v>
      </c>
      <c r="D24396">
        <v>370651</v>
      </c>
      <c r="E24396" s="24">
        <f>VLOOKUP(C24396,Подписчики!A:C,3,0)</f>
        <v>44308.722616310544</v>
      </c>
    </row>
    <row r="24397" spans="1:5" x14ac:dyDescent="0.25">
      <c r="A24397">
        <v>111230</v>
      </c>
      <c r="B24397" s="2">
        <v>44344.249333333333</v>
      </c>
      <c r="C24397">
        <v>291284</v>
      </c>
      <c r="D24397">
        <v>118299</v>
      </c>
      <c r="E24397" s="24">
        <f>VLOOKUP(C24397,Подписчики!A:C,3,0)</f>
        <v>44344.008459472941</v>
      </c>
    </row>
    <row r="24398" spans="1:5" x14ac:dyDescent="0.25">
      <c r="A24398">
        <v>111235</v>
      </c>
      <c r="B24398" s="2">
        <v>44344.257333333335</v>
      </c>
      <c r="C24398">
        <v>170364</v>
      </c>
      <c r="D24398">
        <v>5151</v>
      </c>
      <c r="E24398" s="24">
        <f>VLOOKUP(C24398,Подписчики!A:C,3,0)</f>
        <v>44342.829022578342</v>
      </c>
    </row>
    <row r="24399" spans="1:5" x14ac:dyDescent="0.25">
      <c r="A24399">
        <v>111238</v>
      </c>
      <c r="B24399" s="2">
        <v>44344.258999999998</v>
      </c>
      <c r="C24399">
        <v>287098</v>
      </c>
      <c r="D24399">
        <v>198146</v>
      </c>
      <c r="E24399" s="24">
        <f>VLOOKUP(C24399,Подписчики!A:C,3,0)</f>
        <v>44297.242458903136</v>
      </c>
    </row>
    <row r="24400" spans="1:5" x14ac:dyDescent="0.25">
      <c r="A24400">
        <v>111243</v>
      </c>
      <c r="B24400" s="2">
        <v>44344.259666666665</v>
      </c>
      <c r="C24400">
        <v>289032</v>
      </c>
      <c r="D24400">
        <v>143024</v>
      </c>
      <c r="E24400" s="24">
        <f>VLOOKUP(C24400,Подписчики!A:C,3,0)</f>
        <v>44341.586099002845</v>
      </c>
    </row>
    <row r="24401" spans="1:5" x14ac:dyDescent="0.25">
      <c r="A24401">
        <v>111245</v>
      </c>
      <c r="B24401" s="2">
        <v>44344.264346278316</v>
      </c>
      <c r="C24401">
        <v>277650</v>
      </c>
      <c r="D24401">
        <v>230507</v>
      </c>
      <c r="E24401" s="24">
        <f>VLOOKUP(C24401,Подписчики!A:C,3,0)</f>
        <v>44311.386880199432</v>
      </c>
    </row>
    <row r="24402" spans="1:5" x14ac:dyDescent="0.25">
      <c r="A24402">
        <v>111248</v>
      </c>
      <c r="B24402" s="2">
        <v>44344.264999999999</v>
      </c>
      <c r="C24402">
        <v>110334</v>
      </c>
      <c r="D24402">
        <v>470762</v>
      </c>
      <c r="E24402" s="24">
        <f>VLOOKUP(C24402,Подписчики!A:C,3,0)</f>
        <v>44339.68927240029</v>
      </c>
    </row>
    <row r="24403" spans="1:5" x14ac:dyDescent="0.25">
      <c r="A24403">
        <v>111253</v>
      </c>
      <c r="B24403" s="2">
        <v>44344.265559870553</v>
      </c>
      <c r="C24403">
        <v>28830</v>
      </c>
      <c r="D24403">
        <v>169042</v>
      </c>
      <c r="E24403" s="24">
        <f>VLOOKUP(C24403,Подписчики!A:C,3,0)</f>
        <v>44328.535718696578</v>
      </c>
    </row>
    <row r="24404" spans="1:5" x14ac:dyDescent="0.25">
      <c r="A24404">
        <v>111256</v>
      </c>
      <c r="B24404" s="2">
        <v>44344.267666666667</v>
      </c>
      <c r="C24404">
        <v>174796</v>
      </c>
      <c r="D24404">
        <v>470762</v>
      </c>
      <c r="E24404" s="24">
        <f>VLOOKUP(C24404,Подписчики!A:C,3,0)</f>
        <v>44313.789391381768</v>
      </c>
    </row>
    <row r="24405" spans="1:5" x14ac:dyDescent="0.25">
      <c r="A24405">
        <v>111257</v>
      </c>
      <c r="B24405" s="2">
        <v>44344.268796116499</v>
      </c>
      <c r="C24405">
        <v>258916</v>
      </c>
      <c r="D24405">
        <v>118549</v>
      </c>
      <c r="E24405" s="24">
        <f>VLOOKUP(C24405,Подписчики!A:C,3,0)</f>
        <v>44311.558759650994</v>
      </c>
    </row>
    <row r="24406" spans="1:5" x14ac:dyDescent="0.25">
      <c r="A24406">
        <v>111260</v>
      </c>
      <c r="B24406" s="2">
        <v>44344.270009708744</v>
      </c>
      <c r="C24406">
        <v>148369</v>
      </c>
      <c r="D24406">
        <v>266342</v>
      </c>
      <c r="E24406" s="24">
        <f>VLOOKUP(C24406,Подписчики!A:C,3,0)</f>
        <v>44330.198071901708</v>
      </c>
    </row>
    <row r="24407" spans="1:5" x14ac:dyDescent="0.25">
      <c r="A24407">
        <v>111264</v>
      </c>
      <c r="B24407" s="2">
        <v>44344.277999999998</v>
      </c>
      <c r="C24407">
        <v>295150</v>
      </c>
      <c r="D24407">
        <v>347393</v>
      </c>
      <c r="E24407" s="24">
        <f>VLOOKUP(C24407,Подписчики!A:C,3,0)</f>
        <v>44343.792559223642</v>
      </c>
    </row>
    <row r="24408" spans="1:5" x14ac:dyDescent="0.25">
      <c r="A24408">
        <v>111269</v>
      </c>
      <c r="B24408" s="2">
        <v>44344.27810032363</v>
      </c>
      <c r="C24408">
        <v>197652</v>
      </c>
      <c r="D24408">
        <v>165432</v>
      </c>
      <c r="E24408" s="24">
        <f>VLOOKUP(C24408,Подписчики!A:C,3,0)</f>
        <v>44339.320289494302</v>
      </c>
    </row>
    <row r="24409" spans="1:5" x14ac:dyDescent="0.25">
      <c r="A24409">
        <v>111271</v>
      </c>
      <c r="B24409" s="2">
        <v>44344.278504854374</v>
      </c>
      <c r="C24409">
        <v>234822</v>
      </c>
      <c r="D24409">
        <v>411922</v>
      </c>
      <c r="E24409" s="24">
        <f>VLOOKUP(C24409,Подписчики!A:C,3,0)</f>
        <v>44305.619322186605</v>
      </c>
    </row>
    <row r="24410" spans="1:5" x14ac:dyDescent="0.25">
      <c r="A24410">
        <v>111273</v>
      </c>
      <c r="B24410" s="2">
        <v>44344.280333333336</v>
      </c>
      <c r="C24410">
        <v>320750</v>
      </c>
      <c r="D24410">
        <v>432050</v>
      </c>
      <c r="E24410" s="24">
        <f>VLOOKUP(C24410,Подписчики!A:C,3,0)</f>
        <v>44330.199871652418</v>
      </c>
    </row>
    <row r="24411" spans="1:5" x14ac:dyDescent="0.25">
      <c r="A24411">
        <v>111275</v>
      </c>
      <c r="B24411" s="2">
        <v>44344.284572815537</v>
      </c>
      <c r="C24411">
        <v>156679</v>
      </c>
      <c r="D24411">
        <v>254150</v>
      </c>
      <c r="E24411" s="24">
        <f>VLOOKUP(C24411,Подписчики!A:C,3,0)</f>
        <v>44285.239640170934</v>
      </c>
    </row>
    <row r="24412" spans="1:5" x14ac:dyDescent="0.25">
      <c r="A24412">
        <v>111280</v>
      </c>
      <c r="B24412" s="2">
        <v>44344.284666666666</v>
      </c>
      <c r="C24412">
        <v>42813</v>
      </c>
      <c r="D24412">
        <v>241927</v>
      </c>
      <c r="E24412" s="24">
        <f>VLOOKUP(C24412,Подписчики!A:C,3,0)</f>
        <v>44310.40941317664</v>
      </c>
    </row>
    <row r="24413" spans="1:5" x14ac:dyDescent="0.25">
      <c r="A24413">
        <v>111283</v>
      </c>
      <c r="B24413" s="2">
        <v>44344.285000000003</v>
      </c>
      <c r="C24413">
        <v>343124</v>
      </c>
      <c r="D24413">
        <v>250679</v>
      </c>
      <c r="E24413" s="24">
        <f>VLOOKUP(C24413,Подписчики!A:C,3,0)</f>
        <v>44313.411193269232</v>
      </c>
    </row>
    <row r="24414" spans="1:5" x14ac:dyDescent="0.25">
      <c r="A24414">
        <v>111284</v>
      </c>
      <c r="B24414" s="2">
        <v>44344.28619093851</v>
      </c>
      <c r="C24414">
        <v>18014</v>
      </c>
      <c r="D24414">
        <v>347393</v>
      </c>
      <c r="E24414" s="24">
        <f>VLOOKUP(C24414,Подписчики!A:C,3,0)</f>
        <v>44343.54878443732</v>
      </c>
    </row>
    <row r="24415" spans="1:5" x14ac:dyDescent="0.25">
      <c r="A24415">
        <v>111285</v>
      </c>
      <c r="B24415" s="2">
        <v>44344.290236245957</v>
      </c>
      <c r="C24415">
        <v>48508</v>
      </c>
      <c r="D24415">
        <v>286726</v>
      </c>
      <c r="E24415" s="24">
        <f>VLOOKUP(C24415,Подписчики!A:C,3,0)</f>
        <v>44342.896016096864</v>
      </c>
    </row>
    <row r="24416" spans="1:5" x14ac:dyDescent="0.25">
      <c r="A24416">
        <v>111288</v>
      </c>
      <c r="B24416" s="2">
        <v>44344.29185436893</v>
      </c>
      <c r="C24416">
        <v>302885</v>
      </c>
      <c r="D24416">
        <v>250679</v>
      </c>
      <c r="E24416" s="24">
        <f>VLOOKUP(C24416,Подписчики!A:C,3,0)</f>
        <v>44343.047005698005</v>
      </c>
    </row>
    <row r="24417" spans="1:5" x14ac:dyDescent="0.25">
      <c r="A24417">
        <v>111289</v>
      </c>
      <c r="B24417" s="2">
        <v>44344.300999999999</v>
      </c>
      <c r="C24417">
        <v>88733</v>
      </c>
      <c r="D24417">
        <v>393943</v>
      </c>
      <c r="E24417" s="24">
        <f>VLOOKUP(C24417,Подписчики!A:C,3,0)</f>
        <v>44298.76083554131</v>
      </c>
    </row>
    <row r="24418" spans="1:5" x14ac:dyDescent="0.25">
      <c r="A24418">
        <v>111290</v>
      </c>
      <c r="B24418" s="2">
        <v>44344.314912621361</v>
      </c>
      <c r="C24418">
        <v>329331</v>
      </c>
      <c r="D24418">
        <v>455878</v>
      </c>
      <c r="E24418" s="24">
        <f>VLOOKUP(C24418,Подписчики!A:C,3,0)</f>
        <v>44344.052238176642</v>
      </c>
    </row>
    <row r="24419" spans="1:5" x14ac:dyDescent="0.25">
      <c r="A24419">
        <v>111293</v>
      </c>
      <c r="B24419" s="2">
        <v>44344.315721682848</v>
      </c>
      <c r="C24419">
        <v>59589</v>
      </c>
      <c r="D24419">
        <v>217776</v>
      </c>
      <c r="E24419" s="24">
        <f>VLOOKUP(C24419,Подписчики!A:C,3,0)</f>
        <v>44343.38304066952</v>
      </c>
    </row>
    <row r="24420" spans="1:5" x14ac:dyDescent="0.25">
      <c r="A24420">
        <v>111296</v>
      </c>
      <c r="B24420" s="2">
        <v>44344.319362459544</v>
      </c>
      <c r="C24420">
        <v>121206</v>
      </c>
      <c r="D24420">
        <v>345044</v>
      </c>
      <c r="E24420" s="24">
        <f>VLOOKUP(C24420,Подписчики!A:C,3,0)</f>
        <v>44285.827603668091</v>
      </c>
    </row>
    <row r="24421" spans="1:5" x14ac:dyDescent="0.25">
      <c r="A24421">
        <v>111298</v>
      </c>
      <c r="B24421" s="2">
        <v>44344.322598705498</v>
      </c>
      <c r="C24421">
        <v>9867</v>
      </c>
      <c r="D24421">
        <v>411922</v>
      </c>
      <c r="E24421" s="24">
        <f>VLOOKUP(C24421,Подписчики!A:C,3,0)</f>
        <v>44343.148158012817</v>
      </c>
    </row>
    <row r="24422" spans="1:5" x14ac:dyDescent="0.25">
      <c r="A24422">
        <v>111299</v>
      </c>
      <c r="B24422" s="2">
        <v>44344.323666666663</v>
      </c>
      <c r="C24422">
        <v>187892</v>
      </c>
      <c r="D24422">
        <v>300941</v>
      </c>
      <c r="E24422" s="24">
        <f>VLOOKUP(C24422,Подписчики!A:C,3,0)</f>
        <v>44323.309161075493</v>
      </c>
    </row>
    <row r="24423" spans="1:5" x14ac:dyDescent="0.25">
      <c r="A24423">
        <v>111302</v>
      </c>
      <c r="B24423" s="2">
        <v>44344.324621359221</v>
      </c>
      <c r="C24423">
        <v>306069</v>
      </c>
      <c r="D24423">
        <v>86587</v>
      </c>
      <c r="E24423" s="24">
        <f>VLOOKUP(C24423,Подписчики!A:C,3,0)</f>
        <v>44344.008848824793</v>
      </c>
    </row>
    <row r="24424" spans="1:5" x14ac:dyDescent="0.25">
      <c r="A24424">
        <v>111304</v>
      </c>
      <c r="B24424" s="2">
        <v>44344.326333333338</v>
      </c>
      <c r="C24424">
        <v>6186</v>
      </c>
      <c r="D24424">
        <v>201884</v>
      </c>
      <c r="E24424" s="24">
        <f>VLOOKUP(C24424,Подписчики!A:C,3,0)</f>
        <v>44342.902115633908</v>
      </c>
    </row>
    <row r="24425" spans="1:5" x14ac:dyDescent="0.25">
      <c r="A24425">
        <v>111305</v>
      </c>
      <c r="B24425" s="2">
        <v>44344.328262135918</v>
      </c>
      <c r="C24425">
        <v>204236</v>
      </c>
      <c r="D24425">
        <v>206501</v>
      </c>
      <c r="E24425" s="24">
        <f>VLOOKUP(C24425,Подписчики!A:C,3,0)</f>
        <v>44342.668979273512</v>
      </c>
    </row>
    <row r="24426" spans="1:5" x14ac:dyDescent="0.25">
      <c r="A24426">
        <v>111307</v>
      </c>
      <c r="B24426" s="2">
        <v>44344.33</v>
      </c>
      <c r="C24426">
        <v>289229</v>
      </c>
      <c r="D24426">
        <v>217784</v>
      </c>
      <c r="E24426" s="24">
        <f>VLOOKUP(C24426,Подписчики!A:C,3,0)</f>
        <v>44343.417262464383</v>
      </c>
    </row>
    <row r="24427" spans="1:5" x14ac:dyDescent="0.25">
      <c r="A24427">
        <v>111308</v>
      </c>
      <c r="B24427" s="2">
        <v>44344.333116504858</v>
      </c>
      <c r="C24427">
        <v>228368</v>
      </c>
      <c r="D24427">
        <v>411922</v>
      </c>
      <c r="E24427" s="24">
        <f>VLOOKUP(C24427,Подписчики!A:C,3,0)</f>
        <v>44343.627505733624</v>
      </c>
    </row>
    <row r="24428" spans="1:5" x14ac:dyDescent="0.25">
      <c r="A24428">
        <v>111309</v>
      </c>
      <c r="B24428" s="2">
        <v>44344.336666666662</v>
      </c>
      <c r="C24428">
        <v>242194</v>
      </c>
      <c r="D24428">
        <v>301748</v>
      </c>
      <c r="E24428" s="24">
        <f>VLOOKUP(C24428,Подписчики!A:C,3,0)</f>
        <v>44343.397589743588</v>
      </c>
    </row>
    <row r="24429" spans="1:5" x14ac:dyDescent="0.25">
      <c r="A24429">
        <v>111311</v>
      </c>
      <c r="B24429" s="2">
        <v>44344.337</v>
      </c>
      <c r="C24429">
        <v>67392</v>
      </c>
      <c r="D24429">
        <v>60239</v>
      </c>
      <c r="E24429" s="24">
        <f>VLOOKUP(C24429,Подписчики!A:C,3,0)</f>
        <v>44329.816977635324</v>
      </c>
    </row>
    <row r="24430" spans="1:5" x14ac:dyDescent="0.25">
      <c r="A24430">
        <v>111312</v>
      </c>
      <c r="B24430" s="2">
        <v>44344.338000000003</v>
      </c>
      <c r="C24430">
        <v>209811</v>
      </c>
      <c r="D24430">
        <v>360778</v>
      </c>
      <c r="E24430" s="24">
        <f>VLOOKUP(C24430,Подписчики!A:C,3,0)</f>
        <v>44342.716213069805</v>
      </c>
    </row>
    <row r="24431" spans="1:5" x14ac:dyDescent="0.25">
      <c r="A24431">
        <v>111316</v>
      </c>
      <c r="B24431" s="2">
        <v>44344.339</v>
      </c>
      <c r="C24431">
        <v>3275</v>
      </c>
      <c r="D24431">
        <v>305572</v>
      </c>
      <c r="E24431" s="24">
        <f>VLOOKUP(C24431,Подписчики!A:C,3,0)</f>
        <v>44342.878789245013</v>
      </c>
    </row>
    <row r="24432" spans="1:5" x14ac:dyDescent="0.25">
      <c r="A24432">
        <v>111319</v>
      </c>
      <c r="B24432" s="2">
        <v>44344.342420711975</v>
      </c>
      <c r="C24432">
        <v>228323</v>
      </c>
      <c r="D24432">
        <v>198146</v>
      </c>
      <c r="E24432" s="24">
        <f>VLOOKUP(C24432,Подписчики!A:C,3,0)</f>
        <v>44309.835440918803</v>
      </c>
    </row>
    <row r="24433" spans="1:5" x14ac:dyDescent="0.25">
      <c r="A24433">
        <v>111323</v>
      </c>
      <c r="B24433" s="2">
        <v>44344.344666666664</v>
      </c>
      <c r="C24433">
        <v>343691</v>
      </c>
      <c r="D24433">
        <v>112334</v>
      </c>
      <c r="E24433" s="24">
        <f>VLOOKUP(C24433,Подписчики!A:C,3,0)</f>
        <v>44322.61193301282</v>
      </c>
    </row>
    <row r="24434" spans="1:5" x14ac:dyDescent="0.25">
      <c r="A24434">
        <v>111328</v>
      </c>
      <c r="B24434" s="2">
        <v>44344.345000000001</v>
      </c>
      <c r="C24434">
        <v>183684</v>
      </c>
      <c r="D24434">
        <v>451624</v>
      </c>
      <c r="E24434" s="24">
        <f>VLOOKUP(C24434,Подписчики!A:C,3,0)</f>
        <v>44299.010307264951</v>
      </c>
    </row>
    <row r="24435" spans="1:5" x14ac:dyDescent="0.25">
      <c r="A24435">
        <v>111330</v>
      </c>
      <c r="B24435" s="2">
        <v>44344.345252427185</v>
      </c>
      <c r="C24435">
        <v>329210</v>
      </c>
      <c r="D24435">
        <v>359858</v>
      </c>
      <c r="E24435" s="24">
        <f>VLOOKUP(C24435,Подписчики!A:C,3,0)</f>
        <v>44339.678257799147</v>
      </c>
    </row>
    <row r="24436" spans="1:5" x14ac:dyDescent="0.25">
      <c r="A24436">
        <v>111334</v>
      </c>
      <c r="B24436" s="2">
        <v>44344.346666666665</v>
      </c>
      <c r="C24436">
        <v>139261</v>
      </c>
      <c r="D24436">
        <v>42035</v>
      </c>
      <c r="E24436" s="24">
        <f>VLOOKUP(C24436,Подписчики!A:C,3,0)</f>
        <v>44306.576912428769</v>
      </c>
    </row>
    <row r="24437" spans="1:5" x14ac:dyDescent="0.25">
      <c r="A24437">
        <v>111338</v>
      </c>
      <c r="B24437" s="2">
        <v>44344.347275080901</v>
      </c>
      <c r="C24437">
        <v>284062</v>
      </c>
      <c r="D24437">
        <v>388677</v>
      </c>
      <c r="E24437" s="24">
        <f>VLOOKUP(C24437,Подписчики!A:C,3,0)</f>
        <v>44304.793957799149</v>
      </c>
    </row>
    <row r="24438" spans="1:5" x14ac:dyDescent="0.25">
      <c r="A24438">
        <v>111340</v>
      </c>
      <c r="B24438" s="2">
        <v>44344.350915857605</v>
      </c>
      <c r="C24438">
        <v>134434</v>
      </c>
      <c r="D24438">
        <v>304925</v>
      </c>
      <c r="E24438" s="24">
        <f>VLOOKUP(C24438,Подписчики!A:C,3,0)</f>
        <v>44309.039981659545</v>
      </c>
    </row>
    <row r="24439" spans="1:5" x14ac:dyDescent="0.25">
      <c r="A24439">
        <v>111344</v>
      </c>
      <c r="B24439" s="2">
        <v>44344.351000000002</v>
      </c>
      <c r="C24439">
        <v>67063</v>
      </c>
      <c r="D24439">
        <v>441562</v>
      </c>
      <c r="E24439" s="24">
        <f>VLOOKUP(C24439,Подписчики!A:C,3,0)</f>
        <v>44343.86495690883</v>
      </c>
    </row>
    <row r="24440" spans="1:5" x14ac:dyDescent="0.25">
      <c r="A24440">
        <v>111346</v>
      </c>
      <c r="B24440" s="2">
        <v>44344.352129449835</v>
      </c>
      <c r="C24440">
        <v>72473</v>
      </c>
      <c r="D24440">
        <v>202097</v>
      </c>
      <c r="E24440" s="24">
        <f>VLOOKUP(C24440,Подписчики!A:C,3,0)</f>
        <v>44313.893871937325</v>
      </c>
    </row>
    <row r="24441" spans="1:5" x14ac:dyDescent="0.25">
      <c r="A24441">
        <v>111350</v>
      </c>
      <c r="B24441" s="2">
        <v>44344.354152103559</v>
      </c>
      <c r="C24441">
        <v>45053</v>
      </c>
      <c r="D24441">
        <v>87607</v>
      </c>
      <c r="E24441" s="24">
        <f>VLOOKUP(C24441,Подписчики!A:C,3,0)</f>
        <v>44311.410378311964</v>
      </c>
    </row>
    <row r="24442" spans="1:5" x14ac:dyDescent="0.25">
      <c r="A24442">
        <v>111354</v>
      </c>
      <c r="B24442" s="2">
        <v>44344.355365695796</v>
      </c>
      <c r="C24442">
        <v>189824</v>
      </c>
      <c r="D24442">
        <v>241927</v>
      </c>
      <c r="E24442" s="24">
        <f>VLOOKUP(C24442,Подписчики!A:C,3,0)</f>
        <v>44343.184924216526</v>
      </c>
    </row>
    <row r="24443" spans="1:5" x14ac:dyDescent="0.25">
      <c r="A24443">
        <v>111355</v>
      </c>
      <c r="B24443" s="2">
        <v>44344.356579288025</v>
      </c>
      <c r="C24443">
        <v>44259</v>
      </c>
      <c r="D24443">
        <v>141259</v>
      </c>
      <c r="E24443" s="24">
        <f>VLOOKUP(C24443,Подписчики!A:C,3,0)</f>
        <v>44308.761253205128</v>
      </c>
    </row>
    <row r="24444" spans="1:5" x14ac:dyDescent="0.25">
      <c r="A24444">
        <v>111357</v>
      </c>
      <c r="B24444" s="2">
        <v>44344.357388349512</v>
      </c>
      <c r="C24444">
        <v>72348</v>
      </c>
      <c r="D24444">
        <v>177852</v>
      </c>
      <c r="E24444" s="24">
        <f>VLOOKUP(C24444,Подписчики!A:C,3,0)</f>
        <v>44309.673229594016</v>
      </c>
    </row>
    <row r="24445" spans="1:5" x14ac:dyDescent="0.25">
      <c r="A24445">
        <v>111361</v>
      </c>
      <c r="B24445" s="2">
        <v>44344.358197411006</v>
      </c>
      <c r="C24445">
        <v>121835</v>
      </c>
      <c r="D24445">
        <v>119655</v>
      </c>
      <c r="E24445" s="24">
        <f>VLOOKUP(C24445,Подписчики!A:C,3,0)</f>
        <v>44309.210959864671</v>
      </c>
    </row>
    <row r="24446" spans="1:5" x14ac:dyDescent="0.25">
      <c r="A24446">
        <v>111365</v>
      </c>
      <c r="B24446" s="2">
        <v>44344.362000000001</v>
      </c>
      <c r="C24446">
        <v>249355</v>
      </c>
      <c r="D24446">
        <v>227775</v>
      </c>
      <c r="E24446" s="24">
        <f>VLOOKUP(C24446,Подписчики!A:C,3,0)</f>
        <v>44297.314110754989</v>
      </c>
    </row>
    <row r="24447" spans="1:5" x14ac:dyDescent="0.25">
      <c r="A24447">
        <v>111369</v>
      </c>
      <c r="B24447" s="2">
        <v>44344.362647249189</v>
      </c>
      <c r="C24447">
        <v>263474</v>
      </c>
      <c r="D24447">
        <v>411922</v>
      </c>
      <c r="E24447" s="24">
        <f>VLOOKUP(C24447,Подписчики!A:C,3,0)</f>
        <v>44342.91573507835</v>
      </c>
    </row>
    <row r="24448" spans="1:5" x14ac:dyDescent="0.25">
      <c r="A24448">
        <v>111372</v>
      </c>
      <c r="B24448" s="2">
        <v>44344.362666666668</v>
      </c>
      <c r="C24448">
        <v>290172</v>
      </c>
      <c r="D24448">
        <v>268090</v>
      </c>
      <c r="E24448" s="24">
        <f>VLOOKUP(C24448,Подписчики!A:C,3,0)</f>
        <v>44325.215416559826</v>
      </c>
    </row>
    <row r="24449" spans="1:5" x14ac:dyDescent="0.25">
      <c r="A24449">
        <v>111377</v>
      </c>
      <c r="B24449" s="2">
        <v>44344.368715210359</v>
      </c>
      <c r="C24449">
        <v>247332</v>
      </c>
      <c r="D24449">
        <v>431</v>
      </c>
      <c r="E24449" s="24">
        <f>VLOOKUP(C24449,Подписчики!A:C,3,0)</f>
        <v>44311.083566559828</v>
      </c>
    </row>
    <row r="24450" spans="1:5" x14ac:dyDescent="0.25">
      <c r="A24450">
        <v>111379</v>
      </c>
      <c r="B24450" s="2">
        <v>44344.368715210359</v>
      </c>
      <c r="C24450">
        <v>262765</v>
      </c>
      <c r="D24450">
        <v>55354</v>
      </c>
      <c r="E24450" s="24">
        <f>VLOOKUP(C24450,Подписчики!A:C,3,0)</f>
        <v>44339.93074779203</v>
      </c>
    </row>
    <row r="24451" spans="1:5" x14ac:dyDescent="0.25">
      <c r="A24451">
        <v>111382</v>
      </c>
      <c r="B24451" s="2">
        <v>44344.371546925569</v>
      </c>
      <c r="C24451">
        <v>349465</v>
      </c>
      <c r="D24451">
        <v>411922</v>
      </c>
      <c r="E24451" s="24">
        <f>VLOOKUP(C24451,Подписчики!A:C,3,0)</f>
        <v>44334.977977492883</v>
      </c>
    </row>
    <row r="24452" spans="1:5" x14ac:dyDescent="0.25">
      <c r="A24452">
        <v>111385</v>
      </c>
      <c r="B24452" s="2">
        <v>44344.374378640772</v>
      </c>
      <c r="C24452">
        <v>25071</v>
      </c>
      <c r="D24452">
        <v>179296</v>
      </c>
      <c r="E24452" s="24">
        <f>VLOOKUP(C24452,Подписчики!A:C,3,0)</f>
        <v>44316.184029843309</v>
      </c>
    </row>
    <row r="24453" spans="1:5" x14ac:dyDescent="0.25">
      <c r="A24453">
        <v>111386</v>
      </c>
      <c r="B24453" s="2">
        <v>44344.379637540456</v>
      </c>
      <c r="C24453">
        <v>144858</v>
      </c>
      <c r="D24453">
        <v>301890</v>
      </c>
      <c r="E24453" s="24">
        <f>VLOOKUP(C24453,Подписчики!A:C,3,0)</f>
        <v>44343.619233511403</v>
      </c>
    </row>
    <row r="24454" spans="1:5" x14ac:dyDescent="0.25">
      <c r="A24454">
        <v>111391</v>
      </c>
      <c r="B24454" s="2">
        <v>44344.3800420712</v>
      </c>
      <c r="C24454">
        <v>212288</v>
      </c>
      <c r="D24454">
        <v>361821</v>
      </c>
      <c r="E24454" s="24">
        <f>VLOOKUP(C24454,Подписчики!A:C,3,0)</f>
        <v>44343.149900142453</v>
      </c>
    </row>
    <row r="24455" spans="1:5" x14ac:dyDescent="0.25">
      <c r="A24455">
        <v>111395</v>
      </c>
      <c r="B24455" s="2">
        <v>44344.3800420712</v>
      </c>
      <c r="C24455">
        <v>278982</v>
      </c>
      <c r="D24455">
        <v>267896</v>
      </c>
      <c r="E24455" s="24">
        <f>VLOOKUP(C24455,Подписчики!A:C,3,0)</f>
        <v>44343.194500142454</v>
      </c>
    </row>
    <row r="24456" spans="1:5" x14ac:dyDescent="0.25">
      <c r="A24456">
        <v>111397</v>
      </c>
      <c r="B24456" s="2">
        <v>44344.380333333334</v>
      </c>
      <c r="C24456">
        <v>79490</v>
      </c>
      <c r="D24456">
        <v>250679</v>
      </c>
      <c r="E24456" s="24">
        <f>VLOOKUP(C24456,Подписчики!A:C,3,0)</f>
        <v>44343.844997186614</v>
      </c>
    </row>
    <row r="24457" spans="1:5" x14ac:dyDescent="0.25">
      <c r="A24457">
        <v>111398</v>
      </c>
      <c r="B24457" s="2">
        <v>44344.381000000001</v>
      </c>
      <c r="C24457">
        <v>75278</v>
      </c>
      <c r="D24457">
        <v>233062</v>
      </c>
      <c r="E24457" s="24">
        <f>VLOOKUP(C24457,Подписчики!A:C,3,0)</f>
        <v>44309.503249216526</v>
      </c>
    </row>
    <row r="24458" spans="1:5" x14ac:dyDescent="0.25">
      <c r="A24458">
        <v>111402</v>
      </c>
      <c r="B24458" s="2">
        <v>44344.381255663429</v>
      </c>
      <c r="C24458">
        <v>179096</v>
      </c>
      <c r="D24458">
        <v>339039</v>
      </c>
      <c r="E24458" s="24">
        <f>VLOOKUP(C24458,Подписчики!A:C,3,0)</f>
        <v>44314.139013568376</v>
      </c>
    </row>
    <row r="24459" spans="1:5" x14ac:dyDescent="0.25">
      <c r="A24459">
        <v>111405</v>
      </c>
      <c r="B24459" s="2">
        <v>44344.381666666661</v>
      </c>
      <c r="C24459">
        <v>49634</v>
      </c>
      <c r="D24459">
        <v>439981</v>
      </c>
      <c r="E24459" s="24">
        <f>VLOOKUP(C24459,Подписчики!A:C,3,0)</f>
        <v>44342.900251282052</v>
      </c>
    </row>
    <row r="24460" spans="1:5" x14ac:dyDescent="0.25">
      <c r="A24460">
        <v>111409</v>
      </c>
      <c r="B24460" s="2">
        <v>44344.382333333335</v>
      </c>
      <c r="C24460">
        <v>241656</v>
      </c>
      <c r="D24460">
        <v>230507</v>
      </c>
      <c r="E24460" s="24">
        <f>VLOOKUP(C24460,Подписчики!A:C,3,0)</f>
        <v>44343.162391809121</v>
      </c>
    </row>
    <row r="24461" spans="1:5" x14ac:dyDescent="0.25">
      <c r="A24461">
        <v>111414</v>
      </c>
      <c r="B24461" s="2">
        <v>44344.386333333336</v>
      </c>
      <c r="C24461">
        <v>31650</v>
      </c>
      <c r="D24461">
        <v>470762</v>
      </c>
      <c r="E24461" s="24">
        <f>VLOOKUP(C24461,Подписчики!A:C,3,0)</f>
        <v>44309.85097610399</v>
      </c>
    </row>
    <row r="24462" spans="1:5" x14ac:dyDescent="0.25">
      <c r="A24462">
        <v>111419</v>
      </c>
      <c r="B24462" s="2">
        <v>44344.388941747573</v>
      </c>
      <c r="C24462">
        <v>203418</v>
      </c>
      <c r="D24462">
        <v>82776</v>
      </c>
      <c r="E24462" s="24">
        <f>VLOOKUP(C24462,Подписчики!A:C,3,0)</f>
        <v>44308.969540420236</v>
      </c>
    </row>
    <row r="24463" spans="1:5" x14ac:dyDescent="0.25">
      <c r="A24463">
        <v>111423</v>
      </c>
      <c r="B24463" s="2">
        <v>44344.391666666663</v>
      </c>
      <c r="C24463">
        <v>198628</v>
      </c>
      <c r="D24463">
        <v>470762</v>
      </c>
      <c r="E24463" s="24">
        <f>VLOOKUP(C24463,Подписчики!A:C,3,0)</f>
        <v>44343.208320512829</v>
      </c>
    </row>
    <row r="24464" spans="1:5" x14ac:dyDescent="0.25">
      <c r="A24464">
        <v>111425</v>
      </c>
      <c r="B24464" s="2">
        <v>44344.39298705502</v>
      </c>
      <c r="C24464">
        <v>291915</v>
      </c>
      <c r="D24464">
        <v>411922</v>
      </c>
      <c r="E24464" s="24">
        <f>VLOOKUP(C24464,Подписчики!A:C,3,0)</f>
        <v>44342.854756659552</v>
      </c>
    </row>
    <row r="24465" spans="1:5" x14ac:dyDescent="0.25">
      <c r="A24465">
        <v>111426</v>
      </c>
      <c r="B24465" s="2">
        <v>44344.394</v>
      </c>
      <c r="C24465">
        <v>155862</v>
      </c>
      <c r="D24465">
        <v>453249</v>
      </c>
      <c r="E24465" s="24">
        <f>VLOOKUP(C24465,Подписчики!A:C,3,0)</f>
        <v>44312.930937143879</v>
      </c>
    </row>
    <row r="24466" spans="1:5" x14ac:dyDescent="0.25">
      <c r="A24466">
        <v>111427</v>
      </c>
      <c r="B24466" s="2">
        <v>44344.394605177993</v>
      </c>
      <c r="C24466">
        <v>80492</v>
      </c>
      <c r="D24466">
        <v>344776</v>
      </c>
      <c r="E24466" s="24">
        <f>VLOOKUP(C24466,Подписчики!A:C,3,0)</f>
        <v>44343.660498789177</v>
      </c>
    </row>
    <row r="24467" spans="1:5" x14ac:dyDescent="0.25">
      <c r="A24467">
        <v>111431</v>
      </c>
      <c r="B24467" s="2">
        <v>44344.399055016183</v>
      </c>
      <c r="C24467">
        <v>276633</v>
      </c>
      <c r="D24467">
        <v>29469</v>
      </c>
      <c r="E24467" s="24">
        <f>VLOOKUP(C24467,Подписчики!A:C,3,0)</f>
        <v>44311.281757158118</v>
      </c>
    </row>
    <row r="24468" spans="1:5" x14ac:dyDescent="0.25">
      <c r="A24468">
        <v>111432</v>
      </c>
      <c r="B24468" s="2">
        <v>44344.400333333338</v>
      </c>
      <c r="C24468">
        <v>294802</v>
      </c>
      <c r="D24468">
        <v>472712</v>
      </c>
      <c r="E24468" s="24">
        <f>VLOOKUP(C24468,Подписчики!A:C,3,0)</f>
        <v>44342.700451032768</v>
      </c>
    </row>
    <row r="24469" spans="1:5" x14ac:dyDescent="0.25">
      <c r="A24469">
        <v>111437</v>
      </c>
      <c r="B24469" s="2">
        <v>44344.400673139156</v>
      </c>
      <c r="C24469">
        <v>118350</v>
      </c>
      <c r="D24469">
        <v>351192</v>
      </c>
      <c r="E24469" s="24">
        <f>VLOOKUP(C24469,Подписчики!A:C,3,0)</f>
        <v>44296.101680698011</v>
      </c>
    </row>
    <row r="24470" spans="1:5" x14ac:dyDescent="0.25">
      <c r="A24470">
        <v>111442</v>
      </c>
      <c r="B24470" s="2">
        <v>44344.40269579288</v>
      </c>
      <c r="C24470">
        <v>18812</v>
      </c>
      <c r="D24470">
        <v>306524</v>
      </c>
      <c r="E24470" s="24">
        <f>VLOOKUP(C24470,Подписчики!A:C,3,0)</f>
        <v>44343.478219836179</v>
      </c>
    </row>
    <row r="24471" spans="1:5" x14ac:dyDescent="0.25">
      <c r="A24471">
        <v>111445</v>
      </c>
      <c r="B24471" s="2">
        <v>44344.40431391586</v>
      </c>
      <c r="C24471">
        <v>298355</v>
      </c>
      <c r="D24471">
        <v>32612</v>
      </c>
      <c r="E24471" s="24">
        <f>VLOOKUP(C24471,Подписчики!A:C,3,0)</f>
        <v>44343.663909437324</v>
      </c>
    </row>
    <row r="24472" spans="1:5" x14ac:dyDescent="0.25">
      <c r="A24472">
        <v>111446</v>
      </c>
      <c r="B24472" s="2">
        <v>44344.40997734628</v>
      </c>
      <c r="C24472">
        <v>150922</v>
      </c>
      <c r="D24472">
        <v>351192</v>
      </c>
      <c r="E24472" s="24">
        <f>VLOOKUP(C24472,Подписчики!A:C,3,0)</f>
        <v>44343.854538390311</v>
      </c>
    </row>
    <row r="24473" spans="1:5" x14ac:dyDescent="0.25">
      <c r="A24473">
        <v>111449</v>
      </c>
      <c r="B24473" s="2">
        <v>44344.410381877024</v>
      </c>
      <c r="C24473">
        <v>143595</v>
      </c>
      <c r="D24473">
        <v>411922</v>
      </c>
      <c r="E24473" s="24">
        <f>VLOOKUP(C24473,Подписчики!A:C,3,0)</f>
        <v>44343.710374252136</v>
      </c>
    </row>
    <row r="24474" spans="1:5" x14ac:dyDescent="0.25">
      <c r="A24474">
        <v>111451</v>
      </c>
      <c r="B24474" s="2">
        <v>44344.413213592234</v>
      </c>
      <c r="C24474">
        <v>208866</v>
      </c>
      <c r="D24474">
        <v>68991</v>
      </c>
      <c r="E24474" s="24">
        <f>VLOOKUP(C24474,Подписчики!A:C,3,0)</f>
        <v>44295.575026068378</v>
      </c>
    </row>
    <row r="24475" spans="1:5" x14ac:dyDescent="0.25">
      <c r="A24475">
        <v>111454</v>
      </c>
      <c r="B24475" s="2">
        <v>44344.414427184471</v>
      </c>
      <c r="C24475">
        <v>124118</v>
      </c>
      <c r="D24475">
        <v>112334</v>
      </c>
      <c r="E24475" s="24">
        <f>VLOOKUP(C24475,Подписчики!A:C,3,0)</f>
        <v>44344.105263639605</v>
      </c>
    </row>
    <row r="24476" spans="1:5" x14ac:dyDescent="0.25">
      <c r="A24476">
        <v>111457</v>
      </c>
      <c r="B24476" s="2">
        <v>44344.415333333338</v>
      </c>
      <c r="C24476">
        <v>214268</v>
      </c>
      <c r="D24476">
        <v>153893</v>
      </c>
      <c r="E24476" s="24">
        <f>VLOOKUP(C24476,Подписчики!A:C,3,0)</f>
        <v>44308.321805306274</v>
      </c>
    </row>
    <row r="24477" spans="1:5" x14ac:dyDescent="0.25">
      <c r="A24477">
        <v>111460</v>
      </c>
      <c r="B24477" s="2">
        <v>44344.41685436893</v>
      </c>
      <c r="C24477">
        <v>80757</v>
      </c>
      <c r="D24477">
        <v>158978</v>
      </c>
      <c r="E24477" s="24">
        <f>VLOOKUP(C24477,Подписчики!A:C,3,0)</f>
        <v>44343.223205698006</v>
      </c>
    </row>
    <row r="24478" spans="1:5" x14ac:dyDescent="0.25">
      <c r="A24478">
        <v>111465</v>
      </c>
      <c r="B24478" s="2">
        <v>44344.417258899673</v>
      </c>
      <c r="C24478">
        <v>88747</v>
      </c>
      <c r="D24478">
        <v>397</v>
      </c>
      <c r="E24478" s="24">
        <f>VLOOKUP(C24478,Подписчики!A:C,3,0)</f>
        <v>44343.868118482904</v>
      </c>
    </row>
    <row r="24479" spans="1:5" x14ac:dyDescent="0.25">
      <c r="A24479">
        <v>111469</v>
      </c>
      <c r="B24479" s="2">
        <v>44344.417258899681</v>
      </c>
      <c r="C24479">
        <v>2959</v>
      </c>
      <c r="D24479">
        <v>323760</v>
      </c>
      <c r="E24479" s="24">
        <f>VLOOKUP(C24479,Подписчики!A:C,3,0)</f>
        <v>44342.976141559826</v>
      </c>
    </row>
    <row r="24480" spans="1:5" x14ac:dyDescent="0.25">
      <c r="A24480">
        <v>111473</v>
      </c>
      <c r="B24480" s="2">
        <v>44344.417663430417</v>
      </c>
      <c r="C24480">
        <v>60539</v>
      </c>
      <c r="D24480">
        <v>411922</v>
      </c>
      <c r="E24480" s="24">
        <f>VLOOKUP(C24480,Подписчики!A:C,3,0)</f>
        <v>44308.025371296295</v>
      </c>
    </row>
    <row r="24481" spans="1:5" x14ac:dyDescent="0.25">
      <c r="A24481">
        <v>111477</v>
      </c>
      <c r="B24481" s="2">
        <v>44344.418472491911</v>
      </c>
      <c r="C24481">
        <v>214501</v>
      </c>
      <c r="D24481">
        <v>105200</v>
      </c>
      <c r="E24481" s="24">
        <f>VLOOKUP(C24481,Подписчики!A:C,3,0)</f>
        <v>44307.256629273506</v>
      </c>
    </row>
    <row r="24482" spans="1:5" x14ac:dyDescent="0.25">
      <c r="A24482">
        <v>111480</v>
      </c>
      <c r="B24482" s="2">
        <v>44344.418666666665</v>
      </c>
      <c r="C24482">
        <v>237674</v>
      </c>
      <c r="D24482">
        <v>241927</v>
      </c>
      <c r="E24482" s="24">
        <f>VLOOKUP(C24482,Подписчики!A:C,3,0)</f>
        <v>44308.360930163821</v>
      </c>
    </row>
    <row r="24483" spans="1:5" x14ac:dyDescent="0.25">
      <c r="A24483">
        <v>111485</v>
      </c>
      <c r="B24483" s="2">
        <v>44344.420899676377</v>
      </c>
      <c r="C24483">
        <v>156508</v>
      </c>
      <c r="D24483">
        <v>21760</v>
      </c>
      <c r="E24483" s="24">
        <f>VLOOKUP(C24483,Подписчики!A:C,3,0)</f>
        <v>44315.113666168087</v>
      </c>
    </row>
    <row r="24484" spans="1:5" x14ac:dyDescent="0.25">
      <c r="A24484">
        <v>111486</v>
      </c>
      <c r="B24484" s="2">
        <v>44344.422113268614</v>
      </c>
      <c r="C24484">
        <v>287552</v>
      </c>
      <c r="D24484">
        <v>418033</v>
      </c>
      <c r="E24484" s="24">
        <f>VLOOKUP(C24484,Подписчики!A:C,3,0)</f>
        <v>44291.099026745011</v>
      </c>
    </row>
    <row r="24485" spans="1:5" x14ac:dyDescent="0.25">
      <c r="A24485">
        <v>111488</v>
      </c>
      <c r="B24485" s="2">
        <v>44344.422666666665</v>
      </c>
      <c r="C24485">
        <v>112070</v>
      </c>
      <c r="D24485">
        <v>63666</v>
      </c>
      <c r="E24485" s="24">
        <f>VLOOKUP(C24485,Подписчики!A:C,3,0)</f>
        <v>44343.472585113959</v>
      </c>
    </row>
    <row r="24486" spans="1:5" x14ac:dyDescent="0.25">
      <c r="A24486">
        <v>111489</v>
      </c>
      <c r="B24486" s="2">
        <v>44344.426158576047</v>
      </c>
      <c r="C24486">
        <v>279523</v>
      </c>
      <c r="D24486">
        <v>411922</v>
      </c>
      <c r="E24486" s="24">
        <f>VLOOKUP(C24486,Подписчики!A:C,3,0)</f>
        <v>44343.705549715101</v>
      </c>
    </row>
    <row r="24487" spans="1:5" x14ac:dyDescent="0.25">
      <c r="A24487">
        <v>111493</v>
      </c>
      <c r="B24487" s="2">
        <v>44344.426967637541</v>
      </c>
      <c r="C24487">
        <v>68262</v>
      </c>
      <c r="D24487">
        <v>121577</v>
      </c>
      <c r="E24487" s="24">
        <f>VLOOKUP(C24487,Подписчики!A:C,3,0)</f>
        <v>44344.105798361823</v>
      </c>
    </row>
    <row r="24488" spans="1:5" x14ac:dyDescent="0.25">
      <c r="A24488">
        <v>111494</v>
      </c>
      <c r="B24488" s="2">
        <v>44344.428585760521</v>
      </c>
      <c r="C24488">
        <v>302858</v>
      </c>
      <c r="D24488">
        <v>77304</v>
      </c>
      <c r="E24488" s="24">
        <f>VLOOKUP(C24488,Подписчики!A:C,3,0)</f>
        <v>44341.556935113957</v>
      </c>
    </row>
    <row r="24489" spans="1:5" x14ac:dyDescent="0.25">
      <c r="A24489">
        <v>111499</v>
      </c>
      <c r="B24489" s="2">
        <v>44344.428585760521</v>
      </c>
      <c r="C24489">
        <v>335856</v>
      </c>
      <c r="D24489">
        <v>470762</v>
      </c>
      <c r="E24489" s="24">
        <f>VLOOKUP(C24489,Подписчики!A:C,3,0)</f>
        <v>44342.285893411681</v>
      </c>
    </row>
    <row r="24490" spans="1:5" x14ac:dyDescent="0.25">
      <c r="A24490">
        <v>111504</v>
      </c>
      <c r="B24490" s="2">
        <v>44344.429333333333</v>
      </c>
      <c r="C24490">
        <v>65342</v>
      </c>
      <c r="D24490">
        <v>241927</v>
      </c>
      <c r="E24490" s="24">
        <f>VLOOKUP(C24490,Подписчики!A:C,3,0)</f>
        <v>44343.660321011404</v>
      </c>
    </row>
    <row r="24491" spans="1:5" x14ac:dyDescent="0.25">
      <c r="A24491">
        <v>111509</v>
      </c>
      <c r="B24491" s="2">
        <v>44344.429666666663</v>
      </c>
      <c r="C24491">
        <v>147801</v>
      </c>
      <c r="D24491">
        <v>250679</v>
      </c>
      <c r="E24491" s="24">
        <f>VLOOKUP(C24491,Подписчики!A:C,3,0)</f>
        <v>44343.936125890315</v>
      </c>
    </row>
    <row r="24492" spans="1:5" x14ac:dyDescent="0.25">
      <c r="A24492">
        <v>111514</v>
      </c>
      <c r="B24492" s="2">
        <v>44344.432333333338</v>
      </c>
      <c r="C24492">
        <v>53379</v>
      </c>
      <c r="D24492">
        <v>207809</v>
      </c>
      <c r="E24492" s="24">
        <f>VLOOKUP(C24492,Подписчики!A:C,3,0)</f>
        <v>44343.733430270659</v>
      </c>
    </row>
    <row r="24493" spans="1:5" x14ac:dyDescent="0.25">
      <c r="A24493">
        <v>111515</v>
      </c>
      <c r="B24493" s="2">
        <v>44344.434249190934</v>
      </c>
      <c r="C24493">
        <v>78746</v>
      </c>
      <c r="D24493">
        <v>324893</v>
      </c>
      <c r="E24493" s="24">
        <f>VLOOKUP(C24493,Подписчики!A:C,3,0)</f>
        <v>44317.346737037034</v>
      </c>
    </row>
    <row r="24494" spans="1:5" x14ac:dyDescent="0.25">
      <c r="A24494">
        <v>111520</v>
      </c>
      <c r="B24494" s="2">
        <v>44344.439103559875</v>
      </c>
      <c r="C24494">
        <v>47830</v>
      </c>
      <c r="D24494">
        <v>407315</v>
      </c>
      <c r="E24494" s="24">
        <f>VLOOKUP(C24494,Подписчики!A:C,3,0)</f>
        <v>44325.030842521366</v>
      </c>
    </row>
    <row r="24495" spans="1:5" x14ac:dyDescent="0.25">
      <c r="A24495">
        <v>111524</v>
      </c>
      <c r="B24495" s="2">
        <v>44344.439912621361</v>
      </c>
      <c r="C24495">
        <v>271479</v>
      </c>
      <c r="D24495">
        <v>123413</v>
      </c>
      <c r="E24495" s="24">
        <f>VLOOKUP(C24495,Подписчики!A:C,3,0)</f>
        <v>44340.766893910259</v>
      </c>
    </row>
    <row r="24496" spans="1:5" x14ac:dyDescent="0.25">
      <c r="A24496">
        <v>111529</v>
      </c>
      <c r="B24496" s="2">
        <v>44344.440317152104</v>
      </c>
      <c r="C24496">
        <v>271168</v>
      </c>
      <c r="D24496">
        <v>430019</v>
      </c>
      <c r="E24496" s="24">
        <f>VLOOKUP(C24496,Подписчики!A:C,3,0)</f>
        <v>44308.792439707977</v>
      </c>
    </row>
    <row r="24497" spans="1:5" x14ac:dyDescent="0.25">
      <c r="A24497">
        <v>111534</v>
      </c>
      <c r="B24497" s="2">
        <v>44344.442339805821</v>
      </c>
      <c r="C24497">
        <v>318322</v>
      </c>
      <c r="D24497">
        <v>118549</v>
      </c>
      <c r="E24497" s="24">
        <f>VLOOKUP(C24497,Подписчики!A:C,3,0)</f>
        <v>44342.783553347581</v>
      </c>
    </row>
    <row r="24498" spans="1:5" x14ac:dyDescent="0.25">
      <c r="A24498">
        <v>111535</v>
      </c>
      <c r="B24498" s="2">
        <v>44344.442744336564</v>
      </c>
      <c r="C24498">
        <v>64421</v>
      </c>
      <c r="D24498">
        <v>411922</v>
      </c>
      <c r="E24498" s="24">
        <f>VLOOKUP(C24498,Подписчики!A:C,3,0)</f>
        <v>44340.625602849002</v>
      </c>
    </row>
    <row r="24499" spans="1:5" x14ac:dyDescent="0.25">
      <c r="A24499">
        <v>111539</v>
      </c>
      <c r="B24499" s="2">
        <v>44344.443148867314</v>
      </c>
      <c r="C24499">
        <v>234887</v>
      </c>
      <c r="D24499">
        <v>351192</v>
      </c>
      <c r="E24499" s="24">
        <f>VLOOKUP(C24499,Подписчики!A:C,3,0)</f>
        <v>44343.426471225073</v>
      </c>
    </row>
    <row r="24500" spans="1:5" x14ac:dyDescent="0.25">
      <c r="A24500">
        <v>111542</v>
      </c>
      <c r="B24500" s="2">
        <v>44344.443553398058</v>
      </c>
      <c r="C24500">
        <v>1180</v>
      </c>
      <c r="D24500">
        <v>439981</v>
      </c>
      <c r="E24500" s="24">
        <f>VLOOKUP(C24500,Подписчики!A:C,3,0)</f>
        <v>44343.909014779209</v>
      </c>
    </row>
    <row r="24501" spans="1:5" x14ac:dyDescent="0.25">
      <c r="A24501">
        <v>111543</v>
      </c>
      <c r="B24501" s="2">
        <v>44344.443957928808</v>
      </c>
      <c r="C24501">
        <v>3719</v>
      </c>
      <c r="D24501">
        <v>470762</v>
      </c>
      <c r="E24501" s="24">
        <f>VLOOKUP(C24501,Подписчики!A:C,3,0)</f>
        <v>44317.582904700852</v>
      </c>
    </row>
    <row r="24502" spans="1:5" x14ac:dyDescent="0.25">
      <c r="A24502">
        <v>111548</v>
      </c>
      <c r="B24502" s="2">
        <v>44344.444333333333</v>
      </c>
      <c r="C24502">
        <v>291475</v>
      </c>
      <c r="D24502">
        <v>347393</v>
      </c>
      <c r="E24502" s="24">
        <f>VLOOKUP(C24502,Подписчики!A:C,3,0)</f>
        <v>44314.71241103988</v>
      </c>
    </row>
    <row r="24503" spans="1:5" x14ac:dyDescent="0.25">
      <c r="A24503">
        <v>111553</v>
      </c>
      <c r="B24503" s="2">
        <v>44344.444362459544</v>
      </c>
      <c r="C24503">
        <v>333386</v>
      </c>
      <c r="D24503">
        <v>379466</v>
      </c>
      <c r="E24503" s="24">
        <f>VLOOKUP(C24503,Подписчики!A:C,3,0)</f>
        <v>44343.199217272078</v>
      </c>
    </row>
    <row r="24504" spans="1:5" x14ac:dyDescent="0.25">
      <c r="A24504">
        <v>111558</v>
      </c>
      <c r="B24504" s="2">
        <v>44344.445980582524</v>
      </c>
      <c r="C24504">
        <v>324256</v>
      </c>
      <c r="D24504">
        <v>411922</v>
      </c>
      <c r="E24504" s="24">
        <f>VLOOKUP(C24504,Подписчики!A:C,3,0)</f>
        <v>44326.900324465809</v>
      </c>
    </row>
    <row r="24505" spans="1:5" x14ac:dyDescent="0.25">
      <c r="A24505">
        <v>111563</v>
      </c>
      <c r="B24505" s="2">
        <v>44344.446333333333</v>
      </c>
      <c r="C24505">
        <v>49414</v>
      </c>
      <c r="D24505">
        <v>217497</v>
      </c>
      <c r="E24505" s="24">
        <f>VLOOKUP(C24505,Подписчики!A:C,3,0)</f>
        <v>44343.68842332621</v>
      </c>
    </row>
    <row r="24506" spans="1:5" x14ac:dyDescent="0.25">
      <c r="A24506">
        <v>111567</v>
      </c>
      <c r="B24506" s="2">
        <v>44344.446385113268</v>
      </c>
      <c r="C24506">
        <v>224960</v>
      </c>
      <c r="D24506">
        <v>112456</v>
      </c>
      <c r="E24506" s="24">
        <f>VLOOKUP(C24506,Подписчики!A:C,3,0)</f>
        <v>44341.78940363248</v>
      </c>
    </row>
    <row r="24507" spans="1:5" x14ac:dyDescent="0.25">
      <c r="A24507">
        <v>111570</v>
      </c>
      <c r="B24507" s="2">
        <v>44344.447194174762</v>
      </c>
      <c r="C24507">
        <v>156017</v>
      </c>
      <c r="D24507">
        <v>463334</v>
      </c>
      <c r="E24507" s="24">
        <f>VLOOKUP(C24507,Подписчики!A:C,3,0)</f>
        <v>44343.701991381764</v>
      </c>
    </row>
    <row r="24508" spans="1:5" x14ac:dyDescent="0.25">
      <c r="A24508">
        <v>111574</v>
      </c>
      <c r="B24508" s="2">
        <v>44344.450834951451</v>
      </c>
      <c r="C24508">
        <v>12363</v>
      </c>
      <c r="D24508">
        <v>264283</v>
      </c>
      <c r="E24508" s="24">
        <f>VLOOKUP(C24508,Подписчики!A:C,3,0)</f>
        <v>44302.298506908832</v>
      </c>
    </row>
    <row r="24509" spans="1:5" x14ac:dyDescent="0.25">
      <c r="A24509">
        <v>111577</v>
      </c>
      <c r="B24509" s="2">
        <v>44344.451000000001</v>
      </c>
      <c r="C24509">
        <v>3917</v>
      </c>
      <c r="D24509">
        <v>130005</v>
      </c>
      <c r="E24509" s="24">
        <f>VLOOKUP(C24509,Подписчики!A:C,3,0)</f>
        <v>44300.375937179488</v>
      </c>
    </row>
    <row r="24510" spans="1:5" x14ac:dyDescent="0.25">
      <c r="A24510">
        <v>111578</v>
      </c>
      <c r="B24510" s="2">
        <v>44344.452453074431</v>
      </c>
      <c r="C24510">
        <v>165095</v>
      </c>
      <c r="D24510">
        <v>447119</v>
      </c>
      <c r="E24510" s="24">
        <f>VLOOKUP(C24510,Подписчики!A:C,3,0)</f>
        <v>44314.031938603992</v>
      </c>
    </row>
    <row r="24511" spans="1:5" x14ac:dyDescent="0.25">
      <c r="A24511">
        <v>111583</v>
      </c>
      <c r="B24511" s="2">
        <v>44344.453999999998</v>
      </c>
      <c r="C24511">
        <v>2527</v>
      </c>
      <c r="D24511">
        <v>158978</v>
      </c>
      <c r="E24511" s="24">
        <f>VLOOKUP(C24511,Подписчики!A:C,3,0)</f>
        <v>44343.277158475787</v>
      </c>
    </row>
    <row r="24512" spans="1:5" x14ac:dyDescent="0.25">
      <c r="A24512">
        <v>111587</v>
      </c>
      <c r="B24512" s="2">
        <v>44344.453999999998</v>
      </c>
      <c r="C24512">
        <v>210396</v>
      </c>
      <c r="D24512">
        <v>439981</v>
      </c>
      <c r="E24512" s="24">
        <f>VLOOKUP(C24512,Подписчики!A:C,3,0)</f>
        <v>44311.580360149572</v>
      </c>
    </row>
    <row r="24513" spans="1:5" x14ac:dyDescent="0.25">
      <c r="A24513">
        <v>111591</v>
      </c>
      <c r="B24513" s="2">
        <v>44344.455284789641</v>
      </c>
      <c r="C24513">
        <v>36355</v>
      </c>
      <c r="D24513">
        <v>411922</v>
      </c>
      <c r="E24513" s="24">
        <f>VLOOKUP(C24513,Подписчики!A:C,3,0)</f>
        <v>44318.610304843307</v>
      </c>
    </row>
    <row r="24514" spans="1:5" x14ac:dyDescent="0.25">
      <c r="A24514">
        <v>111592</v>
      </c>
      <c r="B24514" s="2">
        <v>44344.457711974108</v>
      </c>
      <c r="C24514">
        <v>279310</v>
      </c>
      <c r="D24514">
        <v>230507</v>
      </c>
      <c r="E24514" s="24">
        <f>VLOOKUP(C24514,Подписчики!A:C,3,0)</f>
        <v>44315.029302029921</v>
      </c>
    </row>
    <row r="24515" spans="1:5" x14ac:dyDescent="0.25">
      <c r="A24515">
        <v>111595</v>
      </c>
      <c r="B24515" s="2">
        <v>44344.458521035594</v>
      </c>
      <c r="C24515">
        <v>97705</v>
      </c>
      <c r="D24515">
        <v>118549</v>
      </c>
      <c r="E24515" s="24">
        <f>VLOOKUP(C24515,Подписчики!A:C,3,0)</f>
        <v>44340.662954344734</v>
      </c>
    </row>
    <row r="24516" spans="1:5" x14ac:dyDescent="0.25">
      <c r="A24516">
        <v>111599</v>
      </c>
      <c r="B24516" s="2">
        <v>44344.458521035594</v>
      </c>
      <c r="C24516">
        <v>287657</v>
      </c>
      <c r="D24516">
        <v>316541</v>
      </c>
      <c r="E24516" s="24">
        <f>VLOOKUP(C24516,Подписчики!A:C,3,0)</f>
        <v>44314.685858725068</v>
      </c>
    </row>
    <row r="24517" spans="1:5" x14ac:dyDescent="0.25">
      <c r="A24517">
        <v>111602</v>
      </c>
      <c r="B24517" s="2">
        <v>44344.460948220061</v>
      </c>
      <c r="C24517">
        <v>258377</v>
      </c>
      <c r="D24517">
        <v>396828</v>
      </c>
      <c r="E24517" s="24">
        <f>VLOOKUP(C24517,Подписчики!A:C,3,0)</f>
        <v>44344.39284907408</v>
      </c>
    </row>
    <row r="24518" spans="1:5" x14ac:dyDescent="0.25">
      <c r="A24518">
        <v>111603</v>
      </c>
      <c r="B24518" s="2">
        <v>44344.462</v>
      </c>
      <c r="C24518">
        <v>183615</v>
      </c>
      <c r="D24518">
        <v>204394</v>
      </c>
      <c r="E24518" s="24">
        <f>VLOOKUP(C24518,Подписчики!A:C,3,0)</f>
        <v>44343.499025391735</v>
      </c>
    </row>
    <row r="24519" spans="1:5" x14ac:dyDescent="0.25">
      <c r="A24519">
        <v>111604</v>
      </c>
      <c r="B24519" s="2">
        <v>44344.462566343042</v>
      </c>
      <c r="C24519">
        <v>18395</v>
      </c>
      <c r="D24519">
        <v>179296</v>
      </c>
      <c r="E24519" s="24">
        <f>VLOOKUP(C24519,Подписчики!A:C,3,0)</f>
        <v>44332.092436467232</v>
      </c>
    </row>
    <row r="24520" spans="1:5" x14ac:dyDescent="0.25">
      <c r="A24520">
        <v>111606</v>
      </c>
      <c r="B24520" s="2">
        <v>44344.464</v>
      </c>
      <c r="C24520">
        <v>211660</v>
      </c>
      <c r="D24520">
        <v>112334</v>
      </c>
      <c r="E24520" s="24">
        <f>VLOOKUP(C24520,Подписчики!A:C,3,0)</f>
        <v>44336.18938019943</v>
      </c>
    </row>
    <row r="24521" spans="1:5" x14ac:dyDescent="0.25">
      <c r="A24521">
        <v>111611</v>
      </c>
      <c r="B24521" s="2">
        <v>44344.465398058252</v>
      </c>
      <c r="C24521">
        <v>142373</v>
      </c>
      <c r="D24521">
        <v>5151</v>
      </c>
      <c r="E24521" s="24">
        <f>VLOOKUP(C24521,Подписчики!A:C,3,0)</f>
        <v>44343.470416595439</v>
      </c>
    </row>
    <row r="24522" spans="1:5" x14ac:dyDescent="0.25">
      <c r="A24522">
        <v>111613</v>
      </c>
      <c r="B24522" s="2">
        <v>44344.467420711975</v>
      </c>
      <c r="C24522">
        <v>145124</v>
      </c>
      <c r="D24522">
        <v>411922</v>
      </c>
      <c r="E24522" s="24">
        <f>VLOOKUP(C24522,Подписчики!A:C,3,0)</f>
        <v>44343.496442058407</v>
      </c>
    </row>
    <row r="24523" spans="1:5" x14ac:dyDescent="0.25">
      <c r="A24523">
        <v>111618</v>
      </c>
      <c r="B24523" s="2">
        <v>44344.467420711975</v>
      </c>
      <c r="C24523">
        <v>244132</v>
      </c>
      <c r="D24523">
        <v>258219</v>
      </c>
      <c r="E24523" s="24">
        <f>VLOOKUP(C24523,Подписчики!A:C,3,0)</f>
        <v>44343.481242058406</v>
      </c>
    </row>
    <row r="24524" spans="1:5" x14ac:dyDescent="0.25">
      <c r="A24524">
        <v>111620</v>
      </c>
      <c r="B24524" s="2">
        <v>44344.467420711975</v>
      </c>
      <c r="C24524">
        <v>335016</v>
      </c>
      <c r="D24524">
        <v>136437</v>
      </c>
      <c r="E24524" s="24">
        <f>VLOOKUP(C24524,Подписчики!A:C,3,0)</f>
        <v>44342.845595049861</v>
      </c>
    </row>
    <row r="24525" spans="1:5" x14ac:dyDescent="0.25">
      <c r="A24525">
        <v>111625</v>
      </c>
      <c r="B24525" s="2">
        <v>44344.467825242718</v>
      </c>
      <c r="C24525">
        <v>155942</v>
      </c>
      <c r="D24525">
        <v>70091</v>
      </c>
      <c r="E24525" s="24">
        <f>VLOOKUP(C24525,Подписчики!A:C,3,0)</f>
        <v>44285.343390206552</v>
      </c>
    </row>
    <row r="24526" spans="1:5" x14ac:dyDescent="0.25">
      <c r="A24526">
        <v>111627</v>
      </c>
      <c r="B24526" s="2">
        <v>44344.469443365699</v>
      </c>
      <c r="C24526">
        <v>192449</v>
      </c>
      <c r="D24526">
        <v>439981</v>
      </c>
      <c r="E24526" s="24">
        <f>VLOOKUP(C24526,Подписчики!A:C,3,0)</f>
        <v>44343.36525690883</v>
      </c>
    </row>
    <row r="24527" spans="1:5" x14ac:dyDescent="0.25">
      <c r="A24527">
        <v>111632</v>
      </c>
      <c r="B24527" s="2">
        <v>44344.469847896442</v>
      </c>
      <c r="C24527">
        <v>130736</v>
      </c>
      <c r="D24527">
        <v>467908</v>
      </c>
      <c r="E24527" s="24">
        <f>VLOOKUP(C24527,Подписчики!A:C,3,0)</f>
        <v>44298.526351816239</v>
      </c>
    </row>
    <row r="24528" spans="1:5" x14ac:dyDescent="0.25">
      <c r="A24528">
        <v>111633</v>
      </c>
      <c r="B24528" s="2">
        <v>44344.470656957928</v>
      </c>
      <c r="C24528">
        <v>333878</v>
      </c>
      <c r="D24528">
        <v>250524</v>
      </c>
      <c r="E24528" s="24">
        <f>VLOOKUP(C24528,Подписчики!A:C,3,0)</f>
        <v>44312.396387891735</v>
      </c>
    </row>
    <row r="24529" spans="1:5" x14ac:dyDescent="0.25">
      <c r="A24529">
        <v>111637</v>
      </c>
      <c r="B24529" s="2">
        <v>44344.470999999998</v>
      </c>
      <c r="C24529">
        <v>4182</v>
      </c>
      <c r="D24529">
        <v>457934</v>
      </c>
      <c r="E24529" s="24">
        <f>VLOOKUP(C24529,Подписчики!A:C,3,0)</f>
        <v>44343.463418447296</v>
      </c>
    </row>
    <row r="24530" spans="1:5" x14ac:dyDescent="0.25">
      <c r="A24530">
        <v>111641</v>
      </c>
      <c r="B24530" s="2">
        <v>44344.471061488672</v>
      </c>
      <c r="C24530">
        <v>203817</v>
      </c>
      <c r="D24530">
        <v>128523</v>
      </c>
      <c r="E24530" s="24">
        <f>VLOOKUP(C24530,Подписчики!A:C,3,0)</f>
        <v>44337.208655947288</v>
      </c>
    </row>
    <row r="24531" spans="1:5" x14ac:dyDescent="0.25">
      <c r="A24531">
        <v>111643</v>
      </c>
      <c r="B24531" s="2">
        <v>44344.471466019422</v>
      </c>
      <c r="C24531">
        <v>182121</v>
      </c>
      <c r="D24531">
        <v>411922</v>
      </c>
      <c r="E24531" s="24">
        <f>VLOOKUP(C24531,Подписчики!A:C,3,0)</f>
        <v>44344.206800676642</v>
      </c>
    </row>
    <row r="24532" spans="1:5" x14ac:dyDescent="0.25">
      <c r="A24532">
        <v>111644</v>
      </c>
      <c r="B24532" s="2">
        <v>44344.472275080909</v>
      </c>
      <c r="C24532">
        <v>140334</v>
      </c>
      <c r="D24532">
        <v>230507</v>
      </c>
      <c r="E24532" s="24">
        <f>VLOOKUP(C24532,Подписчики!A:C,3,0)</f>
        <v>44343.771872400292</v>
      </c>
    </row>
    <row r="24533" spans="1:5" x14ac:dyDescent="0.25">
      <c r="A24533">
        <v>111646</v>
      </c>
      <c r="B24533" s="2">
        <v>44344.472275080909</v>
      </c>
      <c r="C24533">
        <v>255754</v>
      </c>
      <c r="D24533">
        <v>182191</v>
      </c>
      <c r="E24533" s="24">
        <f>VLOOKUP(C24533,Подписчики!A:C,3,0)</f>
        <v>44343.713972400292</v>
      </c>
    </row>
    <row r="24534" spans="1:5" x14ac:dyDescent="0.25">
      <c r="A24534">
        <v>111647</v>
      </c>
      <c r="B24534" s="2">
        <v>44344.473084142395</v>
      </c>
      <c r="C24534">
        <v>92544</v>
      </c>
      <c r="D24534">
        <v>51668</v>
      </c>
      <c r="E24534" s="24">
        <f>VLOOKUP(C24534,Подписчики!A:C,3,0)</f>
        <v>44317.840108297722</v>
      </c>
    </row>
    <row r="24535" spans="1:5" x14ac:dyDescent="0.25">
      <c r="A24535">
        <v>111648</v>
      </c>
      <c r="B24535" s="2">
        <v>44344.473488673138</v>
      </c>
      <c r="C24535">
        <v>264199</v>
      </c>
      <c r="D24535">
        <v>316935</v>
      </c>
      <c r="E24535" s="24">
        <f>VLOOKUP(C24535,Подписчики!A:C,3,0)</f>
        <v>44316.11548098291</v>
      </c>
    </row>
    <row r="24536" spans="1:5" x14ac:dyDescent="0.25">
      <c r="A24536">
        <v>111650</v>
      </c>
      <c r="B24536" s="2">
        <v>44344.473893203882</v>
      </c>
      <c r="C24536">
        <v>309677</v>
      </c>
      <c r="D24536">
        <v>411922</v>
      </c>
      <c r="E24536" s="24">
        <f>VLOOKUP(C24536,Подписчики!A:C,3,0)</f>
        <v>44343.252242735049</v>
      </c>
    </row>
    <row r="24537" spans="1:5" x14ac:dyDescent="0.25">
      <c r="A24537">
        <v>111652</v>
      </c>
      <c r="B24537" s="2">
        <v>44344.474333333339</v>
      </c>
      <c r="C24537">
        <v>111570</v>
      </c>
      <c r="D24537">
        <v>311832</v>
      </c>
      <c r="E24537" s="24">
        <f>VLOOKUP(C24537,Подписчики!A:C,3,0)</f>
        <v>44343.05711331909</v>
      </c>
    </row>
    <row r="24538" spans="1:5" x14ac:dyDescent="0.25">
      <c r="A24538">
        <v>111655</v>
      </c>
      <c r="B24538" s="2">
        <v>44344.474702265368</v>
      </c>
      <c r="C24538">
        <v>20229</v>
      </c>
      <c r="D24538">
        <v>129410</v>
      </c>
      <c r="E24538" s="24">
        <f>VLOOKUP(C24538,Подписчики!A:C,3,0)</f>
        <v>44329.86859437322</v>
      </c>
    </row>
    <row r="24539" spans="1:5" x14ac:dyDescent="0.25">
      <c r="A24539">
        <v>111660</v>
      </c>
      <c r="B24539" s="2">
        <v>44344.476320388349</v>
      </c>
      <c r="C24539">
        <v>330345</v>
      </c>
      <c r="D24539">
        <v>471403</v>
      </c>
      <c r="E24539" s="24">
        <f>VLOOKUP(C24539,Подписчики!A:C,3,0)</f>
        <v>44314.437530235045</v>
      </c>
    </row>
    <row r="24540" spans="1:5" x14ac:dyDescent="0.25">
      <c r="A24540">
        <v>111664</v>
      </c>
      <c r="B24540" s="2">
        <v>44344.476724919092</v>
      </c>
      <c r="C24540">
        <v>153136</v>
      </c>
      <c r="D24540">
        <v>143024</v>
      </c>
      <c r="E24540" s="24">
        <f>VLOOKUP(C24540,Подписчики!A:C,3,0)</f>
        <v>44313.545460968657</v>
      </c>
    </row>
    <row r="24541" spans="1:5" x14ac:dyDescent="0.25">
      <c r="A24541">
        <v>111667</v>
      </c>
      <c r="B24541" s="2">
        <v>44344.476999999999</v>
      </c>
      <c r="C24541">
        <v>336939</v>
      </c>
      <c r="D24541">
        <v>346056</v>
      </c>
      <c r="E24541" s="24">
        <f>VLOOKUP(C24541,Подписчики!A:C,3,0)</f>
        <v>44343.244256160971</v>
      </c>
    </row>
    <row r="24542" spans="1:5" x14ac:dyDescent="0.25">
      <c r="A24542">
        <v>111672</v>
      </c>
      <c r="B24542" s="2">
        <v>44344.477533980586</v>
      </c>
      <c r="C24542">
        <v>190002</v>
      </c>
      <c r="D24542">
        <v>230347</v>
      </c>
      <c r="E24542" s="24">
        <f>VLOOKUP(C24542,Подписчики!A:C,3,0)</f>
        <v>44302.748630519942</v>
      </c>
    </row>
    <row r="24543" spans="1:5" x14ac:dyDescent="0.25">
      <c r="A24543">
        <v>111674</v>
      </c>
      <c r="B24543" s="2">
        <v>44344.481983818769</v>
      </c>
      <c r="C24543">
        <v>201659</v>
      </c>
      <c r="D24543">
        <v>291168</v>
      </c>
      <c r="E24543" s="24">
        <f>VLOOKUP(C24543,Подписчики!A:C,3,0)</f>
        <v>44343.084163782049</v>
      </c>
    </row>
    <row r="24544" spans="1:5" x14ac:dyDescent="0.25">
      <c r="A24544">
        <v>111677</v>
      </c>
      <c r="B24544" s="2">
        <v>44344.481983818769</v>
      </c>
      <c r="C24544">
        <v>257301</v>
      </c>
      <c r="D24544">
        <v>250679</v>
      </c>
      <c r="E24544" s="24">
        <f>VLOOKUP(C24544,Подписчики!A:C,3,0)</f>
        <v>44343.053063782048</v>
      </c>
    </row>
    <row r="24545" spans="1:5" x14ac:dyDescent="0.25">
      <c r="A24545">
        <v>111682</v>
      </c>
      <c r="B24545" s="2">
        <v>44344.483601941749</v>
      </c>
      <c r="C24545">
        <v>56068</v>
      </c>
      <c r="D24545">
        <v>428248</v>
      </c>
      <c r="E24545" s="24">
        <f>VLOOKUP(C24545,Подписчики!A:C,3,0)</f>
        <v>44312.130286217951</v>
      </c>
    </row>
    <row r="24546" spans="1:5" x14ac:dyDescent="0.25">
      <c r="A24546">
        <v>111684</v>
      </c>
      <c r="B24546" s="2">
        <v>44344.483601941749</v>
      </c>
      <c r="C24546">
        <v>312205</v>
      </c>
      <c r="D24546">
        <v>250679</v>
      </c>
      <c r="E24546" s="24">
        <f>VLOOKUP(C24546,Подписчики!A:C,3,0)</f>
        <v>44344.241530306273</v>
      </c>
    </row>
    <row r="24547" spans="1:5" x14ac:dyDescent="0.25">
      <c r="A24547">
        <v>111685</v>
      </c>
      <c r="B24547" s="2">
        <v>44344.484006472492</v>
      </c>
      <c r="C24547">
        <v>211482</v>
      </c>
      <c r="D24547">
        <v>118549</v>
      </c>
      <c r="E24547" s="24">
        <f>VLOOKUP(C24547,Подписчики!A:C,3,0)</f>
        <v>44286.571480448714</v>
      </c>
    </row>
    <row r="24548" spans="1:5" x14ac:dyDescent="0.25">
      <c r="A24548">
        <v>111690</v>
      </c>
      <c r="B24548" s="2">
        <v>44344.484411003235</v>
      </c>
      <c r="C24548">
        <v>24866</v>
      </c>
      <c r="D24548">
        <v>250679</v>
      </c>
      <c r="E24548" s="24">
        <f>VLOOKUP(C24548,Подписчики!A:C,3,0)</f>
        <v>44341.611996972941</v>
      </c>
    </row>
    <row r="24549" spans="1:5" x14ac:dyDescent="0.25">
      <c r="A24549">
        <v>111691</v>
      </c>
      <c r="B24549" s="2">
        <v>44344.485666666667</v>
      </c>
      <c r="C24549">
        <v>245284</v>
      </c>
      <c r="D24549">
        <v>163865</v>
      </c>
      <c r="E24549" s="24">
        <f>VLOOKUP(C24549,Подписчики!A:C,3,0)</f>
        <v>44343.323025142447</v>
      </c>
    </row>
    <row r="24550" spans="1:5" x14ac:dyDescent="0.25">
      <c r="A24550">
        <v>111693</v>
      </c>
      <c r="B24550" s="2">
        <v>44344.487647249196</v>
      </c>
      <c r="C24550">
        <v>339354</v>
      </c>
      <c r="D24550">
        <v>35004</v>
      </c>
      <c r="E24550" s="24">
        <f>VLOOKUP(C24550,Подписчики!A:C,3,0)</f>
        <v>44312.765158725066</v>
      </c>
    </row>
    <row r="24551" spans="1:5" x14ac:dyDescent="0.25">
      <c r="A24551">
        <v>111694</v>
      </c>
      <c r="B24551" s="2">
        <v>44344.488456310675</v>
      </c>
      <c r="C24551">
        <v>199987</v>
      </c>
      <c r="D24551">
        <v>293021</v>
      </c>
      <c r="E24551" s="24">
        <f>VLOOKUP(C24551,Подписчики!A:C,3,0)</f>
        <v>44344.014722186614</v>
      </c>
    </row>
    <row r="24552" spans="1:5" x14ac:dyDescent="0.25">
      <c r="A24552">
        <v>111695</v>
      </c>
      <c r="B24552" s="2">
        <v>44344.490074433656</v>
      </c>
      <c r="C24552">
        <v>149432</v>
      </c>
      <c r="D24552">
        <v>89837</v>
      </c>
      <c r="E24552" s="24">
        <f>VLOOKUP(C24552,Подписчики!A:C,3,0)</f>
        <v>44317.880716132473</v>
      </c>
    </row>
    <row r="24553" spans="1:5" x14ac:dyDescent="0.25">
      <c r="A24553">
        <v>111698</v>
      </c>
      <c r="B24553" s="2">
        <v>44344.491692556636</v>
      </c>
      <c r="C24553">
        <v>305135</v>
      </c>
      <c r="D24553">
        <v>285365</v>
      </c>
      <c r="E24553" s="24">
        <f>VLOOKUP(C24553,Подписчики!A:C,3,0)</f>
        <v>44305.103886930199</v>
      </c>
    </row>
    <row r="24554" spans="1:5" x14ac:dyDescent="0.25">
      <c r="A24554">
        <v>111701</v>
      </c>
      <c r="B24554" s="2">
        <v>44344.492097087379</v>
      </c>
      <c r="C24554">
        <v>200001</v>
      </c>
      <c r="D24554">
        <v>467908</v>
      </c>
      <c r="E24554" s="24">
        <f>VLOOKUP(C24554,Подписчики!A:C,3,0)</f>
        <v>44343.798287215104</v>
      </c>
    </row>
    <row r="24555" spans="1:5" x14ac:dyDescent="0.25">
      <c r="A24555">
        <v>111702</v>
      </c>
      <c r="B24555" s="2">
        <v>44344.492501618122</v>
      </c>
      <c r="C24555">
        <v>91094</v>
      </c>
      <c r="D24555">
        <v>217497</v>
      </c>
      <c r="E24555" s="24">
        <f>VLOOKUP(C24555,Подписчики!A:C,3,0)</f>
        <v>44307.980099715103</v>
      </c>
    </row>
    <row r="24556" spans="1:5" x14ac:dyDescent="0.25">
      <c r="A24556">
        <v>111703</v>
      </c>
      <c r="B24556" s="2">
        <v>44344.494119741103</v>
      </c>
      <c r="C24556">
        <v>241567</v>
      </c>
      <c r="D24556">
        <v>472330</v>
      </c>
      <c r="E24556" s="24">
        <f>VLOOKUP(C24556,Подписчики!A:C,3,0)</f>
        <v>44315.470452457266</v>
      </c>
    </row>
    <row r="24557" spans="1:5" x14ac:dyDescent="0.25">
      <c r="A24557">
        <v>111704</v>
      </c>
      <c r="B24557" s="2">
        <v>44344.494119741103</v>
      </c>
      <c r="C24557">
        <v>336018</v>
      </c>
      <c r="D24557">
        <v>251574</v>
      </c>
      <c r="E24557" s="24">
        <f>VLOOKUP(C24557,Подписчики!A:C,3,0)</f>
        <v>44299.716810327634</v>
      </c>
    </row>
    <row r="24558" spans="1:5" x14ac:dyDescent="0.25">
      <c r="A24558">
        <v>111707</v>
      </c>
      <c r="B24558" s="2">
        <v>44344.495737864076</v>
      </c>
      <c r="C24558">
        <v>168137</v>
      </c>
      <c r="D24558">
        <v>250679</v>
      </c>
      <c r="E24558" s="24">
        <f>VLOOKUP(C24558,Подписчики!A:C,3,0)</f>
        <v>44340.667630270662</v>
      </c>
    </row>
    <row r="24559" spans="1:5" x14ac:dyDescent="0.25">
      <c r="A24559">
        <v>111710</v>
      </c>
      <c r="B24559" s="2">
        <v>44344.496142394819</v>
      </c>
      <c r="C24559">
        <v>309363</v>
      </c>
      <c r="D24559">
        <v>303258</v>
      </c>
      <c r="E24559" s="24">
        <f>VLOOKUP(C24559,Подписчики!A:C,3,0)</f>
        <v>44340.151156908832</v>
      </c>
    </row>
    <row r="24560" spans="1:5" x14ac:dyDescent="0.25">
      <c r="A24560">
        <v>111715</v>
      </c>
      <c r="B24560" s="2">
        <v>44344.497355987056</v>
      </c>
      <c r="C24560">
        <v>267240</v>
      </c>
      <c r="D24560">
        <v>230507</v>
      </c>
      <c r="E24560" s="24">
        <f>VLOOKUP(C24560,Подписчики!A:C,3,0)</f>
        <v>44344.009222649576</v>
      </c>
    </row>
    <row r="24561" spans="1:5" x14ac:dyDescent="0.25">
      <c r="A24561">
        <v>111716</v>
      </c>
      <c r="B24561" s="2">
        <v>44344.499333333333</v>
      </c>
      <c r="C24561">
        <v>89434</v>
      </c>
      <c r="D24561">
        <v>411922</v>
      </c>
      <c r="E24561" s="24">
        <f>VLOOKUP(C24561,Подписчики!A:C,3,0)</f>
        <v>44341.922941381774</v>
      </c>
    </row>
    <row r="24562" spans="1:5" x14ac:dyDescent="0.25">
      <c r="A24562">
        <v>111719</v>
      </c>
      <c r="B24562" s="2">
        <v>44344.499378640772</v>
      </c>
      <c r="C24562">
        <v>342809</v>
      </c>
      <c r="D24562">
        <v>244574</v>
      </c>
      <c r="E24562" s="24">
        <f>VLOOKUP(C24562,Подписчики!A:C,3,0)</f>
        <v>44344.229605769237</v>
      </c>
    </row>
    <row r="24563" spans="1:5" x14ac:dyDescent="0.25">
      <c r="A24563">
        <v>111721</v>
      </c>
      <c r="B24563" s="2">
        <v>44344.500999999997</v>
      </c>
      <c r="C24563">
        <v>323346</v>
      </c>
      <c r="D24563">
        <v>175663</v>
      </c>
      <c r="E24563" s="24">
        <f>VLOOKUP(C24563,Подписчики!A:C,3,0)</f>
        <v>44343.482818447294</v>
      </c>
    </row>
    <row r="24564" spans="1:5" x14ac:dyDescent="0.25">
      <c r="A24564">
        <v>111726</v>
      </c>
      <c r="B24564" s="2">
        <v>44344.502999999997</v>
      </c>
      <c r="C24564">
        <v>228460</v>
      </c>
      <c r="D24564">
        <v>21760</v>
      </c>
      <c r="E24564" s="24">
        <f>VLOOKUP(C24564,Подписчики!A:C,3,0)</f>
        <v>44315.29064366097</v>
      </c>
    </row>
    <row r="24565" spans="1:5" x14ac:dyDescent="0.25">
      <c r="A24565">
        <v>111728</v>
      </c>
      <c r="B24565" s="2">
        <v>44344.503423948219</v>
      </c>
      <c r="C24565">
        <v>222391</v>
      </c>
      <c r="D24565">
        <v>88008</v>
      </c>
      <c r="E24565" s="24">
        <f>VLOOKUP(C24565,Подписчики!A:C,3,0)</f>
        <v>44329.640391809124</v>
      </c>
    </row>
    <row r="24566" spans="1:5" x14ac:dyDescent="0.25">
      <c r="A24566">
        <v>111730</v>
      </c>
      <c r="B24566" s="2">
        <v>44344.505446601943</v>
      </c>
      <c r="C24566">
        <v>32149</v>
      </c>
      <c r="D24566">
        <v>230507</v>
      </c>
      <c r="E24566" s="24">
        <f>VLOOKUP(C24566,Подписчики!A:C,3,0)</f>
        <v>44343.713943696588</v>
      </c>
    </row>
    <row r="24567" spans="1:5" x14ac:dyDescent="0.25">
      <c r="A24567">
        <v>111733</v>
      </c>
      <c r="B24567" s="2">
        <v>44344.505446601943</v>
      </c>
      <c r="C24567">
        <v>45619</v>
      </c>
      <c r="D24567">
        <v>88863</v>
      </c>
      <c r="E24567" s="24">
        <f>VLOOKUP(C24567,Подписчики!A:C,3,0)</f>
        <v>44309.084121438747</v>
      </c>
    </row>
    <row r="24568" spans="1:5" x14ac:dyDescent="0.25">
      <c r="A24568">
        <v>111738</v>
      </c>
      <c r="B24568" s="2">
        <v>44344.505446601943</v>
      </c>
      <c r="C24568">
        <v>123206</v>
      </c>
      <c r="D24568">
        <v>230507</v>
      </c>
      <c r="E24568" s="24">
        <f>VLOOKUP(C24568,Подписчики!A:C,3,0)</f>
        <v>44342.810866773507</v>
      </c>
    </row>
    <row r="24569" spans="1:5" x14ac:dyDescent="0.25">
      <c r="A24569">
        <v>111743</v>
      </c>
      <c r="B24569" s="2">
        <v>44344.507064724916</v>
      </c>
      <c r="C24569">
        <v>82573</v>
      </c>
      <c r="D24569">
        <v>411922</v>
      </c>
      <c r="E24569" s="24">
        <f>VLOOKUP(C24569,Подписчики!A:C,3,0)</f>
        <v>44343.779652492878</v>
      </c>
    </row>
    <row r="24570" spans="1:5" x14ac:dyDescent="0.25">
      <c r="A24570">
        <v>111748</v>
      </c>
      <c r="B24570" s="2">
        <v>44344.50787378641</v>
      </c>
      <c r="C24570">
        <v>190444</v>
      </c>
      <c r="D24570">
        <v>255262</v>
      </c>
      <c r="E24570" s="24">
        <f>VLOOKUP(C24570,Подписчики!A:C,3,0)</f>
        <v>44308.358044800567</v>
      </c>
    </row>
    <row r="24571" spans="1:5" x14ac:dyDescent="0.25">
      <c r="A24571">
        <v>111752</v>
      </c>
      <c r="B24571" s="2">
        <v>44344.50787378641</v>
      </c>
      <c r="C24571">
        <v>228368</v>
      </c>
      <c r="D24571">
        <v>242428</v>
      </c>
      <c r="E24571" s="24">
        <f>VLOOKUP(C24571,Подписчики!A:C,3,0)</f>
        <v>44343.627505733624</v>
      </c>
    </row>
    <row r="24572" spans="1:5" x14ac:dyDescent="0.25">
      <c r="A24572">
        <v>111756</v>
      </c>
      <c r="B24572" s="2">
        <v>44344.509087378639</v>
      </c>
      <c r="C24572">
        <v>102051</v>
      </c>
      <c r="D24572">
        <v>351192</v>
      </c>
      <c r="E24572" s="24">
        <f>VLOOKUP(C24572,Подписчики!A:C,3,0)</f>
        <v>44316.045129807695</v>
      </c>
    </row>
    <row r="24573" spans="1:5" x14ac:dyDescent="0.25">
      <c r="A24573">
        <v>111760</v>
      </c>
      <c r="B24573" s="2">
        <v>44344.509491909383</v>
      </c>
      <c r="C24573">
        <v>153782</v>
      </c>
      <c r="D24573">
        <v>94816</v>
      </c>
      <c r="E24573" s="24">
        <f>VLOOKUP(C24573,Подписчики!A:C,3,0)</f>
        <v>44317.083874715099</v>
      </c>
    </row>
    <row r="24574" spans="1:5" x14ac:dyDescent="0.25">
      <c r="A24574">
        <v>111764</v>
      </c>
      <c r="B24574" s="2">
        <v>44344.510999999999</v>
      </c>
      <c r="C24574">
        <v>88843</v>
      </c>
      <c r="D24574">
        <v>336356</v>
      </c>
      <c r="E24574" s="24">
        <f>VLOOKUP(C24574,Подписчики!A:C,3,0)</f>
        <v>44310.558679380345</v>
      </c>
    </row>
    <row r="24575" spans="1:5" x14ac:dyDescent="0.25">
      <c r="A24575">
        <v>111767</v>
      </c>
      <c r="B24575" s="2">
        <v>44344.511514563106</v>
      </c>
      <c r="C24575">
        <v>149997</v>
      </c>
      <c r="D24575">
        <v>80850</v>
      </c>
      <c r="E24575" s="24">
        <f>VLOOKUP(C24575,Подписчики!A:C,3,0)</f>
        <v>44315.163682300568</v>
      </c>
    </row>
    <row r="24576" spans="1:5" x14ac:dyDescent="0.25">
      <c r="A24576">
        <v>111772</v>
      </c>
      <c r="B24576" s="2">
        <v>44344.511514563106</v>
      </c>
      <c r="C24576">
        <v>200461</v>
      </c>
      <c r="D24576">
        <v>439270</v>
      </c>
      <c r="E24576" s="24">
        <f>VLOOKUP(C24576,Подписчики!A:C,3,0)</f>
        <v>44308.808008938751</v>
      </c>
    </row>
    <row r="24577" spans="1:5" x14ac:dyDescent="0.25">
      <c r="A24577">
        <v>111777</v>
      </c>
      <c r="B24577" s="2">
        <v>44344.512323624593</v>
      </c>
      <c r="C24577">
        <v>206280</v>
      </c>
      <c r="D24577">
        <v>85094</v>
      </c>
      <c r="E24577" s="24">
        <f>VLOOKUP(C24577,Подписчики!A:C,3,0)</f>
        <v>44342.641734650999</v>
      </c>
    </row>
    <row r="24578" spans="1:5" x14ac:dyDescent="0.25">
      <c r="A24578">
        <v>111778</v>
      </c>
      <c r="B24578" s="2">
        <v>44344.51353721683</v>
      </c>
      <c r="C24578">
        <v>13176</v>
      </c>
      <c r="D24578">
        <v>122027</v>
      </c>
      <c r="E24578" s="24">
        <f>VLOOKUP(C24578,Подписчики!A:C,3,0)</f>
        <v>44309.775301745016</v>
      </c>
    </row>
    <row r="24579" spans="1:5" x14ac:dyDescent="0.25">
      <c r="A24579">
        <v>111779</v>
      </c>
      <c r="B24579" s="2">
        <v>44344.51353721683</v>
      </c>
      <c r="C24579">
        <v>79899</v>
      </c>
      <c r="D24579">
        <v>409488</v>
      </c>
      <c r="E24579" s="24">
        <f>VLOOKUP(C24579,Подписчики!A:C,3,0)</f>
        <v>44343.572364743588</v>
      </c>
    </row>
    <row r="24580" spans="1:5" x14ac:dyDescent="0.25">
      <c r="A24580">
        <v>111783</v>
      </c>
      <c r="B24580" s="2">
        <v>44344.513941747573</v>
      </c>
      <c r="C24580">
        <v>148925</v>
      </c>
      <c r="D24580">
        <v>21665</v>
      </c>
      <c r="E24580" s="24">
        <f>VLOOKUP(C24580,Подписчики!A:C,3,0)</f>
        <v>44312.452296438751</v>
      </c>
    </row>
    <row r="24581" spans="1:5" x14ac:dyDescent="0.25">
      <c r="A24581">
        <v>111787</v>
      </c>
      <c r="B24581" s="2">
        <v>44344.514346278316</v>
      </c>
      <c r="C24581">
        <v>105303</v>
      </c>
      <c r="D24581">
        <v>80850</v>
      </c>
      <c r="E24581" s="24">
        <f>VLOOKUP(C24581,Подписчики!A:C,3,0)</f>
        <v>44340.011980733623</v>
      </c>
    </row>
    <row r="24582" spans="1:5" x14ac:dyDescent="0.25">
      <c r="A24582">
        <v>111790</v>
      </c>
      <c r="B24582" s="2">
        <v>44344.515155339803</v>
      </c>
      <c r="C24582">
        <v>20256</v>
      </c>
      <c r="D24582">
        <v>296654</v>
      </c>
      <c r="E24582" s="24">
        <f>VLOOKUP(C24582,Подписчики!A:C,3,0)</f>
        <v>44295.217196901714</v>
      </c>
    </row>
    <row r="24583" spans="1:5" x14ac:dyDescent="0.25">
      <c r="A24583">
        <v>111795</v>
      </c>
      <c r="B24583" s="2">
        <v>44344.515964401297</v>
      </c>
      <c r="C24583">
        <v>64109</v>
      </c>
      <c r="D24583">
        <v>298909</v>
      </c>
      <c r="E24583" s="24">
        <f>VLOOKUP(C24583,Подписчики!A:C,3,0)</f>
        <v>44343.755552955845</v>
      </c>
    </row>
    <row r="24584" spans="1:5" x14ac:dyDescent="0.25">
      <c r="A24584">
        <v>111797</v>
      </c>
      <c r="B24584" s="2">
        <v>44344.516773462783</v>
      </c>
      <c r="C24584">
        <v>39933</v>
      </c>
      <c r="D24584">
        <v>397531</v>
      </c>
      <c r="E24584" s="24">
        <f>VLOOKUP(C24584,Подписчики!A:C,3,0)</f>
        <v>44309.097276958688</v>
      </c>
    </row>
    <row r="24585" spans="1:5" x14ac:dyDescent="0.25">
      <c r="A24585">
        <v>111801</v>
      </c>
      <c r="B24585" s="2">
        <v>44344.517177993526</v>
      </c>
      <c r="C24585">
        <v>202389</v>
      </c>
      <c r="D24585">
        <v>114865</v>
      </c>
      <c r="E24585" s="24">
        <f>VLOOKUP(C24585,Подписчики!A:C,3,0)</f>
        <v>44339.299400747863</v>
      </c>
    </row>
    <row r="24586" spans="1:5" x14ac:dyDescent="0.25">
      <c r="A24586">
        <v>111804</v>
      </c>
      <c r="B24586" s="2">
        <v>44344.517582524277</v>
      </c>
      <c r="C24586">
        <v>66285</v>
      </c>
      <c r="D24586">
        <v>411922</v>
      </c>
      <c r="E24586" s="24">
        <f>VLOOKUP(C24586,Подписчики!A:C,3,0)</f>
        <v>44318.379397685181</v>
      </c>
    </row>
    <row r="24587" spans="1:5" x14ac:dyDescent="0.25">
      <c r="A24587">
        <v>111805</v>
      </c>
      <c r="B24587" s="2">
        <v>44344.520009708744</v>
      </c>
      <c r="C24587">
        <v>83180</v>
      </c>
      <c r="D24587">
        <v>53136</v>
      </c>
      <c r="E24587" s="24">
        <f>VLOOKUP(C24587,Подписчики!A:C,3,0)</f>
        <v>44343.303265420232</v>
      </c>
    </row>
    <row r="24588" spans="1:5" x14ac:dyDescent="0.25">
      <c r="A24588">
        <v>111810</v>
      </c>
      <c r="B24588" s="2">
        <v>44344.52041423948</v>
      </c>
      <c r="C24588">
        <v>183553</v>
      </c>
      <c r="D24588">
        <v>300941</v>
      </c>
      <c r="E24588" s="24">
        <f>VLOOKUP(C24588,Подписчики!A:C,3,0)</f>
        <v>44343.328270512822</v>
      </c>
    </row>
    <row r="24589" spans="1:5" x14ac:dyDescent="0.25">
      <c r="A24589">
        <v>111812</v>
      </c>
      <c r="B24589" s="2">
        <v>44344.52041423948</v>
      </c>
      <c r="C24589">
        <v>303967</v>
      </c>
      <c r="D24589">
        <v>217246</v>
      </c>
      <c r="E24589" s="24">
        <f>VLOOKUP(C24589,Подписчики!A:C,3,0)</f>
        <v>44309.76993657407</v>
      </c>
    </row>
    <row r="24590" spans="1:5" x14ac:dyDescent="0.25">
      <c r="A24590">
        <v>111817</v>
      </c>
      <c r="B24590" s="2">
        <v>44344.521223300973</v>
      </c>
      <c r="C24590">
        <v>68636</v>
      </c>
      <c r="D24590">
        <v>411922</v>
      </c>
      <c r="E24590" s="24">
        <f>VLOOKUP(C24590,Подписчики!A:C,3,0)</f>
        <v>44342.187234544159</v>
      </c>
    </row>
    <row r="24591" spans="1:5" x14ac:dyDescent="0.25">
      <c r="A24591">
        <v>111820</v>
      </c>
      <c r="B24591" s="2">
        <v>44344.521223300973</v>
      </c>
      <c r="C24591">
        <v>343942</v>
      </c>
      <c r="D24591">
        <v>331056</v>
      </c>
      <c r="E24591" s="24">
        <f>VLOOKUP(C24591,Подписчики!A:C,3,0)</f>
        <v>44307.709923076916</v>
      </c>
    </row>
    <row r="24592" spans="1:5" x14ac:dyDescent="0.25">
      <c r="A24592">
        <v>111824</v>
      </c>
      <c r="B24592" s="2">
        <v>44344.52203236246</v>
      </c>
      <c r="C24592">
        <v>6345</v>
      </c>
      <c r="D24592">
        <v>177109</v>
      </c>
      <c r="E24592" s="24">
        <f>VLOOKUP(C24592,Подписчики!A:C,3,0)</f>
        <v>44298.72955502136</v>
      </c>
    </row>
    <row r="24593" spans="1:5" x14ac:dyDescent="0.25">
      <c r="A24593">
        <v>111827</v>
      </c>
      <c r="B24593" s="2">
        <v>44344.523245954697</v>
      </c>
      <c r="C24593">
        <v>42764</v>
      </c>
      <c r="D24593">
        <v>5151</v>
      </c>
      <c r="E24593" s="24">
        <f>VLOOKUP(C24593,Подписчики!A:C,3,0)</f>
        <v>44310.623438354698</v>
      </c>
    </row>
    <row r="24594" spans="1:5" x14ac:dyDescent="0.25">
      <c r="A24594">
        <v>111832</v>
      </c>
      <c r="B24594" s="2">
        <v>44344.52365048544</v>
      </c>
      <c r="C24594">
        <v>91062</v>
      </c>
      <c r="D24594">
        <v>294042</v>
      </c>
      <c r="E24594" s="24">
        <f>VLOOKUP(C24594,Подписчики!A:C,3,0)</f>
        <v>44299.082331232195</v>
      </c>
    </row>
    <row r="24595" spans="1:5" x14ac:dyDescent="0.25">
      <c r="A24595">
        <v>111835</v>
      </c>
      <c r="B24595" s="2">
        <v>44344.524055016183</v>
      </c>
      <c r="C24595">
        <v>281434</v>
      </c>
      <c r="D24595">
        <v>470762</v>
      </c>
      <c r="E24595" s="24">
        <f>VLOOKUP(C24595,Подписчики!A:C,3,0)</f>
        <v>44315.374888319086</v>
      </c>
    </row>
    <row r="24596" spans="1:5" x14ac:dyDescent="0.25">
      <c r="A24596">
        <v>111840</v>
      </c>
      <c r="B24596" s="2">
        <v>44344.524055016183</v>
      </c>
      <c r="C24596">
        <v>284686</v>
      </c>
      <c r="D24596">
        <v>204394</v>
      </c>
      <c r="E24596" s="24">
        <f>VLOOKUP(C24596,Подписчики!A:C,3,0)</f>
        <v>44309.452741809124</v>
      </c>
    </row>
    <row r="24597" spans="1:5" x14ac:dyDescent="0.25">
      <c r="A24597">
        <v>111844</v>
      </c>
      <c r="B24597" s="2">
        <v>44344.526333333335</v>
      </c>
      <c r="C24597">
        <v>44479</v>
      </c>
      <c r="D24597">
        <v>360727</v>
      </c>
      <c r="E24597" s="24">
        <f>VLOOKUP(C24597,Подписчики!A:C,3,0)</f>
        <v>44343.27387172365</v>
      </c>
    </row>
    <row r="24598" spans="1:5" x14ac:dyDescent="0.25">
      <c r="A24598">
        <v>111845</v>
      </c>
      <c r="B24598" s="2">
        <v>44344.526482200643</v>
      </c>
      <c r="C24598">
        <v>241109</v>
      </c>
      <c r="D24598">
        <v>178044</v>
      </c>
      <c r="E24598" s="24">
        <f>VLOOKUP(C24598,Подписчики!A:C,3,0)</f>
        <v>44310.273480982905</v>
      </c>
    </row>
    <row r="24599" spans="1:5" x14ac:dyDescent="0.25">
      <c r="A24599">
        <v>111848</v>
      </c>
      <c r="B24599" s="2">
        <v>44344.526886731386</v>
      </c>
      <c r="C24599">
        <v>108403</v>
      </c>
      <c r="D24599">
        <v>411922</v>
      </c>
      <c r="E24599" s="24">
        <f>VLOOKUP(C24599,Подписчики!A:C,3,0)</f>
        <v>44343.527809650994</v>
      </c>
    </row>
    <row r="24600" spans="1:5" x14ac:dyDescent="0.25">
      <c r="A24600">
        <v>111853</v>
      </c>
      <c r="B24600" s="2">
        <v>44344.526886731393</v>
      </c>
      <c r="C24600">
        <v>226892</v>
      </c>
      <c r="D24600">
        <v>129210</v>
      </c>
      <c r="E24600" s="24">
        <f>VLOOKUP(C24600,Подписчики!A:C,3,0)</f>
        <v>44307.967724964386</v>
      </c>
    </row>
    <row r="24601" spans="1:5" x14ac:dyDescent="0.25">
      <c r="A24601">
        <v>111857</v>
      </c>
      <c r="B24601" s="2">
        <v>44344.527291262137</v>
      </c>
      <c r="C24601">
        <v>342246</v>
      </c>
      <c r="D24601">
        <v>394087</v>
      </c>
      <c r="E24601" s="24">
        <f>VLOOKUP(C24601,Подписчики!A:C,3,0)</f>
        <v>44302.839807336182</v>
      </c>
    </row>
    <row r="24602" spans="1:5" x14ac:dyDescent="0.25">
      <c r="A24602">
        <v>111859</v>
      </c>
      <c r="B24602" s="2">
        <v>44344.52810032363</v>
      </c>
      <c r="C24602">
        <v>19843</v>
      </c>
      <c r="D24602">
        <v>347393</v>
      </c>
      <c r="E24602" s="24">
        <f>VLOOKUP(C24602,Подписчики!A:C,3,0)</f>
        <v>44311.184146937325</v>
      </c>
    </row>
    <row r="24603" spans="1:5" x14ac:dyDescent="0.25">
      <c r="A24603">
        <v>111862</v>
      </c>
      <c r="B24603" s="2">
        <v>44344.529718446596</v>
      </c>
      <c r="C24603">
        <v>49007</v>
      </c>
      <c r="D24603">
        <v>293160</v>
      </c>
      <c r="E24603" s="24">
        <f>VLOOKUP(C24603,Подписчики!A:C,3,0)</f>
        <v>44343.807714529918</v>
      </c>
    </row>
    <row r="24604" spans="1:5" x14ac:dyDescent="0.25">
      <c r="A24604">
        <v>111866</v>
      </c>
      <c r="B24604" s="2">
        <v>44344.530122977347</v>
      </c>
      <c r="C24604">
        <v>252942</v>
      </c>
      <c r="D24604">
        <v>411922</v>
      </c>
      <c r="E24604" s="24">
        <f>VLOOKUP(C24604,Подписчики!A:C,3,0)</f>
        <v>44309.4631070869</v>
      </c>
    </row>
    <row r="24605" spans="1:5" x14ac:dyDescent="0.25">
      <c r="A24605">
        <v>111870</v>
      </c>
      <c r="B24605" s="2">
        <v>44344.531336569584</v>
      </c>
      <c r="C24605">
        <v>199328</v>
      </c>
      <c r="D24605">
        <v>122902</v>
      </c>
      <c r="E24605" s="24">
        <f>VLOOKUP(C24605,Подписчики!A:C,3,0)</f>
        <v>44341.209901816241</v>
      </c>
    </row>
    <row r="24606" spans="1:5" x14ac:dyDescent="0.25">
      <c r="A24606">
        <v>111872</v>
      </c>
      <c r="B24606" s="2">
        <v>44344.531666666662</v>
      </c>
      <c r="C24606">
        <v>339598</v>
      </c>
      <c r="D24606">
        <v>364695</v>
      </c>
      <c r="E24606" s="24">
        <f>VLOOKUP(C24606,Подписчики!A:C,3,0)</f>
        <v>44286.000887001428</v>
      </c>
    </row>
    <row r="24607" spans="1:5" x14ac:dyDescent="0.25">
      <c r="A24607">
        <v>111875</v>
      </c>
      <c r="B24607" s="2">
        <v>44344.53214563107</v>
      </c>
      <c r="C24607">
        <v>209594</v>
      </c>
      <c r="D24607">
        <v>128523</v>
      </c>
      <c r="E24607" s="24">
        <f>VLOOKUP(C24607,Подписчики!A:C,3,0)</f>
        <v>44342.527362642453</v>
      </c>
    </row>
    <row r="24608" spans="1:5" x14ac:dyDescent="0.25">
      <c r="A24608">
        <v>111879</v>
      </c>
      <c r="B24608" s="2">
        <v>44344.532954692557</v>
      </c>
      <c r="C24608">
        <v>279887</v>
      </c>
      <c r="D24608">
        <v>372456</v>
      </c>
      <c r="E24608" s="24">
        <f>VLOOKUP(C24608,Подписчики!A:C,3,0)</f>
        <v>44342.61219754273</v>
      </c>
    </row>
    <row r="24609" spans="1:5" x14ac:dyDescent="0.25">
      <c r="A24609">
        <v>111882</v>
      </c>
      <c r="B24609" s="2">
        <v>44344.534572815537</v>
      </c>
      <c r="C24609">
        <v>263538</v>
      </c>
      <c r="D24609">
        <v>154256</v>
      </c>
      <c r="E24609" s="24">
        <f>VLOOKUP(C24609,Подписчики!A:C,3,0)</f>
        <v>44343.293525605412</v>
      </c>
    </row>
    <row r="24610" spans="1:5" x14ac:dyDescent="0.25">
      <c r="A24610">
        <v>111887</v>
      </c>
      <c r="B24610" s="2">
        <v>44344.534977346273</v>
      </c>
      <c r="C24610">
        <v>86674</v>
      </c>
      <c r="D24610">
        <v>443594</v>
      </c>
      <c r="E24610" s="24">
        <f>VLOOKUP(C24610,Подписчики!A:C,3,0)</f>
        <v>44308.912811930197</v>
      </c>
    </row>
    <row r="24611" spans="1:5" x14ac:dyDescent="0.25">
      <c r="A24611">
        <v>111890</v>
      </c>
      <c r="B24611" s="2">
        <v>44344.534977346273</v>
      </c>
      <c r="C24611">
        <v>211548</v>
      </c>
      <c r="D24611">
        <v>206264</v>
      </c>
      <c r="E24611" s="24">
        <f>VLOOKUP(C24611,Подписчики!A:C,3,0)</f>
        <v>44309.434933760684</v>
      </c>
    </row>
    <row r="24612" spans="1:5" x14ac:dyDescent="0.25">
      <c r="A24612">
        <v>111893</v>
      </c>
      <c r="B24612" s="2">
        <v>44344.535381877024</v>
      </c>
      <c r="C24612">
        <v>3806</v>
      </c>
      <c r="D24612">
        <v>153893</v>
      </c>
      <c r="E24612" s="24">
        <f>VLOOKUP(C24612,Подписчики!A:C,3,0)</f>
        <v>44343.823274252136</v>
      </c>
    </row>
    <row r="24613" spans="1:5" x14ac:dyDescent="0.25">
      <c r="A24613">
        <v>111895</v>
      </c>
      <c r="B24613" s="2">
        <v>44344.535381877024</v>
      </c>
      <c r="C24613">
        <v>9756</v>
      </c>
      <c r="D24613">
        <v>230507</v>
      </c>
      <c r="E24613" s="24">
        <f>VLOOKUP(C24613,Подписчики!A:C,3,0)</f>
        <v>44329.31739504986</v>
      </c>
    </row>
    <row r="24614" spans="1:5" x14ac:dyDescent="0.25">
      <c r="A24614">
        <v>111897</v>
      </c>
      <c r="B24614" s="2">
        <v>44344.536999999997</v>
      </c>
      <c r="C24614">
        <v>172356</v>
      </c>
      <c r="D24614">
        <v>90873</v>
      </c>
      <c r="E24614" s="24">
        <f>VLOOKUP(C24614,Подписчики!A:C,3,0)</f>
        <v>44343.115086930193</v>
      </c>
    </row>
    <row r="24615" spans="1:5" x14ac:dyDescent="0.25">
      <c r="A24615">
        <v>111899</v>
      </c>
      <c r="B24615" s="2">
        <v>44344.539427184463</v>
      </c>
      <c r="C24615">
        <v>1484</v>
      </c>
      <c r="D24615">
        <v>470762</v>
      </c>
      <c r="E24615" s="24">
        <f>VLOOKUP(C24615,Подписчики!A:C,3,0)</f>
        <v>44305.0205022792</v>
      </c>
    </row>
    <row r="24616" spans="1:5" x14ac:dyDescent="0.25">
      <c r="A24616">
        <v>111902</v>
      </c>
      <c r="B24616" s="2">
        <v>44344.539427184471</v>
      </c>
      <c r="C24616">
        <v>148270</v>
      </c>
      <c r="D24616">
        <v>227775</v>
      </c>
      <c r="E24616" s="24">
        <f>VLOOKUP(C24616,Подписчики!A:C,3,0)</f>
        <v>44314.353358547014</v>
      </c>
    </row>
    <row r="24617" spans="1:5" x14ac:dyDescent="0.25">
      <c r="A24617">
        <v>111903</v>
      </c>
      <c r="B24617" s="2">
        <v>44344.541449838187</v>
      </c>
      <c r="C24617">
        <v>83349</v>
      </c>
      <c r="D24617">
        <v>418854</v>
      </c>
      <c r="E24617" s="24">
        <f>VLOOKUP(C24617,Подписчики!A:C,3,0)</f>
        <v>44344.514446759254</v>
      </c>
    </row>
    <row r="24618" spans="1:5" x14ac:dyDescent="0.25">
      <c r="A24618">
        <v>111906</v>
      </c>
      <c r="B24618" s="2">
        <v>44344.541449838187</v>
      </c>
      <c r="C24618">
        <v>119699</v>
      </c>
      <c r="D24618">
        <v>191893</v>
      </c>
      <c r="E24618" s="24">
        <f>VLOOKUP(C24618,Подписчики!A:C,3,0)</f>
        <v>44343.770539066951</v>
      </c>
    </row>
    <row r="24619" spans="1:5" x14ac:dyDescent="0.25">
      <c r="A24619">
        <v>111909</v>
      </c>
      <c r="B24619" s="2">
        <v>44344.541666666664</v>
      </c>
      <c r="C24619">
        <v>318453</v>
      </c>
      <c r="D24619">
        <v>443594</v>
      </c>
      <c r="E24619" s="24">
        <f>VLOOKUP(C24619,Подписчики!A:C,3,0)</f>
        <v>44344.019128205124</v>
      </c>
    </row>
    <row r="24620" spans="1:5" x14ac:dyDescent="0.25">
      <c r="A24620">
        <v>111910</v>
      </c>
      <c r="B24620" s="2">
        <v>44344.541854368937</v>
      </c>
      <c r="C24620">
        <v>17063</v>
      </c>
      <c r="D24620">
        <v>470762</v>
      </c>
      <c r="E24620" s="24">
        <f>VLOOKUP(C24620,Подписчики!A:C,3,0)</f>
        <v>44344.053713390313</v>
      </c>
    </row>
    <row r="24621" spans="1:5" x14ac:dyDescent="0.25">
      <c r="A24621">
        <v>111912</v>
      </c>
      <c r="B24621" s="2">
        <v>44344.543472491911</v>
      </c>
      <c r="C24621">
        <v>78100</v>
      </c>
      <c r="D24621">
        <v>411922</v>
      </c>
      <c r="E24621" s="24">
        <f>VLOOKUP(C24621,Подписчики!A:C,3,0)</f>
        <v>44344.269002991452</v>
      </c>
    </row>
    <row r="24622" spans="1:5" x14ac:dyDescent="0.25">
      <c r="A24622">
        <v>111916</v>
      </c>
      <c r="B24622" s="2">
        <v>44344.544666666661</v>
      </c>
      <c r="C24622">
        <v>275998</v>
      </c>
      <c r="D24622">
        <v>411922</v>
      </c>
      <c r="E24622" s="24">
        <f>VLOOKUP(C24622,Подписчики!A:C,3,0)</f>
        <v>44308.933702243587</v>
      </c>
    </row>
    <row r="24623" spans="1:5" x14ac:dyDescent="0.25">
      <c r="A24623">
        <v>111918</v>
      </c>
      <c r="B24623" s="2">
        <v>44344.545899676377</v>
      </c>
      <c r="C24623">
        <v>27514</v>
      </c>
      <c r="D24623">
        <v>372101</v>
      </c>
      <c r="E24623" s="24">
        <f>VLOOKUP(C24623,Подписчики!A:C,3,0)</f>
        <v>44310.287135327635</v>
      </c>
    </row>
    <row r="24624" spans="1:5" x14ac:dyDescent="0.25">
      <c r="A24624">
        <v>111919</v>
      </c>
      <c r="B24624" s="2">
        <v>44344.546304207121</v>
      </c>
      <c r="C24624">
        <v>103669</v>
      </c>
      <c r="D24624">
        <v>146115</v>
      </c>
      <c r="E24624" s="24">
        <f>VLOOKUP(C24624,Подписчики!A:C,3,0)</f>
        <v>44340.950565206549</v>
      </c>
    </row>
    <row r="24625" spans="1:5" x14ac:dyDescent="0.25">
      <c r="A24625">
        <v>111920</v>
      </c>
      <c r="B24625" s="2">
        <v>44344.547922330094</v>
      </c>
      <c r="C24625">
        <v>240154</v>
      </c>
      <c r="D24625">
        <v>5151</v>
      </c>
      <c r="E24625" s="24">
        <f>VLOOKUP(C24625,Подписчики!A:C,3,0)</f>
        <v>44314.417463853279</v>
      </c>
    </row>
    <row r="24626" spans="1:5" x14ac:dyDescent="0.25">
      <c r="A24626">
        <v>111924</v>
      </c>
      <c r="B24626" s="2">
        <v>44344.548326860844</v>
      </c>
      <c r="C24626">
        <v>224960</v>
      </c>
      <c r="D24626">
        <v>4316</v>
      </c>
      <c r="E24626" s="24">
        <f>VLOOKUP(C24626,Подписчики!A:C,3,0)</f>
        <v>44341.78940363248</v>
      </c>
    </row>
    <row r="24627" spans="1:5" x14ac:dyDescent="0.25">
      <c r="A24627">
        <v>111929</v>
      </c>
      <c r="B24627" s="2">
        <v>44344.548326860844</v>
      </c>
      <c r="C24627">
        <v>300762</v>
      </c>
      <c r="D24627">
        <v>416103</v>
      </c>
      <c r="E24627" s="24">
        <f>VLOOKUP(C24627,Подписчики!A:C,3,0)</f>
        <v>44343.563744836181</v>
      </c>
    </row>
    <row r="24628" spans="1:5" x14ac:dyDescent="0.25">
      <c r="A24628">
        <v>111933</v>
      </c>
      <c r="B24628" s="2">
        <v>44344.548326860844</v>
      </c>
      <c r="C24628">
        <v>321397</v>
      </c>
      <c r="D24628">
        <v>347393</v>
      </c>
      <c r="E24628" s="24">
        <f>VLOOKUP(C24628,Подписчики!A:C,3,0)</f>
        <v>44324.397076745008</v>
      </c>
    </row>
    <row r="24629" spans="1:5" x14ac:dyDescent="0.25">
      <c r="A24629">
        <v>111936</v>
      </c>
      <c r="B24629" s="2">
        <v>44344.548333333332</v>
      </c>
      <c r="C24629">
        <v>218549</v>
      </c>
      <c r="D24629">
        <v>430433</v>
      </c>
      <c r="E24629" s="24">
        <f>VLOOKUP(C24629,Подписчики!A:C,3,0)</f>
        <v>44340.430568411677</v>
      </c>
    </row>
    <row r="24630" spans="1:5" x14ac:dyDescent="0.25">
      <c r="A24630">
        <v>111940</v>
      </c>
      <c r="B24630" s="2">
        <v>44344.548731391587</v>
      </c>
      <c r="C24630">
        <v>2984</v>
      </c>
      <c r="D24630">
        <v>217497</v>
      </c>
      <c r="E24630" s="24">
        <f>VLOOKUP(C24630,Подписчики!A:C,3,0)</f>
        <v>44344.253157621089</v>
      </c>
    </row>
    <row r="24631" spans="1:5" x14ac:dyDescent="0.25">
      <c r="A24631">
        <v>111943</v>
      </c>
      <c r="B24631" s="2">
        <v>44344.548731391587</v>
      </c>
      <c r="C24631">
        <v>294953</v>
      </c>
      <c r="D24631">
        <v>250771</v>
      </c>
      <c r="E24631" s="24">
        <f>VLOOKUP(C24631,Подписчики!A:C,3,0)</f>
        <v>44308.335930306268</v>
      </c>
    </row>
    <row r="24632" spans="1:5" x14ac:dyDescent="0.25">
      <c r="A24632">
        <v>111948</v>
      </c>
      <c r="B24632" s="2">
        <v>44344.549944983817</v>
      </c>
      <c r="C24632">
        <v>215718</v>
      </c>
      <c r="D24632">
        <v>452568</v>
      </c>
      <c r="E24632" s="24">
        <f>VLOOKUP(C24632,Подписчики!A:C,3,0)</f>
        <v>44304.643167058406</v>
      </c>
    </row>
    <row r="24633" spans="1:5" x14ac:dyDescent="0.25">
      <c r="A24633">
        <v>111951</v>
      </c>
      <c r="B24633" s="2">
        <v>44344.551333333337</v>
      </c>
      <c r="C24633">
        <v>147621</v>
      </c>
      <c r="D24633">
        <v>397390</v>
      </c>
      <c r="E24633" s="24">
        <f>VLOOKUP(C24633,Подписчики!A:C,3,0)</f>
        <v>44343.764023326214</v>
      </c>
    </row>
    <row r="24634" spans="1:5" x14ac:dyDescent="0.25">
      <c r="A24634">
        <v>111953</v>
      </c>
      <c r="B24634" s="2">
        <v>44344.552372168284</v>
      </c>
      <c r="C24634">
        <v>158046</v>
      </c>
      <c r="D24634">
        <v>411922</v>
      </c>
      <c r="E24634" s="24">
        <f>VLOOKUP(C24634,Подписчики!A:C,3,0)</f>
        <v>44309.289524964384</v>
      </c>
    </row>
    <row r="24635" spans="1:5" x14ac:dyDescent="0.25">
      <c r="A24635">
        <v>111958</v>
      </c>
      <c r="B24635" s="2">
        <v>44344.552776699027</v>
      </c>
      <c r="C24635">
        <v>337763</v>
      </c>
      <c r="D24635">
        <v>189009</v>
      </c>
      <c r="E24635" s="24">
        <f>VLOOKUP(C24635,Подписчики!A:C,3,0)</f>
        <v>44314.737286965814</v>
      </c>
    </row>
    <row r="24636" spans="1:5" x14ac:dyDescent="0.25">
      <c r="A24636">
        <v>111960</v>
      </c>
      <c r="B24636" s="2">
        <v>44344.553990291257</v>
      </c>
      <c r="C24636">
        <v>177625</v>
      </c>
      <c r="D24636">
        <v>245484</v>
      </c>
      <c r="E24636" s="24">
        <f>VLOOKUP(C24636,Подписчики!A:C,3,0)</f>
        <v>44336.015705270656</v>
      </c>
    </row>
    <row r="24637" spans="1:5" x14ac:dyDescent="0.25">
      <c r="A24637">
        <v>111962</v>
      </c>
      <c r="B24637" s="2">
        <v>44344.553990291264</v>
      </c>
      <c r="C24637">
        <v>318358</v>
      </c>
      <c r="D24637">
        <v>214373</v>
      </c>
      <c r="E24637" s="24">
        <f>VLOOKUP(C24637,Подписчики!A:C,3,0)</f>
        <v>44329.933429024211</v>
      </c>
    </row>
    <row r="24638" spans="1:5" x14ac:dyDescent="0.25">
      <c r="A24638">
        <v>111965</v>
      </c>
      <c r="B24638" s="2">
        <v>44344.554394822007</v>
      </c>
      <c r="C24638">
        <v>21845</v>
      </c>
      <c r="D24638">
        <v>146665</v>
      </c>
      <c r="E24638" s="24">
        <f>VLOOKUP(C24638,Подписчики!A:C,3,0)</f>
        <v>44344.058259686608</v>
      </c>
    </row>
    <row r="24639" spans="1:5" x14ac:dyDescent="0.25">
      <c r="A24639">
        <v>111967</v>
      </c>
      <c r="B24639" s="2">
        <v>44344.554799352751</v>
      </c>
      <c r="C24639">
        <v>283620</v>
      </c>
      <c r="D24639">
        <v>154256</v>
      </c>
      <c r="E24639" s="24">
        <f>VLOOKUP(C24639,Подписчики!A:C,3,0)</f>
        <v>44333.47479188034</v>
      </c>
    </row>
    <row r="24640" spans="1:5" x14ac:dyDescent="0.25">
      <c r="A24640">
        <v>111969</v>
      </c>
      <c r="B24640" s="2">
        <v>44344.555608414244</v>
      </c>
      <c r="C24640">
        <v>349299</v>
      </c>
      <c r="D24640">
        <v>149755</v>
      </c>
      <c r="E24640" s="24">
        <f>VLOOKUP(C24640,Подписчики!A:C,3,0)</f>
        <v>44313.579745299146</v>
      </c>
    </row>
    <row r="24641" spans="1:5" x14ac:dyDescent="0.25">
      <c r="A24641">
        <v>111974</v>
      </c>
      <c r="B24641" s="2">
        <v>44344.557226537218</v>
      </c>
      <c r="C24641">
        <v>47948</v>
      </c>
      <c r="D24641">
        <v>153893</v>
      </c>
      <c r="E24641" s="24">
        <f>VLOOKUP(C24641,Подписчики!A:C,3,0)</f>
        <v>44337.989812215106</v>
      </c>
    </row>
    <row r="24642" spans="1:5" x14ac:dyDescent="0.25">
      <c r="A24642">
        <v>111978</v>
      </c>
      <c r="B24642" s="2">
        <v>44344.558035598704</v>
      </c>
      <c r="C24642">
        <v>323416</v>
      </c>
      <c r="D24642">
        <v>62129</v>
      </c>
      <c r="E24642" s="24">
        <f>VLOOKUP(C24642,Подписчики!A:C,3,0)</f>
        <v>44340.083046260683</v>
      </c>
    </row>
    <row r="24643" spans="1:5" x14ac:dyDescent="0.25">
      <c r="A24643">
        <v>111979</v>
      </c>
      <c r="B24643" s="2">
        <v>44344.558844660191</v>
      </c>
      <c r="C24643">
        <v>342321</v>
      </c>
      <c r="D24643">
        <v>191893</v>
      </c>
      <c r="E24643" s="24">
        <f>VLOOKUP(C24643,Подписчики!A:C,3,0)</f>
        <v>44343.62216566952</v>
      </c>
    </row>
    <row r="24644" spans="1:5" x14ac:dyDescent="0.25">
      <c r="A24644">
        <v>111984</v>
      </c>
      <c r="B24644" s="2">
        <v>44344.558844660198</v>
      </c>
      <c r="C24644">
        <v>227905</v>
      </c>
      <c r="D24644">
        <v>250679</v>
      </c>
      <c r="E24644" s="24">
        <f>VLOOKUP(C24644,Подписчики!A:C,3,0)</f>
        <v>44344.07760413106</v>
      </c>
    </row>
    <row r="24645" spans="1:5" x14ac:dyDescent="0.25">
      <c r="A24645">
        <v>111986</v>
      </c>
      <c r="B24645" s="2">
        <v>44344.558844660198</v>
      </c>
      <c r="C24645">
        <v>344262</v>
      </c>
      <c r="D24645">
        <v>351192</v>
      </c>
      <c r="E24645" s="24">
        <f>VLOOKUP(C24645,Подписчики!A:C,3,0)</f>
        <v>44312.263202029921</v>
      </c>
    </row>
    <row r="24646" spans="1:5" x14ac:dyDescent="0.25">
      <c r="A24646">
        <v>111991</v>
      </c>
      <c r="B24646" s="2">
        <v>44344.559000000001</v>
      </c>
      <c r="C24646">
        <v>255242</v>
      </c>
      <c r="D24646">
        <v>251574</v>
      </c>
      <c r="E24646" s="24">
        <f>VLOOKUP(C24646,Подписчики!A:C,3,0)</f>
        <v>44343.781896937326</v>
      </c>
    </row>
    <row r="24647" spans="1:5" x14ac:dyDescent="0.25">
      <c r="A24647">
        <v>111992</v>
      </c>
      <c r="B24647" s="2">
        <v>44344.559653721684</v>
      </c>
      <c r="C24647">
        <v>138886</v>
      </c>
      <c r="D24647">
        <v>87048</v>
      </c>
      <c r="E24647" s="24">
        <f>VLOOKUP(C24647,Подписчики!A:C,3,0)</f>
        <v>44313.726921225069</v>
      </c>
    </row>
    <row r="24648" spans="1:5" x14ac:dyDescent="0.25">
      <c r="A24648">
        <v>111994</v>
      </c>
      <c r="B24648" s="2">
        <v>44344.559653721684</v>
      </c>
      <c r="C24648">
        <v>139550</v>
      </c>
      <c r="D24648">
        <v>204394</v>
      </c>
      <c r="E24648" s="24">
        <f>VLOOKUP(C24648,Подписчики!A:C,3,0)</f>
        <v>44344.013914316238</v>
      </c>
    </row>
    <row r="24649" spans="1:5" x14ac:dyDescent="0.25">
      <c r="A24649">
        <v>111999</v>
      </c>
      <c r="B24649" s="2">
        <v>44344.559653721684</v>
      </c>
      <c r="C24649">
        <v>227814</v>
      </c>
      <c r="D24649">
        <v>250679</v>
      </c>
      <c r="E24649" s="24">
        <f>VLOOKUP(C24649,Подписчики!A:C,3,0)</f>
        <v>44338.989969800568</v>
      </c>
    </row>
    <row r="24650" spans="1:5" x14ac:dyDescent="0.25">
      <c r="A24650">
        <v>112003</v>
      </c>
      <c r="B24650" s="2">
        <v>44344.560058252428</v>
      </c>
      <c r="C24650">
        <v>150771</v>
      </c>
      <c r="D24650">
        <v>105352</v>
      </c>
      <c r="E24650" s="24">
        <f>VLOOKUP(C24650,Подписчики!A:C,3,0)</f>
        <v>44343.847250178063</v>
      </c>
    </row>
    <row r="24651" spans="1:5" x14ac:dyDescent="0.25">
      <c r="A24651">
        <v>112006</v>
      </c>
      <c r="B24651" s="2">
        <v>44344.560867313914</v>
      </c>
      <c r="C24651">
        <v>90218</v>
      </c>
      <c r="D24651">
        <v>43623</v>
      </c>
      <c r="E24651" s="24">
        <f>VLOOKUP(C24651,Подписчики!A:C,3,0)</f>
        <v>44312.902655270656</v>
      </c>
    </row>
    <row r="24652" spans="1:5" x14ac:dyDescent="0.25">
      <c r="A24652">
        <v>112010</v>
      </c>
      <c r="B24652" s="2">
        <v>44344.560867313914</v>
      </c>
      <c r="C24652">
        <v>328964</v>
      </c>
      <c r="D24652">
        <v>94400</v>
      </c>
      <c r="E24652" s="24">
        <f>VLOOKUP(C24652,Подписчики!A:C,3,0)</f>
        <v>44342.13879255698</v>
      </c>
    </row>
    <row r="24653" spans="1:5" x14ac:dyDescent="0.25">
      <c r="A24653">
        <v>112013</v>
      </c>
      <c r="B24653" s="2">
        <v>44344.561271844657</v>
      </c>
      <c r="C24653">
        <v>933</v>
      </c>
      <c r="D24653">
        <v>143750</v>
      </c>
      <c r="E24653" s="24">
        <f>VLOOKUP(C24653,Подписчики!A:C,3,0)</f>
        <v>44342.211880840448</v>
      </c>
    </row>
    <row r="24654" spans="1:5" x14ac:dyDescent="0.25">
      <c r="A24654">
        <v>112016</v>
      </c>
      <c r="B24654" s="2">
        <v>44344.562080906144</v>
      </c>
      <c r="C24654">
        <v>114141</v>
      </c>
      <c r="D24654">
        <v>250679</v>
      </c>
      <c r="E24654" s="24">
        <f>VLOOKUP(C24654,Подписчики!A:C,3,0)</f>
        <v>44315.229412393157</v>
      </c>
    </row>
    <row r="24655" spans="1:5" x14ac:dyDescent="0.25">
      <c r="A24655">
        <v>112018</v>
      </c>
      <c r="B24655" s="2">
        <v>44344.563294498381</v>
      </c>
      <c r="C24655">
        <v>338189</v>
      </c>
      <c r="D24655">
        <v>251572</v>
      </c>
      <c r="E24655" s="24">
        <f>VLOOKUP(C24655,Подписчики!A:C,3,0)</f>
        <v>44339.878533938747</v>
      </c>
    </row>
    <row r="24656" spans="1:5" x14ac:dyDescent="0.25">
      <c r="A24656">
        <v>112023</v>
      </c>
      <c r="B24656" s="2">
        <v>44344.565317152104</v>
      </c>
      <c r="C24656">
        <v>34807</v>
      </c>
      <c r="D24656">
        <v>351192</v>
      </c>
      <c r="E24656" s="24">
        <f>VLOOKUP(C24656,Подписчики!A:C,3,0)</f>
        <v>44342.668458653847</v>
      </c>
    </row>
    <row r="24657" spans="1:5" x14ac:dyDescent="0.25">
      <c r="A24657">
        <v>112027</v>
      </c>
      <c r="B24657" s="2">
        <v>44344.565317152104</v>
      </c>
      <c r="C24657">
        <v>54442</v>
      </c>
      <c r="D24657">
        <v>449373</v>
      </c>
      <c r="E24657" s="24">
        <f>VLOOKUP(C24657,Подписчики!A:C,3,0)</f>
        <v>44343.378366346158</v>
      </c>
    </row>
    <row r="24658" spans="1:5" x14ac:dyDescent="0.25">
      <c r="A24658">
        <v>112030</v>
      </c>
      <c r="B24658" s="2">
        <v>44344.565721682848</v>
      </c>
      <c r="C24658">
        <v>63254</v>
      </c>
      <c r="D24658">
        <v>428362</v>
      </c>
      <c r="E24658" s="24">
        <f>VLOOKUP(C24658,Подписчики!A:C,3,0)</f>
        <v>44343.558940669514</v>
      </c>
    </row>
    <row r="24659" spans="1:5" x14ac:dyDescent="0.25">
      <c r="A24659">
        <v>112031</v>
      </c>
      <c r="B24659" s="2">
        <v>44344.566126213591</v>
      </c>
      <c r="C24659">
        <v>124217</v>
      </c>
      <c r="D24659">
        <v>467908</v>
      </c>
      <c r="E24659" s="24">
        <f>VLOOKUP(C24659,Подписчики!A:C,3,0)</f>
        <v>44343.787314992886</v>
      </c>
    </row>
    <row r="24660" spans="1:5" x14ac:dyDescent="0.25">
      <c r="A24660">
        <v>112036</v>
      </c>
      <c r="B24660" s="2">
        <v>44344.566935275085</v>
      </c>
      <c r="C24660">
        <v>184859</v>
      </c>
      <c r="D24660">
        <v>347008</v>
      </c>
      <c r="E24660" s="24">
        <f>VLOOKUP(C24660,Подписчики!A:C,3,0)</f>
        <v>44344.048994408833</v>
      </c>
    </row>
    <row r="24661" spans="1:5" x14ac:dyDescent="0.25">
      <c r="A24661">
        <v>112041</v>
      </c>
      <c r="B24661" s="2">
        <v>44344.566935275085</v>
      </c>
      <c r="C24661">
        <v>227382</v>
      </c>
      <c r="D24661">
        <v>130322</v>
      </c>
      <c r="E24661" s="24">
        <f>VLOOKUP(C24661,Подписчики!A:C,3,0)</f>
        <v>44334.937741595437</v>
      </c>
    </row>
    <row r="24662" spans="1:5" x14ac:dyDescent="0.25">
      <c r="A24662">
        <v>112045</v>
      </c>
      <c r="B24662" s="2">
        <v>44344.566935275085</v>
      </c>
      <c r="C24662">
        <v>260143</v>
      </c>
      <c r="D24662">
        <v>356280</v>
      </c>
      <c r="E24662" s="24">
        <f>VLOOKUP(C24662,Подписчики!A:C,3,0)</f>
        <v>44312.698669159545</v>
      </c>
    </row>
    <row r="24663" spans="1:5" x14ac:dyDescent="0.25">
      <c r="A24663">
        <v>112050</v>
      </c>
      <c r="B24663" s="2">
        <v>44344.568148867314</v>
      </c>
      <c r="C24663">
        <v>125012</v>
      </c>
      <c r="D24663">
        <v>376706</v>
      </c>
      <c r="E24663" s="24">
        <f>VLOOKUP(C24663,Подписчики!A:C,3,0)</f>
        <v>44315.250009294876</v>
      </c>
    </row>
    <row r="24664" spans="1:5" x14ac:dyDescent="0.25">
      <c r="A24664">
        <v>112051</v>
      </c>
      <c r="B24664" s="2">
        <v>44344.568553398058</v>
      </c>
      <c r="C24664">
        <v>188835</v>
      </c>
      <c r="D24664">
        <v>346966</v>
      </c>
      <c r="E24664" s="24">
        <f>VLOOKUP(C24664,Подписчики!A:C,3,0)</f>
        <v>44343.617476317668</v>
      </c>
    </row>
    <row r="24665" spans="1:5" x14ac:dyDescent="0.25">
      <c r="A24665">
        <v>112055</v>
      </c>
      <c r="B24665" s="2">
        <v>44344.568957928801</v>
      </c>
      <c r="C24665">
        <v>72641</v>
      </c>
      <c r="D24665">
        <v>472330</v>
      </c>
      <c r="E24665" s="24">
        <f>VLOOKUP(C24665,Подписчики!A:C,3,0)</f>
        <v>44343.855750641029</v>
      </c>
    </row>
    <row r="24666" spans="1:5" x14ac:dyDescent="0.25">
      <c r="A24666">
        <v>112056</v>
      </c>
      <c r="B24666" s="2">
        <v>44344.568957928801</v>
      </c>
      <c r="C24666">
        <v>76585</v>
      </c>
      <c r="D24666">
        <v>352892</v>
      </c>
      <c r="E24666" s="24">
        <f>VLOOKUP(C24666,Подписчики!A:C,3,0)</f>
        <v>44306.632511431621</v>
      </c>
    </row>
    <row r="24667" spans="1:5" x14ac:dyDescent="0.25">
      <c r="A24667">
        <v>112057</v>
      </c>
      <c r="B24667" s="2">
        <v>44344.568957928801</v>
      </c>
      <c r="C24667">
        <v>295510</v>
      </c>
      <c r="D24667">
        <v>125262</v>
      </c>
      <c r="E24667" s="24">
        <f>VLOOKUP(C24667,Подписчики!A:C,3,0)</f>
        <v>44310.672227457268</v>
      </c>
    </row>
    <row r="24668" spans="1:5" x14ac:dyDescent="0.25">
      <c r="A24668">
        <v>112062</v>
      </c>
      <c r="B24668" s="2">
        <v>44344.569362459544</v>
      </c>
      <c r="C24668">
        <v>161511</v>
      </c>
      <c r="D24668">
        <v>394819</v>
      </c>
      <c r="E24668" s="24">
        <f>VLOOKUP(C24668,Подписчики!A:C,3,0)</f>
        <v>44343.600986502846</v>
      </c>
    </row>
    <row r="24669" spans="1:5" x14ac:dyDescent="0.25">
      <c r="A24669">
        <v>112065</v>
      </c>
      <c r="B24669" s="2">
        <v>44344.569766990295</v>
      </c>
      <c r="C24669">
        <v>173195</v>
      </c>
      <c r="D24669">
        <v>153893</v>
      </c>
      <c r="E24669" s="24">
        <f>VLOOKUP(C24669,Подписчики!A:C,3,0)</f>
        <v>44302.229625819091</v>
      </c>
    </row>
    <row r="24670" spans="1:5" x14ac:dyDescent="0.25">
      <c r="A24670">
        <v>112069</v>
      </c>
      <c r="B24670" s="2">
        <v>44344.57</v>
      </c>
      <c r="C24670">
        <v>189824</v>
      </c>
      <c r="D24670">
        <v>411922</v>
      </c>
      <c r="E24670" s="24">
        <f>VLOOKUP(C24670,Подписчики!A:C,3,0)</f>
        <v>44343.184924216526</v>
      </c>
    </row>
    <row r="24671" spans="1:5" x14ac:dyDescent="0.25">
      <c r="A24671">
        <v>112070</v>
      </c>
      <c r="B24671" s="2">
        <v>44344.570171521038</v>
      </c>
      <c r="C24671">
        <v>43642</v>
      </c>
      <c r="D24671">
        <v>180055</v>
      </c>
      <c r="E24671" s="24">
        <f>VLOOKUP(C24671,Подписчики!A:C,3,0)</f>
        <v>44338.189421972937</v>
      </c>
    </row>
    <row r="24672" spans="1:5" x14ac:dyDescent="0.25">
      <c r="A24672">
        <v>112075</v>
      </c>
      <c r="B24672" s="2">
        <v>44344.570171521038</v>
      </c>
      <c r="C24672">
        <v>310086</v>
      </c>
      <c r="D24672">
        <v>230507</v>
      </c>
      <c r="E24672" s="24">
        <f>VLOOKUP(C24672,Подписчики!A:C,3,0)</f>
        <v>44342.646958725076</v>
      </c>
    </row>
    <row r="24673" spans="1:5" x14ac:dyDescent="0.25">
      <c r="A24673">
        <v>112078</v>
      </c>
      <c r="B24673" s="2">
        <v>44344.570171521038</v>
      </c>
      <c r="C24673">
        <v>349472</v>
      </c>
      <c r="D24673">
        <v>217497</v>
      </c>
      <c r="E24673" s="24">
        <f>VLOOKUP(C24673,Подписчики!A:C,3,0)</f>
        <v>44310.434091346156</v>
      </c>
    </row>
    <row r="24674" spans="1:5" x14ac:dyDescent="0.25">
      <c r="A24674">
        <v>112082</v>
      </c>
      <c r="B24674" s="2">
        <v>44344.570576051774</v>
      </c>
      <c r="C24674">
        <v>222809</v>
      </c>
      <c r="D24674">
        <v>293021</v>
      </c>
      <c r="E24674" s="24">
        <f>VLOOKUP(C24674,Подписчики!A:C,3,0)</f>
        <v>44341.562999287751</v>
      </c>
    </row>
    <row r="24675" spans="1:5" x14ac:dyDescent="0.25">
      <c r="A24675">
        <v>112087</v>
      </c>
      <c r="B24675" s="2">
        <v>44344.572598705505</v>
      </c>
      <c r="C24675">
        <v>87193</v>
      </c>
      <c r="D24675">
        <v>105200</v>
      </c>
      <c r="E24675" s="24">
        <f>VLOOKUP(C24675,Подписчики!A:C,3,0)</f>
        <v>44344.335534935897</v>
      </c>
    </row>
    <row r="24676" spans="1:5" x14ac:dyDescent="0.25">
      <c r="A24676">
        <v>112090</v>
      </c>
      <c r="B24676" s="2">
        <v>44344.572598705505</v>
      </c>
      <c r="C24676">
        <v>280985</v>
      </c>
      <c r="D24676">
        <v>349014</v>
      </c>
      <c r="E24676" s="24">
        <f>VLOOKUP(C24676,Подписчики!A:C,3,0)</f>
        <v>44311.318115491456</v>
      </c>
    </row>
    <row r="24677" spans="1:5" x14ac:dyDescent="0.25">
      <c r="A24677">
        <v>112091</v>
      </c>
      <c r="B24677" s="2">
        <v>44344.573407766991</v>
      </c>
      <c r="C24677">
        <v>88355</v>
      </c>
      <c r="D24677">
        <v>411922</v>
      </c>
      <c r="E24677" s="24">
        <f>VLOOKUP(C24677,Подписчики!A:C,3,0)</f>
        <v>44344.324733547015</v>
      </c>
    </row>
    <row r="24678" spans="1:5" x14ac:dyDescent="0.25">
      <c r="A24678">
        <v>112095</v>
      </c>
      <c r="B24678" s="2">
        <v>44344.573812297735</v>
      </c>
      <c r="C24678">
        <v>193992</v>
      </c>
      <c r="D24678">
        <v>50898</v>
      </c>
      <c r="E24678" s="24">
        <f>VLOOKUP(C24678,Подписчики!A:C,3,0)</f>
        <v>44339.58205224359</v>
      </c>
    </row>
    <row r="24679" spans="1:5" x14ac:dyDescent="0.25">
      <c r="A24679">
        <v>112100</v>
      </c>
      <c r="B24679" s="2">
        <v>44344.573812297735</v>
      </c>
      <c r="C24679">
        <v>204686</v>
      </c>
      <c r="D24679">
        <v>276822</v>
      </c>
      <c r="E24679" s="24">
        <f>VLOOKUP(C24679,Подписчики!A:C,3,0)</f>
        <v>44342.613391417384</v>
      </c>
    </row>
    <row r="24680" spans="1:5" x14ac:dyDescent="0.25">
      <c r="A24680">
        <v>112102</v>
      </c>
      <c r="B24680" s="2">
        <v>44344.574216828478</v>
      </c>
      <c r="C24680">
        <v>246515</v>
      </c>
      <c r="D24680">
        <v>472908</v>
      </c>
      <c r="E24680" s="24">
        <f>VLOOKUP(C24680,Подписчики!A:C,3,0)</f>
        <v>44322.751874465815</v>
      </c>
    </row>
    <row r="24681" spans="1:5" x14ac:dyDescent="0.25">
      <c r="A24681">
        <v>112105</v>
      </c>
      <c r="B24681" s="2">
        <v>44344.574333333338</v>
      </c>
      <c r="C24681">
        <v>191555</v>
      </c>
      <c r="D24681">
        <v>258219</v>
      </c>
      <c r="E24681" s="24">
        <f>VLOOKUP(C24681,Подписчики!A:C,3,0)</f>
        <v>44343.838121011402</v>
      </c>
    </row>
    <row r="24682" spans="1:5" x14ac:dyDescent="0.25">
      <c r="A24682">
        <v>112107</v>
      </c>
      <c r="B24682" s="2">
        <v>44344.575025889972</v>
      </c>
      <c r="C24682">
        <v>48484</v>
      </c>
      <c r="D24682">
        <v>182984</v>
      </c>
      <c r="E24682" s="24">
        <f>VLOOKUP(C24682,Подписчики!A:C,3,0)</f>
        <v>44341.391269337604</v>
      </c>
    </row>
    <row r="24683" spans="1:5" x14ac:dyDescent="0.25">
      <c r="A24683">
        <v>112109</v>
      </c>
      <c r="B24683" s="2">
        <v>44344.575430420708</v>
      </c>
      <c r="C24683">
        <v>305223</v>
      </c>
      <c r="D24683">
        <v>250679</v>
      </c>
      <c r="E24683" s="24">
        <f>VLOOKUP(C24683,Подписчики!A:C,3,0)</f>
        <v>44308.735498539885</v>
      </c>
    </row>
    <row r="24684" spans="1:5" x14ac:dyDescent="0.25">
      <c r="A24684">
        <v>112113</v>
      </c>
      <c r="B24684" s="2">
        <v>44344.575430420715</v>
      </c>
      <c r="C24684">
        <v>227843</v>
      </c>
      <c r="D24684">
        <v>2030</v>
      </c>
      <c r="E24684" s="24">
        <f>VLOOKUP(C24684,Подписчики!A:C,3,0)</f>
        <v>44329.490297150995</v>
      </c>
    </row>
    <row r="24685" spans="1:5" x14ac:dyDescent="0.25">
      <c r="A24685">
        <v>112114</v>
      </c>
      <c r="B24685" s="2">
        <v>44344.575834951458</v>
      </c>
      <c r="C24685">
        <v>166526</v>
      </c>
      <c r="D24685">
        <v>112504</v>
      </c>
      <c r="E24685" s="24">
        <f>VLOOKUP(C24685,Подписчики!A:C,3,0)</f>
        <v>44324.560263568383</v>
      </c>
    </row>
    <row r="24686" spans="1:5" x14ac:dyDescent="0.25">
      <c r="A24686">
        <v>112118</v>
      </c>
      <c r="B24686" s="2">
        <v>44344.575834951458</v>
      </c>
      <c r="C24686">
        <v>343107</v>
      </c>
      <c r="D24686">
        <v>351192</v>
      </c>
      <c r="E24686" s="24">
        <f>VLOOKUP(C24686,Подписчики!A:C,3,0)</f>
        <v>44311.183118019937</v>
      </c>
    </row>
    <row r="24687" spans="1:5" x14ac:dyDescent="0.25">
      <c r="A24687">
        <v>112120</v>
      </c>
      <c r="B24687" s="2">
        <v>44344.576239482201</v>
      </c>
      <c r="C24687">
        <v>17142</v>
      </c>
      <c r="D24687">
        <v>100412</v>
      </c>
      <c r="E24687" s="24">
        <f>VLOOKUP(C24687,Подписчики!A:C,3,0)</f>
        <v>44342.458075605413</v>
      </c>
    </row>
    <row r="24688" spans="1:5" x14ac:dyDescent="0.25">
      <c r="A24688">
        <v>112124</v>
      </c>
      <c r="B24688" s="2">
        <v>44344.577048543688</v>
      </c>
      <c r="C24688">
        <v>167678</v>
      </c>
      <c r="D24688">
        <v>149755</v>
      </c>
      <c r="E24688" s="24">
        <f>VLOOKUP(C24688,Подписчики!A:C,3,0)</f>
        <v>44329.535608226499</v>
      </c>
    </row>
    <row r="24689" spans="1:5" x14ac:dyDescent="0.25">
      <c r="A24689">
        <v>112129</v>
      </c>
      <c r="B24689" s="2">
        <v>44344.577453074431</v>
      </c>
      <c r="C24689">
        <v>214997</v>
      </c>
      <c r="D24689">
        <v>351192</v>
      </c>
      <c r="E24689" s="24">
        <f>VLOOKUP(C24689,Подписчики!A:C,3,0)</f>
        <v>44311.816056908836</v>
      </c>
    </row>
    <row r="24690" spans="1:5" x14ac:dyDescent="0.25">
      <c r="A24690">
        <v>112134</v>
      </c>
      <c r="B24690" s="2">
        <v>44344.577857605174</v>
      </c>
      <c r="C24690">
        <v>75278</v>
      </c>
      <c r="D24690">
        <v>351192</v>
      </c>
      <c r="E24690" s="24">
        <f>VLOOKUP(C24690,Подписчики!A:C,3,0)</f>
        <v>44309.503249216526</v>
      </c>
    </row>
    <row r="24691" spans="1:5" x14ac:dyDescent="0.25">
      <c r="A24691">
        <v>112135</v>
      </c>
      <c r="B24691" s="2">
        <v>44344.577857605182</v>
      </c>
      <c r="C24691">
        <v>242846</v>
      </c>
      <c r="D24691">
        <v>411922</v>
      </c>
      <c r="E24691" s="24">
        <f>VLOOKUP(C24691,Подписчики!A:C,3,0)</f>
        <v>44343.866651103992</v>
      </c>
    </row>
    <row r="24692" spans="1:5" x14ac:dyDescent="0.25">
      <c r="A24692">
        <v>112136</v>
      </c>
      <c r="B24692" s="2">
        <v>44344.578333333338</v>
      </c>
      <c r="C24692">
        <v>111305</v>
      </c>
      <c r="D24692">
        <v>129210</v>
      </c>
      <c r="E24692" s="24">
        <f>VLOOKUP(C24692,Подписчики!A:C,3,0)</f>
        <v>44317.376187250717</v>
      </c>
    </row>
    <row r="24693" spans="1:5" x14ac:dyDescent="0.25">
      <c r="A24693">
        <v>112137</v>
      </c>
      <c r="B24693" s="2">
        <v>44344.578666666661</v>
      </c>
      <c r="C24693">
        <v>10808</v>
      </c>
      <c r="D24693">
        <v>339077</v>
      </c>
      <c r="E24693" s="24">
        <f>VLOOKUP(C24693,Подписчики!A:C,3,0)</f>
        <v>44317.245675819089</v>
      </c>
    </row>
    <row r="24694" spans="1:5" x14ac:dyDescent="0.25">
      <c r="A24694">
        <v>112140</v>
      </c>
      <c r="B24694" s="2">
        <v>44344.578666666661</v>
      </c>
      <c r="C24694">
        <v>46924</v>
      </c>
      <c r="D24694">
        <v>331902</v>
      </c>
      <c r="E24694" s="24">
        <f>VLOOKUP(C24694,Подписчики!A:C,3,0)</f>
        <v>44323.197946723652</v>
      </c>
    </row>
    <row r="24695" spans="1:5" x14ac:dyDescent="0.25">
      <c r="A24695">
        <v>112145</v>
      </c>
      <c r="B24695" s="2">
        <v>44344.579475728155</v>
      </c>
      <c r="C24695">
        <v>165697</v>
      </c>
      <c r="D24695">
        <v>179296</v>
      </c>
      <c r="E24695" s="24">
        <f>VLOOKUP(C24695,Подписчики!A:C,3,0)</f>
        <v>44343.122463782049</v>
      </c>
    </row>
    <row r="24696" spans="1:5" x14ac:dyDescent="0.25">
      <c r="A24696">
        <v>112147</v>
      </c>
      <c r="B24696" s="2">
        <v>44344.580284789641</v>
      </c>
      <c r="C24696">
        <v>20125</v>
      </c>
      <c r="D24696">
        <v>179524</v>
      </c>
      <c r="E24696" s="24">
        <f>VLOOKUP(C24696,Подписчики!A:C,3,0)</f>
        <v>44308.336894373213</v>
      </c>
    </row>
    <row r="24697" spans="1:5" x14ac:dyDescent="0.25">
      <c r="A24697">
        <v>112150</v>
      </c>
      <c r="B24697" s="2">
        <v>44344.580333333339</v>
      </c>
      <c r="C24697">
        <v>50065</v>
      </c>
      <c r="D24697">
        <v>226626</v>
      </c>
      <c r="E24697" s="24">
        <f>VLOOKUP(C24697,Подписчики!A:C,3,0)</f>
        <v>44343.183320263532</v>
      </c>
    </row>
    <row r="24698" spans="1:5" x14ac:dyDescent="0.25">
      <c r="A24698">
        <v>112153</v>
      </c>
      <c r="B24698" s="2">
        <v>44344.580689320392</v>
      </c>
      <c r="C24698">
        <v>67552</v>
      </c>
      <c r="D24698">
        <v>409827</v>
      </c>
      <c r="E24698" s="24">
        <f>VLOOKUP(C24698,Подписчики!A:C,3,0)</f>
        <v>44328.914150641031</v>
      </c>
    </row>
    <row r="24699" spans="1:5" x14ac:dyDescent="0.25">
      <c r="A24699">
        <v>112156</v>
      </c>
      <c r="B24699" s="2">
        <v>44344.581902912621</v>
      </c>
      <c r="C24699">
        <v>124986</v>
      </c>
      <c r="D24699">
        <v>411922</v>
      </c>
      <c r="E24699" s="24">
        <f>VLOOKUP(C24699,Подписчики!A:C,3,0)</f>
        <v>44343.819090455843</v>
      </c>
    </row>
    <row r="24700" spans="1:5" x14ac:dyDescent="0.25">
      <c r="A24700">
        <v>112159</v>
      </c>
      <c r="B24700" s="2">
        <v>44344.581902912621</v>
      </c>
      <c r="C24700">
        <v>204899</v>
      </c>
      <c r="D24700">
        <v>409488</v>
      </c>
      <c r="E24700" s="24">
        <f>VLOOKUP(C24700,Подписчики!A:C,3,0)</f>
        <v>44285.85258165955</v>
      </c>
    </row>
    <row r="24701" spans="1:5" x14ac:dyDescent="0.25">
      <c r="A24701">
        <v>112163</v>
      </c>
      <c r="B24701" s="2">
        <v>44344.582307443365</v>
      </c>
      <c r="C24701">
        <v>274602</v>
      </c>
      <c r="D24701">
        <v>397390</v>
      </c>
      <c r="E24701" s="24">
        <f>VLOOKUP(C24701,Подписчики!A:C,3,0)</f>
        <v>44343.385057086896</v>
      </c>
    </row>
    <row r="24702" spans="1:5" x14ac:dyDescent="0.25">
      <c r="A24702">
        <v>112165</v>
      </c>
      <c r="B24702" s="2">
        <v>44344.582711974108</v>
      </c>
      <c r="C24702">
        <v>173756</v>
      </c>
      <c r="D24702">
        <v>109322</v>
      </c>
      <c r="E24702" s="24">
        <f>VLOOKUP(C24702,Подписчики!A:C,3,0)</f>
        <v>44343.148792948719</v>
      </c>
    </row>
    <row r="24703" spans="1:5" x14ac:dyDescent="0.25">
      <c r="A24703">
        <v>112170</v>
      </c>
      <c r="B24703" s="2">
        <v>44344.583116504858</v>
      </c>
      <c r="C24703">
        <v>168202</v>
      </c>
      <c r="D24703">
        <v>258251</v>
      </c>
      <c r="E24703" s="24">
        <f>VLOOKUP(C24703,Подписчики!A:C,3,0)</f>
        <v>44333.622395762104</v>
      </c>
    </row>
    <row r="24704" spans="1:5" x14ac:dyDescent="0.25">
      <c r="A24704">
        <v>112173</v>
      </c>
      <c r="B24704" s="2">
        <v>44344.583116504858</v>
      </c>
      <c r="C24704">
        <v>220961</v>
      </c>
      <c r="D24704">
        <v>103943</v>
      </c>
      <c r="E24704" s="24">
        <f>VLOOKUP(C24704,Подписчики!A:C,3,0)</f>
        <v>44343.414267272085</v>
      </c>
    </row>
    <row r="24705" spans="1:5" x14ac:dyDescent="0.25">
      <c r="A24705">
        <v>112175</v>
      </c>
      <c r="B24705" s="2">
        <v>44344.583116504858</v>
      </c>
      <c r="C24705">
        <v>269221</v>
      </c>
      <c r="D24705">
        <v>330333</v>
      </c>
      <c r="E24705" s="24">
        <f>VLOOKUP(C24705,Подписчики!A:C,3,0)</f>
        <v>44343.194998041312</v>
      </c>
    </row>
    <row r="24706" spans="1:5" x14ac:dyDescent="0.25">
      <c r="A24706">
        <v>112177</v>
      </c>
      <c r="B24706" s="2">
        <v>44344.583116504858</v>
      </c>
      <c r="C24706">
        <v>274834</v>
      </c>
      <c r="D24706">
        <v>244574</v>
      </c>
      <c r="E24706" s="24">
        <f>VLOOKUP(C24706,Подписчики!A:C,3,0)</f>
        <v>44298.462592272088</v>
      </c>
    </row>
    <row r="24707" spans="1:5" x14ac:dyDescent="0.25">
      <c r="A24707">
        <v>112181</v>
      </c>
      <c r="B24707" s="2">
        <v>44344.583521035594</v>
      </c>
      <c r="C24707">
        <v>33222</v>
      </c>
      <c r="D24707">
        <v>468237</v>
      </c>
      <c r="E24707" s="24">
        <f>VLOOKUP(C24707,Подписчики!A:C,3,0)</f>
        <v>44311.284368019944</v>
      </c>
    </row>
    <row r="24708" spans="1:5" x14ac:dyDescent="0.25">
      <c r="A24708">
        <v>112182</v>
      </c>
      <c r="B24708" s="2">
        <v>44344.583925566345</v>
      </c>
      <c r="C24708">
        <v>105924</v>
      </c>
      <c r="D24708">
        <v>459455</v>
      </c>
      <c r="E24708" s="24">
        <f>VLOOKUP(C24708,Подписчики!A:C,3,0)</f>
        <v>44310.93921242877</v>
      </c>
    </row>
    <row r="24709" spans="1:5" x14ac:dyDescent="0.25">
      <c r="A24709">
        <v>112186</v>
      </c>
      <c r="B24709" s="2">
        <v>44344.584734627831</v>
      </c>
      <c r="C24709">
        <v>35001</v>
      </c>
      <c r="D24709">
        <v>118549</v>
      </c>
      <c r="E24709" s="24">
        <f>VLOOKUP(C24709,Подписчики!A:C,3,0)</f>
        <v>44337.075044159545</v>
      </c>
    </row>
    <row r="24710" spans="1:5" x14ac:dyDescent="0.25">
      <c r="A24710">
        <v>112190</v>
      </c>
      <c r="B24710" s="2">
        <v>44344.585543689318</v>
      </c>
      <c r="C24710">
        <v>109194</v>
      </c>
      <c r="D24710">
        <v>118</v>
      </c>
      <c r="E24710" s="24">
        <f>VLOOKUP(C24710,Подписчики!A:C,3,0)</f>
        <v>44313.206140170936</v>
      </c>
    </row>
    <row r="24711" spans="1:5" x14ac:dyDescent="0.25">
      <c r="A24711">
        <v>112192</v>
      </c>
      <c r="B24711" s="2">
        <v>44344.585543689318</v>
      </c>
      <c r="C24711">
        <v>335856</v>
      </c>
      <c r="D24711">
        <v>353381</v>
      </c>
      <c r="E24711" s="24">
        <f>VLOOKUP(C24711,Подписчики!A:C,3,0)</f>
        <v>44342.285893411681</v>
      </c>
    </row>
    <row r="24712" spans="1:5" x14ac:dyDescent="0.25">
      <c r="A24712">
        <v>112196</v>
      </c>
      <c r="B24712" s="2">
        <v>44344.586352750812</v>
      </c>
      <c r="C24712">
        <v>240964</v>
      </c>
      <c r="D24712">
        <v>411922</v>
      </c>
      <c r="E24712" s="24">
        <f>VLOOKUP(C24712,Подписчики!A:C,3,0)</f>
        <v>44340.973551317664</v>
      </c>
    </row>
    <row r="24713" spans="1:5" x14ac:dyDescent="0.25">
      <c r="A24713">
        <v>112197</v>
      </c>
      <c r="B24713" s="2">
        <v>44344.586352750812</v>
      </c>
      <c r="C24713">
        <v>309614</v>
      </c>
      <c r="D24713">
        <v>191893</v>
      </c>
      <c r="E24713" s="24">
        <f>VLOOKUP(C24713,Подписчики!A:C,3,0)</f>
        <v>44344.317284935903</v>
      </c>
    </row>
    <row r="24714" spans="1:5" x14ac:dyDescent="0.25">
      <c r="A24714">
        <v>112201</v>
      </c>
      <c r="B24714" s="2">
        <v>44344.586757281548</v>
      </c>
      <c r="C24714">
        <v>207158</v>
      </c>
      <c r="D24714">
        <v>446886</v>
      </c>
      <c r="E24714" s="24">
        <f>VLOOKUP(C24714,Подписчики!A:C,3,0)</f>
        <v>44313.452122827635</v>
      </c>
    </row>
    <row r="24715" spans="1:5" x14ac:dyDescent="0.25">
      <c r="A24715">
        <v>112202</v>
      </c>
      <c r="B24715" s="2">
        <v>44344.587161812298</v>
      </c>
      <c r="C24715">
        <v>85259</v>
      </c>
      <c r="D24715">
        <v>411922</v>
      </c>
      <c r="E24715" s="24">
        <f>VLOOKUP(C24715,Подписчики!A:C,3,0)</f>
        <v>44342.915879736473</v>
      </c>
    </row>
    <row r="24716" spans="1:5" x14ac:dyDescent="0.25">
      <c r="A24716">
        <v>112205</v>
      </c>
      <c r="B24716" s="2">
        <v>44344.587161812298</v>
      </c>
      <c r="C24716">
        <v>118843</v>
      </c>
      <c r="D24716">
        <v>250679</v>
      </c>
      <c r="E24716" s="24">
        <f>VLOOKUP(C24716,Подписчики!A:C,3,0)</f>
        <v>44343.381630769232</v>
      </c>
    </row>
    <row r="24717" spans="1:5" x14ac:dyDescent="0.25">
      <c r="A24717">
        <v>112206</v>
      </c>
      <c r="B24717" s="2">
        <v>44344.587566343042</v>
      </c>
      <c r="C24717">
        <v>277477</v>
      </c>
      <c r="D24717">
        <v>38789</v>
      </c>
      <c r="E24717" s="24">
        <f>VLOOKUP(C24717,Подписчики!A:C,3,0)</f>
        <v>44298.864572400293</v>
      </c>
    </row>
    <row r="24718" spans="1:5" x14ac:dyDescent="0.25">
      <c r="A24718">
        <v>112208</v>
      </c>
      <c r="B24718" s="2">
        <v>44344.587970873785</v>
      </c>
      <c r="C24718">
        <v>11973</v>
      </c>
      <c r="D24718">
        <v>347008</v>
      </c>
      <c r="E24718" s="24">
        <f>VLOOKUP(C24718,Подписчики!A:C,3,0)</f>
        <v>44342.895189921655</v>
      </c>
    </row>
    <row r="24719" spans="1:5" x14ac:dyDescent="0.25">
      <c r="A24719">
        <v>112210</v>
      </c>
      <c r="B24719" s="2">
        <v>44344.588375404528</v>
      </c>
      <c r="C24719">
        <v>187892</v>
      </c>
      <c r="D24719">
        <v>266557</v>
      </c>
      <c r="E24719" s="24">
        <f>VLOOKUP(C24719,Подписчики!A:C,3,0)</f>
        <v>44323.309161075493</v>
      </c>
    </row>
    <row r="24720" spans="1:5" x14ac:dyDescent="0.25">
      <c r="A24720">
        <v>112211</v>
      </c>
      <c r="B24720" s="2">
        <v>44344.588779935279</v>
      </c>
      <c r="C24720">
        <v>129395</v>
      </c>
      <c r="D24720">
        <v>28360</v>
      </c>
      <c r="E24720" s="24">
        <f>VLOOKUP(C24720,Подписчики!A:C,3,0)</f>
        <v>44310.61332631766</v>
      </c>
    </row>
    <row r="24721" spans="1:5" x14ac:dyDescent="0.25">
      <c r="A24721">
        <v>112212</v>
      </c>
      <c r="B24721" s="2">
        <v>44344.589993527508</v>
      </c>
      <c r="C24721">
        <v>170039</v>
      </c>
      <c r="D24721">
        <v>439981</v>
      </c>
      <c r="E24721" s="24">
        <f>VLOOKUP(C24721,Подписчики!A:C,3,0)</f>
        <v>44302.805389814814</v>
      </c>
    </row>
    <row r="24722" spans="1:5" x14ac:dyDescent="0.25">
      <c r="A24722">
        <v>112213</v>
      </c>
      <c r="B24722" s="2">
        <v>44344.591207119745</v>
      </c>
      <c r="C24722">
        <v>240289</v>
      </c>
      <c r="D24722">
        <v>250679</v>
      </c>
      <c r="E24722" s="24">
        <f>VLOOKUP(C24722,Подписчики!A:C,3,0)</f>
        <v>44343.644726780629</v>
      </c>
    </row>
    <row r="24723" spans="1:5" x14ac:dyDescent="0.25">
      <c r="A24723">
        <v>112214</v>
      </c>
      <c r="B24723" s="2">
        <v>44344.592016181232</v>
      </c>
      <c r="C24723">
        <v>50018</v>
      </c>
      <c r="D24723">
        <v>347008</v>
      </c>
      <c r="E24723" s="24">
        <f>VLOOKUP(C24723,Подписчики!A:C,3,0)</f>
        <v>44307.498892307696</v>
      </c>
    </row>
    <row r="24724" spans="1:5" x14ac:dyDescent="0.25">
      <c r="A24724">
        <v>112217</v>
      </c>
      <c r="B24724" s="2">
        <v>44344.592825242718</v>
      </c>
      <c r="C24724">
        <v>3419</v>
      </c>
      <c r="D24724">
        <v>43842</v>
      </c>
      <c r="E24724" s="24">
        <f>VLOOKUP(C24724,Подписчики!A:C,3,0)</f>
        <v>44343.598147150995</v>
      </c>
    </row>
    <row r="24725" spans="1:5" x14ac:dyDescent="0.25">
      <c r="A24725">
        <v>112221</v>
      </c>
      <c r="B24725" s="2">
        <v>44344.592825242718</v>
      </c>
      <c r="C24725">
        <v>80162</v>
      </c>
      <c r="D24725">
        <v>77124</v>
      </c>
      <c r="E24725" s="24">
        <f>VLOOKUP(C24725,Подписчики!A:C,3,0)</f>
        <v>44344.29035484331</v>
      </c>
    </row>
    <row r="24726" spans="1:5" x14ac:dyDescent="0.25">
      <c r="A24726">
        <v>112224</v>
      </c>
      <c r="B24726" s="2">
        <v>44344.593229773462</v>
      </c>
      <c r="C24726">
        <v>227894</v>
      </c>
      <c r="D24726">
        <v>432277</v>
      </c>
      <c r="E24726" s="24">
        <f>VLOOKUP(C24726,Подписчики!A:C,3,0)</f>
        <v>44341.824971937327</v>
      </c>
    </row>
    <row r="24727" spans="1:5" x14ac:dyDescent="0.25">
      <c r="A24727">
        <v>112226</v>
      </c>
      <c r="B24727" s="2">
        <v>44344.593634304205</v>
      </c>
      <c r="C24727">
        <v>128344</v>
      </c>
      <c r="D24727">
        <v>402346</v>
      </c>
      <c r="E24727" s="24">
        <f>VLOOKUP(C24727,Подписчики!A:C,3,0)</f>
        <v>44343.645457336184</v>
      </c>
    </row>
    <row r="24728" spans="1:5" x14ac:dyDescent="0.25">
      <c r="A24728">
        <v>112228</v>
      </c>
      <c r="B24728" s="2">
        <v>44344.593634304205</v>
      </c>
      <c r="C24728">
        <v>265708</v>
      </c>
      <c r="D24728">
        <v>301748</v>
      </c>
      <c r="E24728" s="24">
        <f>VLOOKUP(C24728,Подписчики!A:C,3,0)</f>
        <v>44340.838365669515</v>
      </c>
    </row>
    <row r="24729" spans="1:5" x14ac:dyDescent="0.25">
      <c r="A24729">
        <v>112233</v>
      </c>
      <c r="B24729" s="2">
        <v>44344.595333333338</v>
      </c>
      <c r="C24729">
        <v>298052</v>
      </c>
      <c r="D24729">
        <v>112119</v>
      </c>
      <c r="E24729" s="24">
        <f>VLOOKUP(C24729,Подписчики!A:C,3,0)</f>
        <v>44323.180823326213</v>
      </c>
    </row>
    <row r="24730" spans="1:5" x14ac:dyDescent="0.25">
      <c r="A24730">
        <v>112238</v>
      </c>
      <c r="B24730" s="2">
        <v>44344.595656957928</v>
      </c>
      <c r="C24730">
        <v>236697</v>
      </c>
      <c r="D24730">
        <v>369021</v>
      </c>
      <c r="E24730" s="24">
        <f>VLOOKUP(C24730,Подписчики!A:C,3,0)</f>
        <v>44341.965376317668</v>
      </c>
    </row>
    <row r="24731" spans="1:5" x14ac:dyDescent="0.25">
      <c r="A24731">
        <v>112243</v>
      </c>
      <c r="B24731" s="2">
        <v>44344.596061488679</v>
      </c>
      <c r="C24731">
        <v>126593</v>
      </c>
      <c r="D24731">
        <v>48326</v>
      </c>
      <c r="E24731" s="24">
        <f>VLOOKUP(C24731,Подписчики!A:C,3,0)</f>
        <v>44328.376097435896</v>
      </c>
    </row>
    <row r="24732" spans="1:5" x14ac:dyDescent="0.25">
      <c r="A24732">
        <v>112247</v>
      </c>
      <c r="B24732" s="2">
        <v>44344.596333333335</v>
      </c>
      <c r="C24732">
        <v>147912</v>
      </c>
      <c r="D24732">
        <v>75550</v>
      </c>
      <c r="E24732" s="24">
        <f>VLOOKUP(C24732,Подписчики!A:C,3,0)</f>
        <v>44342.259482300564</v>
      </c>
    </row>
    <row r="24733" spans="1:5" x14ac:dyDescent="0.25">
      <c r="A24733">
        <v>112248</v>
      </c>
      <c r="B24733" s="2">
        <v>44344.596333333335</v>
      </c>
      <c r="C24733">
        <v>154494</v>
      </c>
      <c r="D24733">
        <v>129210</v>
      </c>
      <c r="E24733" s="24">
        <f>VLOOKUP(C24733,Подписчики!A:C,3,0)</f>
        <v>44312.933570548434</v>
      </c>
    </row>
    <row r="24734" spans="1:5" x14ac:dyDescent="0.25">
      <c r="A24734">
        <v>112251</v>
      </c>
      <c r="B24734" s="2">
        <v>44344.597275080909</v>
      </c>
      <c r="C24734">
        <v>68554</v>
      </c>
      <c r="D24734">
        <v>82901</v>
      </c>
      <c r="E24734" s="24">
        <f>VLOOKUP(C24734,Подписчики!A:C,3,0)</f>
        <v>44311.245839031348</v>
      </c>
    </row>
    <row r="24735" spans="1:5" x14ac:dyDescent="0.25">
      <c r="A24735">
        <v>112253</v>
      </c>
      <c r="B24735" s="2">
        <v>44344.598893203882</v>
      </c>
      <c r="C24735">
        <v>191197</v>
      </c>
      <c r="D24735">
        <v>122902</v>
      </c>
      <c r="E24735" s="24">
        <f>VLOOKUP(C24735,Подписчики!A:C,3,0)</f>
        <v>44343.811181196586</v>
      </c>
    </row>
    <row r="24736" spans="1:5" x14ac:dyDescent="0.25">
      <c r="A24736">
        <v>112258</v>
      </c>
      <c r="B24736" s="2">
        <v>44344.599702265368</v>
      </c>
      <c r="C24736">
        <v>75442</v>
      </c>
      <c r="D24736">
        <v>75550</v>
      </c>
      <c r="E24736" s="24">
        <f>VLOOKUP(C24736,Подписчики!A:C,3,0)</f>
        <v>44325.376924679491</v>
      </c>
    </row>
    <row r="24737" spans="1:5" x14ac:dyDescent="0.25">
      <c r="A24737">
        <v>112259</v>
      </c>
      <c r="B24737" s="2">
        <v>44344.599702265368</v>
      </c>
      <c r="C24737">
        <v>134810</v>
      </c>
      <c r="D24737">
        <v>14862</v>
      </c>
      <c r="E24737" s="24">
        <f>VLOOKUP(C24737,Подписчики!A:C,3,0)</f>
        <v>44342.001280056975</v>
      </c>
    </row>
    <row r="24738" spans="1:5" x14ac:dyDescent="0.25">
      <c r="A24738">
        <v>112260</v>
      </c>
      <c r="B24738" s="2">
        <v>44344.600106796119</v>
      </c>
      <c r="C24738">
        <v>270851</v>
      </c>
      <c r="D24738">
        <v>259049</v>
      </c>
      <c r="E24738" s="24">
        <f>VLOOKUP(C24738,Подписчики!A:C,3,0)</f>
        <v>44343.664227243593</v>
      </c>
    </row>
    <row r="24739" spans="1:5" x14ac:dyDescent="0.25">
      <c r="A24739">
        <v>112263</v>
      </c>
      <c r="B24739" s="2">
        <v>44344.600106796119</v>
      </c>
      <c r="C24739">
        <v>344132</v>
      </c>
      <c r="D24739">
        <v>104958</v>
      </c>
      <c r="E24739" s="24">
        <f>VLOOKUP(C24739,Подписчики!A:C,3,0)</f>
        <v>44343.198588782048</v>
      </c>
    </row>
    <row r="24740" spans="1:5" x14ac:dyDescent="0.25">
      <c r="A24740">
        <v>112268</v>
      </c>
      <c r="B24740" s="2">
        <v>44344.600511326862</v>
      </c>
      <c r="C24740">
        <v>40658</v>
      </c>
      <c r="D24740">
        <v>156626</v>
      </c>
      <c r="E24740" s="24">
        <f>VLOOKUP(C24740,Подписчики!A:C,3,0)</f>
        <v>44341.611172364675</v>
      </c>
    </row>
    <row r="24741" spans="1:5" x14ac:dyDescent="0.25">
      <c r="A24741">
        <v>112272</v>
      </c>
      <c r="B24741" s="2">
        <v>44344.600915857605</v>
      </c>
      <c r="C24741">
        <v>269473</v>
      </c>
      <c r="D24741">
        <v>183290</v>
      </c>
      <c r="E24741" s="24">
        <f>VLOOKUP(C24741,Подписчики!A:C,3,0)</f>
        <v>44343.623937428776</v>
      </c>
    </row>
    <row r="24742" spans="1:5" x14ac:dyDescent="0.25">
      <c r="A24742">
        <v>112273</v>
      </c>
      <c r="B24742" s="2">
        <v>44344.601320388349</v>
      </c>
      <c r="C24742">
        <v>89109</v>
      </c>
      <c r="D24742">
        <v>310239</v>
      </c>
      <c r="E24742" s="24">
        <f>VLOOKUP(C24742,Подписчики!A:C,3,0)</f>
        <v>44294.935974928776</v>
      </c>
    </row>
    <row r="24743" spans="1:5" x14ac:dyDescent="0.25">
      <c r="A24743">
        <v>112277</v>
      </c>
      <c r="B24743" s="2">
        <v>44344.601724919092</v>
      </c>
      <c r="C24743">
        <v>254335</v>
      </c>
      <c r="D24743">
        <v>302615</v>
      </c>
      <c r="E24743" s="24">
        <f>VLOOKUP(C24743,Подписчики!A:C,3,0)</f>
        <v>44317.487590954421</v>
      </c>
    </row>
    <row r="24744" spans="1:5" x14ac:dyDescent="0.25">
      <c r="A24744">
        <v>112280</v>
      </c>
      <c r="B24744" s="2">
        <v>44344.601724919099</v>
      </c>
      <c r="C24744">
        <v>48493</v>
      </c>
      <c r="D24744">
        <v>86587</v>
      </c>
      <c r="E24744" s="24">
        <f>VLOOKUP(C24744,Подписчики!A:C,3,0)</f>
        <v>44343.149709152422</v>
      </c>
    </row>
    <row r="24745" spans="1:5" x14ac:dyDescent="0.25">
      <c r="A24745">
        <v>112282</v>
      </c>
      <c r="B24745" s="2">
        <v>44344.602129449842</v>
      </c>
      <c r="C24745">
        <v>124016</v>
      </c>
      <c r="D24745">
        <v>21407</v>
      </c>
      <c r="E24745" s="24">
        <f>VLOOKUP(C24745,Подписчики!A:C,3,0)</f>
        <v>44306.025987678062</v>
      </c>
    </row>
    <row r="24746" spans="1:5" x14ac:dyDescent="0.25">
      <c r="A24746">
        <v>112285</v>
      </c>
      <c r="B24746" s="2">
        <v>44344.602533980586</v>
      </c>
      <c r="C24746">
        <v>171667</v>
      </c>
      <c r="D24746">
        <v>419184</v>
      </c>
      <c r="E24746" s="24">
        <f>VLOOKUP(C24746,Подписчики!A:C,3,0)</f>
        <v>44309.307888568379</v>
      </c>
    </row>
    <row r="24747" spans="1:5" x14ac:dyDescent="0.25">
      <c r="A24747">
        <v>112289</v>
      </c>
      <c r="B24747" s="2">
        <v>44344.602533980586</v>
      </c>
      <c r="C24747">
        <v>244062</v>
      </c>
      <c r="D24747">
        <v>411922</v>
      </c>
      <c r="E24747" s="24">
        <f>VLOOKUP(C24747,Подписчики!A:C,3,0)</f>
        <v>44342.283044195159</v>
      </c>
    </row>
    <row r="24748" spans="1:5" x14ac:dyDescent="0.25">
      <c r="A24748">
        <v>112294</v>
      </c>
      <c r="B24748" s="2">
        <v>44344.603747572815</v>
      </c>
      <c r="C24748">
        <v>166754</v>
      </c>
      <c r="D24748">
        <v>405278</v>
      </c>
      <c r="E24748" s="24">
        <f>VLOOKUP(C24748,Подписчики!A:C,3,0)</f>
        <v>44343.287457122511</v>
      </c>
    </row>
    <row r="24749" spans="1:5" x14ac:dyDescent="0.25">
      <c r="A24749">
        <v>112296</v>
      </c>
      <c r="B24749" s="2">
        <v>44344.604152103559</v>
      </c>
      <c r="C24749">
        <v>135515</v>
      </c>
      <c r="D24749">
        <v>141259</v>
      </c>
      <c r="E24749" s="24">
        <f>VLOOKUP(C24749,Подписчики!A:C,3,0)</f>
        <v>44343.832747400287</v>
      </c>
    </row>
    <row r="24750" spans="1:5" x14ac:dyDescent="0.25">
      <c r="A24750">
        <v>112300</v>
      </c>
      <c r="B24750" s="2">
        <v>44344.604961165045</v>
      </c>
      <c r="C24750">
        <v>52326</v>
      </c>
      <c r="D24750">
        <v>286726</v>
      </c>
      <c r="E24750" s="24">
        <f>VLOOKUP(C24750,Подписчики!A:C,3,0)</f>
        <v>44342.220743019941</v>
      </c>
    </row>
    <row r="24751" spans="1:5" x14ac:dyDescent="0.25">
      <c r="A24751">
        <v>112303</v>
      </c>
      <c r="B24751" s="2">
        <v>44344.605333333333</v>
      </c>
      <c r="C24751">
        <v>155915</v>
      </c>
      <c r="D24751">
        <v>81554</v>
      </c>
      <c r="E24751" s="24">
        <f>VLOOKUP(C24751,Подписчики!A:C,3,0)</f>
        <v>44314.994421011397</v>
      </c>
    </row>
    <row r="24752" spans="1:5" x14ac:dyDescent="0.25">
      <c r="A24752">
        <v>112305</v>
      </c>
      <c r="B24752" s="2">
        <v>44344.605770226532</v>
      </c>
      <c r="C24752">
        <v>140794</v>
      </c>
      <c r="D24752">
        <v>367087</v>
      </c>
      <c r="E24752" s="24">
        <f>VLOOKUP(C24752,Подписчики!A:C,3,0)</f>
        <v>44343.124560078351</v>
      </c>
    </row>
    <row r="24753" spans="1:5" x14ac:dyDescent="0.25">
      <c r="A24753">
        <v>112310</v>
      </c>
      <c r="B24753" s="2">
        <v>44344.605770226532</v>
      </c>
      <c r="C24753">
        <v>239527</v>
      </c>
      <c r="D24753">
        <v>37644</v>
      </c>
      <c r="E24753" s="24">
        <f>VLOOKUP(C24753,Подписчики!A:C,3,0)</f>
        <v>44343.446729309122</v>
      </c>
    </row>
    <row r="24754" spans="1:5" x14ac:dyDescent="0.25">
      <c r="A24754">
        <v>112313</v>
      </c>
      <c r="B24754" s="2">
        <v>44344.605770226539</v>
      </c>
      <c r="C24754">
        <v>227823</v>
      </c>
      <c r="D24754">
        <v>4316</v>
      </c>
      <c r="E24754" s="24">
        <f>VLOOKUP(C24754,Подписчики!A:C,3,0)</f>
        <v>44343.661898539889</v>
      </c>
    </row>
    <row r="24755" spans="1:5" x14ac:dyDescent="0.25">
      <c r="A24755">
        <v>112315</v>
      </c>
      <c r="B24755" s="2">
        <v>44344.605770226539</v>
      </c>
      <c r="C24755">
        <v>296722</v>
      </c>
      <c r="D24755">
        <v>138209</v>
      </c>
      <c r="E24755" s="24">
        <f>VLOOKUP(C24755,Подписчики!A:C,3,0)</f>
        <v>44313.706652920227</v>
      </c>
    </row>
    <row r="24756" spans="1:5" x14ac:dyDescent="0.25">
      <c r="A24756">
        <v>112320</v>
      </c>
      <c r="B24756" s="2">
        <v>44344.605770226539</v>
      </c>
      <c r="C24756">
        <v>307311</v>
      </c>
      <c r="D24756">
        <v>347393</v>
      </c>
      <c r="E24756" s="24">
        <f>VLOOKUP(C24756,Подписчики!A:C,3,0)</f>
        <v>44343.413329309122</v>
      </c>
    </row>
    <row r="24757" spans="1:5" x14ac:dyDescent="0.25">
      <c r="A24757">
        <v>112321</v>
      </c>
      <c r="B24757" s="2">
        <v>44344.606174757282</v>
      </c>
      <c r="C24757">
        <v>276909</v>
      </c>
      <c r="D24757">
        <v>347008</v>
      </c>
      <c r="E24757" s="24">
        <f>VLOOKUP(C24757,Подписчики!A:C,3,0)</f>
        <v>44340.950246474364</v>
      </c>
    </row>
    <row r="24758" spans="1:5" x14ac:dyDescent="0.25">
      <c r="A24758">
        <v>112325</v>
      </c>
      <c r="B24758" s="2">
        <v>44344.606983818776</v>
      </c>
      <c r="C24758">
        <v>270380</v>
      </c>
      <c r="D24758">
        <v>411922</v>
      </c>
      <c r="E24758" s="24">
        <f>VLOOKUP(C24758,Подписчики!A:C,3,0)</f>
        <v>44339.032312678064</v>
      </c>
    </row>
    <row r="24759" spans="1:5" x14ac:dyDescent="0.25">
      <c r="A24759">
        <v>112328</v>
      </c>
      <c r="B24759" s="2">
        <v>44344.608197411006</v>
      </c>
      <c r="C24759">
        <v>176723</v>
      </c>
      <c r="D24759">
        <v>101979</v>
      </c>
      <c r="E24759" s="24">
        <f>VLOOKUP(C24759,Подписчики!A:C,3,0)</f>
        <v>44309.010021403134</v>
      </c>
    </row>
    <row r="24760" spans="1:5" x14ac:dyDescent="0.25">
      <c r="A24760">
        <v>112333</v>
      </c>
      <c r="B24760" s="2">
        <v>44344.608601941742</v>
      </c>
      <c r="C24760">
        <v>115465</v>
      </c>
      <c r="D24760">
        <v>230507</v>
      </c>
      <c r="E24760" s="24">
        <f>VLOOKUP(C24760,Подписчики!A:C,3,0)</f>
        <v>44328.429276317664</v>
      </c>
    </row>
    <row r="24761" spans="1:5" x14ac:dyDescent="0.25">
      <c r="A24761">
        <v>112338</v>
      </c>
      <c r="B24761" s="2">
        <v>44344.609411003235</v>
      </c>
      <c r="C24761">
        <v>27135</v>
      </c>
      <c r="D24761">
        <v>266075</v>
      </c>
      <c r="E24761" s="24">
        <f>VLOOKUP(C24761,Подписчики!A:C,3,0)</f>
        <v>44344.134071260683</v>
      </c>
    </row>
    <row r="24762" spans="1:5" x14ac:dyDescent="0.25">
      <c r="A24762">
        <v>112342</v>
      </c>
      <c r="B24762" s="2">
        <v>44344.609815533979</v>
      </c>
      <c r="C24762">
        <v>126132</v>
      </c>
      <c r="D24762">
        <v>12738</v>
      </c>
      <c r="E24762" s="24">
        <f>VLOOKUP(C24762,Подписчики!A:C,3,0)</f>
        <v>44343.827707122509</v>
      </c>
    </row>
    <row r="24763" spans="1:5" x14ac:dyDescent="0.25">
      <c r="A24763">
        <v>112344</v>
      </c>
      <c r="B24763" s="2">
        <v>44344.611029126208</v>
      </c>
      <c r="C24763">
        <v>64289</v>
      </c>
      <c r="D24763">
        <v>230507</v>
      </c>
      <c r="E24763" s="24">
        <f>VLOOKUP(C24763,Подписчики!A:C,3,0)</f>
        <v>44343.016347613957</v>
      </c>
    </row>
    <row r="24764" spans="1:5" x14ac:dyDescent="0.25">
      <c r="A24764">
        <v>112349</v>
      </c>
      <c r="B24764" s="2">
        <v>44344.611029126208</v>
      </c>
      <c r="C24764">
        <v>258143</v>
      </c>
      <c r="D24764">
        <v>351192</v>
      </c>
      <c r="E24764" s="24">
        <f>VLOOKUP(C24764,Подписчики!A:C,3,0)</f>
        <v>44312.973565918801</v>
      </c>
    </row>
    <row r="24765" spans="1:5" x14ac:dyDescent="0.25">
      <c r="A24765">
        <v>112353</v>
      </c>
      <c r="B24765" s="2">
        <v>44344.611029126208</v>
      </c>
      <c r="C24765">
        <v>340543</v>
      </c>
      <c r="D24765">
        <v>81226</v>
      </c>
      <c r="E24765" s="24">
        <f>VLOOKUP(C24765,Подписчики!A:C,3,0)</f>
        <v>44344.29866086183</v>
      </c>
    </row>
    <row r="24766" spans="1:5" x14ac:dyDescent="0.25">
      <c r="A24766">
        <v>112357</v>
      </c>
      <c r="B24766" s="2">
        <v>44344.611433656959</v>
      </c>
      <c r="C24766">
        <v>3260</v>
      </c>
      <c r="D24766">
        <v>411922</v>
      </c>
      <c r="E24766" s="24">
        <f>VLOOKUP(C24766,Подписчики!A:C,3,0)</f>
        <v>44341.171689921655</v>
      </c>
    </row>
    <row r="24767" spans="1:5" x14ac:dyDescent="0.25">
      <c r="A24767">
        <v>112361</v>
      </c>
      <c r="B24767" s="2">
        <v>44344.612000000001</v>
      </c>
      <c r="C24767">
        <v>274122</v>
      </c>
      <c r="D24767">
        <v>30437</v>
      </c>
      <c r="E24767" s="24">
        <f>VLOOKUP(C24767,Подписчики!A:C,3,0)</f>
        <v>44313.387567948717</v>
      </c>
    </row>
    <row r="24768" spans="1:5" x14ac:dyDescent="0.25">
      <c r="A24768">
        <v>112366</v>
      </c>
      <c r="B24768" s="2">
        <v>44344.612242718445</v>
      </c>
      <c r="C24768">
        <v>91934</v>
      </c>
      <c r="D24768">
        <v>241927</v>
      </c>
      <c r="E24768" s="24">
        <f>VLOOKUP(C24768,Подписчики!A:C,3,0)</f>
        <v>44338.663758511393</v>
      </c>
    </row>
    <row r="24769" spans="1:5" x14ac:dyDescent="0.25">
      <c r="A24769">
        <v>112368</v>
      </c>
      <c r="B24769" s="2">
        <v>44344.612647249189</v>
      </c>
      <c r="C24769">
        <v>237942</v>
      </c>
      <c r="D24769">
        <v>21760</v>
      </c>
      <c r="E24769" s="24">
        <f>VLOOKUP(C24769,Подписчики!A:C,3,0)</f>
        <v>44305.153515705133</v>
      </c>
    </row>
    <row r="24770" spans="1:5" x14ac:dyDescent="0.25">
      <c r="A24770">
        <v>112370</v>
      </c>
      <c r="B24770" s="2">
        <v>44344.613051779939</v>
      </c>
      <c r="C24770">
        <v>348194</v>
      </c>
      <c r="D24770">
        <v>18620</v>
      </c>
      <c r="E24770" s="24">
        <f>VLOOKUP(C24770,Подписчики!A:C,3,0)</f>
        <v>44309.10099650998</v>
      </c>
    </row>
    <row r="24771" spans="1:5" x14ac:dyDescent="0.25">
      <c r="A24771">
        <v>112371</v>
      </c>
      <c r="B24771" s="2">
        <v>44344.613860841426</v>
      </c>
      <c r="C24771">
        <v>150160</v>
      </c>
      <c r="D24771">
        <v>341333</v>
      </c>
      <c r="E24771" s="24">
        <f>VLOOKUP(C24771,Подписчики!A:C,3,0)</f>
        <v>44343.661088817666</v>
      </c>
    </row>
    <row r="24772" spans="1:5" x14ac:dyDescent="0.25">
      <c r="A24772">
        <v>112373</v>
      </c>
      <c r="B24772" s="2">
        <v>44344.614265372169</v>
      </c>
      <c r="C24772">
        <v>203011</v>
      </c>
      <c r="D24772">
        <v>394819</v>
      </c>
      <c r="E24772" s="24">
        <f>VLOOKUP(C24772,Подписчики!A:C,3,0)</f>
        <v>44343.667693910254</v>
      </c>
    </row>
    <row r="24773" spans="1:5" x14ac:dyDescent="0.25">
      <c r="A24773">
        <v>112375</v>
      </c>
      <c r="B24773" s="2">
        <v>44344.614265372169</v>
      </c>
      <c r="C24773">
        <v>332040</v>
      </c>
      <c r="D24773">
        <v>158978</v>
      </c>
      <c r="E24773" s="24">
        <f>VLOOKUP(C24773,Подписчики!A:C,3,0)</f>
        <v>44343.405424679491</v>
      </c>
    </row>
    <row r="24774" spans="1:5" x14ac:dyDescent="0.25">
      <c r="A24774">
        <v>112379</v>
      </c>
      <c r="B24774" s="2">
        <v>44344.615478964406</v>
      </c>
      <c r="C24774">
        <v>7930</v>
      </c>
      <c r="D24774">
        <v>336616</v>
      </c>
      <c r="E24774" s="24">
        <f>VLOOKUP(C24774,Подписчики!A:C,3,0)</f>
        <v>44318.015843233617</v>
      </c>
    </row>
    <row r="24775" spans="1:5" x14ac:dyDescent="0.25">
      <c r="A24775">
        <v>112384</v>
      </c>
      <c r="B24775" s="2">
        <v>44344.615478964406</v>
      </c>
      <c r="C24775">
        <v>284129</v>
      </c>
      <c r="D24775">
        <v>35968</v>
      </c>
      <c r="E24775" s="24">
        <f>VLOOKUP(C24775,Подписчики!A:C,3,0)</f>
        <v>44342.910967129625</v>
      </c>
    </row>
    <row r="24776" spans="1:5" x14ac:dyDescent="0.25">
      <c r="A24776">
        <v>112389</v>
      </c>
      <c r="B24776" s="2">
        <v>44344.615478964406</v>
      </c>
      <c r="C24776">
        <v>302794</v>
      </c>
      <c r="D24776">
        <v>436838</v>
      </c>
      <c r="E24776" s="24">
        <f>VLOOKUP(C24776,Подписчики!A:C,3,0)</f>
        <v>44336.924340455844</v>
      </c>
    </row>
    <row r="24777" spans="1:5" x14ac:dyDescent="0.25">
      <c r="A24777">
        <v>112393</v>
      </c>
      <c r="B24777" s="2">
        <v>44344.615883495142</v>
      </c>
      <c r="C24777">
        <v>128715</v>
      </c>
      <c r="D24777">
        <v>197561</v>
      </c>
      <c r="E24777" s="24">
        <f>VLOOKUP(C24777,Подписчики!A:C,3,0)</f>
        <v>44312.146423789178</v>
      </c>
    </row>
    <row r="24778" spans="1:5" x14ac:dyDescent="0.25">
      <c r="A24778">
        <v>112398</v>
      </c>
      <c r="B24778" s="2">
        <v>44344.615883495142</v>
      </c>
      <c r="C24778">
        <v>231563</v>
      </c>
      <c r="D24778">
        <v>153893</v>
      </c>
      <c r="E24778" s="24">
        <f>VLOOKUP(C24778,Подписчики!A:C,3,0)</f>
        <v>44315.473776068378</v>
      </c>
    </row>
    <row r="24779" spans="1:5" x14ac:dyDescent="0.25">
      <c r="A24779">
        <v>112403</v>
      </c>
      <c r="B24779" s="2">
        <v>44344.615883495142</v>
      </c>
      <c r="C24779">
        <v>245926</v>
      </c>
      <c r="D24779">
        <v>411922</v>
      </c>
      <c r="E24779" s="24">
        <f>VLOOKUP(C24779,Подписчики!A:C,3,0)</f>
        <v>44342.47115655271</v>
      </c>
    </row>
    <row r="24780" spans="1:5" x14ac:dyDescent="0.25">
      <c r="A24780">
        <v>112406</v>
      </c>
      <c r="B24780" s="2">
        <v>44344.615883495142</v>
      </c>
      <c r="C24780">
        <v>324791</v>
      </c>
      <c r="D24780">
        <v>1019</v>
      </c>
      <c r="E24780" s="24">
        <f>VLOOKUP(C24780,Подписчики!A:C,3,0)</f>
        <v>44333.676435719375</v>
      </c>
    </row>
    <row r="24781" spans="1:5" x14ac:dyDescent="0.25">
      <c r="A24781">
        <v>112409</v>
      </c>
      <c r="B24781" s="2">
        <v>44344.616288025893</v>
      </c>
      <c r="C24781">
        <v>63381</v>
      </c>
      <c r="D24781">
        <v>411922</v>
      </c>
      <c r="E24781" s="24">
        <f>VLOOKUP(C24781,Подписчики!A:C,3,0)</f>
        <v>44344.334315491455</v>
      </c>
    </row>
    <row r="24782" spans="1:5" x14ac:dyDescent="0.25">
      <c r="A24782">
        <v>112410</v>
      </c>
      <c r="B24782" s="2">
        <v>44344.616288025893</v>
      </c>
      <c r="C24782">
        <v>247761</v>
      </c>
      <c r="D24782">
        <v>71602</v>
      </c>
      <c r="E24782" s="24">
        <f>VLOOKUP(C24782,Подписчики!A:C,3,0)</f>
        <v>44309.445501246439</v>
      </c>
    </row>
    <row r="24783" spans="1:5" x14ac:dyDescent="0.25">
      <c r="A24783">
        <v>112411</v>
      </c>
      <c r="B24783" s="2">
        <v>44344.616692556636</v>
      </c>
      <c r="C24783">
        <v>30835</v>
      </c>
      <c r="D24783">
        <v>230507</v>
      </c>
      <c r="E24783" s="24">
        <f>VLOOKUP(C24783,Подписчики!A:C,3,0)</f>
        <v>44328.903224715104</v>
      </c>
    </row>
    <row r="24784" spans="1:5" x14ac:dyDescent="0.25">
      <c r="A24784">
        <v>112416</v>
      </c>
      <c r="B24784" s="2">
        <v>44344.617097087379</v>
      </c>
      <c r="C24784">
        <v>138488</v>
      </c>
      <c r="D24784">
        <v>288320</v>
      </c>
      <c r="E24784" s="24">
        <f>VLOOKUP(C24784,Подписчики!A:C,3,0)</f>
        <v>44344.37572567664</v>
      </c>
    </row>
    <row r="24785" spans="1:5" x14ac:dyDescent="0.25">
      <c r="A24785">
        <v>112417</v>
      </c>
      <c r="B24785" s="2">
        <v>44344.617097087379</v>
      </c>
      <c r="C24785">
        <v>210356</v>
      </c>
      <c r="D24785">
        <v>250679</v>
      </c>
      <c r="E24785" s="24">
        <f>VLOOKUP(C24785,Подписчики!A:C,3,0)</f>
        <v>44343.681817984332</v>
      </c>
    </row>
    <row r="24786" spans="1:5" x14ac:dyDescent="0.25">
      <c r="A24786">
        <v>112418</v>
      </c>
      <c r="B24786" s="2">
        <v>44344.617501618122</v>
      </c>
      <c r="C24786">
        <v>165843</v>
      </c>
      <c r="D24786">
        <v>191608</v>
      </c>
      <c r="E24786" s="24">
        <f>VLOOKUP(C24786,Подписчики!A:C,3,0)</f>
        <v>44341.471496509977</v>
      </c>
    </row>
    <row r="24787" spans="1:5" x14ac:dyDescent="0.25">
      <c r="A24787">
        <v>112422</v>
      </c>
      <c r="B24787" s="2">
        <v>44344.617906148866</v>
      </c>
      <c r="C24787">
        <v>325389</v>
      </c>
      <c r="D24787">
        <v>106813</v>
      </c>
      <c r="E24787" s="24">
        <f>VLOOKUP(C24787,Подписчики!A:C,3,0)</f>
        <v>44343.399558938749</v>
      </c>
    </row>
    <row r="24788" spans="1:5" x14ac:dyDescent="0.25">
      <c r="A24788">
        <v>112427</v>
      </c>
      <c r="B24788" s="2">
        <v>44344.618715210359</v>
      </c>
      <c r="C24788">
        <v>122622</v>
      </c>
      <c r="D24788">
        <v>281236</v>
      </c>
      <c r="E24788" s="24">
        <f>VLOOKUP(C24788,Подписчики!A:C,3,0)</f>
        <v>44302.902955306272</v>
      </c>
    </row>
    <row r="24789" spans="1:5" x14ac:dyDescent="0.25">
      <c r="A24789">
        <v>112431</v>
      </c>
      <c r="B24789" s="2">
        <v>44344.619119741095</v>
      </c>
      <c r="C24789">
        <v>18894</v>
      </c>
      <c r="D24789">
        <v>411922</v>
      </c>
      <c r="E24789" s="24">
        <f>VLOOKUP(C24789,Подписчики!A:C,3,0)</f>
        <v>44343.174504985756</v>
      </c>
    </row>
    <row r="24790" spans="1:5" x14ac:dyDescent="0.25">
      <c r="A24790">
        <v>112435</v>
      </c>
      <c r="B24790" s="2">
        <v>44344.619524271846</v>
      </c>
      <c r="C24790">
        <v>99658</v>
      </c>
      <c r="D24790">
        <v>289660</v>
      </c>
      <c r="E24790" s="24">
        <f>VLOOKUP(C24790,Подписчики!A:C,3,0)</f>
        <v>44341.426197186607</v>
      </c>
    </row>
    <row r="24791" spans="1:5" x14ac:dyDescent="0.25">
      <c r="A24791">
        <v>112438</v>
      </c>
      <c r="B24791" s="2">
        <v>44344.621142394819</v>
      </c>
      <c r="C24791">
        <v>334240</v>
      </c>
      <c r="D24791">
        <v>398945</v>
      </c>
      <c r="E24791" s="24">
        <f>VLOOKUP(C24791,Подписчики!A:C,3,0)</f>
        <v>44344.085207371798</v>
      </c>
    </row>
    <row r="24792" spans="1:5" x14ac:dyDescent="0.25">
      <c r="A24792">
        <v>112440</v>
      </c>
      <c r="B24792" s="2">
        <v>44344.621951456313</v>
      </c>
      <c r="C24792">
        <v>164129</v>
      </c>
      <c r="D24792">
        <v>157711</v>
      </c>
      <c r="E24792" s="24">
        <f>VLOOKUP(C24792,Подписчики!A:C,3,0)</f>
        <v>44313.482331374646</v>
      </c>
    </row>
    <row r="24793" spans="1:5" x14ac:dyDescent="0.25">
      <c r="A24793">
        <v>112444</v>
      </c>
      <c r="B24793" s="2">
        <v>44344.621951456313</v>
      </c>
      <c r="C24793">
        <v>189303</v>
      </c>
      <c r="D24793">
        <v>392434</v>
      </c>
      <c r="E24793" s="24">
        <f>VLOOKUP(C24793,Подписчики!A:C,3,0)</f>
        <v>44316.025742948717</v>
      </c>
    </row>
    <row r="24794" spans="1:5" x14ac:dyDescent="0.25">
      <c r="A24794">
        <v>112446</v>
      </c>
      <c r="B24794" s="2">
        <v>44344.622355987056</v>
      </c>
      <c r="C24794">
        <v>214118</v>
      </c>
      <c r="D24794">
        <v>298909</v>
      </c>
      <c r="E24794" s="24">
        <f>VLOOKUP(C24794,Подписчики!A:C,3,0)</f>
        <v>44302.002055484336</v>
      </c>
    </row>
    <row r="24795" spans="1:5" x14ac:dyDescent="0.25">
      <c r="A24795">
        <v>112448</v>
      </c>
      <c r="B24795" s="2">
        <v>44344.622760517799</v>
      </c>
      <c r="C24795">
        <v>282419</v>
      </c>
      <c r="D24795">
        <v>334493</v>
      </c>
      <c r="E24795" s="24">
        <f>VLOOKUP(C24795,Подписчики!A:C,3,0)</f>
        <v>44343.418520049861</v>
      </c>
    </row>
    <row r="24796" spans="1:5" x14ac:dyDescent="0.25">
      <c r="A24796">
        <v>112453</v>
      </c>
      <c r="B24796" s="2">
        <v>44344.622760517799</v>
      </c>
      <c r="C24796">
        <v>334181</v>
      </c>
      <c r="D24796">
        <v>411922</v>
      </c>
      <c r="E24796" s="24">
        <f>VLOOKUP(C24796,Подписчики!A:C,3,0)</f>
        <v>44333.954690455845</v>
      </c>
    </row>
    <row r="24797" spans="1:5" x14ac:dyDescent="0.25">
      <c r="A24797">
        <v>112458</v>
      </c>
      <c r="B24797" s="2">
        <v>44344.623569579293</v>
      </c>
      <c r="C24797">
        <v>70061</v>
      </c>
      <c r="D24797">
        <v>351192</v>
      </c>
      <c r="E24797" s="24">
        <f>VLOOKUP(C24797,Подписчики!A:C,3,0)</f>
        <v>44341.267684152423</v>
      </c>
    </row>
    <row r="24798" spans="1:5" x14ac:dyDescent="0.25">
      <c r="A24798">
        <v>112460</v>
      </c>
      <c r="B24798" s="2">
        <v>44344.623974110029</v>
      </c>
      <c r="C24798">
        <v>80209</v>
      </c>
      <c r="D24798">
        <v>388561</v>
      </c>
      <c r="E24798" s="24">
        <f>VLOOKUP(C24798,Подписчики!A:C,3,0)</f>
        <v>44342.725616061252</v>
      </c>
    </row>
    <row r="24799" spans="1:5" x14ac:dyDescent="0.25">
      <c r="A24799">
        <v>112462</v>
      </c>
      <c r="B24799" s="2">
        <v>44344.624378640779</v>
      </c>
      <c r="C24799">
        <v>169</v>
      </c>
      <c r="D24799">
        <v>198146</v>
      </c>
      <c r="E24799" s="24">
        <f>VLOOKUP(C24799,Подписчики!A:C,3,0)</f>
        <v>44310.65445918803</v>
      </c>
    </row>
    <row r="24800" spans="1:5" x14ac:dyDescent="0.25">
      <c r="A24800">
        <v>112466</v>
      </c>
      <c r="B24800" s="2">
        <v>44344.624378640779</v>
      </c>
      <c r="C24800">
        <v>70659</v>
      </c>
      <c r="D24800">
        <v>411922</v>
      </c>
      <c r="E24800" s="24">
        <f>VLOOKUP(C24800,Подписчики!A:C,3,0)</f>
        <v>44343.379828846155</v>
      </c>
    </row>
    <row r="24801" spans="1:5" x14ac:dyDescent="0.25">
      <c r="A24801">
        <v>112469</v>
      </c>
      <c r="B24801" s="2">
        <v>44344.624666666663</v>
      </c>
      <c r="C24801">
        <v>321096</v>
      </c>
      <c r="D24801">
        <v>146115</v>
      </c>
      <c r="E24801" s="24">
        <f>VLOOKUP(C24801,Подписчики!A:C,3,0)</f>
        <v>44343.847256659552</v>
      </c>
    </row>
    <row r="24802" spans="1:5" x14ac:dyDescent="0.25">
      <c r="A24802">
        <v>112474</v>
      </c>
      <c r="B24802" s="2">
        <v>44344.624783171523</v>
      </c>
      <c r="C24802">
        <v>187424</v>
      </c>
      <c r="D24802">
        <v>21760</v>
      </c>
      <c r="E24802" s="24">
        <f>VLOOKUP(C24802,Подписчики!A:C,3,0)</f>
        <v>44330.481874964389</v>
      </c>
    </row>
    <row r="24803" spans="1:5" x14ac:dyDescent="0.25">
      <c r="A24803">
        <v>112479</v>
      </c>
      <c r="B24803" s="2">
        <v>44344.624783171523</v>
      </c>
      <c r="C24803">
        <v>250107</v>
      </c>
      <c r="D24803">
        <v>250679</v>
      </c>
      <c r="E24803" s="24">
        <f>VLOOKUP(C24803,Подписчики!A:C,3,0)</f>
        <v>44343.640403169513</v>
      </c>
    </row>
    <row r="24804" spans="1:5" x14ac:dyDescent="0.25">
      <c r="A24804">
        <v>112483</v>
      </c>
      <c r="B24804" s="2">
        <v>44344.625187702266</v>
      </c>
      <c r="C24804">
        <v>12988</v>
      </c>
      <c r="D24804">
        <v>173184</v>
      </c>
      <c r="E24804" s="24">
        <f>VLOOKUP(C24804,Подписчики!A:C,3,0)</f>
        <v>44343.852477492881</v>
      </c>
    </row>
    <row r="24805" spans="1:5" x14ac:dyDescent="0.25">
      <c r="A24805">
        <v>112486</v>
      </c>
      <c r="B24805" s="2">
        <v>44344.625187702266</v>
      </c>
      <c r="C24805">
        <v>112708</v>
      </c>
      <c r="D24805">
        <v>154395</v>
      </c>
      <c r="E24805" s="24">
        <f>VLOOKUP(C24805,Подписчики!A:C,3,0)</f>
        <v>44309.645047150996</v>
      </c>
    </row>
    <row r="24806" spans="1:5" x14ac:dyDescent="0.25">
      <c r="A24806">
        <v>112489</v>
      </c>
      <c r="B24806" s="2">
        <v>44344.625187702266</v>
      </c>
      <c r="C24806">
        <v>114246</v>
      </c>
      <c r="D24806">
        <v>122902</v>
      </c>
      <c r="E24806" s="24">
        <f>VLOOKUP(C24806,Подписчики!A:C,3,0)</f>
        <v>44303.498674608265</v>
      </c>
    </row>
    <row r="24807" spans="1:5" x14ac:dyDescent="0.25">
      <c r="A24807">
        <v>112492</v>
      </c>
      <c r="B24807" s="2">
        <v>44344.625187702266</v>
      </c>
      <c r="C24807">
        <v>346225</v>
      </c>
      <c r="D24807">
        <v>414632</v>
      </c>
      <c r="E24807" s="24">
        <f>VLOOKUP(C24807,Подписчики!A:C,3,0)</f>
        <v>44293.447669408837</v>
      </c>
    </row>
    <row r="24808" spans="1:5" x14ac:dyDescent="0.25">
      <c r="A24808">
        <v>112495</v>
      </c>
      <c r="B24808" s="2">
        <v>44344.625996763752</v>
      </c>
      <c r="C24808">
        <v>270633</v>
      </c>
      <c r="D24808">
        <v>118549</v>
      </c>
      <c r="E24808" s="24">
        <f>VLOOKUP(C24808,Подписчики!A:C,3,0)</f>
        <v>44343.896887678064</v>
      </c>
    </row>
    <row r="24809" spans="1:5" x14ac:dyDescent="0.25">
      <c r="A24809">
        <v>112497</v>
      </c>
      <c r="B24809" s="2">
        <v>44344.626401294496</v>
      </c>
      <c r="C24809">
        <v>71371</v>
      </c>
      <c r="D24809">
        <v>288729</v>
      </c>
      <c r="E24809" s="24">
        <f>VLOOKUP(C24809,Подписчики!A:C,3,0)</f>
        <v>44343.93199277066</v>
      </c>
    </row>
    <row r="24810" spans="1:5" x14ac:dyDescent="0.25">
      <c r="A24810">
        <v>112498</v>
      </c>
      <c r="B24810" s="2">
        <v>44344.626805825239</v>
      </c>
      <c r="C24810">
        <v>233420</v>
      </c>
      <c r="D24810">
        <v>191893</v>
      </c>
      <c r="E24810" s="24">
        <f>VLOOKUP(C24810,Подписчики!A:C,3,0)</f>
        <v>44331.148366310546</v>
      </c>
    </row>
    <row r="24811" spans="1:5" x14ac:dyDescent="0.25">
      <c r="A24811">
        <v>112502</v>
      </c>
      <c r="B24811" s="2">
        <v>44344.626805825246</v>
      </c>
      <c r="C24811">
        <v>281513</v>
      </c>
      <c r="D24811">
        <v>163865</v>
      </c>
      <c r="E24811" s="24">
        <f>VLOOKUP(C24811,Подписчики!A:C,3,0)</f>
        <v>44344.309836324792</v>
      </c>
    </row>
    <row r="24812" spans="1:5" x14ac:dyDescent="0.25">
      <c r="A24812">
        <v>112505</v>
      </c>
      <c r="B24812" s="2">
        <v>44344.627210355982</v>
      </c>
      <c r="C24812">
        <v>23213</v>
      </c>
      <c r="D24812">
        <v>84527</v>
      </c>
      <c r="E24812" s="24">
        <f>VLOOKUP(C24812,Подписчики!A:C,3,0)</f>
        <v>44343.924002955842</v>
      </c>
    </row>
    <row r="24813" spans="1:5" x14ac:dyDescent="0.25">
      <c r="A24813">
        <v>112510</v>
      </c>
      <c r="B24813" s="2">
        <v>44344.627210355982</v>
      </c>
      <c r="C24813">
        <v>133330</v>
      </c>
      <c r="D24813">
        <v>122902</v>
      </c>
      <c r="E24813" s="24">
        <f>VLOOKUP(C24813,Подписчики!A:C,3,0)</f>
        <v>44313.241798967239</v>
      </c>
    </row>
    <row r="24814" spans="1:5" x14ac:dyDescent="0.25">
      <c r="A24814">
        <v>112511</v>
      </c>
      <c r="B24814" s="2">
        <v>44344.627210355982</v>
      </c>
      <c r="C24814">
        <v>167288</v>
      </c>
      <c r="D24814">
        <v>227775</v>
      </c>
      <c r="E24814" s="24">
        <f>VLOOKUP(C24814,Подписчики!A:C,3,0)</f>
        <v>44333.003307585474</v>
      </c>
    </row>
    <row r="24815" spans="1:5" x14ac:dyDescent="0.25">
      <c r="A24815">
        <v>112513</v>
      </c>
      <c r="B24815" s="2">
        <v>44344.627614886733</v>
      </c>
      <c r="C24815">
        <v>174581</v>
      </c>
      <c r="D24815">
        <v>123413</v>
      </c>
      <c r="E24815" s="24">
        <f>VLOOKUP(C24815,Подписчики!A:C,3,0)</f>
        <v>44343.61103881766</v>
      </c>
    </row>
    <row r="24816" spans="1:5" x14ac:dyDescent="0.25">
      <c r="A24816">
        <v>112514</v>
      </c>
      <c r="B24816" s="2">
        <v>44344.628019417476</v>
      </c>
      <c r="C24816">
        <v>254489</v>
      </c>
      <c r="D24816">
        <v>470762</v>
      </c>
      <c r="E24816" s="24">
        <f>VLOOKUP(C24816,Подписчики!A:C,3,0)</f>
        <v>44309.628104095442</v>
      </c>
    </row>
    <row r="24817" spans="1:5" x14ac:dyDescent="0.25">
      <c r="A24817">
        <v>112517</v>
      </c>
      <c r="B24817" s="2">
        <v>44344.628423948219</v>
      </c>
      <c r="C24817">
        <v>130562</v>
      </c>
      <c r="D24817">
        <v>338814</v>
      </c>
      <c r="E24817" s="24">
        <f>VLOOKUP(C24817,Подписчики!A:C,3,0)</f>
        <v>44308.3702869302</v>
      </c>
    </row>
    <row r="24818" spans="1:5" x14ac:dyDescent="0.25">
      <c r="A24818">
        <v>112521</v>
      </c>
      <c r="B24818" s="2">
        <v>44344.628423948219</v>
      </c>
      <c r="C24818">
        <v>165073</v>
      </c>
      <c r="D24818">
        <v>351192</v>
      </c>
      <c r="E24818" s="24">
        <f>VLOOKUP(C24818,Подписчики!A:C,3,0)</f>
        <v>44343.93531823362</v>
      </c>
    </row>
    <row r="24819" spans="1:5" x14ac:dyDescent="0.25">
      <c r="A24819">
        <v>112524</v>
      </c>
      <c r="B24819" s="2">
        <v>44344.628828478963</v>
      </c>
      <c r="C24819">
        <v>31217</v>
      </c>
      <c r="D24819">
        <v>362384</v>
      </c>
      <c r="E24819" s="24">
        <f>VLOOKUP(C24819,Подписчики!A:C,3,0)</f>
        <v>44344.382861787752</v>
      </c>
    </row>
    <row r="24820" spans="1:5" x14ac:dyDescent="0.25">
      <c r="A24820">
        <v>112529</v>
      </c>
      <c r="B24820" s="2">
        <v>44344.628828478963</v>
      </c>
      <c r="C24820">
        <v>37112</v>
      </c>
      <c r="D24820">
        <v>411922</v>
      </c>
      <c r="E24820" s="24">
        <f>VLOOKUP(C24820,Подписчики!A:C,3,0)</f>
        <v>44316.375584009977</v>
      </c>
    </row>
    <row r="24821" spans="1:5" x14ac:dyDescent="0.25">
      <c r="A24821">
        <v>112531</v>
      </c>
      <c r="B24821" s="2">
        <v>44344.62882847897</v>
      </c>
      <c r="C24821">
        <v>69537</v>
      </c>
      <c r="D24821">
        <v>113028</v>
      </c>
      <c r="E24821" s="24">
        <f>VLOOKUP(C24821,Подписчики!A:C,3,0)</f>
        <v>44343.910223326217</v>
      </c>
    </row>
    <row r="24822" spans="1:5" x14ac:dyDescent="0.25">
      <c r="A24822">
        <v>112534</v>
      </c>
      <c r="B24822" s="2">
        <v>44344.629233009706</v>
      </c>
      <c r="C24822">
        <v>175138</v>
      </c>
      <c r="D24822">
        <v>179296</v>
      </c>
      <c r="E24822" s="24">
        <f>VLOOKUP(C24822,Подписчики!A:C,3,0)</f>
        <v>44343.447289957265</v>
      </c>
    </row>
    <row r="24823" spans="1:5" x14ac:dyDescent="0.25">
      <c r="A24823">
        <v>112538</v>
      </c>
      <c r="B24823" s="2">
        <v>44344.629637540456</v>
      </c>
      <c r="C24823">
        <v>334062</v>
      </c>
      <c r="D24823">
        <v>188971</v>
      </c>
      <c r="E24823" s="24">
        <f>VLOOKUP(C24823,Подписчики!A:C,3,0)</f>
        <v>44315.3507906339</v>
      </c>
    </row>
    <row r="24824" spans="1:5" x14ac:dyDescent="0.25">
      <c r="A24824">
        <v>112541</v>
      </c>
      <c r="B24824" s="2">
        <v>44344.6300420712</v>
      </c>
      <c r="C24824">
        <v>194565</v>
      </c>
      <c r="D24824">
        <v>51416</v>
      </c>
      <c r="E24824" s="24">
        <f>VLOOKUP(C24824,Подписчики!A:C,3,0)</f>
        <v>44343.407400142452</v>
      </c>
    </row>
    <row r="24825" spans="1:5" x14ac:dyDescent="0.25">
      <c r="A24825">
        <v>112546</v>
      </c>
      <c r="B24825" s="2">
        <v>44344.630851132686</v>
      </c>
      <c r="C24825">
        <v>344000</v>
      </c>
      <c r="D24825">
        <v>350756</v>
      </c>
      <c r="E24825" s="24">
        <f>VLOOKUP(C24825,Подписчики!A:C,3,0)</f>
        <v>44312.179487678062</v>
      </c>
    </row>
    <row r="24826" spans="1:5" x14ac:dyDescent="0.25">
      <c r="A24826">
        <v>112549</v>
      </c>
      <c r="B24826" s="2">
        <v>44344.63166019418</v>
      </c>
      <c r="C24826">
        <v>49064</v>
      </c>
      <c r="D24826">
        <v>182191</v>
      </c>
      <c r="E24826" s="24">
        <f>VLOOKUP(C24826,Подписчики!A:C,3,0)</f>
        <v>44344.075916631053</v>
      </c>
    </row>
    <row r="24827" spans="1:5" x14ac:dyDescent="0.25">
      <c r="A24827">
        <v>112550</v>
      </c>
      <c r="B24827" s="2">
        <v>44344.632064724916</v>
      </c>
      <c r="C24827">
        <v>284824</v>
      </c>
      <c r="D24827">
        <v>115218</v>
      </c>
      <c r="E24827" s="24">
        <f>VLOOKUP(C24827,Подписчики!A:C,3,0)</f>
        <v>44344.113621723642</v>
      </c>
    </row>
    <row r="24828" spans="1:5" x14ac:dyDescent="0.25">
      <c r="A24828">
        <v>112553</v>
      </c>
      <c r="B24828" s="2">
        <v>44344.633278317153</v>
      </c>
      <c r="C24828">
        <v>35166</v>
      </c>
      <c r="D24828">
        <v>347393</v>
      </c>
      <c r="E24828" s="24">
        <f>VLOOKUP(C24828,Подписчики!A:C,3,0)</f>
        <v>44341.050194551281</v>
      </c>
    </row>
    <row r="24829" spans="1:5" x14ac:dyDescent="0.25">
      <c r="A24829">
        <v>112556</v>
      </c>
      <c r="B24829" s="2">
        <v>44344.633278317153</v>
      </c>
      <c r="C24829">
        <v>207923</v>
      </c>
      <c r="D24829">
        <v>62570</v>
      </c>
      <c r="E24829" s="24">
        <f>VLOOKUP(C24829,Подписчики!A:C,3,0)</f>
        <v>44306.345517022797</v>
      </c>
    </row>
    <row r="24830" spans="1:5" x14ac:dyDescent="0.25">
      <c r="A24830">
        <v>112558</v>
      </c>
      <c r="B24830" s="2">
        <v>44344.633666666661</v>
      </c>
      <c r="C24830">
        <v>131374</v>
      </c>
      <c r="D24830">
        <v>208723</v>
      </c>
      <c r="E24830" s="24">
        <f>VLOOKUP(C24830,Подписчики!A:C,3,0)</f>
        <v>44343.935361289172</v>
      </c>
    </row>
    <row r="24831" spans="1:5" x14ac:dyDescent="0.25">
      <c r="A24831">
        <v>112559</v>
      </c>
      <c r="B24831" s="2">
        <v>44344.633682847896</v>
      </c>
      <c r="C24831">
        <v>4737</v>
      </c>
      <c r="D24831">
        <v>357547</v>
      </c>
      <c r="E24831" s="24">
        <f>VLOOKUP(C24831,Подписчики!A:C,3,0)</f>
        <v>44315.464167272083</v>
      </c>
    </row>
    <row r="24832" spans="1:5" x14ac:dyDescent="0.25">
      <c r="A24832">
        <v>112560</v>
      </c>
      <c r="B24832" s="2">
        <v>44344.634087378639</v>
      </c>
      <c r="C24832">
        <v>58111</v>
      </c>
      <c r="D24832">
        <v>158978</v>
      </c>
      <c r="E24832" s="24">
        <f>VLOOKUP(C24832,Подписчики!A:C,3,0)</f>
        <v>44307.670199928769</v>
      </c>
    </row>
    <row r="24833" spans="1:5" x14ac:dyDescent="0.25">
      <c r="A24833">
        <v>112564</v>
      </c>
      <c r="B24833" s="2">
        <v>44344.634087378639</v>
      </c>
      <c r="C24833">
        <v>311714</v>
      </c>
      <c r="D24833">
        <v>472712</v>
      </c>
      <c r="E24833" s="24">
        <f>VLOOKUP(C24833,Подписчики!A:C,3,0)</f>
        <v>44343.710808725067</v>
      </c>
    </row>
    <row r="24834" spans="1:5" x14ac:dyDescent="0.25">
      <c r="A24834">
        <v>112566</v>
      </c>
      <c r="B24834" s="2">
        <v>44344.634491909383</v>
      </c>
      <c r="C24834">
        <v>55076</v>
      </c>
      <c r="D24834">
        <v>227775</v>
      </c>
      <c r="E24834" s="24">
        <f>VLOOKUP(C24834,Подписчики!A:C,3,0)</f>
        <v>44316.099011752143</v>
      </c>
    </row>
    <row r="24835" spans="1:5" x14ac:dyDescent="0.25">
      <c r="A24835">
        <v>112571</v>
      </c>
      <c r="B24835" s="2">
        <v>44344.634896440133</v>
      </c>
      <c r="C24835">
        <v>182935</v>
      </c>
      <c r="D24835">
        <v>393870</v>
      </c>
      <c r="E24835" s="24">
        <f>VLOOKUP(C24835,Подписчики!A:C,3,0)</f>
        <v>44319.246471723643</v>
      </c>
    </row>
    <row r="24836" spans="1:5" x14ac:dyDescent="0.25">
      <c r="A24836">
        <v>112574</v>
      </c>
      <c r="B24836" s="2">
        <v>44344.635300970869</v>
      </c>
      <c r="C24836">
        <v>231514</v>
      </c>
      <c r="D24836">
        <v>283433</v>
      </c>
      <c r="E24836" s="24">
        <f>VLOOKUP(C24836,Подписчики!A:C,3,0)</f>
        <v>44343.90069323362</v>
      </c>
    </row>
    <row r="24837" spans="1:5" x14ac:dyDescent="0.25">
      <c r="A24837">
        <v>112575</v>
      </c>
      <c r="B24837" s="2">
        <v>44344.635300970869</v>
      </c>
      <c r="C24837">
        <v>277252</v>
      </c>
      <c r="D24837">
        <v>3876</v>
      </c>
      <c r="E24837" s="24">
        <f>VLOOKUP(C24837,Подписчики!A:C,3,0)</f>
        <v>44343.110963603991</v>
      </c>
    </row>
    <row r="24838" spans="1:5" x14ac:dyDescent="0.25">
      <c r="A24838">
        <v>112576</v>
      </c>
      <c r="B24838" s="2">
        <v>44344.63570550162</v>
      </c>
      <c r="C24838">
        <v>336750</v>
      </c>
      <c r="D24838">
        <v>158978</v>
      </c>
      <c r="E24838" s="24">
        <f>VLOOKUP(C24838,Подписчики!A:C,3,0)</f>
        <v>44313.599927243587</v>
      </c>
    </row>
    <row r="24839" spans="1:5" x14ac:dyDescent="0.25">
      <c r="A24839">
        <v>112580</v>
      </c>
      <c r="B24839" s="2">
        <v>44344.636514563106</v>
      </c>
      <c r="C24839">
        <v>139678</v>
      </c>
      <c r="D24839">
        <v>87238</v>
      </c>
      <c r="E24839" s="24">
        <f>VLOOKUP(C24839,Подписчики!A:C,3,0)</f>
        <v>44326.858266773503</v>
      </c>
    </row>
    <row r="24840" spans="1:5" x14ac:dyDescent="0.25">
      <c r="A24840">
        <v>112584</v>
      </c>
      <c r="B24840" s="2">
        <v>44344.636666666665</v>
      </c>
      <c r="C24840">
        <v>157976</v>
      </c>
      <c r="D24840">
        <v>250679</v>
      </c>
      <c r="E24840" s="24">
        <f>VLOOKUP(C24840,Подписчики!A:C,3,0)</f>
        <v>44343.933358974362</v>
      </c>
    </row>
    <row r="24841" spans="1:5" x14ac:dyDescent="0.25">
      <c r="A24841">
        <v>112589</v>
      </c>
      <c r="B24841" s="2">
        <v>44344.636919093849</v>
      </c>
      <c r="C24841">
        <v>142373</v>
      </c>
      <c r="D24841">
        <v>112334</v>
      </c>
      <c r="E24841" s="24">
        <f>VLOOKUP(C24841,Подписчики!A:C,3,0)</f>
        <v>44343.470416595439</v>
      </c>
    </row>
    <row r="24842" spans="1:5" x14ac:dyDescent="0.25">
      <c r="A24842">
        <v>112590</v>
      </c>
      <c r="B24842" s="2">
        <v>44344.637323624593</v>
      </c>
      <c r="C24842">
        <v>77334</v>
      </c>
      <c r="D24842">
        <v>78646</v>
      </c>
      <c r="E24842" s="24">
        <f>VLOOKUP(C24842,Подписчики!A:C,3,0)</f>
        <v>44294.537684615381</v>
      </c>
    </row>
    <row r="24843" spans="1:5" x14ac:dyDescent="0.25">
      <c r="A24843">
        <v>112591</v>
      </c>
      <c r="B24843" s="2">
        <v>44344.637323624593</v>
      </c>
      <c r="C24843">
        <v>108171</v>
      </c>
      <c r="D24843">
        <v>112334</v>
      </c>
      <c r="E24843" s="24">
        <f>VLOOKUP(C24843,Подписчики!A:C,3,0)</f>
        <v>44340.602294622513</v>
      </c>
    </row>
    <row r="24844" spans="1:5" x14ac:dyDescent="0.25">
      <c r="A24844">
        <v>112595</v>
      </c>
      <c r="B24844" s="2">
        <v>44344.638132686086</v>
      </c>
      <c r="C24844">
        <v>32670</v>
      </c>
      <c r="D24844">
        <v>230507</v>
      </c>
      <c r="E24844" s="24">
        <f>VLOOKUP(C24844,Подписчики!A:C,3,0)</f>
        <v>44323.0051857906</v>
      </c>
    </row>
    <row r="24845" spans="1:5" x14ac:dyDescent="0.25">
      <c r="A24845">
        <v>112600</v>
      </c>
      <c r="B24845" s="2">
        <v>44344.638132686086</v>
      </c>
      <c r="C24845">
        <v>97536</v>
      </c>
      <c r="D24845">
        <v>158978</v>
      </c>
      <c r="E24845" s="24">
        <f>VLOOKUP(C24845,Подписчики!A:C,3,0)</f>
        <v>44315.20099811253</v>
      </c>
    </row>
    <row r="24846" spans="1:5" x14ac:dyDescent="0.25">
      <c r="A24846">
        <v>112604</v>
      </c>
      <c r="B24846" s="2">
        <v>44344.638132686086</v>
      </c>
      <c r="C24846">
        <v>142123</v>
      </c>
      <c r="D24846">
        <v>252370</v>
      </c>
      <c r="E24846" s="24">
        <f>VLOOKUP(C24846,Подписчики!A:C,3,0)</f>
        <v>44308.733633262105</v>
      </c>
    </row>
    <row r="24847" spans="1:5" x14ac:dyDescent="0.25">
      <c r="A24847">
        <v>112608</v>
      </c>
      <c r="B24847" s="2">
        <v>44344.638537216822</v>
      </c>
      <c r="C24847">
        <v>101625</v>
      </c>
      <c r="D24847">
        <v>309079</v>
      </c>
      <c r="E24847" s="24">
        <f>VLOOKUP(C24847,Подписчики!A:C,3,0)</f>
        <v>44321.772107336183</v>
      </c>
    </row>
    <row r="24848" spans="1:5" x14ac:dyDescent="0.25">
      <c r="A24848">
        <v>112612</v>
      </c>
      <c r="B24848" s="2">
        <v>44344.638537216822</v>
      </c>
      <c r="C24848">
        <v>150018</v>
      </c>
      <c r="D24848">
        <v>227775</v>
      </c>
      <c r="E24848" s="24">
        <f>VLOOKUP(C24848,Подписчики!A:C,3,0)</f>
        <v>44313.457366346156</v>
      </c>
    </row>
    <row r="24849" spans="1:5" x14ac:dyDescent="0.25">
      <c r="A24849">
        <v>112613</v>
      </c>
      <c r="B24849" s="2">
        <v>44344.639000000003</v>
      </c>
      <c r="C24849">
        <v>183870</v>
      </c>
      <c r="D24849">
        <v>327038</v>
      </c>
      <c r="E24849" s="24">
        <f>VLOOKUP(C24849,Подписчики!A:C,3,0)</f>
        <v>44343.399458475782</v>
      </c>
    </row>
    <row r="24850" spans="1:5" x14ac:dyDescent="0.25">
      <c r="A24850">
        <v>112618</v>
      </c>
      <c r="B24850" s="2">
        <v>44344.639346278316</v>
      </c>
      <c r="C24850">
        <v>280586</v>
      </c>
      <c r="D24850">
        <v>148570</v>
      </c>
      <c r="E24850" s="24">
        <f>VLOOKUP(C24850,Подписчики!A:C,3,0)</f>
        <v>44341.524699679489</v>
      </c>
    </row>
    <row r="24851" spans="1:5" x14ac:dyDescent="0.25">
      <c r="A24851">
        <v>112621</v>
      </c>
      <c r="B24851" s="2">
        <v>44344.64136893204</v>
      </c>
      <c r="C24851">
        <v>95713</v>
      </c>
      <c r="D24851">
        <v>347008</v>
      </c>
      <c r="E24851" s="24">
        <f>VLOOKUP(C24851,Подписчики!A:C,3,0)</f>
        <v>44312.979939529912</v>
      </c>
    </row>
    <row r="24852" spans="1:5" x14ac:dyDescent="0.25">
      <c r="A24852">
        <v>112625</v>
      </c>
      <c r="B24852" s="2">
        <v>44344.64136893204</v>
      </c>
      <c r="C24852">
        <v>334108</v>
      </c>
      <c r="D24852">
        <v>158978</v>
      </c>
      <c r="E24852" s="24">
        <f>VLOOKUP(C24852,Подписчики!A:C,3,0)</f>
        <v>44329.182184864672</v>
      </c>
    </row>
    <row r="24853" spans="1:5" x14ac:dyDescent="0.25">
      <c r="A24853">
        <v>112628</v>
      </c>
      <c r="B24853" s="2">
        <v>44344.642177993534</v>
      </c>
      <c r="C24853">
        <v>80742</v>
      </c>
      <c r="D24853">
        <v>404226</v>
      </c>
      <c r="E24853" s="24">
        <f>VLOOKUP(C24853,Подписчики!A:C,3,0)</f>
        <v>44343.635899002846</v>
      </c>
    </row>
    <row r="24854" spans="1:5" x14ac:dyDescent="0.25">
      <c r="A24854">
        <v>112630</v>
      </c>
      <c r="B24854" s="2">
        <v>44344.64258252427</v>
      </c>
      <c r="C24854">
        <v>3458</v>
      </c>
      <c r="D24854">
        <v>96278</v>
      </c>
      <c r="E24854" s="24">
        <f>VLOOKUP(C24854,Подписчики!A:C,3,0)</f>
        <v>44285.421713568379</v>
      </c>
    </row>
    <row r="24855" spans="1:5" x14ac:dyDescent="0.25">
      <c r="A24855">
        <v>112632</v>
      </c>
      <c r="B24855" s="2">
        <v>44344.64258252427</v>
      </c>
      <c r="C24855">
        <v>219944</v>
      </c>
      <c r="D24855">
        <v>308796</v>
      </c>
      <c r="E24855" s="24">
        <f>VLOOKUP(C24855,Подписчики!A:C,3,0)</f>
        <v>44286.362062250715</v>
      </c>
    </row>
    <row r="24856" spans="1:5" x14ac:dyDescent="0.25">
      <c r="A24856">
        <v>112637</v>
      </c>
      <c r="B24856" s="2">
        <v>44344.64298705502</v>
      </c>
      <c r="C24856">
        <v>7610</v>
      </c>
      <c r="D24856">
        <v>52509</v>
      </c>
      <c r="E24856" s="24">
        <f>VLOOKUP(C24856,Подписчики!A:C,3,0)</f>
        <v>44344.353116880346</v>
      </c>
    </row>
    <row r="24857" spans="1:5" x14ac:dyDescent="0.25">
      <c r="A24857">
        <v>112638</v>
      </c>
      <c r="B24857" s="2">
        <v>44344.64298705502</v>
      </c>
      <c r="C24857">
        <v>340747</v>
      </c>
      <c r="D24857">
        <v>66215</v>
      </c>
      <c r="E24857" s="24">
        <f>VLOOKUP(C24857,Подписчики!A:C,3,0)</f>
        <v>44344.375216880348</v>
      </c>
    </row>
    <row r="24858" spans="1:5" x14ac:dyDescent="0.25">
      <c r="A24858">
        <v>112640</v>
      </c>
      <c r="B24858" s="2">
        <v>44344.643391585756</v>
      </c>
      <c r="C24858">
        <v>302101</v>
      </c>
      <c r="D24858">
        <v>438332</v>
      </c>
      <c r="E24858" s="24">
        <f>VLOOKUP(C24858,Подписчики!A:C,3,0)</f>
        <v>44339.15798368946</v>
      </c>
    </row>
    <row r="24859" spans="1:5" x14ac:dyDescent="0.25">
      <c r="A24859">
        <v>112643</v>
      </c>
      <c r="B24859" s="2">
        <v>44344.643796116507</v>
      </c>
      <c r="C24859">
        <v>246525</v>
      </c>
      <c r="D24859">
        <v>21760</v>
      </c>
      <c r="E24859" s="24">
        <f>VLOOKUP(C24859,Подписчики!A:C,3,0)</f>
        <v>44294.490189245014</v>
      </c>
    </row>
    <row r="24860" spans="1:5" x14ac:dyDescent="0.25">
      <c r="A24860">
        <v>112648</v>
      </c>
      <c r="B24860" s="2">
        <v>44344.64420064725</v>
      </c>
      <c r="C24860">
        <v>285605</v>
      </c>
      <c r="D24860">
        <v>433508</v>
      </c>
      <c r="E24860" s="24">
        <f>VLOOKUP(C24860,Подписчики!A:C,3,0)</f>
        <v>44343.607666168085</v>
      </c>
    </row>
    <row r="24861" spans="1:5" x14ac:dyDescent="0.25">
      <c r="A24861">
        <v>112650</v>
      </c>
      <c r="B24861" s="2">
        <v>44344.644605177993</v>
      </c>
      <c r="C24861">
        <v>1403</v>
      </c>
      <c r="D24861">
        <v>8805</v>
      </c>
      <c r="E24861" s="24">
        <f>VLOOKUP(C24861,Подписчики!A:C,3,0)</f>
        <v>44302.675486039887</v>
      </c>
    </row>
    <row r="24862" spans="1:5" x14ac:dyDescent="0.25">
      <c r="A24862">
        <v>112652</v>
      </c>
      <c r="B24862" s="2">
        <v>44344.644605177993</v>
      </c>
      <c r="C24862">
        <v>267170</v>
      </c>
      <c r="D24862">
        <v>158978</v>
      </c>
      <c r="E24862" s="24">
        <f>VLOOKUP(C24862,Подписчики!A:C,3,0)</f>
        <v>44343.477860327635</v>
      </c>
    </row>
    <row r="24863" spans="1:5" x14ac:dyDescent="0.25">
      <c r="A24863">
        <v>112654</v>
      </c>
      <c r="B24863" s="2">
        <v>44344.644666666667</v>
      </c>
      <c r="C24863">
        <v>202071</v>
      </c>
      <c r="D24863">
        <v>230507</v>
      </c>
      <c r="E24863" s="24">
        <f>VLOOKUP(C24863,Подписчики!A:C,3,0)</f>
        <v>44343.900856659544</v>
      </c>
    </row>
    <row r="24864" spans="1:5" x14ac:dyDescent="0.25">
      <c r="A24864">
        <v>112656</v>
      </c>
      <c r="B24864" s="2">
        <v>44344.64581877023</v>
      </c>
      <c r="C24864">
        <v>219124</v>
      </c>
      <c r="D24864">
        <v>118549</v>
      </c>
      <c r="E24864" s="24">
        <f>VLOOKUP(C24864,Подписчики!A:C,3,0)</f>
        <v>44343.859514066957</v>
      </c>
    </row>
    <row r="24865" spans="1:5" x14ac:dyDescent="0.25">
      <c r="A24865">
        <v>112658</v>
      </c>
      <c r="B24865" s="2">
        <v>44344.646223300966</v>
      </c>
      <c r="C24865">
        <v>230990</v>
      </c>
      <c r="D24865">
        <v>344690</v>
      </c>
      <c r="E24865" s="24">
        <f>VLOOKUP(C24865,Подписчики!A:C,3,0)</f>
        <v>44343.477980698008</v>
      </c>
    </row>
    <row r="24866" spans="1:5" x14ac:dyDescent="0.25">
      <c r="A24866">
        <v>112659</v>
      </c>
      <c r="B24866" s="2">
        <v>44344.646627831709</v>
      </c>
      <c r="C24866">
        <v>197229</v>
      </c>
      <c r="D24866">
        <v>411922</v>
      </c>
      <c r="E24866" s="24">
        <f>VLOOKUP(C24866,Подписчики!A:C,3,0)</f>
        <v>44339.863782514243</v>
      </c>
    </row>
    <row r="24867" spans="1:5" x14ac:dyDescent="0.25">
      <c r="A24867">
        <v>112663</v>
      </c>
      <c r="B24867" s="2">
        <v>44344.647436893203</v>
      </c>
      <c r="C24867">
        <v>129872</v>
      </c>
      <c r="D24867">
        <v>194588</v>
      </c>
      <c r="E24867" s="24">
        <f>VLOOKUP(C24867,Подписчики!A:C,3,0)</f>
        <v>44343.645565206549</v>
      </c>
    </row>
    <row r="24868" spans="1:5" x14ac:dyDescent="0.25">
      <c r="A24868">
        <v>112667</v>
      </c>
      <c r="B24868" s="2">
        <v>44344.64824595469</v>
      </c>
      <c r="C24868">
        <v>57046</v>
      </c>
      <c r="D24868">
        <v>457493</v>
      </c>
      <c r="E24868" s="24">
        <f>VLOOKUP(C24868,Подписчики!A:C,3,0)</f>
        <v>44285.364533475789</v>
      </c>
    </row>
    <row r="24869" spans="1:5" x14ac:dyDescent="0.25">
      <c r="A24869">
        <v>112670</v>
      </c>
      <c r="B24869" s="2">
        <v>44344.64865048544</v>
      </c>
      <c r="C24869">
        <v>116021</v>
      </c>
      <c r="D24869">
        <v>250679</v>
      </c>
      <c r="E24869" s="24">
        <f>VLOOKUP(C24869,Подписчики!A:C,3,0)</f>
        <v>44312.32216588319</v>
      </c>
    </row>
    <row r="24870" spans="1:5" x14ac:dyDescent="0.25">
      <c r="A24870">
        <v>112671</v>
      </c>
      <c r="B24870" s="2">
        <v>44344.649055016183</v>
      </c>
      <c r="C24870">
        <v>147237</v>
      </c>
      <c r="D24870">
        <v>75080</v>
      </c>
      <c r="E24870" s="24">
        <f>VLOOKUP(C24870,Подписчики!A:C,3,0)</f>
        <v>44308.479107763531</v>
      </c>
    </row>
    <row r="24871" spans="1:5" x14ac:dyDescent="0.25">
      <c r="A24871">
        <v>112673</v>
      </c>
      <c r="B24871" s="2">
        <v>44344.64986407767</v>
      </c>
      <c r="C24871">
        <v>125965</v>
      </c>
      <c r="D24871">
        <v>394819</v>
      </c>
      <c r="E24871" s="24">
        <f>VLOOKUP(C24871,Подписчики!A:C,3,0)</f>
        <v>44343.242345726489</v>
      </c>
    </row>
    <row r="24872" spans="1:5" x14ac:dyDescent="0.25">
      <c r="A24872">
        <v>112677</v>
      </c>
      <c r="B24872" s="2">
        <v>44344.650673139156</v>
      </c>
      <c r="C24872">
        <v>152203</v>
      </c>
      <c r="D24872">
        <v>230507</v>
      </c>
      <c r="E24872" s="24">
        <f>VLOOKUP(C24872,Подписчики!A:C,3,0)</f>
        <v>44343.183175641032</v>
      </c>
    </row>
    <row r="24873" spans="1:5" x14ac:dyDescent="0.25">
      <c r="A24873">
        <v>112679</v>
      </c>
      <c r="B24873" s="2">
        <v>44344.650673139156</v>
      </c>
      <c r="C24873">
        <v>282105</v>
      </c>
      <c r="D24873">
        <v>325758</v>
      </c>
      <c r="E24873" s="24">
        <f>VLOOKUP(C24873,Подписчики!A:C,3,0)</f>
        <v>44344.397702065529</v>
      </c>
    </row>
    <row r="24874" spans="1:5" x14ac:dyDescent="0.25">
      <c r="A24874">
        <v>112682</v>
      </c>
      <c r="B24874" s="2">
        <v>44344.650999999998</v>
      </c>
      <c r="C24874">
        <v>229342</v>
      </c>
      <c r="D24874">
        <v>36482</v>
      </c>
      <c r="E24874" s="24">
        <f>VLOOKUP(C24874,Подписчики!A:C,3,0)</f>
        <v>44290.815274252134</v>
      </c>
    </row>
    <row r="24875" spans="1:5" x14ac:dyDescent="0.25">
      <c r="A24875">
        <v>112684</v>
      </c>
      <c r="B24875" s="2">
        <v>44344.650999999998</v>
      </c>
      <c r="C24875">
        <v>321830</v>
      </c>
      <c r="D24875">
        <v>158978</v>
      </c>
      <c r="E24875" s="24">
        <f>VLOOKUP(C24875,Подписчики!A:C,3,0)</f>
        <v>44343.467049216524</v>
      </c>
    </row>
    <row r="24876" spans="1:5" x14ac:dyDescent="0.25">
      <c r="A24876">
        <v>112689</v>
      </c>
      <c r="B24876" s="2">
        <v>44344.651886731393</v>
      </c>
      <c r="C24876">
        <v>249348</v>
      </c>
      <c r="D24876">
        <v>43842</v>
      </c>
      <c r="E24876" s="24">
        <f>VLOOKUP(C24876,Подписчики!A:C,3,0)</f>
        <v>44285.786296937324</v>
      </c>
    </row>
    <row r="24877" spans="1:5" x14ac:dyDescent="0.25">
      <c r="A24877">
        <v>112693</v>
      </c>
      <c r="B24877" s="2">
        <v>44344.653100323623</v>
      </c>
      <c r="C24877">
        <v>303967</v>
      </c>
      <c r="D24877">
        <v>153893</v>
      </c>
      <c r="E24877" s="24">
        <f>VLOOKUP(C24877,Подписчики!A:C,3,0)</f>
        <v>44309.76993657407</v>
      </c>
    </row>
    <row r="24878" spans="1:5" x14ac:dyDescent="0.25">
      <c r="A24878">
        <v>112694</v>
      </c>
      <c r="B24878" s="2">
        <v>44344.653504854366</v>
      </c>
      <c r="C24878">
        <v>284690</v>
      </c>
      <c r="D24878">
        <v>250679</v>
      </c>
      <c r="E24878" s="24">
        <f>VLOOKUP(C24878,Подписчики!A:C,3,0)</f>
        <v>44302.656750391739</v>
      </c>
    </row>
    <row r="24879" spans="1:5" x14ac:dyDescent="0.25">
      <c r="A24879">
        <v>112695</v>
      </c>
      <c r="B24879" s="2">
        <v>44344.653666666665</v>
      </c>
      <c r="C24879">
        <v>121112</v>
      </c>
      <c r="D24879">
        <v>118549</v>
      </c>
      <c r="E24879" s="24">
        <f>VLOOKUP(C24879,Подписчики!A:C,3,0)</f>
        <v>44308.876288995722</v>
      </c>
    </row>
    <row r="24880" spans="1:5" x14ac:dyDescent="0.25">
      <c r="A24880">
        <v>112699</v>
      </c>
      <c r="B24880" s="2">
        <v>44344.65431391586</v>
      </c>
      <c r="C24880">
        <v>29999</v>
      </c>
      <c r="D24880">
        <v>454895</v>
      </c>
      <c r="E24880" s="24">
        <f>VLOOKUP(C24880,Подписчики!A:C,3,0)</f>
        <v>44344.181678668087</v>
      </c>
    </row>
    <row r="24881" spans="1:5" x14ac:dyDescent="0.25">
      <c r="A24881">
        <v>112704</v>
      </c>
      <c r="B24881" s="2">
        <v>44344.65431391586</v>
      </c>
      <c r="C24881">
        <v>345337</v>
      </c>
      <c r="D24881">
        <v>250679</v>
      </c>
      <c r="E24881" s="24">
        <f>VLOOKUP(C24881,Подписчики!A:C,3,0)</f>
        <v>44301.961231873218</v>
      </c>
    </row>
    <row r="24882" spans="1:5" x14ac:dyDescent="0.25">
      <c r="A24882">
        <v>112706</v>
      </c>
      <c r="B24882" s="2">
        <v>44344.654718446596</v>
      </c>
      <c r="C24882">
        <v>71775</v>
      </c>
      <c r="D24882">
        <v>86587</v>
      </c>
      <c r="E24882" s="24">
        <f>VLOOKUP(C24882,Подписчики!A:C,3,0)</f>
        <v>44340.264808903135</v>
      </c>
    </row>
    <row r="24883" spans="1:5" x14ac:dyDescent="0.25">
      <c r="A24883">
        <v>112708</v>
      </c>
      <c r="B24883" s="2">
        <v>44344.654718446596</v>
      </c>
      <c r="C24883">
        <v>258763</v>
      </c>
      <c r="D24883">
        <v>302879</v>
      </c>
      <c r="E24883" s="24">
        <f>VLOOKUP(C24883,Подписчики!A:C,3,0)</f>
        <v>44330.233285541311</v>
      </c>
    </row>
    <row r="24884" spans="1:5" x14ac:dyDescent="0.25">
      <c r="A24884">
        <v>112713</v>
      </c>
      <c r="B24884" s="2">
        <v>44344.654718446596</v>
      </c>
      <c r="C24884">
        <v>286568</v>
      </c>
      <c r="D24884">
        <v>414899</v>
      </c>
      <c r="E24884" s="24">
        <f>VLOOKUP(C24884,Подписчики!A:C,3,0)</f>
        <v>44312.043610363253</v>
      </c>
    </row>
    <row r="24885" spans="1:5" x14ac:dyDescent="0.25">
      <c r="A24885">
        <v>112718</v>
      </c>
      <c r="B24885" s="2">
        <v>44344.655122977347</v>
      </c>
      <c r="C24885">
        <v>148674</v>
      </c>
      <c r="D24885">
        <v>4199</v>
      </c>
      <c r="E24885" s="24">
        <f>VLOOKUP(C24885,Подписчики!A:C,3,0)</f>
        <v>44343.411681160971</v>
      </c>
    </row>
    <row r="24886" spans="1:5" x14ac:dyDescent="0.25">
      <c r="A24886">
        <v>112723</v>
      </c>
      <c r="B24886" s="2">
        <v>44344.655122977347</v>
      </c>
      <c r="C24886">
        <v>239430</v>
      </c>
      <c r="D24886">
        <v>358602</v>
      </c>
      <c r="E24886" s="24">
        <f>VLOOKUP(C24886,Подписчики!A:C,3,0)</f>
        <v>44340.987340633903</v>
      </c>
    </row>
    <row r="24887" spans="1:5" x14ac:dyDescent="0.25">
      <c r="A24887">
        <v>112724</v>
      </c>
      <c r="B24887" s="2">
        <v>44344.655932038833</v>
      </c>
      <c r="C24887">
        <v>270692</v>
      </c>
      <c r="D24887">
        <v>182191</v>
      </c>
      <c r="E24887" s="24">
        <f>VLOOKUP(C24887,Подписчики!A:C,3,0)</f>
        <v>44304.929448967232</v>
      </c>
    </row>
    <row r="24888" spans="1:5" x14ac:dyDescent="0.25">
      <c r="A24888">
        <v>112729</v>
      </c>
      <c r="B24888" s="2">
        <v>44344.655932038841</v>
      </c>
      <c r="C24888">
        <v>199825</v>
      </c>
      <c r="D24888">
        <v>347393</v>
      </c>
      <c r="E24888" s="24">
        <f>VLOOKUP(C24888,Подписчики!A:C,3,0)</f>
        <v>44322.160168874638</v>
      </c>
    </row>
    <row r="24889" spans="1:5" x14ac:dyDescent="0.25">
      <c r="A24889">
        <v>112734</v>
      </c>
      <c r="B24889" s="2">
        <v>44344.655932038841</v>
      </c>
      <c r="C24889">
        <v>316153</v>
      </c>
      <c r="D24889">
        <v>393606</v>
      </c>
      <c r="E24889" s="24">
        <f>VLOOKUP(C24889,Подписчики!A:C,3,0)</f>
        <v>44343.036042307693</v>
      </c>
    </row>
    <row r="24890" spans="1:5" x14ac:dyDescent="0.25">
      <c r="A24890">
        <v>112737</v>
      </c>
      <c r="B24890" s="2">
        <v>44344.656333333332</v>
      </c>
      <c r="C24890">
        <v>99091</v>
      </c>
      <c r="D24890">
        <v>153893</v>
      </c>
      <c r="E24890" s="24">
        <f>VLOOKUP(C24890,Подписчики!A:C,3,0)</f>
        <v>44339.903389066953</v>
      </c>
    </row>
    <row r="24891" spans="1:5" x14ac:dyDescent="0.25">
      <c r="A24891">
        <v>112739</v>
      </c>
      <c r="B24891" s="2">
        <v>44344.656741100327</v>
      </c>
      <c r="C24891">
        <v>300762</v>
      </c>
      <c r="D24891">
        <v>351192</v>
      </c>
      <c r="E24891" s="24">
        <f>VLOOKUP(C24891,Подписчики!A:C,3,0)</f>
        <v>44343.563744836181</v>
      </c>
    </row>
    <row r="24892" spans="1:5" x14ac:dyDescent="0.25">
      <c r="A24892">
        <v>112740</v>
      </c>
      <c r="B24892" s="2">
        <v>44344.657550161814</v>
      </c>
      <c r="C24892">
        <v>140002</v>
      </c>
      <c r="D24892">
        <v>424994</v>
      </c>
      <c r="E24892" s="24">
        <f>VLOOKUP(C24892,Подписчики!A:C,3,0)</f>
        <v>44295.489541737894</v>
      </c>
    </row>
    <row r="24893" spans="1:5" x14ac:dyDescent="0.25">
      <c r="A24893">
        <v>112742</v>
      </c>
      <c r="B24893" s="2">
        <v>44344.657550161814</v>
      </c>
      <c r="C24893">
        <v>305519</v>
      </c>
      <c r="D24893">
        <v>182191</v>
      </c>
      <c r="E24893" s="24">
        <f>VLOOKUP(C24893,Подписчики!A:C,3,0)</f>
        <v>44343.265430911677</v>
      </c>
    </row>
    <row r="24894" spans="1:5" x14ac:dyDescent="0.25">
      <c r="A24894">
        <v>112745</v>
      </c>
      <c r="B24894" s="2">
        <v>44344.6583592233</v>
      </c>
      <c r="C24894">
        <v>202725</v>
      </c>
      <c r="D24894">
        <v>88863</v>
      </c>
      <c r="E24894" s="24">
        <f>VLOOKUP(C24894,Подписчики!A:C,3,0)</f>
        <v>44315.840345299141</v>
      </c>
    </row>
    <row r="24895" spans="1:5" x14ac:dyDescent="0.25">
      <c r="A24895">
        <v>112746</v>
      </c>
      <c r="B24895" s="2">
        <v>44344.6583592233</v>
      </c>
      <c r="C24895">
        <v>209811</v>
      </c>
      <c r="D24895">
        <v>389689</v>
      </c>
      <c r="E24895" s="24">
        <f>VLOOKUP(C24895,Подписчики!A:C,3,0)</f>
        <v>44342.716213069805</v>
      </c>
    </row>
    <row r="24896" spans="1:5" x14ac:dyDescent="0.25">
      <c r="A24896">
        <v>112749</v>
      </c>
      <c r="B24896" s="2">
        <v>44344.658763754043</v>
      </c>
      <c r="C24896">
        <v>47987</v>
      </c>
      <c r="D24896">
        <v>317239</v>
      </c>
      <c r="E24896" s="24">
        <f>VLOOKUP(C24896,Подписчики!A:C,3,0)</f>
        <v>44339.957677670936</v>
      </c>
    </row>
    <row r="24897" spans="1:5" x14ac:dyDescent="0.25">
      <c r="A24897">
        <v>112753</v>
      </c>
      <c r="B24897" s="2">
        <v>44344.658763754043</v>
      </c>
      <c r="C24897">
        <v>148854</v>
      </c>
      <c r="D24897">
        <v>75550</v>
      </c>
      <c r="E24897" s="24">
        <f>VLOOKUP(C24897,Подписчики!A:C,3,0)</f>
        <v>44344.161723112535</v>
      </c>
    </row>
    <row r="24898" spans="1:5" x14ac:dyDescent="0.25">
      <c r="A24898">
        <v>112758</v>
      </c>
      <c r="B24898" s="2">
        <v>44344.658763754043</v>
      </c>
      <c r="C24898">
        <v>222499</v>
      </c>
      <c r="D24898">
        <v>158978</v>
      </c>
      <c r="E24898" s="24">
        <f>VLOOKUP(C24898,Подписчики!A:C,3,0)</f>
        <v>44308.354933084047</v>
      </c>
    </row>
    <row r="24899" spans="1:5" x14ac:dyDescent="0.25">
      <c r="A24899">
        <v>112762</v>
      </c>
      <c r="B24899" s="2">
        <v>44344.659168284794</v>
      </c>
      <c r="C24899">
        <v>91656</v>
      </c>
      <c r="D24899">
        <v>139440</v>
      </c>
      <c r="E24899" s="24">
        <f>VLOOKUP(C24899,Подписчики!A:C,3,0)</f>
        <v>44343.640489743586</v>
      </c>
    </row>
    <row r="24900" spans="1:5" x14ac:dyDescent="0.25">
      <c r="A24900">
        <v>112763</v>
      </c>
      <c r="B24900" s="2">
        <v>44344.660786407767</v>
      </c>
      <c r="C24900">
        <v>150808</v>
      </c>
      <c r="D24900">
        <v>411922</v>
      </c>
      <c r="E24900" s="24">
        <f>VLOOKUP(C24900,Подписчики!A:C,3,0)</f>
        <v>44343.87027934473</v>
      </c>
    </row>
    <row r="24901" spans="1:5" x14ac:dyDescent="0.25">
      <c r="A24901">
        <v>112765</v>
      </c>
      <c r="B24901" s="2">
        <v>44344.660786407767</v>
      </c>
      <c r="C24901">
        <v>230506</v>
      </c>
      <c r="D24901">
        <v>291290</v>
      </c>
      <c r="E24901" s="24">
        <f>VLOOKUP(C24901,Подписчики!A:C,3,0)</f>
        <v>44322.102137001428</v>
      </c>
    </row>
    <row r="24902" spans="1:5" x14ac:dyDescent="0.25">
      <c r="A24902">
        <v>112769</v>
      </c>
      <c r="B24902" s="2">
        <v>44344.66119093851</v>
      </c>
      <c r="C24902">
        <v>122405</v>
      </c>
      <c r="D24902">
        <v>411922</v>
      </c>
      <c r="E24902" s="24">
        <f>VLOOKUP(C24902,Подписчики!A:C,3,0)</f>
        <v>44343.934884437323</v>
      </c>
    </row>
    <row r="24903" spans="1:5" x14ac:dyDescent="0.25">
      <c r="A24903">
        <v>112773</v>
      </c>
      <c r="B24903" s="2">
        <v>44344.66119093851</v>
      </c>
      <c r="C24903">
        <v>231988</v>
      </c>
      <c r="D24903">
        <v>347008</v>
      </c>
      <c r="E24903" s="24">
        <f>VLOOKUP(C24903,Подписчики!A:C,3,0)</f>
        <v>44344.428022898865</v>
      </c>
    </row>
    <row r="24904" spans="1:5" x14ac:dyDescent="0.25">
      <c r="A24904">
        <v>112775</v>
      </c>
      <c r="B24904" s="2">
        <v>44344.661595469253</v>
      </c>
      <c r="C24904">
        <v>8196</v>
      </c>
      <c r="D24904">
        <v>349368</v>
      </c>
      <c r="E24904" s="24">
        <f>VLOOKUP(C24904,Подписчики!A:C,3,0)</f>
        <v>44341.502851068377</v>
      </c>
    </row>
    <row r="24905" spans="1:5" x14ac:dyDescent="0.25">
      <c r="A24905">
        <v>112780</v>
      </c>
      <c r="B24905" s="2">
        <v>44344.661999999997</v>
      </c>
      <c r="C24905">
        <v>151307</v>
      </c>
      <c r="D24905">
        <v>428248</v>
      </c>
      <c r="E24905" s="24">
        <f>VLOOKUP(C24905,Подписчики!A:C,3,0)</f>
        <v>44315.999647863246</v>
      </c>
    </row>
    <row r="24906" spans="1:5" x14ac:dyDescent="0.25">
      <c r="A24906">
        <v>112781</v>
      </c>
      <c r="B24906" s="2">
        <v>44344.661999999997</v>
      </c>
      <c r="C24906">
        <v>174397</v>
      </c>
      <c r="D24906">
        <v>111368</v>
      </c>
      <c r="E24906" s="24">
        <f>VLOOKUP(C24906,Подписчики!A:C,3,0)</f>
        <v>44296.33843116097</v>
      </c>
    </row>
    <row r="24907" spans="1:5" x14ac:dyDescent="0.25">
      <c r="A24907">
        <v>112785</v>
      </c>
      <c r="B24907" s="2">
        <v>44344.662000000004</v>
      </c>
      <c r="C24907">
        <v>168577</v>
      </c>
      <c r="D24907">
        <v>276231</v>
      </c>
      <c r="E24907" s="24">
        <f>VLOOKUP(C24907,Подписчики!A:C,3,0)</f>
        <v>44314.844999715104</v>
      </c>
    </row>
    <row r="24908" spans="1:5" x14ac:dyDescent="0.25">
      <c r="A24908">
        <v>112788</v>
      </c>
      <c r="B24908" s="2">
        <v>44344.662404530747</v>
      </c>
      <c r="C24908">
        <v>20873</v>
      </c>
      <c r="D24908">
        <v>86587</v>
      </c>
      <c r="E24908" s="24">
        <f>VLOOKUP(C24908,Подписчики!A:C,3,0)</f>
        <v>44339.028733440173</v>
      </c>
    </row>
    <row r="24909" spans="1:5" x14ac:dyDescent="0.25">
      <c r="A24909">
        <v>112791</v>
      </c>
      <c r="B24909" s="2">
        <v>44344.662404530747</v>
      </c>
      <c r="C24909">
        <v>128396</v>
      </c>
      <c r="D24909">
        <v>298988</v>
      </c>
      <c r="E24909" s="24">
        <f>VLOOKUP(C24909,Подписчики!A:C,3,0)</f>
        <v>44305.627195762107</v>
      </c>
    </row>
    <row r="24910" spans="1:5" x14ac:dyDescent="0.25">
      <c r="A24910">
        <v>112795</v>
      </c>
      <c r="B24910" s="2">
        <v>44344.664022653727</v>
      </c>
      <c r="C24910">
        <v>63408</v>
      </c>
      <c r="D24910">
        <v>417406</v>
      </c>
      <c r="E24910" s="24">
        <f>VLOOKUP(C24910,Подписчики!A:C,3,0)</f>
        <v>44305.090414066959</v>
      </c>
    </row>
    <row r="24911" spans="1:5" x14ac:dyDescent="0.25">
      <c r="A24911">
        <v>112799</v>
      </c>
      <c r="B24911" s="2">
        <v>44344.664022653727</v>
      </c>
      <c r="C24911">
        <v>214790</v>
      </c>
      <c r="D24911">
        <v>182191</v>
      </c>
      <c r="E24911" s="24">
        <f>VLOOKUP(C24911,Подписчики!A:C,3,0)</f>
        <v>44344.120389316238</v>
      </c>
    </row>
    <row r="24912" spans="1:5" x14ac:dyDescent="0.25">
      <c r="A24912">
        <v>112804</v>
      </c>
      <c r="B24912" s="2">
        <v>44344.664022653727</v>
      </c>
      <c r="C24912">
        <v>276968</v>
      </c>
      <c r="D24912">
        <v>158978</v>
      </c>
      <c r="E24912" s="24">
        <f>VLOOKUP(C24912,Подписчики!A:C,3,0)</f>
        <v>44339.950529807698</v>
      </c>
    </row>
    <row r="24913" spans="1:5" x14ac:dyDescent="0.25">
      <c r="A24913">
        <v>112806</v>
      </c>
      <c r="B24913" s="2">
        <v>44344.664427184463</v>
      </c>
      <c r="C24913">
        <v>274524</v>
      </c>
      <c r="D24913">
        <v>154256</v>
      </c>
      <c r="E24913" s="24">
        <f>VLOOKUP(C24913,Подписчики!A:C,3,0)</f>
        <v>44342.127322649576</v>
      </c>
    </row>
    <row r="24914" spans="1:5" x14ac:dyDescent="0.25">
      <c r="A24914">
        <v>112811</v>
      </c>
      <c r="B24914" s="2">
        <v>44344.664831715214</v>
      </c>
      <c r="C24914">
        <v>107686</v>
      </c>
      <c r="D24914">
        <v>123584</v>
      </c>
      <c r="E24914" s="24">
        <f>VLOOKUP(C24914,Подписчики!A:C,3,0)</f>
        <v>44343.698949465805</v>
      </c>
    </row>
    <row r="24915" spans="1:5" x14ac:dyDescent="0.25">
      <c r="A24915">
        <v>112814</v>
      </c>
      <c r="B24915" s="2">
        <v>44344.6656407767</v>
      </c>
      <c r="C24915">
        <v>300717</v>
      </c>
      <c r="D24915">
        <v>123413</v>
      </c>
      <c r="E24915" s="24">
        <f>VLOOKUP(C24915,Подписчики!A:C,3,0)</f>
        <v>44307.883307585471</v>
      </c>
    </row>
    <row r="24916" spans="1:5" x14ac:dyDescent="0.25">
      <c r="A24916">
        <v>112817</v>
      </c>
      <c r="B24916" s="2">
        <v>44344.6656407767</v>
      </c>
      <c r="C24916">
        <v>320302</v>
      </c>
      <c r="D24916">
        <v>308796</v>
      </c>
      <c r="E24916" s="24">
        <f>VLOOKUP(C24916,Подписчики!A:C,3,0)</f>
        <v>44340.99715641026</v>
      </c>
    </row>
    <row r="24917" spans="1:5" x14ac:dyDescent="0.25">
      <c r="A24917">
        <v>112819</v>
      </c>
      <c r="B24917" s="2">
        <v>44344.666045307444</v>
      </c>
      <c r="C24917">
        <v>89981</v>
      </c>
      <c r="D24917">
        <v>230507</v>
      </c>
      <c r="E24917" s="24">
        <f>VLOOKUP(C24917,Подписчики!A:C,3,0)</f>
        <v>44336.406082300564</v>
      </c>
    </row>
    <row r="24918" spans="1:5" x14ac:dyDescent="0.25">
      <c r="A24918">
        <v>112821</v>
      </c>
      <c r="B24918" s="2">
        <v>44344.666045307444</v>
      </c>
      <c r="C24918">
        <v>107230</v>
      </c>
      <c r="D24918">
        <v>157711</v>
      </c>
      <c r="E24918" s="24">
        <f>VLOOKUP(C24918,Подписчики!A:C,3,0)</f>
        <v>44311.148051816243</v>
      </c>
    </row>
    <row r="24919" spans="1:5" x14ac:dyDescent="0.25">
      <c r="A24919">
        <v>112825</v>
      </c>
      <c r="B24919" s="2">
        <v>44344.667663430417</v>
      </c>
      <c r="C24919">
        <v>181079</v>
      </c>
      <c r="D24919">
        <v>474412</v>
      </c>
      <c r="E24919" s="24">
        <f>VLOOKUP(C24919,Подписчики!A:C,3,0)</f>
        <v>44343.659885113957</v>
      </c>
    </row>
    <row r="24920" spans="1:5" x14ac:dyDescent="0.25">
      <c r="A24920">
        <v>112827</v>
      </c>
      <c r="B24920" s="2">
        <v>44344.667666666661</v>
      </c>
      <c r="C24920">
        <v>9859</v>
      </c>
      <c r="D24920">
        <v>339123</v>
      </c>
      <c r="E24920" s="24">
        <f>VLOOKUP(C24920,Подписчики!A:C,3,0)</f>
        <v>44288.80158881766</v>
      </c>
    </row>
    <row r="24921" spans="1:5" x14ac:dyDescent="0.25">
      <c r="A24921">
        <v>112830</v>
      </c>
      <c r="B24921" s="2">
        <v>44344.668067961167</v>
      </c>
      <c r="C24921">
        <v>80848</v>
      </c>
      <c r="D24921">
        <v>230507</v>
      </c>
      <c r="E24921" s="24">
        <f>VLOOKUP(C24921,Подписчики!A:C,3,0)</f>
        <v>44342.831026780623</v>
      </c>
    </row>
    <row r="24922" spans="1:5" x14ac:dyDescent="0.25">
      <c r="A24922">
        <v>112833</v>
      </c>
      <c r="B24922" s="2">
        <v>44344.668067961167</v>
      </c>
      <c r="C24922">
        <v>161416</v>
      </c>
      <c r="D24922">
        <v>162482</v>
      </c>
      <c r="E24922" s="24">
        <f>VLOOKUP(C24922,Подписчики!A:C,3,0)</f>
        <v>44312.36836609686</v>
      </c>
    </row>
    <row r="24923" spans="1:5" x14ac:dyDescent="0.25">
      <c r="A24923">
        <v>112835</v>
      </c>
      <c r="B24923" s="2">
        <v>44344.668472491911</v>
      </c>
      <c r="C24923">
        <v>271527</v>
      </c>
      <c r="D24923">
        <v>217497</v>
      </c>
      <c r="E24923" s="24">
        <f>VLOOKUP(C24923,Подписчики!A:C,3,0)</f>
        <v>44310.842330947293</v>
      </c>
    </row>
    <row r="24924" spans="1:5" x14ac:dyDescent="0.25">
      <c r="A24924">
        <v>112836</v>
      </c>
      <c r="B24924" s="2">
        <v>44344.670495145634</v>
      </c>
      <c r="C24924">
        <v>271050</v>
      </c>
      <c r="D24924">
        <v>104958</v>
      </c>
      <c r="E24924" s="24">
        <f>VLOOKUP(C24924,Подписчики!A:C,3,0)</f>
        <v>44340.734142984329</v>
      </c>
    </row>
    <row r="24925" spans="1:5" x14ac:dyDescent="0.25">
      <c r="A24925">
        <v>112840</v>
      </c>
      <c r="B24925" s="2">
        <v>44344.670495145634</v>
      </c>
      <c r="C24925">
        <v>307487</v>
      </c>
      <c r="D24925">
        <v>230507</v>
      </c>
      <c r="E24925" s="24">
        <f>VLOOKUP(C24925,Подписчики!A:C,3,0)</f>
        <v>44328.044883048438</v>
      </c>
    </row>
    <row r="24926" spans="1:5" x14ac:dyDescent="0.25">
      <c r="A24926">
        <v>112842</v>
      </c>
      <c r="B24926" s="2">
        <v>44344.671304207121</v>
      </c>
      <c r="C24926">
        <v>170673</v>
      </c>
      <c r="D24926">
        <v>250679</v>
      </c>
      <c r="E24926" s="24">
        <f>VLOOKUP(C24926,Подписчики!A:C,3,0)</f>
        <v>44340.449151780631</v>
      </c>
    </row>
    <row r="24927" spans="1:5" x14ac:dyDescent="0.25">
      <c r="A24927">
        <v>112843</v>
      </c>
      <c r="B24927" s="2">
        <v>44344.672113268614</v>
      </c>
      <c r="C24927">
        <v>263538</v>
      </c>
      <c r="D24927">
        <v>78646</v>
      </c>
      <c r="E24927" s="24">
        <f>VLOOKUP(C24927,Подписчики!A:C,3,0)</f>
        <v>44343.293525605412</v>
      </c>
    </row>
    <row r="24928" spans="1:5" x14ac:dyDescent="0.25">
      <c r="A24928">
        <v>112847</v>
      </c>
      <c r="B24928" s="2">
        <v>44344.67251779935</v>
      </c>
      <c r="C24928">
        <v>22800</v>
      </c>
      <c r="D24928">
        <v>158978</v>
      </c>
      <c r="E24928" s="24">
        <f>VLOOKUP(C24928,Подписчики!A:C,3,0)</f>
        <v>44312.006079273509</v>
      </c>
    </row>
    <row r="24929" spans="1:5" x14ac:dyDescent="0.25">
      <c r="A24929">
        <v>112848</v>
      </c>
      <c r="B24929" s="2">
        <v>44344.67251779935</v>
      </c>
      <c r="C24929">
        <v>109564</v>
      </c>
      <c r="D24929">
        <v>242428</v>
      </c>
      <c r="E24929" s="24">
        <f>VLOOKUP(C24929,Подписчики!A:C,3,0)</f>
        <v>44343.940515455841</v>
      </c>
    </row>
    <row r="24930" spans="1:5" x14ac:dyDescent="0.25">
      <c r="A24930">
        <v>112850</v>
      </c>
      <c r="B24930" s="2">
        <v>44344.672922330094</v>
      </c>
      <c r="C24930">
        <v>315036</v>
      </c>
      <c r="D24930">
        <v>45595</v>
      </c>
      <c r="E24930" s="24">
        <f>VLOOKUP(C24930,Подписчики!A:C,3,0)</f>
        <v>44315.681520299142</v>
      </c>
    </row>
    <row r="24931" spans="1:5" x14ac:dyDescent="0.25">
      <c r="A24931">
        <v>112851</v>
      </c>
      <c r="B24931" s="2">
        <v>44344.673731391587</v>
      </c>
      <c r="C24931">
        <v>133209</v>
      </c>
      <c r="D24931">
        <v>38789</v>
      </c>
      <c r="E24931" s="24">
        <f>VLOOKUP(C24931,Подписчики!A:C,3,0)</f>
        <v>44327.141987606839</v>
      </c>
    </row>
    <row r="24932" spans="1:5" x14ac:dyDescent="0.25">
      <c r="A24932">
        <v>112856</v>
      </c>
      <c r="B24932" s="2">
        <v>44344.673731391587</v>
      </c>
      <c r="C24932">
        <v>156649</v>
      </c>
      <c r="D24932">
        <v>118950</v>
      </c>
      <c r="E24932" s="24">
        <f>VLOOKUP(C24932,Подписчики!A:C,3,0)</f>
        <v>44322.188820548436</v>
      </c>
    </row>
    <row r="24933" spans="1:5" x14ac:dyDescent="0.25">
      <c r="A24933">
        <v>112858</v>
      </c>
      <c r="B24933" s="2">
        <v>44344.674135922331</v>
      </c>
      <c r="C24933">
        <v>84938</v>
      </c>
      <c r="D24933">
        <v>472908</v>
      </c>
      <c r="E24933" s="24">
        <f>VLOOKUP(C24933,Подписчики!A:C,3,0)</f>
        <v>44342.731078098288</v>
      </c>
    </row>
    <row r="24934" spans="1:5" x14ac:dyDescent="0.25">
      <c r="A24934">
        <v>112859</v>
      </c>
      <c r="B24934" s="2">
        <v>44344.674135922331</v>
      </c>
      <c r="C24934">
        <v>246024</v>
      </c>
      <c r="D24934">
        <v>349014</v>
      </c>
      <c r="E24934" s="24">
        <f>VLOOKUP(C24934,Подписчики!A:C,3,0)</f>
        <v>44314.326309686614</v>
      </c>
    </row>
    <row r="24935" spans="1:5" x14ac:dyDescent="0.25">
      <c r="A24935">
        <v>112863</v>
      </c>
      <c r="B24935" s="2">
        <v>44344.674540453074</v>
      </c>
      <c r="C24935">
        <v>255324</v>
      </c>
      <c r="D24935">
        <v>82901</v>
      </c>
      <c r="E24935" s="24">
        <f>VLOOKUP(C24935,Подписчики!A:C,3,0)</f>
        <v>44327.858656089746</v>
      </c>
    </row>
    <row r="24936" spans="1:5" x14ac:dyDescent="0.25">
      <c r="A24936">
        <v>112867</v>
      </c>
      <c r="B24936" s="2">
        <v>44344.674944983824</v>
      </c>
      <c r="C24936">
        <v>325761</v>
      </c>
      <c r="D24936">
        <v>94400</v>
      </c>
      <c r="E24936" s="24">
        <f>VLOOKUP(C24936,Подписчики!A:C,3,0)</f>
        <v>44343.92853443732</v>
      </c>
    </row>
    <row r="24937" spans="1:5" x14ac:dyDescent="0.25">
      <c r="A24937">
        <v>112868</v>
      </c>
      <c r="B24937" s="2">
        <v>44344.675754045304</v>
      </c>
      <c r="C24937">
        <v>342126</v>
      </c>
      <c r="D24937">
        <v>315541</v>
      </c>
      <c r="E24937" s="24">
        <f>VLOOKUP(C24937,Подписчики!A:C,3,0)</f>
        <v>44322.223776816238</v>
      </c>
    </row>
    <row r="24938" spans="1:5" x14ac:dyDescent="0.25">
      <c r="A24938">
        <v>112873</v>
      </c>
      <c r="B24938" s="2">
        <v>44344.676158576054</v>
      </c>
      <c r="C24938">
        <v>117759</v>
      </c>
      <c r="D24938">
        <v>62068</v>
      </c>
      <c r="E24938" s="24">
        <f>VLOOKUP(C24938,Подписчики!A:C,3,0)</f>
        <v>44342.962972792018</v>
      </c>
    </row>
    <row r="24939" spans="1:5" x14ac:dyDescent="0.25">
      <c r="A24939">
        <v>112875</v>
      </c>
      <c r="B24939" s="2">
        <v>44344.676158576054</v>
      </c>
      <c r="C24939">
        <v>348715</v>
      </c>
      <c r="D24939">
        <v>301748</v>
      </c>
      <c r="E24939" s="24">
        <f>VLOOKUP(C24939,Подписчики!A:C,3,0)</f>
        <v>44344.164618945862</v>
      </c>
    </row>
    <row r="24940" spans="1:5" x14ac:dyDescent="0.25">
      <c r="A24940">
        <v>112879</v>
      </c>
      <c r="B24940" s="2">
        <v>44344.676563106797</v>
      </c>
      <c r="C24940">
        <v>19397</v>
      </c>
      <c r="D24940">
        <v>351192</v>
      </c>
      <c r="E24940" s="24">
        <f>VLOOKUP(C24940,Подписчики!A:C,3,0)</f>
        <v>44343.963254807692</v>
      </c>
    </row>
    <row r="24941" spans="1:5" x14ac:dyDescent="0.25">
      <c r="A24941">
        <v>112883</v>
      </c>
      <c r="B24941" s="2">
        <v>44344.676563106797</v>
      </c>
      <c r="C24941">
        <v>344081</v>
      </c>
      <c r="D24941">
        <v>154374</v>
      </c>
      <c r="E24941" s="24">
        <f>VLOOKUP(C24941,Подписчики!A:C,3,0)</f>
        <v>44313.244787856129</v>
      </c>
    </row>
    <row r="24942" spans="1:5" x14ac:dyDescent="0.25">
      <c r="A24942">
        <v>112885</v>
      </c>
      <c r="B24942" s="2">
        <v>44344.676967637541</v>
      </c>
      <c r="C24942">
        <v>166861</v>
      </c>
      <c r="D24942">
        <v>411922</v>
      </c>
      <c r="E24942" s="24">
        <f>VLOOKUP(C24942,Подписчики!A:C,3,0)</f>
        <v>44337.401297649572</v>
      </c>
    </row>
    <row r="24943" spans="1:5" x14ac:dyDescent="0.25">
      <c r="A24943">
        <v>112888</v>
      </c>
      <c r="B24943" s="2">
        <v>44344.677372168284</v>
      </c>
      <c r="C24943">
        <v>114579</v>
      </c>
      <c r="D24943">
        <v>196949</v>
      </c>
      <c r="E24943" s="24">
        <f>VLOOKUP(C24943,Подписчики!A:C,3,0)</f>
        <v>44313.189517485749</v>
      </c>
    </row>
    <row r="24944" spans="1:5" x14ac:dyDescent="0.25">
      <c r="A24944">
        <v>112891</v>
      </c>
      <c r="B24944" s="2">
        <v>44344.677776699027</v>
      </c>
      <c r="C24944">
        <v>310214</v>
      </c>
      <c r="D24944">
        <v>411922</v>
      </c>
      <c r="E24944" s="24">
        <f>VLOOKUP(C24944,Подписчики!A:C,3,0)</f>
        <v>44343.485331623931</v>
      </c>
    </row>
    <row r="24945" spans="1:5" x14ac:dyDescent="0.25">
      <c r="A24945">
        <v>112892</v>
      </c>
      <c r="B24945" s="2">
        <v>44344.678585760521</v>
      </c>
      <c r="C24945">
        <v>262398</v>
      </c>
      <c r="D24945">
        <v>411922</v>
      </c>
      <c r="E24945" s="24">
        <f>VLOOKUP(C24945,Подписчики!A:C,3,0)</f>
        <v>44309.595564102565</v>
      </c>
    </row>
    <row r="24946" spans="1:5" x14ac:dyDescent="0.25">
      <c r="A24946">
        <v>112897</v>
      </c>
      <c r="B24946" s="2">
        <v>44344.678990291257</v>
      </c>
      <c r="C24946">
        <v>310361</v>
      </c>
      <c r="D24946">
        <v>324893</v>
      </c>
      <c r="E24946" s="24">
        <f>VLOOKUP(C24946,Подписчики!A:C,3,0)</f>
        <v>44308.578482407407</v>
      </c>
    </row>
    <row r="24947" spans="1:5" x14ac:dyDescent="0.25">
      <c r="A24947">
        <v>112900</v>
      </c>
      <c r="B24947" s="2">
        <v>44344.680203883494</v>
      </c>
      <c r="C24947">
        <v>114377</v>
      </c>
      <c r="D24947">
        <v>153893</v>
      </c>
      <c r="E24947" s="24">
        <f>VLOOKUP(C24947,Подписчики!A:C,3,0)</f>
        <v>44343.275192948713</v>
      </c>
    </row>
    <row r="24948" spans="1:5" x14ac:dyDescent="0.25">
      <c r="A24948">
        <v>112901</v>
      </c>
      <c r="B24948" s="2">
        <v>44344.680203883494</v>
      </c>
      <c r="C24948">
        <v>260792</v>
      </c>
      <c r="D24948">
        <v>347393</v>
      </c>
      <c r="E24948" s="24">
        <f>VLOOKUP(C24948,Подписчики!A:C,3,0)</f>
        <v>44343.925700641026</v>
      </c>
    </row>
    <row r="24949" spans="1:5" x14ac:dyDescent="0.25">
      <c r="A24949">
        <v>112903</v>
      </c>
      <c r="B24949" s="2">
        <v>44344.680608414237</v>
      </c>
      <c r="C24949">
        <v>152186</v>
      </c>
      <c r="D24949">
        <v>118549</v>
      </c>
      <c r="E24949" s="24">
        <f>VLOOKUP(C24949,Подписчики!A:C,3,0)</f>
        <v>44298.829290455848</v>
      </c>
    </row>
    <row r="24950" spans="1:5" x14ac:dyDescent="0.25">
      <c r="A24950">
        <v>112904</v>
      </c>
      <c r="B24950" s="2">
        <v>44344.68101294498</v>
      </c>
      <c r="C24950">
        <v>257609</v>
      </c>
      <c r="D24950">
        <v>249086</v>
      </c>
      <c r="E24950" s="24">
        <f>VLOOKUP(C24950,Подписчики!A:C,3,0)</f>
        <v>44341.531985576919</v>
      </c>
    </row>
    <row r="24951" spans="1:5" x14ac:dyDescent="0.25">
      <c r="A24951">
        <v>112908</v>
      </c>
      <c r="B24951" s="2">
        <v>44344.681417475731</v>
      </c>
      <c r="C24951">
        <v>34520</v>
      </c>
      <c r="D24951">
        <v>134803</v>
      </c>
      <c r="E24951" s="24">
        <f>VLOOKUP(C24951,Подписчики!A:C,3,0)</f>
        <v>44343.489465883198</v>
      </c>
    </row>
    <row r="24952" spans="1:5" x14ac:dyDescent="0.25">
      <c r="A24952">
        <v>112909</v>
      </c>
      <c r="B24952" s="2">
        <v>44344.681417475731</v>
      </c>
      <c r="C24952">
        <v>140642</v>
      </c>
      <c r="D24952">
        <v>118549</v>
      </c>
      <c r="E24952" s="24">
        <f>VLOOKUP(C24952,Подписчики!A:C,3,0)</f>
        <v>44343.436865883195</v>
      </c>
    </row>
    <row r="24953" spans="1:5" x14ac:dyDescent="0.25">
      <c r="A24953">
        <v>112912</v>
      </c>
      <c r="B24953" s="2">
        <v>44344.681417475731</v>
      </c>
      <c r="C24953">
        <v>327825</v>
      </c>
      <c r="D24953">
        <v>205227</v>
      </c>
      <c r="E24953" s="24">
        <f>VLOOKUP(C24953,Подписчики!A:C,3,0)</f>
        <v>44343.753035113965</v>
      </c>
    </row>
    <row r="24954" spans="1:5" x14ac:dyDescent="0.25">
      <c r="A24954">
        <v>112915</v>
      </c>
      <c r="B24954" s="2">
        <v>44344.681822006467</v>
      </c>
      <c r="C24954">
        <v>62361</v>
      </c>
      <c r="D24954">
        <v>397</v>
      </c>
      <c r="E24954" s="24">
        <f>VLOOKUP(C24954,Подписчики!A:C,3,0)</f>
        <v>44294.285883938748</v>
      </c>
    </row>
    <row r="24955" spans="1:5" x14ac:dyDescent="0.25">
      <c r="A24955">
        <v>112919</v>
      </c>
      <c r="B24955" s="2">
        <v>44344.681822006474</v>
      </c>
      <c r="C24955">
        <v>14996</v>
      </c>
      <c r="D24955">
        <v>411922</v>
      </c>
      <c r="E24955" s="24">
        <f>VLOOKUP(C24955,Подписчики!A:C,3,0)</f>
        <v>44342.39719757835</v>
      </c>
    </row>
    <row r="24956" spans="1:5" x14ac:dyDescent="0.25">
      <c r="A24956">
        <v>112922</v>
      </c>
      <c r="B24956" s="2">
        <v>44344.681822006474</v>
      </c>
      <c r="C24956">
        <v>94995</v>
      </c>
      <c r="D24956">
        <v>452568</v>
      </c>
      <c r="E24956" s="24">
        <f>VLOOKUP(C24956,Подписчики!A:C,3,0)</f>
        <v>44327.276721260685</v>
      </c>
    </row>
    <row r="24957" spans="1:5" x14ac:dyDescent="0.25">
      <c r="A24957">
        <v>112926</v>
      </c>
      <c r="B24957" s="2">
        <v>44344.682000000001</v>
      </c>
      <c r="C24957">
        <v>46478</v>
      </c>
      <c r="D24957">
        <v>129210</v>
      </c>
      <c r="E24957" s="24">
        <f>VLOOKUP(C24957,Подписчики!A:C,3,0)</f>
        <v>44344.442133084049</v>
      </c>
    </row>
    <row r="24958" spans="1:5" x14ac:dyDescent="0.25">
      <c r="A24958">
        <v>112931</v>
      </c>
      <c r="B24958" s="2">
        <v>44344.682226537218</v>
      </c>
      <c r="C24958">
        <v>28835</v>
      </c>
      <c r="D24958">
        <v>60814</v>
      </c>
      <c r="E24958" s="24">
        <f>VLOOKUP(C24958,Подписчики!A:C,3,0)</f>
        <v>44339.698636502842</v>
      </c>
    </row>
    <row r="24959" spans="1:5" x14ac:dyDescent="0.25">
      <c r="A24959">
        <v>112933</v>
      </c>
      <c r="B24959" s="2">
        <v>44344.682226537218</v>
      </c>
      <c r="C24959">
        <v>296524</v>
      </c>
      <c r="D24959">
        <v>408046</v>
      </c>
      <c r="E24959" s="24">
        <f>VLOOKUP(C24959,Подписчики!A:C,3,0)</f>
        <v>44343.500076068383</v>
      </c>
    </row>
    <row r="24960" spans="1:5" x14ac:dyDescent="0.25">
      <c r="A24960">
        <v>112935</v>
      </c>
      <c r="B24960" s="2">
        <v>44344.682226537218</v>
      </c>
      <c r="C24960">
        <v>305245</v>
      </c>
      <c r="D24960">
        <v>396686</v>
      </c>
      <c r="E24960" s="24">
        <f>VLOOKUP(C24960,Подписчики!A:C,3,0)</f>
        <v>44324.756400178063</v>
      </c>
    </row>
    <row r="24961" spans="1:5" x14ac:dyDescent="0.25">
      <c r="A24961">
        <v>112937</v>
      </c>
      <c r="B24961" s="2">
        <v>44344.682226537218</v>
      </c>
      <c r="C24961">
        <v>317522</v>
      </c>
      <c r="D24961">
        <v>12149</v>
      </c>
      <c r="E24961" s="24">
        <f>VLOOKUP(C24961,Подписчики!A:C,3,0)</f>
        <v>44343.706245299145</v>
      </c>
    </row>
    <row r="24962" spans="1:5" x14ac:dyDescent="0.25">
      <c r="A24962">
        <v>112940</v>
      </c>
      <c r="B24962" s="2">
        <v>44344.683440129455</v>
      </c>
      <c r="C24962">
        <v>22461</v>
      </c>
      <c r="D24962">
        <v>381584</v>
      </c>
      <c r="E24962" s="24">
        <f>VLOOKUP(C24962,Подписчики!A:C,3,0)</f>
        <v>44340.990674038461</v>
      </c>
    </row>
    <row r="24963" spans="1:5" x14ac:dyDescent="0.25">
      <c r="A24963">
        <v>112943</v>
      </c>
      <c r="B24963" s="2">
        <v>44344.683440129455</v>
      </c>
      <c r="C24963">
        <v>31523</v>
      </c>
      <c r="D24963">
        <v>411922</v>
      </c>
      <c r="E24963" s="24">
        <f>VLOOKUP(C24963,Подписчики!A:C,3,0)</f>
        <v>44295.718158725067</v>
      </c>
    </row>
    <row r="24964" spans="1:5" x14ac:dyDescent="0.25">
      <c r="A24964">
        <v>112947</v>
      </c>
      <c r="B24964" s="2">
        <v>44344.683440129455</v>
      </c>
      <c r="C24964">
        <v>126127</v>
      </c>
      <c r="D24964">
        <v>180863</v>
      </c>
      <c r="E24964" s="24">
        <f>VLOOKUP(C24964,Подписчики!A:C,3,0)</f>
        <v>44343.744960576929</v>
      </c>
    </row>
    <row r="24965" spans="1:5" x14ac:dyDescent="0.25">
      <c r="A24965">
        <v>112951</v>
      </c>
      <c r="B24965" s="2">
        <v>44344.683440129455</v>
      </c>
      <c r="C24965">
        <v>269482</v>
      </c>
      <c r="D24965">
        <v>21407</v>
      </c>
      <c r="E24965" s="24">
        <f>VLOOKUP(C24965,Подписчики!A:C,3,0)</f>
        <v>44314.439531374643</v>
      </c>
    </row>
    <row r="24966" spans="1:5" x14ac:dyDescent="0.25">
      <c r="A24966">
        <v>112954</v>
      </c>
      <c r="B24966" s="2">
        <v>44344.685058252428</v>
      </c>
      <c r="C24966">
        <v>98785</v>
      </c>
      <c r="D24966">
        <v>351192</v>
      </c>
      <c r="E24966" s="24">
        <f>VLOOKUP(C24966,Подписчики!A:C,3,0)</f>
        <v>44343.030173254985</v>
      </c>
    </row>
    <row r="24967" spans="1:5" x14ac:dyDescent="0.25">
      <c r="A24967">
        <v>112955</v>
      </c>
      <c r="B24967" s="2">
        <v>44344.685058252428</v>
      </c>
      <c r="C24967">
        <v>138136</v>
      </c>
      <c r="D24967">
        <v>438887</v>
      </c>
      <c r="E24967" s="24">
        <f>VLOOKUP(C24967,Подписчики!A:C,3,0)</f>
        <v>44343.925950178062</v>
      </c>
    </row>
    <row r="24968" spans="1:5" x14ac:dyDescent="0.25">
      <c r="A24968">
        <v>112960</v>
      </c>
      <c r="B24968" s="2">
        <v>44344.685058252428</v>
      </c>
      <c r="C24968">
        <v>244616</v>
      </c>
      <c r="D24968">
        <v>300941</v>
      </c>
      <c r="E24968" s="24">
        <f>VLOOKUP(C24968,Подписчики!A:C,3,0)</f>
        <v>44344.394688639601</v>
      </c>
    </row>
    <row r="24969" spans="1:5" x14ac:dyDescent="0.25">
      <c r="A24969">
        <v>112965</v>
      </c>
      <c r="B24969" s="2">
        <v>44344.685058252428</v>
      </c>
      <c r="C24969">
        <v>267661</v>
      </c>
      <c r="D24969">
        <v>85094</v>
      </c>
      <c r="E24969" s="24">
        <f>VLOOKUP(C24969,Подписчики!A:C,3,0)</f>
        <v>44343.28404248575</v>
      </c>
    </row>
    <row r="24970" spans="1:5" x14ac:dyDescent="0.25">
      <c r="A24970">
        <v>112968</v>
      </c>
      <c r="B24970" s="2">
        <v>44344.685867313914</v>
      </c>
      <c r="C24970">
        <v>217288</v>
      </c>
      <c r="D24970">
        <v>463334</v>
      </c>
      <c r="E24970" s="24">
        <f>VLOOKUP(C24970,Подписчики!A:C,3,0)</f>
        <v>44311.479822613954</v>
      </c>
    </row>
    <row r="24971" spans="1:5" x14ac:dyDescent="0.25">
      <c r="A24971">
        <v>112970</v>
      </c>
      <c r="B24971" s="2">
        <v>44344.686271844657</v>
      </c>
      <c r="C24971">
        <v>220706</v>
      </c>
      <c r="D24971">
        <v>477440</v>
      </c>
      <c r="E24971" s="24">
        <f>VLOOKUP(C24971,Подписчики!A:C,3,0)</f>
        <v>44303.317292556982</v>
      </c>
    </row>
    <row r="24972" spans="1:5" x14ac:dyDescent="0.25">
      <c r="A24972">
        <v>112973</v>
      </c>
      <c r="B24972" s="2">
        <v>44344.686676375408</v>
      </c>
      <c r="C24972">
        <v>64706</v>
      </c>
      <c r="D24972">
        <v>192748</v>
      </c>
      <c r="E24972" s="24">
        <f>VLOOKUP(C24972,Подписчики!A:C,3,0)</f>
        <v>44309.95471036325</v>
      </c>
    </row>
    <row r="24973" spans="1:5" x14ac:dyDescent="0.25">
      <c r="A24973">
        <v>112978</v>
      </c>
      <c r="B24973" s="2">
        <v>44344.686676375408</v>
      </c>
      <c r="C24973">
        <v>193064</v>
      </c>
      <c r="D24973">
        <v>183290</v>
      </c>
      <c r="E24973" s="24">
        <f>VLOOKUP(C24973,Подписчики!A:C,3,0)</f>
        <v>44344.154439779202</v>
      </c>
    </row>
    <row r="24974" spans="1:5" x14ac:dyDescent="0.25">
      <c r="A24974">
        <v>112982</v>
      </c>
      <c r="B24974" s="2">
        <v>44344.686676375408</v>
      </c>
      <c r="C24974">
        <v>342157</v>
      </c>
      <c r="D24974">
        <v>230507</v>
      </c>
      <c r="E24974" s="24">
        <f>VLOOKUP(C24974,Подписчики!A:C,3,0)</f>
        <v>44343.531732086893</v>
      </c>
    </row>
    <row r="24975" spans="1:5" x14ac:dyDescent="0.25">
      <c r="A24975">
        <v>112984</v>
      </c>
      <c r="B24975" s="2">
        <v>44344.687080906144</v>
      </c>
      <c r="C24975">
        <v>304452</v>
      </c>
      <c r="D24975">
        <v>88863</v>
      </c>
      <c r="E24975" s="24">
        <f>VLOOKUP(C24975,Подписчики!A:C,3,0)</f>
        <v>44303.368291168095</v>
      </c>
    </row>
    <row r="24976" spans="1:5" x14ac:dyDescent="0.25">
      <c r="A24976">
        <v>112985</v>
      </c>
      <c r="B24976" s="2">
        <v>44344.688294498381</v>
      </c>
      <c r="C24976">
        <v>62054</v>
      </c>
      <c r="D24976">
        <v>158978</v>
      </c>
      <c r="E24976" s="24">
        <f>VLOOKUP(C24976,Подписчики!A:C,3,0)</f>
        <v>44325.604445512821</v>
      </c>
    </row>
    <row r="24977" spans="1:5" x14ac:dyDescent="0.25">
      <c r="A24977">
        <v>112986</v>
      </c>
      <c r="B24977" s="2">
        <v>44344.688294498381</v>
      </c>
      <c r="C24977">
        <v>108226</v>
      </c>
      <c r="D24977">
        <v>238798</v>
      </c>
      <c r="E24977" s="24">
        <f>VLOOKUP(C24977,Подписчики!A:C,3,0)</f>
        <v>44312.822645762113</v>
      </c>
    </row>
    <row r="24978" spans="1:5" x14ac:dyDescent="0.25">
      <c r="A24978">
        <v>112989</v>
      </c>
      <c r="B24978" s="2">
        <v>44344.688699029124</v>
      </c>
      <c r="C24978">
        <v>16112</v>
      </c>
      <c r="D24978">
        <v>472330</v>
      </c>
      <c r="E24978" s="24">
        <f>VLOOKUP(C24978,Подписчики!A:C,3,0)</f>
        <v>44310.423693482902</v>
      </c>
    </row>
    <row r="24979" spans="1:5" x14ac:dyDescent="0.25">
      <c r="A24979">
        <v>112993</v>
      </c>
      <c r="B24979" s="2">
        <v>44344.688699029124</v>
      </c>
      <c r="C24979">
        <v>271243</v>
      </c>
      <c r="D24979">
        <v>119030</v>
      </c>
      <c r="E24979" s="24">
        <f>VLOOKUP(C24979,Подписчики!A:C,3,0)</f>
        <v>44343.04991908832</v>
      </c>
    </row>
    <row r="24980" spans="1:5" x14ac:dyDescent="0.25">
      <c r="A24980">
        <v>112995</v>
      </c>
      <c r="B24980" s="2">
        <v>44344.688699029124</v>
      </c>
      <c r="C24980">
        <v>279781</v>
      </c>
      <c r="D24980">
        <v>158978</v>
      </c>
      <c r="E24980" s="24">
        <f>VLOOKUP(C24980,Подписчики!A:C,3,0)</f>
        <v>44316.585181410257</v>
      </c>
    </row>
    <row r="24981" spans="1:5" x14ac:dyDescent="0.25">
      <c r="A24981">
        <v>112998</v>
      </c>
      <c r="B24981" s="2">
        <v>44344.690317152104</v>
      </c>
      <c r="C24981">
        <v>115301</v>
      </c>
      <c r="D24981">
        <v>351192</v>
      </c>
      <c r="E24981" s="24">
        <f>VLOOKUP(C24981,Подписчики!A:C,3,0)</f>
        <v>44343.52316634616</v>
      </c>
    </row>
    <row r="24982" spans="1:5" x14ac:dyDescent="0.25">
      <c r="A24982">
        <v>113001</v>
      </c>
      <c r="B24982" s="2">
        <v>44344.690317152104</v>
      </c>
      <c r="C24982">
        <v>154760</v>
      </c>
      <c r="D24982">
        <v>394819</v>
      </c>
      <c r="E24982" s="24">
        <f>VLOOKUP(C24982,Подписчики!A:C,3,0)</f>
        <v>44343.693935576928</v>
      </c>
    </row>
    <row r="24983" spans="1:5" x14ac:dyDescent="0.25">
      <c r="A24983">
        <v>113004</v>
      </c>
      <c r="B24983" s="2">
        <v>44344.691126213591</v>
      </c>
      <c r="C24983">
        <v>123131</v>
      </c>
      <c r="D24983">
        <v>118549</v>
      </c>
      <c r="E24983" s="24">
        <f>VLOOKUP(C24983,Подписчики!A:C,3,0)</f>
        <v>44322.224435754986</v>
      </c>
    </row>
    <row r="24984" spans="1:5" x14ac:dyDescent="0.25">
      <c r="A24984">
        <v>113007</v>
      </c>
      <c r="B24984" s="2">
        <v>44344.691530744341</v>
      </c>
      <c r="C24984">
        <v>132001</v>
      </c>
      <c r="D24984">
        <v>28753</v>
      </c>
      <c r="E24984" s="24">
        <f>VLOOKUP(C24984,Подписчики!A:C,3,0)</f>
        <v>44307.140740633906</v>
      </c>
    </row>
    <row r="24985" spans="1:5" x14ac:dyDescent="0.25">
      <c r="A24985">
        <v>113009</v>
      </c>
      <c r="B24985" s="2">
        <v>44344.691530744341</v>
      </c>
      <c r="C24985">
        <v>186553</v>
      </c>
      <c r="D24985">
        <v>250679</v>
      </c>
      <c r="E24985" s="24">
        <f>VLOOKUP(C24985,Подписчики!A:C,3,0)</f>
        <v>44324.515848967239</v>
      </c>
    </row>
    <row r="24986" spans="1:5" x14ac:dyDescent="0.25">
      <c r="A24986">
        <v>113012</v>
      </c>
      <c r="B24986" s="2">
        <v>44344.691935275077</v>
      </c>
      <c r="C24986">
        <v>67310</v>
      </c>
      <c r="D24986">
        <v>227775</v>
      </c>
      <c r="E24986" s="24">
        <f>VLOOKUP(C24986,Подписчики!A:C,3,0)</f>
        <v>44323.496028454421</v>
      </c>
    </row>
    <row r="24987" spans="1:5" x14ac:dyDescent="0.25">
      <c r="A24987">
        <v>113014</v>
      </c>
      <c r="B24987" s="2">
        <v>44344.693148867314</v>
      </c>
      <c r="C24987">
        <v>110808</v>
      </c>
      <c r="D24987">
        <v>173184</v>
      </c>
      <c r="E24987" s="24">
        <f>VLOOKUP(C24987,Подписчики!A:C,3,0)</f>
        <v>44342.176621047009</v>
      </c>
    </row>
    <row r="24988" spans="1:5" x14ac:dyDescent="0.25">
      <c r="A24988">
        <v>113017</v>
      </c>
      <c r="B24988" s="2">
        <v>44344.693957928801</v>
      </c>
      <c r="C24988">
        <v>197352</v>
      </c>
      <c r="D24988">
        <v>31749</v>
      </c>
      <c r="E24988" s="24">
        <f>VLOOKUP(C24988,Подписчики!A:C,3,0)</f>
        <v>44343.484212179494</v>
      </c>
    </row>
    <row r="24989" spans="1:5" x14ac:dyDescent="0.25">
      <c r="A24989">
        <v>113019</v>
      </c>
      <c r="B24989" s="2">
        <v>44344.694333333333</v>
      </c>
      <c r="C24989">
        <v>171170</v>
      </c>
      <c r="D24989">
        <v>204394</v>
      </c>
      <c r="E24989" s="24">
        <f>VLOOKUP(C24989,Подписчики!A:C,3,0)</f>
        <v>44342.881147364678</v>
      </c>
    </row>
    <row r="24990" spans="1:5" x14ac:dyDescent="0.25">
      <c r="A24990">
        <v>113022</v>
      </c>
      <c r="B24990" s="2">
        <v>44344.694362459544</v>
      </c>
      <c r="C24990">
        <v>125991</v>
      </c>
      <c r="D24990">
        <v>411922</v>
      </c>
      <c r="E24990" s="24">
        <f>VLOOKUP(C24990,Подписчики!A:C,3,0)</f>
        <v>44343.301448041304</v>
      </c>
    </row>
    <row r="24991" spans="1:5" x14ac:dyDescent="0.25">
      <c r="A24991">
        <v>113027</v>
      </c>
      <c r="B24991" s="2">
        <v>44344.694362459544</v>
      </c>
      <c r="C24991">
        <v>232723</v>
      </c>
      <c r="D24991">
        <v>473323</v>
      </c>
      <c r="E24991" s="24">
        <f>VLOOKUP(C24991,Подписчики!A:C,3,0)</f>
        <v>44317.995257834758</v>
      </c>
    </row>
    <row r="24992" spans="1:5" x14ac:dyDescent="0.25">
      <c r="A24992">
        <v>113031</v>
      </c>
      <c r="B24992" s="2">
        <v>44344.694362459551</v>
      </c>
      <c r="C24992">
        <v>338499</v>
      </c>
      <c r="D24992">
        <v>347393</v>
      </c>
      <c r="E24992" s="24">
        <f>VLOOKUP(C24992,Подписчики!A:C,3,0)</f>
        <v>44343.977655733615</v>
      </c>
    </row>
    <row r="24993" spans="1:5" x14ac:dyDescent="0.25">
      <c r="A24993">
        <v>113036</v>
      </c>
      <c r="B24993" s="2">
        <v>44344.694766990295</v>
      </c>
      <c r="C24993">
        <v>120056</v>
      </c>
      <c r="D24993">
        <v>258219</v>
      </c>
      <c r="E24993" s="24">
        <f>VLOOKUP(C24993,Подписчики!A:C,3,0)</f>
        <v>44315.102713319087</v>
      </c>
    </row>
    <row r="24994" spans="1:5" x14ac:dyDescent="0.25">
      <c r="A24994">
        <v>113040</v>
      </c>
      <c r="B24994" s="2">
        <v>44344.695171521031</v>
      </c>
      <c r="C24994">
        <v>139782</v>
      </c>
      <c r="D24994">
        <v>258251</v>
      </c>
      <c r="E24994" s="24">
        <f>VLOOKUP(C24994,Подписчики!A:C,3,0)</f>
        <v>44308.719616987175</v>
      </c>
    </row>
    <row r="24995" spans="1:5" x14ac:dyDescent="0.25">
      <c r="A24995">
        <v>113042</v>
      </c>
      <c r="B24995" s="2">
        <v>44344.695980582524</v>
      </c>
      <c r="C24995">
        <v>192019</v>
      </c>
      <c r="D24995">
        <v>356280</v>
      </c>
      <c r="E24995" s="24">
        <f>VLOOKUP(C24995,Подписчики!A:C,3,0)</f>
        <v>44341.273667556976</v>
      </c>
    </row>
    <row r="24996" spans="1:5" x14ac:dyDescent="0.25">
      <c r="A24996">
        <v>113046</v>
      </c>
      <c r="B24996" s="2">
        <v>44344.696789644011</v>
      </c>
      <c r="C24996">
        <v>293524</v>
      </c>
      <c r="D24996">
        <v>42705</v>
      </c>
      <c r="E24996" s="24">
        <f>VLOOKUP(C24996,Подписчики!A:C,3,0)</f>
        <v>44306.340240633901</v>
      </c>
    </row>
    <row r="24997" spans="1:5" x14ac:dyDescent="0.25">
      <c r="A24997">
        <v>113049</v>
      </c>
      <c r="B24997" s="2">
        <v>44344.696789644011</v>
      </c>
      <c r="C24997">
        <v>300871</v>
      </c>
      <c r="D24997">
        <v>154256</v>
      </c>
      <c r="E24997" s="24">
        <f>VLOOKUP(C24997,Подписчики!A:C,3,0)</f>
        <v>44343.7288170584</v>
      </c>
    </row>
    <row r="24998" spans="1:5" x14ac:dyDescent="0.25">
      <c r="A24998">
        <v>113052</v>
      </c>
      <c r="B24998" s="2">
        <v>44344.697</v>
      </c>
      <c r="C24998">
        <v>122250</v>
      </c>
      <c r="D24998">
        <v>4316</v>
      </c>
      <c r="E24998" s="24">
        <f>VLOOKUP(C24998,Подписчики!A:C,3,0)</f>
        <v>44344.157463853277</v>
      </c>
    </row>
    <row r="24999" spans="1:5" x14ac:dyDescent="0.25">
      <c r="A24999">
        <v>113053</v>
      </c>
      <c r="B24999" s="2">
        <v>44344.697194174754</v>
      </c>
      <c r="C24999">
        <v>126725</v>
      </c>
      <c r="D24999">
        <v>21760</v>
      </c>
      <c r="E24999" s="24">
        <f>VLOOKUP(C24999,Подписчики!A:C,3,0)</f>
        <v>44342.988314458686</v>
      </c>
    </row>
    <row r="25000" spans="1:5" x14ac:dyDescent="0.25">
      <c r="A25000">
        <v>113058</v>
      </c>
      <c r="B25000" s="2">
        <v>44344.697194174754</v>
      </c>
      <c r="C25000">
        <v>199816</v>
      </c>
      <c r="D25000">
        <v>40767</v>
      </c>
      <c r="E25000" s="24">
        <f>VLOOKUP(C25000,Подписчики!A:C,3,0)</f>
        <v>44309.835074928771</v>
      </c>
    </row>
    <row r="25001" spans="1:5" x14ac:dyDescent="0.25">
      <c r="A25001">
        <v>113060</v>
      </c>
      <c r="B25001" s="2">
        <v>44344.697194174762</v>
      </c>
      <c r="C25001">
        <v>195995</v>
      </c>
      <c r="D25001">
        <v>183290</v>
      </c>
      <c r="E25001" s="24">
        <f>VLOOKUP(C25001,Подписчики!A:C,3,0)</f>
        <v>44299.845624501424</v>
      </c>
    </row>
    <row r="25002" spans="1:5" x14ac:dyDescent="0.25">
      <c r="A25002">
        <v>113061</v>
      </c>
      <c r="B25002" s="2">
        <v>44344.697598705505</v>
      </c>
      <c r="C25002">
        <v>158466</v>
      </c>
      <c r="D25002">
        <v>364695</v>
      </c>
      <c r="E25002" s="24">
        <f>VLOOKUP(C25002,Подписчики!A:C,3,0)</f>
        <v>44343.046119551283</v>
      </c>
    </row>
    <row r="25003" spans="1:5" x14ac:dyDescent="0.25">
      <c r="A25003">
        <v>113063</v>
      </c>
      <c r="B25003" s="2">
        <v>44344.697598705505</v>
      </c>
      <c r="C25003">
        <v>255039</v>
      </c>
      <c r="D25003">
        <v>62570</v>
      </c>
      <c r="E25003" s="24">
        <f>VLOOKUP(C25003,Подписчики!A:C,3,0)</f>
        <v>44313.634353846159</v>
      </c>
    </row>
    <row r="25004" spans="1:5" x14ac:dyDescent="0.25">
      <c r="A25004">
        <v>113065</v>
      </c>
      <c r="B25004" s="2">
        <v>44344.698003236241</v>
      </c>
      <c r="C25004">
        <v>85265</v>
      </c>
      <c r="D25004">
        <v>297015</v>
      </c>
      <c r="E25004" s="24">
        <f>VLOOKUP(C25004,Подписчики!A:C,3,0)</f>
        <v>44343.974989992879</v>
      </c>
    </row>
    <row r="25005" spans="1:5" x14ac:dyDescent="0.25">
      <c r="A25005">
        <v>113069</v>
      </c>
      <c r="B25005" s="2">
        <v>44344.698003236248</v>
      </c>
      <c r="C25005">
        <v>67725</v>
      </c>
      <c r="D25005">
        <v>108961</v>
      </c>
      <c r="E25005" s="24">
        <f>VLOOKUP(C25005,Подписчики!A:C,3,0)</f>
        <v>44332.48293468661</v>
      </c>
    </row>
    <row r="25006" spans="1:5" x14ac:dyDescent="0.25">
      <c r="A25006">
        <v>113074</v>
      </c>
      <c r="B25006" s="2">
        <v>44344.698003236248</v>
      </c>
      <c r="C25006">
        <v>84066</v>
      </c>
      <c r="D25006">
        <v>4199</v>
      </c>
      <c r="E25006" s="24">
        <f>VLOOKUP(C25006,Подписчики!A:C,3,0)</f>
        <v>44316.213827955842</v>
      </c>
    </row>
    <row r="25007" spans="1:5" x14ac:dyDescent="0.25">
      <c r="A25007">
        <v>113076</v>
      </c>
      <c r="B25007" s="2">
        <v>44344.698003236248</v>
      </c>
      <c r="C25007">
        <v>91298</v>
      </c>
      <c r="D25007">
        <v>158978</v>
      </c>
      <c r="E25007" s="24">
        <f>VLOOKUP(C25007,Подписчики!A:C,3,0)</f>
        <v>44343.910589992884</v>
      </c>
    </row>
    <row r="25008" spans="1:5" x14ac:dyDescent="0.25">
      <c r="A25008">
        <v>113078</v>
      </c>
      <c r="B25008" s="2">
        <v>44344.698407766991</v>
      </c>
      <c r="C25008">
        <v>75167</v>
      </c>
      <c r="D25008">
        <v>347008</v>
      </c>
      <c r="E25008" s="24">
        <f>VLOOKUP(C25008,Подписчики!A:C,3,0)</f>
        <v>44323.321761075502</v>
      </c>
    </row>
    <row r="25009" spans="1:5" x14ac:dyDescent="0.25">
      <c r="A25009">
        <v>113082</v>
      </c>
      <c r="B25009" s="2">
        <v>44344.698407766991</v>
      </c>
      <c r="C25009">
        <v>309900</v>
      </c>
      <c r="D25009">
        <v>182191</v>
      </c>
      <c r="E25009" s="24">
        <f>VLOOKUP(C25009,Подписчики!A:C,3,0)</f>
        <v>44309.757678169517</v>
      </c>
    </row>
    <row r="25010" spans="1:5" x14ac:dyDescent="0.25">
      <c r="A25010">
        <v>113086</v>
      </c>
      <c r="B25010" s="2">
        <v>44344.698666666663</v>
      </c>
      <c r="C25010">
        <v>295798</v>
      </c>
      <c r="D25010">
        <v>170967</v>
      </c>
      <c r="E25010" s="24">
        <f>VLOOKUP(C25010,Подписчики!A:C,3,0)</f>
        <v>44344.373999750715</v>
      </c>
    </row>
    <row r="25011" spans="1:5" x14ac:dyDescent="0.25">
      <c r="A25011">
        <v>113089</v>
      </c>
      <c r="B25011" s="2">
        <v>44344.698812297735</v>
      </c>
      <c r="C25011">
        <v>2959</v>
      </c>
      <c r="D25011">
        <v>411922</v>
      </c>
      <c r="E25011" s="24">
        <f>VLOOKUP(C25011,Подписчики!A:C,3,0)</f>
        <v>44342.976141559826</v>
      </c>
    </row>
    <row r="25012" spans="1:5" x14ac:dyDescent="0.25">
      <c r="A25012">
        <v>113091</v>
      </c>
      <c r="B25012" s="2">
        <v>44344.699216828478</v>
      </c>
      <c r="C25012">
        <v>19323</v>
      </c>
      <c r="D25012">
        <v>347008</v>
      </c>
      <c r="E25012" s="24">
        <f>VLOOKUP(C25012,Подписчики!A:C,3,0)</f>
        <v>44316.080968945869</v>
      </c>
    </row>
    <row r="25013" spans="1:5" x14ac:dyDescent="0.25">
      <c r="A25013">
        <v>113096</v>
      </c>
      <c r="B25013" s="2">
        <v>44344.699621359228</v>
      </c>
      <c r="C25013">
        <v>215656</v>
      </c>
      <c r="D25013">
        <v>347393</v>
      </c>
      <c r="E25013" s="24">
        <f>VLOOKUP(C25013,Подписчики!A:C,3,0)</f>
        <v>44343.510871901715</v>
      </c>
    </row>
    <row r="25014" spans="1:5" x14ac:dyDescent="0.25">
      <c r="A25014">
        <v>113099</v>
      </c>
      <c r="B25014" s="2">
        <v>44344.699621359228</v>
      </c>
      <c r="C25014">
        <v>323936</v>
      </c>
      <c r="D25014">
        <v>380039</v>
      </c>
      <c r="E25014" s="24">
        <f>VLOOKUP(C25014,Подписчики!A:C,3,0)</f>
        <v>44315.935020085475</v>
      </c>
    </row>
    <row r="25015" spans="1:5" x14ac:dyDescent="0.25">
      <c r="A25015">
        <v>113103</v>
      </c>
      <c r="B25015" s="2">
        <v>44344.700025889964</v>
      </c>
      <c r="C25015">
        <v>319758</v>
      </c>
      <c r="D25015">
        <v>473327</v>
      </c>
      <c r="E25015" s="24">
        <f>VLOOKUP(C25015,Подписчики!A:C,3,0)</f>
        <v>44308.551638782053</v>
      </c>
    </row>
    <row r="25016" spans="1:5" x14ac:dyDescent="0.25">
      <c r="A25016">
        <v>113106</v>
      </c>
      <c r="B25016" s="2">
        <v>44344.700430420715</v>
      </c>
      <c r="C25016">
        <v>193143</v>
      </c>
      <c r="D25016">
        <v>403620</v>
      </c>
      <c r="E25016" s="24">
        <f>VLOOKUP(C25016,Подписчики!A:C,3,0)</f>
        <v>44285.768517699427</v>
      </c>
    </row>
    <row r="25017" spans="1:5" x14ac:dyDescent="0.25">
      <c r="A25017">
        <v>113107</v>
      </c>
      <c r="B25017" s="2">
        <v>44344.700834951458</v>
      </c>
      <c r="C25017">
        <v>201701</v>
      </c>
      <c r="D25017">
        <v>442025</v>
      </c>
      <c r="E25017" s="24">
        <f>VLOOKUP(C25017,Подписчики!A:C,3,0)</f>
        <v>44344.188894871797</v>
      </c>
    </row>
    <row r="25018" spans="1:5" x14ac:dyDescent="0.25">
      <c r="A25018">
        <v>113108</v>
      </c>
      <c r="B25018" s="2">
        <v>44344.701239482201</v>
      </c>
      <c r="C25018">
        <v>18988</v>
      </c>
      <c r="D25018">
        <v>220803</v>
      </c>
      <c r="E25018" s="24">
        <f>VLOOKUP(C25018,Подписчики!A:C,3,0)</f>
        <v>44309.779246937331</v>
      </c>
    </row>
    <row r="25019" spans="1:5" x14ac:dyDescent="0.25">
      <c r="A25019">
        <v>113109</v>
      </c>
      <c r="B25019" s="2">
        <v>44344.701239482201</v>
      </c>
      <c r="C25019">
        <v>170364</v>
      </c>
      <c r="D25019">
        <v>59225</v>
      </c>
      <c r="E25019" s="24">
        <f>VLOOKUP(C25019,Подписчики!A:C,3,0)</f>
        <v>44342.829022578342</v>
      </c>
    </row>
    <row r="25020" spans="1:5" x14ac:dyDescent="0.25">
      <c r="A25020">
        <v>113113</v>
      </c>
      <c r="B25020" s="2">
        <v>44344.701239482201</v>
      </c>
      <c r="C25020">
        <v>341761</v>
      </c>
      <c r="D25020">
        <v>43842</v>
      </c>
      <c r="E25020" s="24">
        <f>VLOOKUP(C25020,Подписчики!A:C,3,0)</f>
        <v>44344.405369195163</v>
      </c>
    </row>
    <row r="25021" spans="1:5" x14ac:dyDescent="0.25">
      <c r="A25021">
        <v>113117</v>
      </c>
      <c r="B25021" s="2">
        <v>44344.701644012945</v>
      </c>
      <c r="C25021">
        <v>5180</v>
      </c>
      <c r="D25021">
        <v>226229</v>
      </c>
      <c r="E25021" s="24">
        <f>VLOOKUP(C25021,Подписчики!A:C,3,0)</f>
        <v>44343.684266595446</v>
      </c>
    </row>
    <row r="25022" spans="1:5" x14ac:dyDescent="0.25">
      <c r="A25022">
        <v>113122</v>
      </c>
      <c r="B25022" s="2">
        <v>44344.702857605182</v>
      </c>
      <c r="C25022">
        <v>3586</v>
      </c>
      <c r="D25022">
        <v>438324</v>
      </c>
      <c r="E25022" s="24">
        <f>VLOOKUP(C25022,Подписчики!A:C,3,0)</f>
        <v>44311.871557122511</v>
      </c>
    </row>
    <row r="25023" spans="1:5" x14ac:dyDescent="0.25">
      <c r="A25023">
        <v>113126</v>
      </c>
      <c r="B25023" s="2">
        <v>44344.702857605182</v>
      </c>
      <c r="C25023">
        <v>9373</v>
      </c>
      <c r="D25023">
        <v>154256</v>
      </c>
      <c r="E25023" s="24">
        <f>VLOOKUP(C25023,Подписчики!A:C,3,0)</f>
        <v>44331.555008475785</v>
      </c>
    </row>
    <row r="25024" spans="1:5" x14ac:dyDescent="0.25">
      <c r="A25024">
        <v>113127</v>
      </c>
      <c r="B25024" s="2">
        <v>44344.702857605182</v>
      </c>
      <c r="C25024">
        <v>247342</v>
      </c>
      <c r="D25024">
        <v>284525</v>
      </c>
      <c r="E25024" s="24">
        <f>VLOOKUP(C25024,Подписчики!A:C,3,0)</f>
        <v>44343.412298575495</v>
      </c>
    </row>
    <row r="25025" spans="1:5" x14ac:dyDescent="0.25">
      <c r="A25025">
        <v>113128</v>
      </c>
      <c r="B25025" s="2">
        <v>44344.703666666668</v>
      </c>
      <c r="C25025">
        <v>262765</v>
      </c>
      <c r="D25025">
        <v>343491</v>
      </c>
      <c r="E25025" s="24">
        <f>VLOOKUP(C25025,Подписчики!A:C,3,0)</f>
        <v>44339.93074779203</v>
      </c>
    </row>
    <row r="25026" spans="1:5" x14ac:dyDescent="0.25">
      <c r="A25026">
        <v>113131</v>
      </c>
      <c r="B25026" s="2">
        <v>44344.703999999998</v>
      </c>
      <c r="C25026">
        <v>54833</v>
      </c>
      <c r="D25026">
        <v>394819</v>
      </c>
      <c r="E25026" s="24">
        <f>VLOOKUP(C25026,Подписчики!A:C,3,0)</f>
        <v>44309.461343198003</v>
      </c>
    </row>
    <row r="25027" spans="1:5" x14ac:dyDescent="0.25">
      <c r="A25027">
        <v>113134</v>
      </c>
      <c r="B25027" s="2">
        <v>44344.704071197411</v>
      </c>
      <c r="C25027">
        <v>26859</v>
      </c>
      <c r="D25027">
        <v>250679</v>
      </c>
      <c r="E25027" s="24">
        <f>VLOOKUP(C25027,Подписчики!A:C,3,0)</f>
        <v>44310.332769408837</v>
      </c>
    </row>
    <row r="25028" spans="1:5" x14ac:dyDescent="0.25">
      <c r="A25028">
        <v>113137</v>
      </c>
      <c r="B25028" s="2">
        <v>44344.704071197411</v>
      </c>
      <c r="C25028">
        <v>98352</v>
      </c>
      <c r="D25028">
        <v>251823</v>
      </c>
      <c r="E25028" s="24">
        <f>VLOOKUP(C25028,Подписчики!A:C,3,0)</f>
        <v>44344.628674074076</v>
      </c>
    </row>
    <row r="25029" spans="1:5" x14ac:dyDescent="0.25">
      <c r="A25029">
        <v>113138</v>
      </c>
      <c r="B25029" s="2">
        <v>44344.705284789641</v>
      </c>
      <c r="C25029">
        <v>241952</v>
      </c>
      <c r="D25029">
        <v>126954</v>
      </c>
      <c r="E25029" s="24">
        <f>VLOOKUP(C25029,Подписчики!A:C,3,0)</f>
        <v>44288.830945299145</v>
      </c>
    </row>
    <row r="25030" spans="1:5" x14ac:dyDescent="0.25">
      <c r="A25030">
        <v>113140</v>
      </c>
      <c r="B25030" s="2">
        <v>44344.706093851135</v>
      </c>
      <c r="C25030">
        <v>80869</v>
      </c>
      <c r="D25030">
        <v>95638</v>
      </c>
      <c r="E25030" s="24">
        <f>VLOOKUP(C25030,Подписчики!A:C,3,0)</f>
        <v>44312.586595049863</v>
      </c>
    </row>
    <row r="25031" spans="1:5" x14ac:dyDescent="0.25">
      <c r="A25031">
        <v>113141</v>
      </c>
      <c r="B25031" s="2">
        <v>44344.706093851135</v>
      </c>
      <c r="C25031">
        <v>110000</v>
      </c>
      <c r="D25031">
        <v>184941</v>
      </c>
      <c r="E25031" s="24">
        <f>VLOOKUP(C25031,Подписчики!A:C,3,0)</f>
        <v>44311.408887856123</v>
      </c>
    </row>
    <row r="25032" spans="1:5" x14ac:dyDescent="0.25">
      <c r="A25032">
        <v>113144</v>
      </c>
      <c r="B25032" s="2">
        <v>44344.706093851135</v>
      </c>
      <c r="C25032">
        <v>312304</v>
      </c>
      <c r="D25032">
        <v>242428</v>
      </c>
      <c r="E25032" s="24">
        <f>VLOOKUP(C25032,Подписчики!A:C,3,0)</f>
        <v>44342.215530911679</v>
      </c>
    </row>
    <row r="25033" spans="1:5" x14ac:dyDescent="0.25">
      <c r="A25033">
        <v>113146</v>
      </c>
      <c r="B25033" s="2">
        <v>44344.706093851135</v>
      </c>
      <c r="C25033">
        <v>331465</v>
      </c>
      <c r="D25033">
        <v>406648</v>
      </c>
      <c r="E25033" s="24">
        <f>VLOOKUP(C25033,Подписчики!A:C,3,0)</f>
        <v>44343.455653383193</v>
      </c>
    </row>
    <row r="25034" spans="1:5" x14ac:dyDescent="0.25">
      <c r="A25034">
        <v>113148</v>
      </c>
      <c r="B25034" s="2">
        <v>44344.706498381878</v>
      </c>
      <c r="C25034">
        <v>91430</v>
      </c>
      <c r="D25034">
        <v>328843</v>
      </c>
      <c r="E25034" s="24">
        <f>VLOOKUP(C25034,Подписчики!A:C,3,0)</f>
        <v>44307.421695512821</v>
      </c>
    </row>
    <row r="25035" spans="1:5" x14ac:dyDescent="0.25">
      <c r="A25035">
        <v>113152</v>
      </c>
      <c r="B25035" s="2">
        <v>44344.706498381878</v>
      </c>
      <c r="C25035">
        <v>93859</v>
      </c>
      <c r="D25035">
        <v>62540</v>
      </c>
      <c r="E25035" s="24">
        <f>VLOOKUP(C25035,Подписчики!A:C,3,0)</f>
        <v>44343.006308440177</v>
      </c>
    </row>
    <row r="25036" spans="1:5" x14ac:dyDescent="0.25">
      <c r="A25036">
        <v>113157</v>
      </c>
      <c r="B25036" s="2">
        <v>44344.706498381878</v>
      </c>
      <c r="C25036">
        <v>108640</v>
      </c>
      <c r="D25036">
        <v>131623</v>
      </c>
      <c r="E25036" s="24">
        <f>VLOOKUP(C25036,Подписчики!A:C,3,0)</f>
        <v>44343.031208440174</v>
      </c>
    </row>
    <row r="25037" spans="1:5" x14ac:dyDescent="0.25">
      <c r="A25037">
        <v>113162</v>
      </c>
      <c r="B25037" s="2">
        <v>44344.706666666665</v>
      </c>
      <c r="C25037">
        <v>285854</v>
      </c>
      <c r="D25037">
        <v>351192</v>
      </c>
      <c r="E25037" s="24">
        <f>VLOOKUP(C25037,Подписчики!A:C,3,0)</f>
        <v>44343.974958974359</v>
      </c>
    </row>
    <row r="25038" spans="1:5" x14ac:dyDescent="0.25">
      <c r="A25038">
        <v>113167</v>
      </c>
      <c r="B25038" s="2">
        <v>44344.706902912621</v>
      </c>
      <c r="C25038">
        <v>92496</v>
      </c>
      <c r="D25038">
        <v>347008</v>
      </c>
      <c r="E25038" s="24">
        <f>VLOOKUP(C25038,Подписчики!A:C,3,0)</f>
        <v>44343.995290455845</v>
      </c>
    </row>
    <row r="25039" spans="1:5" x14ac:dyDescent="0.25">
      <c r="A25039">
        <v>113171</v>
      </c>
      <c r="B25039" s="2">
        <v>44344.707307443365</v>
      </c>
      <c r="C25039">
        <v>223331</v>
      </c>
      <c r="D25039">
        <v>401945</v>
      </c>
      <c r="E25039" s="24">
        <f>VLOOKUP(C25039,Подписчики!A:C,3,0)</f>
        <v>44302.673095014245</v>
      </c>
    </row>
    <row r="25040" spans="1:5" x14ac:dyDescent="0.25">
      <c r="A25040">
        <v>113172</v>
      </c>
      <c r="B25040" s="2">
        <v>44344.707711974115</v>
      </c>
      <c r="C25040">
        <v>100067</v>
      </c>
      <c r="D25040">
        <v>56403</v>
      </c>
      <c r="E25040" s="24">
        <f>VLOOKUP(C25040,Подписчики!A:C,3,0)</f>
        <v>44314.514261039891</v>
      </c>
    </row>
    <row r="25041" spans="1:5" x14ac:dyDescent="0.25">
      <c r="A25041">
        <v>113176</v>
      </c>
      <c r="B25041" s="2">
        <v>44344.708116504851</v>
      </c>
      <c r="C25041">
        <v>244489</v>
      </c>
      <c r="D25041">
        <v>37644</v>
      </c>
      <c r="E25041" s="24">
        <f>VLOOKUP(C25041,Подписчики!A:C,3,0)</f>
        <v>44343.051528810545</v>
      </c>
    </row>
    <row r="25042" spans="1:5" x14ac:dyDescent="0.25">
      <c r="A25042">
        <v>113179</v>
      </c>
      <c r="B25042" s="2">
        <v>44344.709330097088</v>
      </c>
      <c r="C25042">
        <v>55208</v>
      </c>
      <c r="D25042">
        <v>351192</v>
      </c>
      <c r="E25042" s="24">
        <f>VLOOKUP(C25042,Подписчики!A:C,3,0)</f>
        <v>44307.473700284892</v>
      </c>
    </row>
    <row r="25043" spans="1:5" x14ac:dyDescent="0.25">
      <c r="A25043">
        <v>113184</v>
      </c>
      <c r="B25043" s="2">
        <v>44344.709330097088</v>
      </c>
      <c r="C25043">
        <v>73232</v>
      </c>
      <c r="D25043">
        <v>179296</v>
      </c>
      <c r="E25043" s="24">
        <f>VLOOKUP(C25043,Подписчики!A:C,3,0)</f>
        <v>44310.716201317657</v>
      </c>
    </row>
    <row r="25044" spans="1:5" x14ac:dyDescent="0.25">
      <c r="A25044">
        <v>113186</v>
      </c>
      <c r="B25044" s="2">
        <v>44344.709330097088</v>
      </c>
      <c r="C25044">
        <v>182072</v>
      </c>
      <c r="D25044">
        <v>266075</v>
      </c>
      <c r="E25044" s="24">
        <f>VLOOKUP(C25044,Подписчики!A:C,3,0)</f>
        <v>44310.634718233625</v>
      </c>
    </row>
    <row r="25045" spans="1:5" x14ac:dyDescent="0.25">
      <c r="A25045">
        <v>113190</v>
      </c>
      <c r="B25045" s="2">
        <v>44344.709330097088</v>
      </c>
      <c r="C25045">
        <v>262076</v>
      </c>
      <c r="D25045">
        <v>230507</v>
      </c>
      <c r="E25045" s="24">
        <f>VLOOKUP(C25045,Подписчики!A:C,3,0)</f>
        <v>44316.276964779201</v>
      </c>
    </row>
    <row r="25046" spans="1:5" x14ac:dyDescent="0.25">
      <c r="A25046">
        <v>113194</v>
      </c>
      <c r="B25046" s="2">
        <v>44344.709330097088</v>
      </c>
      <c r="C25046">
        <v>271278</v>
      </c>
      <c r="D25046">
        <v>312237</v>
      </c>
      <c r="E25046" s="24">
        <f>VLOOKUP(C25046,Подписчики!A:C,3,0)</f>
        <v>44330.72115477208</v>
      </c>
    </row>
    <row r="25047" spans="1:5" x14ac:dyDescent="0.25">
      <c r="A25047">
        <v>113198</v>
      </c>
      <c r="B25047" s="2">
        <v>44344.709734627831</v>
      </c>
      <c r="C25047">
        <v>42465</v>
      </c>
      <c r="D25047">
        <v>411922</v>
      </c>
      <c r="E25047" s="24">
        <f>VLOOKUP(C25047,Подписчики!A:C,3,0)</f>
        <v>44339.681135576924</v>
      </c>
    </row>
    <row r="25048" spans="1:5" x14ac:dyDescent="0.25">
      <c r="A25048">
        <v>113200</v>
      </c>
      <c r="B25048" s="2">
        <v>44344.709734627831</v>
      </c>
      <c r="C25048">
        <v>80513</v>
      </c>
      <c r="D25048">
        <v>254768</v>
      </c>
      <c r="E25048" s="24">
        <f>VLOOKUP(C25048,Подписчики!A:C,3,0)</f>
        <v>44297.155443019939</v>
      </c>
    </row>
    <row r="25049" spans="1:5" x14ac:dyDescent="0.25">
      <c r="A25049">
        <v>113201</v>
      </c>
      <c r="B25049" s="2">
        <v>44344.709734627831</v>
      </c>
      <c r="C25049">
        <v>130709</v>
      </c>
      <c r="D25049">
        <v>88863</v>
      </c>
      <c r="E25049" s="24">
        <f>VLOOKUP(C25049,Подписчики!A:C,3,0)</f>
        <v>44343.750356873221</v>
      </c>
    </row>
    <row r="25050" spans="1:5" x14ac:dyDescent="0.25">
      <c r="A25050">
        <v>113202</v>
      </c>
      <c r="B25050" s="2">
        <v>44344.710139158575</v>
      </c>
      <c r="C25050">
        <v>47715</v>
      </c>
      <c r="D25050">
        <v>204218</v>
      </c>
      <c r="E25050" s="24">
        <f>VLOOKUP(C25050,Подписчики!A:C,3,0)</f>
        <v>44300.189202279202</v>
      </c>
    </row>
    <row r="25051" spans="1:5" x14ac:dyDescent="0.25">
      <c r="A25051">
        <v>113205</v>
      </c>
      <c r="B25051" s="2">
        <v>44344.710948220069</v>
      </c>
      <c r="C25051">
        <v>27337</v>
      </c>
      <c r="D25051">
        <v>343626</v>
      </c>
      <c r="E25051" s="24">
        <f>VLOOKUP(C25051,Подписчики!A:C,3,0)</f>
        <v>44285.670059650991</v>
      </c>
    </row>
    <row r="25052" spans="1:5" x14ac:dyDescent="0.25">
      <c r="A25052">
        <v>113207</v>
      </c>
      <c r="B25052" s="2">
        <v>44344.710948220069</v>
      </c>
      <c r="C25052">
        <v>276943</v>
      </c>
      <c r="D25052">
        <v>323966</v>
      </c>
      <c r="E25052" s="24">
        <f>VLOOKUP(C25052,Подписчики!A:C,3,0)</f>
        <v>44343.527702920233</v>
      </c>
    </row>
    <row r="25053" spans="1:5" x14ac:dyDescent="0.25">
      <c r="A25053">
        <v>113212</v>
      </c>
      <c r="B25053" s="2">
        <v>44344.711352750805</v>
      </c>
      <c r="C25053">
        <v>100880</v>
      </c>
      <c r="D25053">
        <v>451656</v>
      </c>
      <c r="E25053" s="24">
        <f>VLOOKUP(C25053,Подписчики!A:C,3,0)</f>
        <v>44285.685375391731</v>
      </c>
    </row>
    <row r="25054" spans="1:5" x14ac:dyDescent="0.25">
      <c r="A25054">
        <v>113214</v>
      </c>
      <c r="B25054" s="2">
        <v>44344.711757281555</v>
      </c>
      <c r="C25054">
        <v>297373</v>
      </c>
      <c r="D25054">
        <v>60514</v>
      </c>
      <c r="E25054" s="24">
        <f>VLOOKUP(C25054,Подписчики!A:C,3,0)</f>
        <v>44315.858545227922</v>
      </c>
    </row>
    <row r="25055" spans="1:5" x14ac:dyDescent="0.25">
      <c r="A25055">
        <v>113218</v>
      </c>
      <c r="B25055" s="2">
        <v>44344.711757281555</v>
      </c>
      <c r="C25055">
        <v>321397</v>
      </c>
      <c r="D25055">
        <v>324893</v>
      </c>
      <c r="E25055" s="24">
        <f>VLOOKUP(C25055,Подписчики!A:C,3,0)</f>
        <v>44324.397076745008</v>
      </c>
    </row>
    <row r="25056" spans="1:5" x14ac:dyDescent="0.25">
      <c r="A25056">
        <v>113222</v>
      </c>
      <c r="B25056" s="2">
        <v>44344.712161812298</v>
      </c>
      <c r="C25056">
        <v>39854</v>
      </c>
      <c r="D25056">
        <v>250679</v>
      </c>
      <c r="E25056" s="24">
        <f>VLOOKUP(C25056,Подписчики!A:C,3,0)</f>
        <v>44311.774876994306</v>
      </c>
    </row>
    <row r="25057" spans="1:5" x14ac:dyDescent="0.25">
      <c r="A25057">
        <v>113223</v>
      </c>
      <c r="B25057" s="2">
        <v>44344.712161812298</v>
      </c>
      <c r="C25057">
        <v>226265</v>
      </c>
      <c r="D25057">
        <v>105352</v>
      </c>
      <c r="E25057" s="24">
        <f>VLOOKUP(C25057,Подписчики!A:C,3,0)</f>
        <v>44331.848542094012</v>
      </c>
    </row>
    <row r="25058" spans="1:5" x14ac:dyDescent="0.25">
      <c r="A25058">
        <v>113224</v>
      </c>
      <c r="B25058" s="2">
        <v>44344.712566343042</v>
      </c>
      <c r="C25058">
        <v>24883</v>
      </c>
      <c r="D25058">
        <v>417366</v>
      </c>
      <c r="E25058" s="24">
        <f>VLOOKUP(C25058,Подписчики!A:C,3,0)</f>
        <v>44317.455491346154</v>
      </c>
    </row>
    <row r="25059" spans="1:5" x14ac:dyDescent="0.25">
      <c r="A25059">
        <v>113225</v>
      </c>
      <c r="B25059" s="2">
        <v>44344.712970873785</v>
      </c>
      <c r="C25059">
        <v>21910</v>
      </c>
      <c r="D25059">
        <v>351192</v>
      </c>
      <c r="E25059" s="24">
        <f>VLOOKUP(C25059,Подписчики!A:C,3,0)</f>
        <v>44341.618155911681</v>
      </c>
    </row>
    <row r="25060" spans="1:5" x14ac:dyDescent="0.25">
      <c r="A25060">
        <v>113229</v>
      </c>
      <c r="B25060" s="2">
        <v>44344.712970873785</v>
      </c>
      <c r="C25060">
        <v>50421</v>
      </c>
      <c r="D25060">
        <v>432277</v>
      </c>
      <c r="E25060" s="24">
        <f>VLOOKUP(C25060,Подписчики!A:C,3,0)</f>
        <v>44342.569651460115</v>
      </c>
    </row>
    <row r="25061" spans="1:5" x14ac:dyDescent="0.25">
      <c r="A25061">
        <v>113233</v>
      </c>
      <c r="B25061" s="2">
        <v>44344.712970873785</v>
      </c>
      <c r="C25061">
        <v>127704</v>
      </c>
      <c r="D25061">
        <v>452568</v>
      </c>
      <c r="E25061" s="24">
        <f>VLOOKUP(C25061,Подписчики!A:C,3,0)</f>
        <v>44330.823028632476</v>
      </c>
    </row>
    <row r="25062" spans="1:5" x14ac:dyDescent="0.25">
      <c r="A25062">
        <v>113234</v>
      </c>
      <c r="B25062" s="2">
        <v>44344.712970873785</v>
      </c>
      <c r="C25062">
        <v>210104</v>
      </c>
      <c r="D25062">
        <v>21760</v>
      </c>
      <c r="E25062" s="24">
        <f>VLOOKUP(C25062,Подписчики!A:C,3,0)</f>
        <v>44310.908789316243</v>
      </c>
    </row>
    <row r="25063" spans="1:5" x14ac:dyDescent="0.25">
      <c r="A25063">
        <v>113238</v>
      </c>
      <c r="B25063" s="2">
        <v>44344.713375404528</v>
      </c>
      <c r="C25063">
        <v>166526</v>
      </c>
      <c r="D25063">
        <v>21407</v>
      </c>
      <c r="E25063" s="24">
        <f>VLOOKUP(C25063,Подписчики!A:C,3,0)</f>
        <v>44324.560263568383</v>
      </c>
    </row>
    <row r="25064" spans="1:5" x14ac:dyDescent="0.25">
      <c r="A25064">
        <v>113242</v>
      </c>
      <c r="B25064" s="2">
        <v>44344.713375404528</v>
      </c>
      <c r="C25064">
        <v>232531</v>
      </c>
      <c r="D25064">
        <v>398027</v>
      </c>
      <c r="E25064" s="24">
        <f>VLOOKUP(C25064,Подписчики!A:C,3,0)</f>
        <v>44310.366187250715</v>
      </c>
    </row>
    <row r="25065" spans="1:5" x14ac:dyDescent="0.25">
      <c r="A25065">
        <v>113246</v>
      </c>
      <c r="B25065" s="2">
        <v>44344.714184466022</v>
      </c>
      <c r="C25065">
        <v>100437</v>
      </c>
      <c r="D25065">
        <v>279264</v>
      </c>
      <c r="E25065" s="24">
        <f>VLOOKUP(C25065,Подписчики!A:C,3,0)</f>
        <v>44343.71711289174</v>
      </c>
    </row>
    <row r="25066" spans="1:5" x14ac:dyDescent="0.25">
      <c r="A25066">
        <v>113249</v>
      </c>
      <c r="B25066" s="2">
        <v>44344.714588996758</v>
      </c>
      <c r="C25066">
        <v>200357</v>
      </c>
      <c r="D25066">
        <v>54565</v>
      </c>
      <c r="E25066" s="24">
        <f>VLOOKUP(C25066,Подписчики!A:C,3,0)</f>
        <v>44310.230821474361</v>
      </c>
    </row>
    <row r="25067" spans="1:5" x14ac:dyDescent="0.25">
      <c r="A25067">
        <v>113251</v>
      </c>
      <c r="B25067" s="2">
        <v>44344.714588996758</v>
      </c>
      <c r="C25067">
        <v>295080</v>
      </c>
      <c r="D25067">
        <v>189009</v>
      </c>
      <c r="E25067" s="24">
        <f>VLOOKUP(C25067,Подписчики!A:C,3,0)</f>
        <v>44303.162499750717</v>
      </c>
    </row>
    <row r="25068" spans="1:5" x14ac:dyDescent="0.25">
      <c r="A25068">
        <v>113253</v>
      </c>
      <c r="B25068" s="2">
        <v>44344.714588996765</v>
      </c>
      <c r="C25068">
        <v>82843</v>
      </c>
      <c r="D25068">
        <v>209122</v>
      </c>
      <c r="E25068" s="24">
        <f>VLOOKUP(C25068,Подписчики!A:C,3,0)</f>
        <v>44344.422714102569</v>
      </c>
    </row>
    <row r="25069" spans="1:5" x14ac:dyDescent="0.25">
      <c r="A25069">
        <v>113257</v>
      </c>
      <c r="B25069" s="2">
        <v>44344.714993527508</v>
      </c>
      <c r="C25069">
        <v>39483</v>
      </c>
      <c r="D25069">
        <v>251150</v>
      </c>
      <c r="E25069" s="24">
        <f>VLOOKUP(C25069,Подписчики!A:C,3,0)</f>
        <v>44322.303293696583</v>
      </c>
    </row>
    <row r="25070" spans="1:5" x14ac:dyDescent="0.25">
      <c r="A25070">
        <v>113261</v>
      </c>
      <c r="B25070" s="2">
        <v>44344.714993527508</v>
      </c>
      <c r="C25070">
        <v>108322</v>
      </c>
      <c r="D25070">
        <v>351192</v>
      </c>
      <c r="E25070" s="24">
        <f>VLOOKUP(C25070,Подписчики!A:C,3,0)</f>
        <v>44342.532355698007</v>
      </c>
    </row>
    <row r="25071" spans="1:5" x14ac:dyDescent="0.25">
      <c r="A25071">
        <v>113265</v>
      </c>
      <c r="B25071" s="2">
        <v>44344.714993527508</v>
      </c>
      <c r="C25071">
        <v>335856</v>
      </c>
      <c r="D25071">
        <v>209122</v>
      </c>
      <c r="E25071" s="24">
        <f>VLOOKUP(C25071,Подписчики!A:C,3,0)</f>
        <v>44342.285893411681</v>
      </c>
    </row>
    <row r="25072" spans="1:5" x14ac:dyDescent="0.25">
      <c r="A25072">
        <v>113268</v>
      </c>
      <c r="B25072" s="2">
        <v>44344.715398058252</v>
      </c>
      <c r="C25072">
        <v>23990</v>
      </c>
      <c r="D25072">
        <v>223719</v>
      </c>
      <c r="E25072" s="24">
        <f>VLOOKUP(C25072,Подписчики!A:C,3,0)</f>
        <v>44343.528247364673</v>
      </c>
    </row>
    <row r="25073" spans="1:5" x14ac:dyDescent="0.25">
      <c r="A25073">
        <v>113270</v>
      </c>
      <c r="B25073" s="2">
        <v>44344.715802589002</v>
      </c>
      <c r="C25073">
        <v>116108</v>
      </c>
      <c r="D25073">
        <v>288983</v>
      </c>
      <c r="E25073" s="24">
        <f>VLOOKUP(C25073,Подписчики!A:C,3,0)</f>
        <v>44341.935891132474</v>
      </c>
    </row>
    <row r="25074" spans="1:5" x14ac:dyDescent="0.25">
      <c r="A25074">
        <v>113273</v>
      </c>
      <c r="B25074" s="2">
        <v>44344.716611650489</v>
      </c>
      <c r="C25074">
        <v>39355</v>
      </c>
      <c r="D25074">
        <v>330333</v>
      </c>
      <c r="E25074" s="24">
        <f>VLOOKUP(C25074,Подписчики!A:C,3,0)</f>
        <v>44341.284323290602</v>
      </c>
    </row>
    <row r="25075" spans="1:5" x14ac:dyDescent="0.25">
      <c r="A25075">
        <v>113274</v>
      </c>
      <c r="B25075" s="2">
        <v>44344.716611650489</v>
      </c>
      <c r="C25075">
        <v>45247</v>
      </c>
      <c r="D25075">
        <v>258219</v>
      </c>
      <c r="E25075" s="24">
        <f>VLOOKUP(C25075,Подписчики!A:C,3,0)</f>
        <v>44344.224870334758</v>
      </c>
    </row>
    <row r="25076" spans="1:5" x14ac:dyDescent="0.25">
      <c r="A25076">
        <v>113278</v>
      </c>
      <c r="B25076" s="2">
        <v>44344.716611650489</v>
      </c>
      <c r="C25076">
        <v>283461</v>
      </c>
      <c r="D25076">
        <v>213133</v>
      </c>
      <c r="E25076" s="24">
        <f>VLOOKUP(C25076,Подписчики!A:C,3,0)</f>
        <v>44343.925701103995</v>
      </c>
    </row>
    <row r="25077" spans="1:5" x14ac:dyDescent="0.25">
      <c r="A25077">
        <v>113280</v>
      </c>
      <c r="B25077" s="2">
        <v>44344.717016181232</v>
      </c>
      <c r="C25077">
        <v>331456</v>
      </c>
      <c r="D25077">
        <v>230507</v>
      </c>
      <c r="E25077" s="24">
        <f>VLOOKUP(C25077,Подписчики!A:C,3,0)</f>
        <v>44293.611363141034</v>
      </c>
    </row>
    <row r="25078" spans="1:5" x14ac:dyDescent="0.25">
      <c r="A25078">
        <v>113283</v>
      </c>
      <c r="B25078" s="2">
        <v>44344.717420711975</v>
      </c>
      <c r="C25078">
        <v>224828</v>
      </c>
      <c r="D25078">
        <v>325758</v>
      </c>
      <c r="E25078" s="24">
        <f>VLOOKUP(C25078,Подписчики!A:C,3,0)</f>
        <v>44341.828636752143</v>
      </c>
    </row>
    <row r="25079" spans="1:5" x14ac:dyDescent="0.25">
      <c r="A25079">
        <v>113288</v>
      </c>
      <c r="B25079" s="2">
        <v>44344.717825242718</v>
      </c>
      <c r="C25079">
        <v>348033</v>
      </c>
      <c r="D25079">
        <v>472712</v>
      </c>
      <c r="E25079" s="24">
        <f>VLOOKUP(C25079,Подписчики!A:C,3,0)</f>
        <v>44342.173954807695</v>
      </c>
    </row>
    <row r="25080" spans="1:5" x14ac:dyDescent="0.25">
      <c r="A25080">
        <v>113289</v>
      </c>
      <c r="B25080" s="2">
        <v>44344.718229773462</v>
      </c>
      <c r="C25080">
        <v>31624</v>
      </c>
      <c r="D25080">
        <v>266896</v>
      </c>
      <c r="E25080" s="24">
        <f>VLOOKUP(C25080,Подписчики!A:C,3,0)</f>
        <v>44295.771144301987</v>
      </c>
    </row>
    <row r="25081" spans="1:5" x14ac:dyDescent="0.25">
      <c r="A25081">
        <v>113292</v>
      </c>
      <c r="B25081" s="2">
        <v>44344.718634304205</v>
      </c>
      <c r="C25081">
        <v>202849</v>
      </c>
      <c r="D25081">
        <v>396686</v>
      </c>
      <c r="E25081" s="24">
        <f>VLOOKUP(C25081,Подписчики!A:C,3,0)</f>
        <v>44343.480388105418</v>
      </c>
    </row>
    <row r="25082" spans="1:5" x14ac:dyDescent="0.25">
      <c r="A25082">
        <v>113293</v>
      </c>
      <c r="B25082" s="2">
        <v>44344.719038834955</v>
      </c>
      <c r="C25082">
        <v>61245</v>
      </c>
      <c r="D25082">
        <v>96704</v>
      </c>
      <c r="E25082" s="24">
        <f>VLOOKUP(C25082,Подписчики!A:C,3,0)</f>
        <v>44343.749862428776</v>
      </c>
    </row>
    <row r="25083" spans="1:5" x14ac:dyDescent="0.25">
      <c r="A25083">
        <v>113294</v>
      </c>
      <c r="B25083" s="2">
        <v>44344.719443365691</v>
      </c>
      <c r="C25083">
        <v>37722</v>
      </c>
      <c r="D25083">
        <v>250679</v>
      </c>
      <c r="E25083" s="24">
        <f>VLOOKUP(C25083,Подписчики!A:C,3,0)</f>
        <v>44325.124211930197</v>
      </c>
    </row>
    <row r="25084" spans="1:5" x14ac:dyDescent="0.25">
      <c r="A25084">
        <v>113298</v>
      </c>
      <c r="B25084" s="2">
        <v>44344.719443365691</v>
      </c>
      <c r="C25084">
        <v>154191</v>
      </c>
      <c r="D25084">
        <v>194071</v>
      </c>
      <c r="E25084" s="24">
        <f>VLOOKUP(C25084,Подписчики!A:C,3,0)</f>
        <v>44338.976257977214</v>
      </c>
    </row>
    <row r="25085" spans="1:5" x14ac:dyDescent="0.25">
      <c r="A25085">
        <v>113299</v>
      </c>
      <c r="B25085" s="2">
        <v>44344.719443365691</v>
      </c>
      <c r="C25085">
        <v>154349</v>
      </c>
      <c r="D25085">
        <v>324991</v>
      </c>
      <c r="E25085" s="24">
        <f>VLOOKUP(C25085,Подписчики!A:C,3,0)</f>
        <v>44343.563798290605</v>
      </c>
    </row>
    <row r="25086" spans="1:5" x14ac:dyDescent="0.25">
      <c r="A25086">
        <v>113302</v>
      </c>
      <c r="B25086" s="2">
        <v>44344.719443365691</v>
      </c>
      <c r="C25086">
        <v>163220</v>
      </c>
      <c r="D25086">
        <v>199629</v>
      </c>
      <c r="E25086" s="24">
        <f>VLOOKUP(C25086,Подписчики!A:C,3,0)</f>
        <v>44298.357233760682</v>
      </c>
    </row>
    <row r="25087" spans="1:5" x14ac:dyDescent="0.25">
      <c r="A25087">
        <v>113304</v>
      </c>
      <c r="B25087" s="2">
        <v>44344.719443365691</v>
      </c>
      <c r="C25087">
        <v>198761</v>
      </c>
      <c r="D25087">
        <v>118549</v>
      </c>
      <c r="E25087" s="24">
        <f>VLOOKUP(C25087,Подписчики!A:C,3,0)</f>
        <v>44342.850890598289</v>
      </c>
    </row>
    <row r="25088" spans="1:5" x14ac:dyDescent="0.25">
      <c r="A25088">
        <v>113305</v>
      </c>
      <c r="B25088" s="2">
        <v>44344.720656957928</v>
      </c>
      <c r="C25088">
        <v>343364</v>
      </c>
      <c r="D25088">
        <v>329376</v>
      </c>
      <c r="E25088" s="24">
        <f>VLOOKUP(C25088,Подписчики!A:C,3,0)</f>
        <v>44344.199221260686</v>
      </c>
    </row>
    <row r="25089" spans="1:5" x14ac:dyDescent="0.25">
      <c r="A25089">
        <v>113310</v>
      </c>
      <c r="B25089" s="2">
        <v>44344.720999999998</v>
      </c>
      <c r="C25089">
        <v>323346</v>
      </c>
      <c r="D25089">
        <v>330333</v>
      </c>
      <c r="E25089" s="24">
        <f>VLOOKUP(C25089,Подписчики!A:C,3,0)</f>
        <v>44343.482818447294</v>
      </c>
    </row>
    <row r="25090" spans="1:5" x14ac:dyDescent="0.25">
      <c r="A25090">
        <v>113315</v>
      </c>
      <c r="B25090" s="2">
        <v>44344.721061488672</v>
      </c>
      <c r="C25090">
        <v>109183</v>
      </c>
      <c r="D25090">
        <v>182984</v>
      </c>
      <c r="E25090" s="24">
        <f>VLOOKUP(C25090,Подписчики!A:C,3,0)</f>
        <v>44342.247286467231</v>
      </c>
    </row>
    <row r="25091" spans="1:5" x14ac:dyDescent="0.25">
      <c r="A25091">
        <v>113319</v>
      </c>
      <c r="B25091" s="2">
        <v>44344.721061488672</v>
      </c>
      <c r="C25091">
        <v>281012</v>
      </c>
      <c r="D25091">
        <v>242428</v>
      </c>
      <c r="E25091" s="24">
        <f>VLOOKUP(C25091,Подписчики!A:C,3,0)</f>
        <v>44306.465184864675</v>
      </c>
    </row>
    <row r="25092" spans="1:5" x14ac:dyDescent="0.25">
      <c r="A25092">
        <v>113322</v>
      </c>
      <c r="B25092" s="2">
        <v>44344.721870550165</v>
      </c>
      <c r="C25092">
        <v>245443</v>
      </c>
      <c r="D25092">
        <v>411922</v>
      </c>
      <c r="E25092" s="24">
        <f>VLOOKUP(C25092,Подписчики!A:C,3,0)</f>
        <v>44343.797098076924</v>
      </c>
    </row>
    <row r="25093" spans="1:5" x14ac:dyDescent="0.25">
      <c r="A25093">
        <v>113323</v>
      </c>
      <c r="B25093" s="2">
        <v>44344.722679611645</v>
      </c>
      <c r="C25093">
        <v>54631</v>
      </c>
      <c r="D25093">
        <v>117699</v>
      </c>
      <c r="E25093" s="24">
        <f>VLOOKUP(C25093,Подписчики!A:C,3,0)</f>
        <v>44321.473017022792</v>
      </c>
    </row>
    <row r="25094" spans="1:5" x14ac:dyDescent="0.25">
      <c r="A25094">
        <v>113325</v>
      </c>
      <c r="B25094" s="2">
        <v>44344.723084142395</v>
      </c>
      <c r="C25094">
        <v>275974</v>
      </c>
      <c r="D25094">
        <v>301748</v>
      </c>
      <c r="E25094" s="24">
        <f>VLOOKUP(C25094,Подписчики!A:C,3,0)</f>
        <v>44301.612835327636</v>
      </c>
    </row>
    <row r="25095" spans="1:5" x14ac:dyDescent="0.25">
      <c r="A25095">
        <v>113329</v>
      </c>
      <c r="B25095" s="2">
        <v>44344.723488673138</v>
      </c>
      <c r="C25095">
        <v>117377</v>
      </c>
      <c r="D25095">
        <v>321417</v>
      </c>
      <c r="E25095" s="24">
        <f>VLOOKUP(C25095,Подписчики!A:C,3,0)</f>
        <v>44315.52227866809</v>
      </c>
    </row>
    <row r="25096" spans="1:5" x14ac:dyDescent="0.25">
      <c r="A25096">
        <v>113334</v>
      </c>
      <c r="B25096" s="2">
        <v>44344.723666666665</v>
      </c>
      <c r="C25096">
        <v>93340</v>
      </c>
      <c r="D25096">
        <v>411922</v>
      </c>
      <c r="E25096" s="24">
        <f>VLOOKUP(C25096,Подписчики!A:C,3,0)</f>
        <v>44343.484022827637</v>
      </c>
    </row>
    <row r="25097" spans="1:5" x14ac:dyDescent="0.25">
      <c r="A25097">
        <v>113337</v>
      </c>
      <c r="B25097" s="2">
        <v>44344.723893203889</v>
      </c>
      <c r="C25097">
        <v>85261</v>
      </c>
      <c r="D25097">
        <v>81554</v>
      </c>
      <c r="E25097" s="24">
        <f>VLOOKUP(C25097,Подписчики!A:C,3,0)</f>
        <v>44343.557342735046</v>
      </c>
    </row>
    <row r="25098" spans="1:5" x14ac:dyDescent="0.25">
      <c r="A25098">
        <v>113341</v>
      </c>
      <c r="B25098" s="2">
        <v>44344.723893203889</v>
      </c>
      <c r="C25098">
        <v>284828</v>
      </c>
      <c r="D25098">
        <v>137184</v>
      </c>
      <c r="E25098" s="24">
        <f>VLOOKUP(C25098,Подписчики!A:C,3,0)</f>
        <v>44311.823696225067</v>
      </c>
    </row>
    <row r="25099" spans="1:5" x14ac:dyDescent="0.25">
      <c r="A25099">
        <v>113344</v>
      </c>
      <c r="B25099" s="2">
        <v>44344.724333333339</v>
      </c>
      <c r="C25099">
        <v>333878</v>
      </c>
      <c r="D25099">
        <v>154256</v>
      </c>
      <c r="E25099" s="24">
        <f>VLOOKUP(C25099,Подписчики!A:C,3,0)</f>
        <v>44312.396387891735</v>
      </c>
    </row>
    <row r="25100" spans="1:5" x14ac:dyDescent="0.25">
      <c r="A25100">
        <v>113345</v>
      </c>
      <c r="B25100" s="2">
        <v>44344.725106796119</v>
      </c>
      <c r="C25100">
        <v>238448</v>
      </c>
      <c r="D25100">
        <v>118549</v>
      </c>
      <c r="E25100" s="24">
        <f>VLOOKUP(C25100,Подписчики!A:C,3,0)</f>
        <v>44309.881646901711</v>
      </c>
    </row>
    <row r="25101" spans="1:5" x14ac:dyDescent="0.25">
      <c r="A25101">
        <v>113350</v>
      </c>
      <c r="B25101" s="2">
        <v>44344.725511326862</v>
      </c>
      <c r="C25101">
        <v>43151</v>
      </c>
      <c r="D25101">
        <v>118</v>
      </c>
      <c r="E25101" s="24">
        <f>VLOOKUP(C25101,Подписчики!A:C,3,0)</f>
        <v>44341.330654131052</v>
      </c>
    </row>
    <row r="25102" spans="1:5" x14ac:dyDescent="0.25">
      <c r="A25102">
        <v>113351</v>
      </c>
      <c r="B25102" s="2">
        <v>44344.725511326862</v>
      </c>
      <c r="C25102">
        <v>314241</v>
      </c>
      <c r="D25102">
        <v>316541</v>
      </c>
      <c r="E25102" s="24">
        <f>VLOOKUP(C25102,Подписчики!A:C,3,0)</f>
        <v>44296.742549465809</v>
      </c>
    </row>
    <row r="25103" spans="1:5" x14ac:dyDescent="0.25">
      <c r="A25103">
        <v>113353</v>
      </c>
      <c r="B25103" s="2">
        <v>44344.725511326862</v>
      </c>
      <c r="C25103">
        <v>343566</v>
      </c>
      <c r="D25103">
        <v>5151</v>
      </c>
      <c r="E25103" s="24">
        <f>VLOOKUP(C25103,Подписчики!A:C,3,0)</f>
        <v>44293.72082289886</v>
      </c>
    </row>
    <row r="25104" spans="1:5" x14ac:dyDescent="0.25">
      <c r="A25104">
        <v>113357</v>
      </c>
      <c r="B25104" s="2">
        <v>44344.725915857605</v>
      </c>
      <c r="C25104">
        <v>4531</v>
      </c>
      <c r="D25104">
        <v>163865</v>
      </c>
      <c r="E25104" s="24">
        <f>VLOOKUP(C25104,Подписчики!A:C,3,0)</f>
        <v>44286.395331695159</v>
      </c>
    </row>
    <row r="25105" spans="1:5" x14ac:dyDescent="0.25">
      <c r="A25105">
        <v>113361</v>
      </c>
      <c r="B25105" s="2">
        <v>44344.725915857605</v>
      </c>
      <c r="C25105">
        <v>85851</v>
      </c>
      <c r="D25105">
        <v>111368</v>
      </c>
      <c r="E25105" s="24">
        <f>VLOOKUP(C25105,Подписчики!A:C,3,0)</f>
        <v>44312.646743660975</v>
      </c>
    </row>
    <row r="25106" spans="1:5" x14ac:dyDescent="0.25">
      <c r="A25106">
        <v>113366</v>
      </c>
      <c r="B25106" s="2">
        <v>44344.725915857605</v>
      </c>
      <c r="C25106">
        <v>223239</v>
      </c>
      <c r="D25106">
        <v>41396</v>
      </c>
      <c r="E25106" s="24">
        <f>VLOOKUP(C25106,Подписчики!A:C,3,0)</f>
        <v>44340.76422678063</v>
      </c>
    </row>
    <row r="25107" spans="1:5" x14ac:dyDescent="0.25">
      <c r="A25107">
        <v>113370</v>
      </c>
      <c r="B25107" s="2">
        <v>44344.726320388349</v>
      </c>
      <c r="C25107">
        <v>60683</v>
      </c>
      <c r="D25107">
        <v>182191</v>
      </c>
      <c r="E25107" s="24">
        <f>VLOOKUP(C25107,Подписчики!A:C,3,0)</f>
        <v>44315.803302920234</v>
      </c>
    </row>
    <row r="25108" spans="1:5" x14ac:dyDescent="0.25">
      <c r="A25108">
        <v>113374</v>
      </c>
      <c r="B25108" s="2">
        <v>44344.727129449835</v>
      </c>
      <c r="C25108">
        <v>78746</v>
      </c>
      <c r="D25108">
        <v>230836</v>
      </c>
      <c r="E25108" s="24">
        <f>VLOOKUP(C25108,Подписчики!A:C,3,0)</f>
        <v>44317.346737037034</v>
      </c>
    </row>
    <row r="25109" spans="1:5" x14ac:dyDescent="0.25">
      <c r="A25109">
        <v>113377</v>
      </c>
      <c r="B25109" s="2">
        <v>44344.727938511329</v>
      </c>
      <c r="C25109">
        <v>173079</v>
      </c>
      <c r="D25109">
        <v>43842</v>
      </c>
      <c r="E25109" s="24">
        <f>VLOOKUP(C25109,Подписчики!A:C,3,0)</f>
        <v>44297.337108262109</v>
      </c>
    </row>
    <row r="25110" spans="1:5" x14ac:dyDescent="0.25">
      <c r="A25110">
        <v>113382</v>
      </c>
      <c r="B25110" s="2">
        <v>44344.728343042072</v>
      </c>
      <c r="C25110">
        <v>146209</v>
      </c>
      <c r="D25110">
        <v>180863</v>
      </c>
      <c r="E25110" s="24">
        <f>VLOOKUP(C25110,Подписчики!A:C,3,0)</f>
        <v>44295.403794622507</v>
      </c>
    </row>
    <row r="25111" spans="1:5" x14ac:dyDescent="0.25">
      <c r="A25111">
        <v>113383</v>
      </c>
      <c r="B25111" s="2">
        <v>44344.728747572815</v>
      </c>
      <c r="C25111">
        <v>219249</v>
      </c>
      <c r="D25111">
        <v>138209</v>
      </c>
      <c r="E25111" s="24">
        <f>VLOOKUP(C25111,Подписчики!A:C,3,0)</f>
        <v>44317.686529309118</v>
      </c>
    </row>
    <row r="25112" spans="1:5" x14ac:dyDescent="0.25">
      <c r="A25112">
        <v>113386</v>
      </c>
      <c r="B25112" s="2">
        <v>44344.729333333336</v>
      </c>
      <c r="C25112">
        <v>257121</v>
      </c>
      <c r="D25112">
        <v>230507</v>
      </c>
      <c r="E25112" s="24">
        <f>VLOOKUP(C25112,Подписчики!A:C,3,0)</f>
        <v>44344.188090242162</v>
      </c>
    </row>
    <row r="25113" spans="1:5" x14ac:dyDescent="0.25">
      <c r="A25113">
        <v>113391</v>
      </c>
      <c r="B25113" s="2">
        <v>44344.729961165052</v>
      </c>
      <c r="C25113">
        <v>302131</v>
      </c>
      <c r="D25113">
        <v>80726</v>
      </c>
      <c r="E25113" s="24">
        <f>VLOOKUP(C25113,Подписчики!A:C,3,0)</f>
        <v>44344.011157585475</v>
      </c>
    </row>
    <row r="25114" spans="1:5" x14ac:dyDescent="0.25">
      <c r="A25114">
        <v>113395</v>
      </c>
      <c r="B25114" s="2">
        <v>44344.730365695796</v>
      </c>
      <c r="C25114">
        <v>30086</v>
      </c>
      <c r="D25114">
        <v>209122</v>
      </c>
      <c r="E25114" s="24">
        <f>VLOOKUP(C25114,Подписчики!A:C,3,0)</f>
        <v>44344.023262678071</v>
      </c>
    </row>
    <row r="25115" spans="1:5" x14ac:dyDescent="0.25">
      <c r="A25115">
        <v>113400</v>
      </c>
      <c r="B25115" s="2">
        <v>44344.730365695796</v>
      </c>
      <c r="C25115">
        <v>190051</v>
      </c>
      <c r="D25115">
        <v>82901</v>
      </c>
      <c r="E25115" s="24">
        <f>VLOOKUP(C25115,Подписчики!A:C,3,0)</f>
        <v>44313.360328596864</v>
      </c>
    </row>
    <row r="25116" spans="1:5" x14ac:dyDescent="0.25">
      <c r="A25116">
        <v>113402</v>
      </c>
      <c r="B25116" s="2">
        <v>44344.730365695796</v>
      </c>
      <c r="C25116">
        <v>198398</v>
      </c>
      <c r="D25116">
        <v>111368</v>
      </c>
      <c r="E25116" s="24">
        <f>VLOOKUP(C25116,Подписчики!A:C,3,0)</f>
        <v>44343.265492307699</v>
      </c>
    </row>
    <row r="25117" spans="1:5" x14ac:dyDescent="0.25">
      <c r="A25117">
        <v>113407</v>
      </c>
      <c r="B25117" s="2">
        <v>44344.730770226532</v>
      </c>
      <c r="C25117">
        <v>651</v>
      </c>
      <c r="D25117">
        <v>472712</v>
      </c>
      <c r="E25117" s="24">
        <f>VLOOKUP(C25117,Подписчики!A:C,3,0)</f>
        <v>44340.968984650994</v>
      </c>
    </row>
    <row r="25118" spans="1:5" x14ac:dyDescent="0.25">
      <c r="A25118">
        <v>113412</v>
      </c>
      <c r="B25118" s="2">
        <v>44344.730770226532</v>
      </c>
      <c r="C25118">
        <v>326448</v>
      </c>
      <c r="D25118">
        <v>379466</v>
      </c>
      <c r="E25118" s="24">
        <f>VLOOKUP(C25118,Подписчики!A:C,3,0)</f>
        <v>44343.751298539886</v>
      </c>
    </row>
    <row r="25119" spans="1:5" x14ac:dyDescent="0.25">
      <c r="A25119">
        <v>113413</v>
      </c>
      <c r="B25119" s="2">
        <v>44344.731579288025</v>
      </c>
      <c r="C25119">
        <v>129654</v>
      </c>
      <c r="D25119">
        <v>158978</v>
      </c>
      <c r="E25119" s="24">
        <f>VLOOKUP(C25119,Подписчики!A:C,3,0)</f>
        <v>44309.404688319089</v>
      </c>
    </row>
    <row r="25120" spans="1:5" x14ac:dyDescent="0.25">
      <c r="A25120">
        <v>113416</v>
      </c>
      <c r="B25120" s="2">
        <v>44344.731983818769</v>
      </c>
      <c r="C25120">
        <v>246586</v>
      </c>
      <c r="D25120">
        <v>472712</v>
      </c>
      <c r="E25120" s="24">
        <f>VLOOKUP(C25120,Подписчики!A:C,3,0)</f>
        <v>44343.728902243587</v>
      </c>
    </row>
    <row r="25121" spans="1:5" x14ac:dyDescent="0.25">
      <c r="A25121">
        <v>113420</v>
      </c>
      <c r="B25121" s="2">
        <v>44344.731983818776</v>
      </c>
      <c r="C25121">
        <v>68297</v>
      </c>
      <c r="D25121">
        <v>406870</v>
      </c>
      <c r="E25121" s="24">
        <f>VLOOKUP(C25121,Подписчики!A:C,3,0)</f>
        <v>44341.793945762103</v>
      </c>
    </row>
    <row r="25122" spans="1:5" x14ac:dyDescent="0.25">
      <c r="A25122">
        <v>113425</v>
      </c>
      <c r="B25122" s="2">
        <v>44344.731983818776</v>
      </c>
      <c r="C25122">
        <v>111259</v>
      </c>
      <c r="D25122">
        <v>422504</v>
      </c>
      <c r="E25122" s="24">
        <f>VLOOKUP(C25122,Подписчики!A:C,3,0)</f>
        <v>44343.562033012822</v>
      </c>
    </row>
    <row r="25123" spans="1:5" x14ac:dyDescent="0.25">
      <c r="A25123">
        <v>113429</v>
      </c>
      <c r="B25123" s="2">
        <v>44344.731983818776</v>
      </c>
      <c r="C25123">
        <v>348696</v>
      </c>
      <c r="D25123">
        <v>95024</v>
      </c>
      <c r="E25123" s="24">
        <f>VLOOKUP(C25123,Подписчики!A:C,3,0)</f>
        <v>44309.164100178066</v>
      </c>
    </row>
    <row r="25124" spans="1:5" x14ac:dyDescent="0.25">
      <c r="A25124">
        <v>113431</v>
      </c>
      <c r="B25124" s="2">
        <v>44344.732388349512</v>
      </c>
      <c r="C25124">
        <v>261355</v>
      </c>
      <c r="D25124">
        <v>411922</v>
      </c>
      <c r="E25124" s="24">
        <f>VLOOKUP(C25124,Подписчики!A:C,3,0)</f>
        <v>44304.177073041305</v>
      </c>
    </row>
    <row r="25125" spans="1:5" x14ac:dyDescent="0.25">
      <c r="A25125">
        <v>113433</v>
      </c>
      <c r="B25125" s="2">
        <v>44344.733197411006</v>
      </c>
      <c r="C25125">
        <v>129237</v>
      </c>
      <c r="D25125">
        <v>341333</v>
      </c>
      <c r="E25125" s="24">
        <f>VLOOKUP(C25125,Подписчики!A:C,3,0)</f>
        <v>44343.021309829062</v>
      </c>
    </row>
    <row r="25126" spans="1:5" x14ac:dyDescent="0.25">
      <c r="A25126">
        <v>113437</v>
      </c>
      <c r="B25126" s="2">
        <v>44344.733601941749</v>
      </c>
      <c r="C25126">
        <v>35961</v>
      </c>
      <c r="D25126">
        <v>354754</v>
      </c>
      <c r="E25126" s="24">
        <f>VLOOKUP(C25126,Подписчики!A:C,3,0)</f>
        <v>44293.960399002848</v>
      </c>
    </row>
    <row r="25127" spans="1:5" x14ac:dyDescent="0.25">
      <c r="A25127">
        <v>113442</v>
      </c>
      <c r="B25127" s="2">
        <v>44344.734006472492</v>
      </c>
      <c r="C25127">
        <v>108076</v>
      </c>
      <c r="D25127">
        <v>5151</v>
      </c>
      <c r="E25127" s="24">
        <f>VLOOKUP(C25127,Подписчики!A:C,3,0)</f>
        <v>44343.735427706553</v>
      </c>
    </row>
    <row r="25128" spans="1:5" x14ac:dyDescent="0.25">
      <c r="A25128">
        <v>113446</v>
      </c>
      <c r="B25128" s="2">
        <v>44344.734006472492</v>
      </c>
      <c r="C25128">
        <v>193235</v>
      </c>
      <c r="D25128">
        <v>470762</v>
      </c>
      <c r="E25128" s="24">
        <f>VLOOKUP(C25128,Подписчики!A:C,3,0)</f>
        <v>44343.035520014244</v>
      </c>
    </row>
    <row r="25129" spans="1:5" x14ac:dyDescent="0.25">
      <c r="A25129">
        <v>113448</v>
      </c>
      <c r="B25129" s="2">
        <v>44344.734006472492</v>
      </c>
      <c r="C25129">
        <v>273724</v>
      </c>
      <c r="D25129">
        <v>250679</v>
      </c>
      <c r="E25129" s="24">
        <f>VLOOKUP(C25129,Подписчики!A:C,3,0)</f>
        <v>44343.015788141027</v>
      </c>
    </row>
    <row r="25130" spans="1:5" x14ac:dyDescent="0.25">
      <c r="A25130">
        <v>113452</v>
      </c>
      <c r="B25130" s="2">
        <v>44344.734666666664</v>
      </c>
      <c r="C25130">
        <v>226750</v>
      </c>
      <c r="D25130">
        <v>411922</v>
      </c>
      <c r="E25130" s="24">
        <f>VLOOKUP(C25130,Подписчики!A:C,3,0)</f>
        <v>44343.550718198007</v>
      </c>
    </row>
    <row r="25131" spans="1:5" x14ac:dyDescent="0.25">
      <c r="A25131">
        <v>113455</v>
      </c>
      <c r="B25131" s="2">
        <v>44344.735624595465</v>
      </c>
      <c r="C25131">
        <v>137367</v>
      </c>
      <c r="D25131">
        <v>248265</v>
      </c>
      <c r="E25131" s="24">
        <f>VLOOKUP(C25131,Подписчики!A:C,3,0)</f>
        <v>44343.290309615382</v>
      </c>
    </row>
    <row r="25132" spans="1:5" x14ac:dyDescent="0.25">
      <c r="A25132">
        <v>113456</v>
      </c>
      <c r="B25132" s="2">
        <v>44344.736433656959</v>
      </c>
      <c r="C25132">
        <v>51770</v>
      </c>
      <c r="D25132">
        <v>411922</v>
      </c>
      <c r="E25132" s="24">
        <f>VLOOKUP(C25132,Подписчики!A:C,3,0)</f>
        <v>44317.357067699428</v>
      </c>
    </row>
    <row r="25133" spans="1:5" x14ac:dyDescent="0.25">
      <c r="A25133">
        <v>113460</v>
      </c>
      <c r="B25133" s="2">
        <v>44344.736433656959</v>
      </c>
      <c r="C25133">
        <v>340310</v>
      </c>
      <c r="D25133">
        <v>114865</v>
      </c>
      <c r="E25133" s="24">
        <f>VLOOKUP(C25133,Подписчики!A:C,3,0)</f>
        <v>44322.37893144587</v>
      </c>
    </row>
    <row r="25134" spans="1:5" x14ac:dyDescent="0.25">
      <c r="A25134">
        <v>113461</v>
      </c>
      <c r="B25134" s="2">
        <v>44344.736838187702</v>
      </c>
      <c r="C25134">
        <v>156154</v>
      </c>
      <c r="D25134">
        <v>429494</v>
      </c>
      <c r="E25134" s="24">
        <f>VLOOKUP(C25134,Подписчики!A:C,3,0)</f>
        <v>44308.814082549856</v>
      </c>
    </row>
    <row r="25135" spans="1:5" x14ac:dyDescent="0.25">
      <c r="A25135">
        <v>113465</v>
      </c>
      <c r="B25135" s="2">
        <v>44344.737647249189</v>
      </c>
      <c r="C25135">
        <v>321322</v>
      </c>
      <c r="D25135">
        <v>411922</v>
      </c>
      <c r="E25135" s="24">
        <f>VLOOKUP(C25135,Подписчики!A:C,3,0)</f>
        <v>44344.003442770663</v>
      </c>
    </row>
    <row r="25136" spans="1:5" x14ac:dyDescent="0.25">
      <c r="A25136">
        <v>113467</v>
      </c>
      <c r="B25136" s="2">
        <v>44344.738456310675</v>
      </c>
      <c r="C25136">
        <v>219338</v>
      </c>
      <c r="D25136">
        <v>472908</v>
      </c>
      <c r="E25136" s="24">
        <f>VLOOKUP(C25136,Подписчики!A:C,3,0)</f>
        <v>44344.487591417383</v>
      </c>
    </row>
    <row r="25137" spans="1:5" x14ac:dyDescent="0.25">
      <c r="A25137">
        <v>113471</v>
      </c>
      <c r="B25137" s="2">
        <v>44344.738860841419</v>
      </c>
      <c r="C25137">
        <v>88895</v>
      </c>
      <c r="D25137">
        <v>108086</v>
      </c>
      <c r="E25137" s="24">
        <f>VLOOKUP(C25137,Подписчики!A:C,3,0)</f>
        <v>44344.031058048437</v>
      </c>
    </row>
    <row r="25138" spans="1:5" x14ac:dyDescent="0.25">
      <c r="A25138">
        <v>113475</v>
      </c>
      <c r="B25138" s="2">
        <v>44344.738860841419</v>
      </c>
      <c r="C25138">
        <v>118392</v>
      </c>
      <c r="D25138">
        <v>251049</v>
      </c>
      <c r="E25138" s="24">
        <f>VLOOKUP(C25138,Подписчики!A:C,3,0)</f>
        <v>44343.311037927349</v>
      </c>
    </row>
    <row r="25139" spans="1:5" x14ac:dyDescent="0.25">
      <c r="A25139">
        <v>113480</v>
      </c>
      <c r="B25139" s="2">
        <v>44344.738860841419</v>
      </c>
      <c r="C25139">
        <v>303269</v>
      </c>
      <c r="D25139">
        <v>88863</v>
      </c>
      <c r="E25139" s="24">
        <f>VLOOKUP(C25139,Подписчики!A:C,3,0)</f>
        <v>44343.068681125362</v>
      </c>
    </row>
    <row r="25140" spans="1:5" x14ac:dyDescent="0.25">
      <c r="A25140">
        <v>113484</v>
      </c>
      <c r="B25140" s="2">
        <v>44344.739000000001</v>
      </c>
      <c r="C25140">
        <v>340058</v>
      </c>
      <c r="D25140">
        <v>250679</v>
      </c>
      <c r="E25140" s="24">
        <f>VLOOKUP(C25140,Подписчики!A:C,3,0)</f>
        <v>44344.026696937326</v>
      </c>
    </row>
    <row r="25141" spans="1:5" x14ac:dyDescent="0.25">
      <c r="A25141">
        <v>113485</v>
      </c>
      <c r="B25141" s="2">
        <v>44344.739666666661</v>
      </c>
      <c r="C25141">
        <v>278845</v>
      </c>
      <c r="D25141">
        <v>347008</v>
      </c>
      <c r="E25141" s="24">
        <f>VLOOKUP(C25141,Подписчики!A:C,3,0)</f>
        <v>44308.896342984328</v>
      </c>
    </row>
    <row r="25142" spans="1:5" x14ac:dyDescent="0.25">
      <c r="A25142">
        <v>113486</v>
      </c>
      <c r="B25142" s="2">
        <v>44344.739669902912</v>
      </c>
      <c r="C25142">
        <v>301148</v>
      </c>
      <c r="D25142">
        <v>439981</v>
      </c>
      <c r="E25142" s="24">
        <f>VLOOKUP(C25142,Подписчики!A:C,3,0)</f>
        <v>44313.793459900284</v>
      </c>
    </row>
    <row r="25143" spans="1:5" x14ac:dyDescent="0.25">
      <c r="A25143">
        <v>113491</v>
      </c>
      <c r="B25143" s="2">
        <v>44344.740478964399</v>
      </c>
      <c r="C25143">
        <v>61774</v>
      </c>
      <c r="D25143">
        <v>138209</v>
      </c>
      <c r="E25143" s="24">
        <f>VLOOKUP(C25143,Подписчики!A:C,3,0)</f>
        <v>44344.482805306274</v>
      </c>
    </row>
    <row r="25144" spans="1:5" x14ac:dyDescent="0.25">
      <c r="A25144">
        <v>113496</v>
      </c>
      <c r="B25144" s="2">
        <v>44344.740478964399</v>
      </c>
      <c r="C25144">
        <v>123279</v>
      </c>
      <c r="D25144">
        <v>105352</v>
      </c>
      <c r="E25144" s="24">
        <f>VLOOKUP(C25144,Подписчики!A:C,3,0)</f>
        <v>44343.788297613959</v>
      </c>
    </row>
    <row r="25145" spans="1:5" x14ac:dyDescent="0.25">
      <c r="A25145">
        <v>113499</v>
      </c>
      <c r="B25145" s="2">
        <v>44344.740478964399</v>
      </c>
      <c r="C25145">
        <v>306834</v>
      </c>
      <c r="D25145">
        <v>439981</v>
      </c>
      <c r="E25145" s="24">
        <f>VLOOKUP(C25145,Подписчики!A:C,3,0)</f>
        <v>44342.601822150995</v>
      </c>
    </row>
    <row r="25146" spans="1:5" x14ac:dyDescent="0.25">
      <c r="A25146">
        <v>113504</v>
      </c>
      <c r="B25146" s="2">
        <v>44344.740883495142</v>
      </c>
      <c r="C25146">
        <v>268039</v>
      </c>
      <c r="D25146">
        <v>78362</v>
      </c>
      <c r="E25146" s="24">
        <f>VLOOKUP(C25146,Подписчики!A:C,3,0)</f>
        <v>44344.224741168087</v>
      </c>
    </row>
    <row r="25147" spans="1:5" x14ac:dyDescent="0.25">
      <c r="A25147">
        <v>113508</v>
      </c>
      <c r="B25147" s="2">
        <v>44344.741692556636</v>
      </c>
      <c r="C25147">
        <v>50956</v>
      </c>
      <c r="D25147">
        <v>330333</v>
      </c>
      <c r="E25147" s="24">
        <f>VLOOKUP(C25147,Подписчики!A:C,3,0)</f>
        <v>44305.5974570869</v>
      </c>
    </row>
    <row r="25148" spans="1:5" x14ac:dyDescent="0.25">
      <c r="A25148">
        <v>113509</v>
      </c>
      <c r="B25148" s="2">
        <v>44344.741692556636</v>
      </c>
      <c r="C25148">
        <v>298963</v>
      </c>
      <c r="D25148">
        <v>438887</v>
      </c>
      <c r="E25148" s="24">
        <f>VLOOKUP(C25148,Подписчики!A:C,3,0)</f>
        <v>44341.460530235046</v>
      </c>
    </row>
    <row r="25149" spans="1:5" x14ac:dyDescent="0.25">
      <c r="A25149">
        <v>113513</v>
      </c>
      <c r="B25149" s="2">
        <v>44344.742501618122</v>
      </c>
      <c r="C25149">
        <v>8587</v>
      </c>
      <c r="D25149">
        <v>154228</v>
      </c>
      <c r="E25149" s="24">
        <f>VLOOKUP(C25149,Подписчики!A:C,3,0)</f>
        <v>44343.745023076925</v>
      </c>
    </row>
    <row r="25150" spans="1:5" x14ac:dyDescent="0.25">
      <c r="A25150">
        <v>113515</v>
      </c>
      <c r="B25150" s="2">
        <v>44344.742501618122</v>
      </c>
      <c r="C25150">
        <v>148369</v>
      </c>
      <c r="D25150">
        <v>251574</v>
      </c>
      <c r="E25150" s="24">
        <f>VLOOKUP(C25150,Подписчики!A:C,3,0)</f>
        <v>44330.198071901708</v>
      </c>
    </row>
    <row r="25151" spans="1:5" x14ac:dyDescent="0.25">
      <c r="A25151">
        <v>113516</v>
      </c>
      <c r="B25151" s="2">
        <v>44344.742906148866</v>
      </c>
      <c r="C25151">
        <v>177434</v>
      </c>
      <c r="D25151">
        <v>182191</v>
      </c>
      <c r="E25151" s="24">
        <f>VLOOKUP(C25151,Подписчики!A:C,3,0)</f>
        <v>44337.78752307692</v>
      </c>
    </row>
    <row r="25152" spans="1:5" x14ac:dyDescent="0.25">
      <c r="A25152">
        <v>113519</v>
      </c>
      <c r="B25152" s="2">
        <v>44344.743000000002</v>
      </c>
      <c r="C25152">
        <v>345251</v>
      </c>
      <c r="D25152">
        <v>347393</v>
      </c>
      <c r="E25152" s="24">
        <f>VLOOKUP(C25152,Подписчики!A:C,3,0)</f>
        <v>44295.838131196586</v>
      </c>
    </row>
    <row r="25153" spans="1:5" x14ac:dyDescent="0.25">
      <c r="A25153">
        <v>113523</v>
      </c>
      <c r="B25153" s="2">
        <v>44344.743310679616</v>
      </c>
      <c r="C25153">
        <v>36645</v>
      </c>
      <c r="D25153">
        <v>96200</v>
      </c>
      <c r="E25153" s="24">
        <f>VLOOKUP(C25153,Подписчики!A:C,3,0)</f>
        <v>44294.900720014244</v>
      </c>
    </row>
    <row r="25154" spans="1:5" x14ac:dyDescent="0.25">
      <c r="A25154">
        <v>113524</v>
      </c>
      <c r="B25154" s="2">
        <v>44344.743715210352</v>
      </c>
      <c r="C25154">
        <v>264013</v>
      </c>
      <c r="D25154">
        <v>351192</v>
      </c>
      <c r="E25154" s="24">
        <f>VLOOKUP(C25154,Подписчики!A:C,3,0)</f>
        <v>44342.169163532766</v>
      </c>
    </row>
    <row r="25155" spans="1:5" x14ac:dyDescent="0.25">
      <c r="A25155">
        <v>113529</v>
      </c>
      <c r="B25155" s="2">
        <v>44344.744524271839</v>
      </c>
      <c r="C25155">
        <v>313393</v>
      </c>
      <c r="D25155">
        <v>118549</v>
      </c>
      <c r="E25155" s="24">
        <f>VLOOKUP(C25155,Подписчики!A:C,3,0)</f>
        <v>44324.662045121084</v>
      </c>
    </row>
    <row r="25156" spans="1:5" x14ac:dyDescent="0.25">
      <c r="A25156">
        <v>113534</v>
      </c>
      <c r="B25156" s="2">
        <v>44344.744928802589</v>
      </c>
      <c r="C25156">
        <v>37306</v>
      </c>
      <c r="D25156">
        <v>347393</v>
      </c>
      <c r="E25156" s="24">
        <f>VLOOKUP(C25156,Подписчики!A:C,3,0)</f>
        <v>44304.532085861822</v>
      </c>
    </row>
    <row r="25157" spans="1:5" x14ac:dyDescent="0.25">
      <c r="A25157">
        <v>113539</v>
      </c>
      <c r="B25157" s="2">
        <v>44344.744928802589</v>
      </c>
      <c r="C25157">
        <v>240294</v>
      </c>
      <c r="D25157">
        <v>52293</v>
      </c>
      <c r="E25157" s="24">
        <f>VLOOKUP(C25157,Подписчики!A:C,3,0)</f>
        <v>44344.027122863248</v>
      </c>
    </row>
    <row r="25158" spans="1:5" x14ac:dyDescent="0.25">
      <c r="A25158">
        <v>113541</v>
      </c>
      <c r="B25158" s="2">
        <v>44344.745333333332</v>
      </c>
      <c r="C25158">
        <v>12858</v>
      </c>
      <c r="D25158">
        <v>411922</v>
      </c>
      <c r="E25158" s="24">
        <f>VLOOKUP(C25158,Подписчики!A:C,3,0)</f>
        <v>44340.796568447295</v>
      </c>
    </row>
    <row r="25159" spans="1:5" x14ac:dyDescent="0.25">
      <c r="A25159">
        <v>113543</v>
      </c>
      <c r="B25159" s="2">
        <v>44344.746142394819</v>
      </c>
      <c r="C25159">
        <v>258375</v>
      </c>
      <c r="D25159">
        <v>469849</v>
      </c>
      <c r="E25159" s="24">
        <f>VLOOKUP(C25159,Подписчики!A:C,3,0)</f>
        <v>44299.827752172365</v>
      </c>
    </row>
    <row r="25160" spans="1:5" x14ac:dyDescent="0.25">
      <c r="A25160">
        <v>113548</v>
      </c>
      <c r="B25160" s="2">
        <v>44344.746546925562</v>
      </c>
      <c r="C25160">
        <v>123336</v>
      </c>
      <c r="D25160">
        <v>88863</v>
      </c>
      <c r="E25160" s="24">
        <f>VLOOKUP(C25160,Подписчики!A:C,3,0)</f>
        <v>44343.735174002846</v>
      </c>
    </row>
    <row r="25161" spans="1:5" x14ac:dyDescent="0.25">
      <c r="A25161">
        <v>113552</v>
      </c>
      <c r="B25161" s="2">
        <v>44344.746546925569</v>
      </c>
      <c r="C25161">
        <v>32670</v>
      </c>
      <c r="D25161">
        <v>438887</v>
      </c>
      <c r="E25161" s="24">
        <f>VLOOKUP(C25161,Подписчики!A:C,3,0)</f>
        <v>44323.0051857906</v>
      </c>
    </row>
    <row r="25162" spans="1:5" x14ac:dyDescent="0.25">
      <c r="A25162">
        <v>113553</v>
      </c>
      <c r="B25162" s="2">
        <v>44344.746951456305</v>
      </c>
      <c r="C25162">
        <v>104192</v>
      </c>
      <c r="D25162">
        <v>114057</v>
      </c>
      <c r="E25162" s="24">
        <f>VLOOKUP(C25162,Подписчики!A:C,3,0)</f>
        <v>44343.076571403137</v>
      </c>
    </row>
    <row r="25163" spans="1:5" x14ac:dyDescent="0.25">
      <c r="A25163">
        <v>113557</v>
      </c>
      <c r="B25163" s="2">
        <v>44344.746951456305</v>
      </c>
      <c r="C25163">
        <v>142127</v>
      </c>
      <c r="D25163">
        <v>173896</v>
      </c>
      <c r="E25163" s="24">
        <f>VLOOKUP(C25163,Подписчики!A:C,3,0)</f>
        <v>44340.501768910253</v>
      </c>
    </row>
    <row r="25164" spans="1:5" x14ac:dyDescent="0.25">
      <c r="A25164">
        <v>113561</v>
      </c>
      <c r="B25164" s="2">
        <v>44344.746951456305</v>
      </c>
      <c r="C25164">
        <v>187892</v>
      </c>
      <c r="D25164">
        <v>158978</v>
      </c>
      <c r="E25164" s="24">
        <f>VLOOKUP(C25164,Подписчики!A:C,3,0)</f>
        <v>44323.309161075493</v>
      </c>
    </row>
    <row r="25165" spans="1:5" x14ac:dyDescent="0.25">
      <c r="A25165">
        <v>113566</v>
      </c>
      <c r="B25165" s="2">
        <v>44344.748165048542</v>
      </c>
      <c r="C25165">
        <v>5410</v>
      </c>
      <c r="D25165">
        <v>33076</v>
      </c>
      <c r="E25165" s="24">
        <f>VLOOKUP(C25165,Подписчики!A:C,3,0)</f>
        <v>44315.517202777773</v>
      </c>
    </row>
    <row r="25166" spans="1:5" x14ac:dyDescent="0.25">
      <c r="A25166">
        <v>113570</v>
      </c>
      <c r="B25166" s="2">
        <v>44344.74816504855</v>
      </c>
      <c r="C25166">
        <v>5901</v>
      </c>
      <c r="D25166">
        <v>137327</v>
      </c>
      <c r="E25166" s="24">
        <f>VLOOKUP(C25166,Подписчики!A:C,3,0)</f>
        <v>44328.463687179486</v>
      </c>
    </row>
    <row r="25167" spans="1:5" x14ac:dyDescent="0.25">
      <c r="A25167">
        <v>113573</v>
      </c>
      <c r="B25167" s="2">
        <v>44344.74816504855</v>
      </c>
      <c r="C25167">
        <v>65396</v>
      </c>
      <c r="D25167">
        <v>411922</v>
      </c>
      <c r="E25167" s="24">
        <f>VLOOKUP(C25167,Подписчики!A:C,3,0)</f>
        <v>44343.509313568378</v>
      </c>
    </row>
    <row r="25168" spans="1:5" x14ac:dyDescent="0.25">
      <c r="A25168">
        <v>113578</v>
      </c>
      <c r="B25168" s="2">
        <v>44344.74816504855</v>
      </c>
      <c r="C25168">
        <v>250008</v>
      </c>
      <c r="D25168">
        <v>250679</v>
      </c>
      <c r="E25168" s="24">
        <f>VLOOKUP(C25168,Подписчики!A:C,3,0)</f>
        <v>44331.028844159548</v>
      </c>
    </row>
    <row r="25169" spans="1:5" x14ac:dyDescent="0.25">
      <c r="A25169">
        <v>113583</v>
      </c>
      <c r="B25169" s="2">
        <v>44344.74816504855</v>
      </c>
      <c r="C25169">
        <v>258634</v>
      </c>
      <c r="D25169">
        <v>470762</v>
      </c>
      <c r="E25169" s="24">
        <f>VLOOKUP(C25169,Подписчики!A:C,3,0)</f>
        <v>44311.166280519945</v>
      </c>
    </row>
    <row r="25170" spans="1:5" x14ac:dyDescent="0.25">
      <c r="A25170">
        <v>113584</v>
      </c>
      <c r="B25170" s="2">
        <v>44344.74816504855</v>
      </c>
      <c r="C25170">
        <v>338040</v>
      </c>
      <c r="D25170">
        <v>72841</v>
      </c>
      <c r="E25170" s="24">
        <f>VLOOKUP(C25170,Подписчики!A:C,3,0)</f>
        <v>44341.956021866099</v>
      </c>
    </row>
    <row r="25171" spans="1:5" x14ac:dyDescent="0.25">
      <c r="A25171">
        <v>113588</v>
      </c>
      <c r="B25171" s="2">
        <v>44344.748569579286</v>
      </c>
      <c r="C25171">
        <v>158057</v>
      </c>
      <c r="D25171">
        <v>230507</v>
      </c>
      <c r="E25171" s="24">
        <f>VLOOKUP(C25171,Подписчики!A:C,3,0)</f>
        <v>44307.508206944447</v>
      </c>
    </row>
    <row r="25172" spans="1:5" x14ac:dyDescent="0.25">
      <c r="A25172">
        <v>113591</v>
      </c>
      <c r="B25172" s="2">
        <v>44344.748569579286</v>
      </c>
      <c r="C25172">
        <v>195280</v>
      </c>
      <c r="D25172">
        <v>292258</v>
      </c>
      <c r="E25172" s="24">
        <f>VLOOKUP(C25172,Подписчики!A:C,3,0)</f>
        <v>44315.294738782053</v>
      </c>
    </row>
    <row r="25173" spans="1:5" x14ac:dyDescent="0.25">
      <c r="A25173">
        <v>113596</v>
      </c>
      <c r="B25173" s="2">
        <v>44344.748974110029</v>
      </c>
      <c r="C25173">
        <v>245621</v>
      </c>
      <c r="D25173">
        <v>137327</v>
      </c>
      <c r="E25173" s="24">
        <f>VLOOKUP(C25173,Подписчики!A:C,3,0)</f>
        <v>44340.116918945867</v>
      </c>
    </row>
    <row r="25174" spans="1:5" x14ac:dyDescent="0.25">
      <c r="A25174">
        <v>113600</v>
      </c>
      <c r="B25174" s="2">
        <v>44344.749783171523</v>
      </c>
      <c r="C25174">
        <v>141123</v>
      </c>
      <c r="D25174">
        <v>250679</v>
      </c>
      <c r="E25174" s="24">
        <f>VLOOKUP(C25174,Подписчики!A:C,3,0)</f>
        <v>44344.04557240029</v>
      </c>
    </row>
    <row r="25175" spans="1:5" x14ac:dyDescent="0.25">
      <c r="A25175">
        <v>113603</v>
      </c>
      <c r="B25175" s="2">
        <v>44344.750187702266</v>
      </c>
      <c r="C25175">
        <v>47527</v>
      </c>
      <c r="D25175">
        <v>343491</v>
      </c>
      <c r="E25175" s="24">
        <f>VLOOKUP(C25175,Подписчики!A:C,3,0)</f>
        <v>44302.864905662391</v>
      </c>
    </row>
    <row r="25176" spans="1:5" x14ac:dyDescent="0.25">
      <c r="A25176">
        <v>113605</v>
      </c>
      <c r="B25176" s="2">
        <v>44344.750592233009</v>
      </c>
      <c r="C25176">
        <v>205955</v>
      </c>
      <c r="D25176">
        <v>96200</v>
      </c>
      <c r="E25176" s="24">
        <f>VLOOKUP(C25176,Подписчики!A:C,3,0)</f>
        <v>44337.858697685188</v>
      </c>
    </row>
    <row r="25177" spans="1:5" x14ac:dyDescent="0.25">
      <c r="A25177">
        <v>113610</v>
      </c>
      <c r="B25177" s="2">
        <v>44344.750592233009</v>
      </c>
      <c r="C25177">
        <v>299564</v>
      </c>
      <c r="D25177">
        <v>411922</v>
      </c>
      <c r="E25177" s="24">
        <f>VLOOKUP(C25177,Подписчики!A:C,3,0)</f>
        <v>44343.816913354698</v>
      </c>
    </row>
    <row r="25178" spans="1:5" x14ac:dyDescent="0.25">
      <c r="A25178">
        <v>113611</v>
      </c>
      <c r="B25178" s="2">
        <v>44344.751401294503</v>
      </c>
      <c r="C25178">
        <v>2456</v>
      </c>
      <c r="D25178">
        <v>5151</v>
      </c>
      <c r="E25178" s="24">
        <f>VLOOKUP(C25178,Подписчики!A:C,3,0)</f>
        <v>44327.857796225064</v>
      </c>
    </row>
    <row r="25179" spans="1:5" x14ac:dyDescent="0.25">
      <c r="A25179">
        <v>113616</v>
      </c>
      <c r="B25179" s="2">
        <v>44344.751401294503</v>
      </c>
      <c r="C25179">
        <v>189341</v>
      </c>
      <c r="D25179">
        <v>347008</v>
      </c>
      <c r="E25179" s="24">
        <f>VLOOKUP(C25179,Подписчики!A:C,3,0)</f>
        <v>44344.197162001423</v>
      </c>
    </row>
    <row r="25180" spans="1:5" x14ac:dyDescent="0.25">
      <c r="A25180">
        <v>113621</v>
      </c>
      <c r="B25180" s="2">
        <v>44344.751401294503</v>
      </c>
      <c r="C25180">
        <v>201538</v>
      </c>
      <c r="D25180">
        <v>411922</v>
      </c>
      <c r="E25180" s="24">
        <f>VLOOKUP(C25180,Подписчики!A:C,3,0)</f>
        <v>44323.404427955844</v>
      </c>
    </row>
    <row r="25181" spans="1:5" x14ac:dyDescent="0.25">
      <c r="A25181">
        <v>113623</v>
      </c>
      <c r="B25181" s="2">
        <v>44344.751401294503</v>
      </c>
      <c r="C25181">
        <v>333593</v>
      </c>
      <c r="D25181">
        <v>230507</v>
      </c>
      <c r="E25181" s="24">
        <f>VLOOKUP(C25181,Подписчики!A:C,3,0)</f>
        <v>44309.917019159548</v>
      </c>
    </row>
    <row r="25182" spans="1:5" x14ac:dyDescent="0.25">
      <c r="A25182">
        <v>113628</v>
      </c>
      <c r="B25182" s="2">
        <v>44344.752614886733</v>
      </c>
      <c r="C25182">
        <v>187188</v>
      </c>
      <c r="D25182">
        <v>29544</v>
      </c>
      <c r="E25182" s="24">
        <f>VLOOKUP(C25182,Подписчики!A:C,3,0)</f>
        <v>44315.823330947293</v>
      </c>
    </row>
    <row r="25183" spans="1:5" x14ac:dyDescent="0.25">
      <c r="A25183">
        <v>113630</v>
      </c>
      <c r="B25183" s="2">
        <v>44344.753019417476</v>
      </c>
      <c r="C25183">
        <v>8379</v>
      </c>
      <c r="D25183">
        <v>351192</v>
      </c>
      <c r="E25183" s="24">
        <f>VLOOKUP(C25183,Подписчики!A:C,3,0)</f>
        <v>44342.594197756414</v>
      </c>
    </row>
    <row r="25184" spans="1:5" x14ac:dyDescent="0.25">
      <c r="A25184">
        <v>113631</v>
      </c>
      <c r="B25184" s="2">
        <v>44344.753019417476</v>
      </c>
      <c r="C25184">
        <v>11678</v>
      </c>
      <c r="D25184">
        <v>301890</v>
      </c>
      <c r="E25184" s="24">
        <f>VLOOKUP(C25184,Подписчики!A:C,3,0)</f>
        <v>44344.040613141027</v>
      </c>
    </row>
    <row r="25185" spans="1:5" x14ac:dyDescent="0.25">
      <c r="A25185">
        <v>113636</v>
      </c>
      <c r="B25185" s="2">
        <v>44344.753019417476</v>
      </c>
      <c r="C25185">
        <v>99202</v>
      </c>
      <c r="D25185">
        <v>433927</v>
      </c>
      <c r="E25185" s="24">
        <f>VLOOKUP(C25185,Подписчики!A:C,3,0)</f>
        <v>44309.857554558403</v>
      </c>
    </row>
    <row r="25186" spans="1:5" x14ac:dyDescent="0.25">
      <c r="A25186">
        <v>113638</v>
      </c>
      <c r="B25186" s="2">
        <v>44344.753019417476</v>
      </c>
      <c r="C25186">
        <v>196445</v>
      </c>
      <c r="D25186">
        <v>230507</v>
      </c>
      <c r="E25186" s="24">
        <f>VLOOKUP(C25186,Подписчики!A:C,3,0)</f>
        <v>44310.860938141028</v>
      </c>
    </row>
    <row r="25187" spans="1:5" x14ac:dyDescent="0.25">
      <c r="A25187">
        <v>113641</v>
      </c>
      <c r="B25187" s="2">
        <v>44344.753019417476</v>
      </c>
      <c r="C25187">
        <v>293791</v>
      </c>
      <c r="D25187">
        <v>173184</v>
      </c>
      <c r="E25187" s="24">
        <f>VLOOKUP(C25187,Подписчики!A:C,3,0)</f>
        <v>44307.157100747856</v>
      </c>
    </row>
    <row r="25188" spans="1:5" x14ac:dyDescent="0.25">
      <c r="A25188">
        <v>113645</v>
      </c>
      <c r="B25188" s="2">
        <v>44344.753019417476</v>
      </c>
      <c r="C25188">
        <v>338922</v>
      </c>
      <c r="D25188">
        <v>437341</v>
      </c>
      <c r="E25188" s="24">
        <f>VLOOKUP(C25188,Подписчики!A:C,3,0)</f>
        <v>44315.987743233622</v>
      </c>
    </row>
    <row r="25189" spans="1:5" x14ac:dyDescent="0.25">
      <c r="A25189">
        <v>113649</v>
      </c>
      <c r="B25189" s="2">
        <v>44344.753423948219</v>
      </c>
      <c r="C25189">
        <v>91990</v>
      </c>
      <c r="D25189">
        <v>230507</v>
      </c>
      <c r="E25189" s="24">
        <f>VLOOKUP(C25189,Подписчики!A:C,3,0)</f>
        <v>44343.56107977208</v>
      </c>
    </row>
    <row r="25190" spans="1:5" x14ac:dyDescent="0.25">
      <c r="A25190">
        <v>113652</v>
      </c>
      <c r="B25190" s="2">
        <v>44344.753423948219</v>
      </c>
      <c r="C25190">
        <v>255816</v>
      </c>
      <c r="D25190">
        <v>370960</v>
      </c>
      <c r="E25190" s="24">
        <f>VLOOKUP(C25190,Подписчики!A:C,3,0)</f>
        <v>44343.087641310543</v>
      </c>
    </row>
    <row r="25191" spans="1:5" x14ac:dyDescent="0.25">
      <c r="A25191">
        <v>113653</v>
      </c>
      <c r="B25191" s="2">
        <v>44344.753423948219</v>
      </c>
      <c r="C25191">
        <v>339021</v>
      </c>
      <c r="D25191">
        <v>214485</v>
      </c>
      <c r="E25191" s="24">
        <f>VLOOKUP(C25191,Подписчики!A:C,3,0)</f>
        <v>44310.02161755698</v>
      </c>
    </row>
    <row r="25192" spans="1:5" x14ac:dyDescent="0.25">
      <c r="A25192">
        <v>113654</v>
      </c>
      <c r="B25192" s="2">
        <v>44344.753828478963</v>
      </c>
      <c r="C25192">
        <v>329140</v>
      </c>
      <c r="D25192">
        <v>347393</v>
      </c>
      <c r="E25192" s="24">
        <f>VLOOKUP(C25192,Подписчики!A:C,3,0)</f>
        <v>44343.980223326216</v>
      </c>
    </row>
    <row r="25193" spans="1:5" x14ac:dyDescent="0.25">
      <c r="A25193">
        <v>113658</v>
      </c>
      <c r="B25193" s="2">
        <v>44344.753828478963</v>
      </c>
      <c r="C25193">
        <v>343302</v>
      </c>
      <c r="D25193">
        <v>196974</v>
      </c>
      <c r="E25193" s="24">
        <f>VLOOKUP(C25193,Подписчики!A:C,3,0)</f>
        <v>44320.218991631053</v>
      </c>
    </row>
    <row r="25194" spans="1:5" x14ac:dyDescent="0.25">
      <c r="A25194">
        <v>113660</v>
      </c>
      <c r="B25194" s="2">
        <v>44344.754233009706</v>
      </c>
      <c r="C25194">
        <v>41829</v>
      </c>
      <c r="D25194">
        <v>279337</v>
      </c>
      <c r="E25194" s="24">
        <f>VLOOKUP(C25194,Подписчики!A:C,3,0)</f>
        <v>44341.04740797721</v>
      </c>
    </row>
    <row r="25195" spans="1:5" x14ac:dyDescent="0.25">
      <c r="A25195">
        <v>113662</v>
      </c>
      <c r="B25195" s="2">
        <v>44344.754233009706</v>
      </c>
      <c r="C25195">
        <v>58461</v>
      </c>
      <c r="D25195">
        <v>351198</v>
      </c>
      <c r="E25195" s="24">
        <f>VLOOKUP(C25195,Подписчики!A:C,3,0)</f>
        <v>44295.128000178069</v>
      </c>
    </row>
    <row r="25196" spans="1:5" x14ac:dyDescent="0.25">
      <c r="A25196">
        <v>113667</v>
      </c>
      <c r="B25196" s="2">
        <v>44344.754233009706</v>
      </c>
      <c r="C25196">
        <v>98980</v>
      </c>
      <c r="D25196">
        <v>58674</v>
      </c>
      <c r="E25196" s="24">
        <f>VLOOKUP(C25196,Подписчики!A:C,3,0)</f>
        <v>44317.56009512108</v>
      </c>
    </row>
    <row r="25197" spans="1:5" x14ac:dyDescent="0.25">
      <c r="A25197">
        <v>113672</v>
      </c>
      <c r="B25197" s="2">
        <v>44344.754233009713</v>
      </c>
      <c r="C25197">
        <v>136284</v>
      </c>
      <c r="D25197">
        <v>396686</v>
      </c>
      <c r="E25197" s="24">
        <f>VLOOKUP(C25197,Подписчики!A:C,3,0)</f>
        <v>44310.212445263533</v>
      </c>
    </row>
    <row r="25198" spans="1:5" x14ac:dyDescent="0.25">
      <c r="A25198">
        <v>113676</v>
      </c>
      <c r="B25198" s="2">
        <v>44344.754637540456</v>
      </c>
      <c r="C25198">
        <v>297006</v>
      </c>
      <c r="D25198">
        <v>217497</v>
      </c>
      <c r="E25198" s="24">
        <f>VLOOKUP(C25198,Подписчики!A:C,3,0)</f>
        <v>44343.53689504986</v>
      </c>
    </row>
    <row r="25199" spans="1:5" x14ac:dyDescent="0.25">
      <c r="A25199">
        <v>113677</v>
      </c>
      <c r="B25199" s="2">
        <v>44344.755042071192</v>
      </c>
      <c r="C25199">
        <v>176717</v>
      </c>
      <c r="D25199">
        <v>122902</v>
      </c>
      <c r="E25199" s="24">
        <f>VLOOKUP(C25199,Подписчики!A:C,3,0)</f>
        <v>44344.666646296297</v>
      </c>
    </row>
    <row r="25200" spans="1:5" x14ac:dyDescent="0.25">
      <c r="A25200">
        <v>113681</v>
      </c>
      <c r="B25200" s="2">
        <v>44344.755851132686</v>
      </c>
      <c r="C25200">
        <v>43447</v>
      </c>
      <c r="D25200">
        <v>470762</v>
      </c>
      <c r="E25200" s="24">
        <f>VLOOKUP(C25200,Подписчики!A:C,3,0)</f>
        <v>44343.133771866102</v>
      </c>
    </row>
    <row r="25201" spans="1:5" x14ac:dyDescent="0.25">
      <c r="A25201">
        <v>113685</v>
      </c>
      <c r="B25201" s="2">
        <v>44344.755851132686</v>
      </c>
      <c r="C25201">
        <v>175118</v>
      </c>
      <c r="D25201">
        <v>388561</v>
      </c>
      <c r="E25201" s="24">
        <f>VLOOKUP(C25201,Подписчики!A:C,3,0)</f>
        <v>44341.912376103988</v>
      </c>
    </row>
    <row r="25202" spans="1:5" x14ac:dyDescent="0.25">
      <c r="A25202">
        <v>113688</v>
      </c>
      <c r="B25202" s="2">
        <v>44344.755851132686</v>
      </c>
      <c r="C25202">
        <v>198884</v>
      </c>
      <c r="D25202">
        <v>114057</v>
      </c>
      <c r="E25202" s="24">
        <f>VLOOKUP(C25202,Подписчики!A:C,3,0)</f>
        <v>44310.965633084052</v>
      </c>
    </row>
    <row r="25203" spans="1:5" x14ac:dyDescent="0.25">
      <c r="A25203">
        <v>113692</v>
      </c>
      <c r="B25203" s="2">
        <v>44344.756660194173</v>
      </c>
      <c r="C25203">
        <v>270641</v>
      </c>
      <c r="D25203">
        <v>410033</v>
      </c>
      <c r="E25203" s="24">
        <f>VLOOKUP(C25203,Подписчики!A:C,3,0)</f>
        <v>44331.521040669511</v>
      </c>
    </row>
    <row r="25204" spans="1:5" x14ac:dyDescent="0.25">
      <c r="A25204">
        <v>113696</v>
      </c>
      <c r="B25204" s="2">
        <v>44344.756660194173</v>
      </c>
      <c r="C25204">
        <v>270840</v>
      </c>
      <c r="D25204">
        <v>258219</v>
      </c>
      <c r="E25204" s="24">
        <f>VLOOKUP(C25204,Подписчики!A:C,3,0)</f>
        <v>44342.655113354696</v>
      </c>
    </row>
    <row r="25205" spans="1:5" x14ac:dyDescent="0.25">
      <c r="A25205">
        <v>113701</v>
      </c>
      <c r="B25205" s="2">
        <v>44344.757469255666</v>
      </c>
      <c r="C25205">
        <v>64153</v>
      </c>
      <c r="D25205">
        <v>266185</v>
      </c>
      <c r="E25205" s="24">
        <f>VLOOKUP(C25205,Подписчики!A:C,3,0)</f>
        <v>44329.515258938751</v>
      </c>
    </row>
    <row r="25206" spans="1:5" x14ac:dyDescent="0.25">
      <c r="A25206">
        <v>113705</v>
      </c>
      <c r="B25206" s="2">
        <v>44344.757469255666</v>
      </c>
      <c r="C25206">
        <v>150968</v>
      </c>
      <c r="D25206">
        <v>242428</v>
      </c>
      <c r="E25206" s="24">
        <f>VLOOKUP(C25206,Подписчики!A:C,3,0)</f>
        <v>44343.536519123933</v>
      </c>
    </row>
    <row r="25207" spans="1:5" x14ac:dyDescent="0.25">
      <c r="A25207">
        <v>113707</v>
      </c>
      <c r="B25207" s="2">
        <v>44344.75787378641</v>
      </c>
      <c r="C25207">
        <v>122942</v>
      </c>
      <c r="D25207">
        <v>470762</v>
      </c>
      <c r="E25207" s="24">
        <f>VLOOKUP(C25207,Подписчики!A:C,3,0)</f>
        <v>44315.550603846154</v>
      </c>
    </row>
    <row r="25208" spans="1:5" x14ac:dyDescent="0.25">
      <c r="A25208">
        <v>113710</v>
      </c>
      <c r="B25208" s="2">
        <v>44344.758682847896</v>
      </c>
      <c r="C25208">
        <v>65291</v>
      </c>
      <c r="D25208">
        <v>181839</v>
      </c>
      <c r="E25208" s="24">
        <f>VLOOKUP(C25208,Подписчики!A:C,3,0)</f>
        <v>44310.805360363251</v>
      </c>
    </row>
    <row r="25209" spans="1:5" x14ac:dyDescent="0.25">
      <c r="A25209">
        <v>113712</v>
      </c>
      <c r="B25209" s="2">
        <v>44344.759087378647</v>
      </c>
      <c r="C25209">
        <v>30282</v>
      </c>
      <c r="D25209">
        <v>411922</v>
      </c>
      <c r="E25209" s="24">
        <f>VLOOKUP(C25209,Подписчики!A:C,3,0)</f>
        <v>44314.687864494306</v>
      </c>
    </row>
    <row r="25210" spans="1:5" x14ac:dyDescent="0.25">
      <c r="A25210">
        <v>113713</v>
      </c>
      <c r="B25210" s="2">
        <v>44344.75949190939</v>
      </c>
      <c r="C25210">
        <v>23007</v>
      </c>
      <c r="D25210">
        <v>88863</v>
      </c>
      <c r="E25210" s="24">
        <f>VLOOKUP(C25210,Подписчики!A:C,3,0)</f>
        <v>44309.819025641031</v>
      </c>
    </row>
    <row r="25211" spans="1:5" x14ac:dyDescent="0.25">
      <c r="A25211">
        <v>113717</v>
      </c>
      <c r="B25211" s="2">
        <v>44344.75949190939</v>
      </c>
      <c r="C25211">
        <v>97536</v>
      </c>
      <c r="D25211">
        <v>255103</v>
      </c>
      <c r="E25211" s="24">
        <f>VLOOKUP(C25211,Подписчики!A:C,3,0)</f>
        <v>44315.20099811253</v>
      </c>
    </row>
    <row r="25212" spans="1:5" x14ac:dyDescent="0.25">
      <c r="A25212">
        <v>113722</v>
      </c>
      <c r="B25212" s="2">
        <v>44344.75949190939</v>
      </c>
      <c r="C25212">
        <v>161137</v>
      </c>
      <c r="D25212">
        <v>5151</v>
      </c>
      <c r="E25212" s="24">
        <f>VLOOKUP(C25212,Подписчики!A:C,3,0)</f>
        <v>44308.054775890312</v>
      </c>
    </row>
    <row r="25213" spans="1:5" x14ac:dyDescent="0.25">
      <c r="A25213">
        <v>113724</v>
      </c>
      <c r="B25213" s="2">
        <v>44344.759896440126</v>
      </c>
      <c r="C25213">
        <v>202325</v>
      </c>
      <c r="D25213">
        <v>394819</v>
      </c>
      <c r="E25213" s="24">
        <f>VLOOKUP(C25213,Подписчики!A:C,3,0)</f>
        <v>44342.373680519944</v>
      </c>
    </row>
    <row r="25214" spans="1:5" x14ac:dyDescent="0.25">
      <c r="A25214">
        <v>113729</v>
      </c>
      <c r="B25214" s="2">
        <v>44344.76</v>
      </c>
      <c r="C25214">
        <v>232610</v>
      </c>
      <c r="D25214">
        <v>325852</v>
      </c>
      <c r="E25214" s="24">
        <f>VLOOKUP(C25214,Подписчики!A:C,3,0)</f>
        <v>44342.879446153849</v>
      </c>
    </row>
    <row r="25215" spans="1:5" x14ac:dyDescent="0.25">
      <c r="A25215">
        <v>113734</v>
      </c>
      <c r="B25215" s="2">
        <v>44344.760300970876</v>
      </c>
      <c r="C25215">
        <v>220982</v>
      </c>
      <c r="D25215">
        <v>439981</v>
      </c>
      <c r="E25215" s="24">
        <f>VLOOKUP(C25215,Подписчики!A:C,3,0)</f>
        <v>44342.992314529918</v>
      </c>
    </row>
    <row r="25216" spans="1:5" x14ac:dyDescent="0.25">
      <c r="A25216">
        <v>113737</v>
      </c>
      <c r="B25216" s="2">
        <v>44344.760300970876</v>
      </c>
      <c r="C25216">
        <v>299268</v>
      </c>
      <c r="D25216">
        <v>156678</v>
      </c>
      <c r="E25216" s="24">
        <f>VLOOKUP(C25216,Подписчики!A:C,3,0)</f>
        <v>44302.881490242165</v>
      </c>
    </row>
    <row r="25217" spans="1:5" x14ac:dyDescent="0.25">
      <c r="A25217">
        <v>113740</v>
      </c>
      <c r="B25217" s="2">
        <v>44344.76070550162</v>
      </c>
      <c r="C25217">
        <v>22109</v>
      </c>
      <c r="D25217">
        <v>311670</v>
      </c>
      <c r="E25217" s="24">
        <f>VLOOKUP(C25217,Подписчики!A:C,3,0)</f>
        <v>44304.674963354701</v>
      </c>
    </row>
    <row r="25218" spans="1:5" x14ac:dyDescent="0.25">
      <c r="A25218">
        <v>113743</v>
      </c>
      <c r="B25218" s="2">
        <v>44344.76070550162</v>
      </c>
      <c r="C25218">
        <v>203817</v>
      </c>
      <c r="D25218">
        <v>54565</v>
      </c>
      <c r="E25218" s="24">
        <f>VLOOKUP(C25218,Подписчики!A:C,3,0)</f>
        <v>44337.208655947288</v>
      </c>
    </row>
    <row r="25219" spans="1:5" x14ac:dyDescent="0.25">
      <c r="A25219">
        <v>113748</v>
      </c>
      <c r="B25219" s="2">
        <v>44344.761110032363</v>
      </c>
      <c r="C25219">
        <v>50951</v>
      </c>
      <c r="D25219">
        <v>413446</v>
      </c>
      <c r="E25219" s="24">
        <f>VLOOKUP(C25219,Подписчики!A:C,3,0)</f>
        <v>44307.800713105418</v>
      </c>
    </row>
    <row r="25220" spans="1:5" x14ac:dyDescent="0.25">
      <c r="A25220">
        <v>113753</v>
      </c>
      <c r="B25220" s="2">
        <v>44344.761110032363</v>
      </c>
      <c r="C25220">
        <v>211151</v>
      </c>
      <c r="D25220">
        <v>305608</v>
      </c>
      <c r="E25220" s="24">
        <f>VLOOKUP(C25220,Подписчики!A:C,3,0)</f>
        <v>44327.754736396004</v>
      </c>
    </row>
    <row r="25221" spans="1:5" x14ac:dyDescent="0.25">
      <c r="A25221">
        <v>113754</v>
      </c>
      <c r="B25221" s="2">
        <v>44344.761514563106</v>
      </c>
      <c r="C25221">
        <v>49764</v>
      </c>
      <c r="D25221">
        <v>377180</v>
      </c>
      <c r="E25221" s="24">
        <f>VLOOKUP(C25221,Подписчики!A:C,3,0)</f>
        <v>44291.716845299146</v>
      </c>
    </row>
    <row r="25222" spans="1:5" x14ac:dyDescent="0.25">
      <c r="A25222">
        <v>113757</v>
      </c>
      <c r="B25222" s="2">
        <v>44344.761514563106</v>
      </c>
      <c r="C25222">
        <v>108774</v>
      </c>
      <c r="D25222">
        <v>134973</v>
      </c>
      <c r="E25222" s="24">
        <f>VLOOKUP(C25222,Подписчики!A:C,3,0)</f>
        <v>44343.342700819085</v>
      </c>
    </row>
    <row r="25223" spans="1:5" x14ac:dyDescent="0.25">
      <c r="A25223">
        <v>113760</v>
      </c>
      <c r="B25223" s="2">
        <v>44344.761514563106</v>
      </c>
      <c r="C25223">
        <v>318948</v>
      </c>
      <c r="D25223">
        <v>208036</v>
      </c>
      <c r="E25223" s="24">
        <f>VLOOKUP(C25223,Подписчики!A:C,3,0)</f>
        <v>44324.000293233621</v>
      </c>
    </row>
    <row r="25224" spans="1:5" x14ac:dyDescent="0.25">
      <c r="A25224">
        <v>113762</v>
      </c>
      <c r="B25224" s="2">
        <v>44344.761919093849</v>
      </c>
      <c r="C25224">
        <v>46906</v>
      </c>
      <c r="D25224">
        <v>411922</v>
      </c>
      <c r="E25224" s="24">
        <f>VLOOKUP(C25224,Подписчики!A:C,3,0)</f>
        <v>44343.985513603991</v>
      </c>
    </row>
    <row r="25225" spans="1:5" x14ac:dyDescent="0.25">
      <c r="A25225">
        <v>113765</v>
      </c>
      <c r="B25225" s="2">
        <v>44344.761919093857</v>
      </c>
      <c r="C25225">
        <v>206377</v>
      </c>
      <c r="D25225">
        <v>347008</v>
      </c>
      <c r="E25225" s="24">
        <f>VLOOKUP(C25225,Подписчики!A:C,3,0)</f>
        <v>44323.100384864672</v>
      </c>
    </row>
    <row r="25226" spans="1:5" x14ac:dyDescent="0.25">
      <c r="A25226">
        <v>113769</v>
      </c>
      <c r="B25226" s="2">
        <v>44344.762728155343</v>
      </c>
      <c r="C25226">
        <v>19883</v>
      </c>
      <c r="D25226">
        <v>184629</v>
      </c>
      <c r="E25226" s="24">
        <f>VLOOKUP(C25226,Подписчики!A:C,3,0)</f>
        <v>44308.270123041315</v>
      </c>
    </row>
    <row r="25227" spans="1:5" x14ac:dyDescent="0.25">
      <c r="A25227">
        <v>113771</v>
      </c>
      <c r="B25227" s="2">
        <v>44344.762728155343</v>
      </c>
      <c r="C25227">
        <v>114017</v>
      </c>
      <c r="D25227">
        <v>108961</v>
      </c>
      <c r="E25227" s="24">
        <f>VLOOKUP(C25227,Подписчики!A:C,3,0)</f>
        <v>44341.18914070513</v>
      </c>
    </row>
    <row r="25228" spans="1:5" x14ac:dyDescent="0.25">
      <c r="A25228">
        <v>113774</v>
      </c>
      <c r="B25228" s="2">
        <v>44344.763132686079</v>
      </c>
      <c r="C25228">
        <v>92307</v>
      </c>
      <c r="D25228">
        <v>86587</v>
      </c>
      <c r="E25228" s="24">
        <f>VLOOKUP(C25228,Подписчики!A:C,3,0)</f>
        <v>44322.334262001423</v>
      </c>
    </row>
    <row r="25229" spans="1:5" x14ac:dyDescent="0.25">
      <c r="A25229">
        <v>113777</v>
      </c>
      <c r="B25229" s="2">
        <v>44344.76353721683</v>
      </c>
      <c r="C25229">
        <v>22960</v>
      </c>
      <c r="D25229">
        <v>357547</v>
      </c>
      <c r="E25229" s="24">
        <f>VLOOKUP(C25229,Подписчики!A:C,3,0)</f>
        <v>44313.815216844734</v>
      </c>
    </row>
    <row r="25230" spans="1:5" x14ac:dyDescent="0.25">
      <c r="A25230">
        <v>113782</v>
      </c>
      <c r="B25230" s="2">
        <v>44344.76353721683</v>
      </c>
      <c r="C25230">
        <v>147209</v>
      </c>
      <c r="D25230">
        <v>394819</v>
      </c>
      <c r="E25230" s="24">
        <f>VLOOKUP(C25230,Подписчики!A:C,3,0)</f>
        <v>44314.378498539882</v>
      </c>
    </row>
    <row r="25231" spans="1:5" x14ac:dyDescent="0.25">
      <c r="A25231">
        <v>113784</v>
      </c>
      <c r="B25231" s="2">
        <v>44344.76353721683</v>
      </c>
      <c r="C25231">
        <v>243731</v>
      </c>
      <c r="D25231">
        <v>407273</v>
      </c>
      <c r="E25231" s="24">
        <f>VLOOKUP(C25231,Подписчики!A:C,3,0)</f>
        <v>44340.146680199432</v>
      </c>
    </row>
    <row r="25232" spans="1:5" x14ac:dyDescent="0.25">
      <c r="A25232">
        <v>113788</v>
      </c>
      <c r="B25232" s="2">
        <v>44344.764346278316</v>
      </c>
      <c r="C25232">
        <v>31288</v>
      </c>
      <c r="D25232">
        <v>193203</v>
      </c>
      <c r="E25232" s="24">
        <f>VLOOKUP(C25232,Подписчики!A:C,3,0)</f>
        <v>44324.787141809124</v>
      </c>
    </row>
    <row r="25233" spans="1:5" x14ac:dyDescent="0.25">
      <c r="A25233">
        <v>113791</v>
      </c>
      <c r="B25233" s="2">
        <v>44344.764346278316</v>
      </c>
      <c r="C25233">
        <v>140255</v>
      </c>
      <c r="D25233">
        <v>296118</v>
      </c>
      <c r="E25233" s="24">
        <f>VLOOKUP(C25233,Подписчики!A:C,3,0)</f>
        <v>44302.050752955838</v>
      </c>
    </row>
    <row r="25234" spans="1:5" x14ac:dyDescent="0.25">
      <c r="A25234">
        <v>113794</v>
      </c>
      <c r="B25234" s="2">
        <v>44344.764346278316</v>
      </c>
      <c r="C25234">
        <v>192442</v>
      </c>
      <c r="D25234">
        <v>209122</v>
      </c>
      <c r="E25234" s="24">
        <f>VLOOKUP(C25234,Подписчики!A:C,3,0)</f>
        <v>44310.583090491455</v>
      </c>
    </row>
    <row r="25235" spans="1:5" x14ac:dyDescent="0.25">
      <c r="A25235">
        <v>113795</v>
      </c>
      <c r="B25235" s="2">
        <v>44344.765155339803</v>
      </c>
      <c r="C25235">
        <v>130344</v>
      </c>
      <c r="D25235">
        <v>88895</v>
      </c>
      <c r="E25235" s="24">
        <f>VLOOKUP(C25235,Подписчики!A:C,3,0)</f>
        <v>44290.936139921658</v>
      </c>
    </row>
    <row r="25236" spans="1:5" x14ac:dyDescent="0.25">
      <c r="A25236">
        <v>113799</v>
      </c>
      <c r="B25236" s="2">
        <v>44344.765155339803</v>
      </c>
      <c r="C25236">
        <v>249034</v>
      </c>
      <c r="D25236">
        <v>118549</v>
      </c>
      <c r="E25236" s="24">
        <f>VLOOKUP(C25236,Подписчики!A:C,3,0)</f>
        <v>44340.710131873217</v>
      </c>
    </row>
    <row r="25237" spans="1:5" x14ac:dyDescent="0.25">
      <c r="A25237">
        <v>113802</v>
      </c>
      <c r="B25237" s="2">
        <v>44344.765964401297</v>
      </c>
      <c r="C25237">
        <v>182517</v>
      </c>
      <c r="D25237">
        <v>354849</v>
      </c>
      <c r="E25237" s="24">
        <f>VLOOKUP(C25237,Подписчики!A:C,3,0)</f>
        <v>44343.827983725067</v>
      </c>
    </row>
    <row r="25238" spans="1:5" x14ac:dyDescent="0.25">
      <c r="A25238">
        <v>113805</v>
      </c>
      <c r="B25238" s="2">
        <v>44344.76758252427</v>
      </c>
      <c r="C25238">
        <v>140794</v>
      </c>
      <c r="D25238">
        <v>136029</v>
      </c>
      <c r="E25238" s="24">
        <f>VLOOKUP(C25238,Подписчики!A:C,3,0)</f>
        <v>44343.124560078351</v>
      </c>
    </row>
    <row r="25239" spans="1:5" x14ac:dyDescent="0.25">
      <c r="A25239">
        <v>113806</v>
      </c>
      <c r="B25239" s="2">
        <v>44344.767582524277</v>
      </c>
      <c r="C25239">
        <v>61891</v>
      </c>
      <c r="D25239">
        <v>426606</v>
      </c>
      <c r="E25239" s="24">
        <f>VLOOKUP(C25239,Подписчики!A:C,3,0)</f>
        <v>44339.436589494304</v>
      </c>
    </row>
    <row r="25240" spans="1:5" x14ac:dyDescent="0.25">
      <c r="A25240">
        <v>113809</v>
      </c>
      <c r="B25240" s="2">
        <v>44344.767582524277</v>
      </c>
      <c r="C25240">
        <v>251064</v>
      </c>
      <c r="D25240">
        <v>331056</v>
      </c>
      <c r="E25240" s="24">
        <f>VLOOKUP(C25240,Подписчики!A:C,3,0)</f>
        <v>44316.665780306277</v>
      </c>
    </row>
    <row r="25241" spans="1:5" x14ac:dyDescent="0.25">
      <c r="A25241">
        <v>113810</v>
      </c>
      <c r="B25241" s="2">
        <v>44344.767987055013</v>
      </c>
      <c r="C25241">
        <v>195137</v>
      </c>
      <c r="D25241">
        <v>347008</v>
      </c>
      <c r="E25241" s="24">
        <f>VLOOKUP(C25241,Подписчики!A:C,3,0)</f>
        <v>44315.147384686614</v>
      </c>
    </row>
    <row r="25242" spans="1:5" x14ac:dyDescent="0.25">
      <c r="A25242">
        <v>113811</v>
      </c>
      <c r="B25242" s="2">
        <v>44344.767987055013</v>
      </c>
      <c r="C25242">
        <v>285121</v>
      </c>
      <c r="D25242">
        <v>330333</v>
      </c>
      <c r="E25242" s="24">
        <f>VLOOKUP(C25242,Подписчики!A:C,3,0)</f>
        <v>44323.126952955849</v>
      </c>
    </row>
    <row r="25243" spans="1:5" x14ac:dyDescent="0.25">
      <c r="A25243">
        <v>113812</v>
      </c>
      <c r="B25243" s="2">
        <v>44344.768391585763</v>
      </c>
      <c r="C25243">
        <v>113794</v>
      </c>
      <c r="D25243">
        <v>411922</v>
      </c>
      <c r="E25243" s="24">
        <f>VLOOKUP(C25243,Подписчики!A:C,3,0)</f>
        <v>44344.038183511395</v>
      </c>
    </row>
    <row r="25244" spans="1:5" x14ac:dyDescent="0.25">
      <c r="A25244">
        <v>113817</v>
      </c>
      <c r="B25244" s="2">
        <v>44344.768796116499</v>
      </c>
      <c r="C25244">
        <v>65427</v>
      </c>
      <c r="D25244">
        <v>397099</v>
      </c>
      <c r="E25244" s="24">
        <f>VLOOKUP(C25244,Подписчики!A:C,3,0)</f>
        <v>44343.82171937322</v>
      </c>
    </row>
    <row r="25245" spans="1:5" x14ac:dyDescent="0.25">
      <c r="A25245">
        <v>113820</v>
      </c>
      <c r="B25245" s="2">
        <v>44344.768796116507</v>
      </c>
      <c r="C25245">
        <v>112508</v>
      </c>
      <c r="D25245">
        <v>12738</v>
      </c>
      <c r="E25245" s="24">
        <f>VLOOKUP(C25245,Подписчики!A:C,3,0)</f>
        <v>44318.208585363245</v>
      </c>
    </row>
    <row r="25246" spans="1:5" x14ac:dyDescent="0.25">
      <c r="A25246">
        <v>113824</v>
      </c>
      <c r="B25246" s="2">
        <v>44344.76920064725</v>
      </c>
      <c r="C25246">
        <v>107103</v>
      </c>
      <c r="D25246">
        <v>49263</v>
      </c>
      <c r="E25246" s="24">
        <f>VLOOKUP(C25246,Подписчики!A:C,3,0)</f>
        <v>44289.961290918807</v>
      </c>
    </row>
    <row r="25247" spans="1:5" x14ac:dyDescent="0.25">
      <c r="A25247">
        <v>113828</v>
      </c>
      <c r="B25247" s="2">
        <v>44344.76920064725</v>
      </c>
      <c r="C25247">
        <v>331396</v>
      </c>
      <c r="D25247">
        <v>182984</v>
      </c>
      <c r="E25247" s="24">
        <f>VLOOKUP(C25247,Подписчики!A:C,3,0)</f>
        <v>44318.780894373216</v>
      </c>
    </row>
    <row r="25248" spans="1:5" x14ac:dyDescent="0.25">
      <c r="A25248">
        <v>113832</v>
      </c>
      <c r="B25248" s="2">
        <v>44344.769605177993</v>
      </c>
      <c r="C25248">
        <v>20946</v>
      </c>
      <c r="D25248">
        <v>123413</v>
      </c>
      <c r="E25248" s="24">
        <f>VLOOKUP(C25248,Подписчики!A:C,3,0)</f>
        <v>44339.731174465807</v>
      </c>
    </row>
    <row r="25249" spans="1:5" x14ac:dyDescent="0.25">
      <c r="A25249">
        <v>113836</v>
      </c>
      <c r="B25249" s="2">
        <v>44344.769605177993</v>
      </c>
      <c r="C25249">
        <v>123422</v>
      </c>
      <c r="D25249">
        <v>327633</v>
      </c>
      <c r="E25249" s="24">
        <f>VLOOKUP(C25249,Подписчики!A:C,3,0)</f>
        <v>44344.30786801994</v>
      </c>
    </row>
    <row r="25250" spans="1:5" x14ac:dyDescent="0.25">
      <c r="A25250">
        <v>113841</v>
      </c>
      <c r="B25250" s="2">
        <v>44344.770009708736</v>
      </c>
      <c r="C25250">
        <v>325173</v>
      </c>
      <c r="D25250">
        <v>189009</v>
      </c>
      <c r="E25250" s="24">
        <f>VLOOKUP(C25250,Подписчики!A:C,3,0)</f>
        <v>44340.777821225071</v>
      </c>
    </row>
    <row r="25251" spans="1:5" x14ac:dyDescent="0.25">
      <c r="A25251">
        <v>113845</v>
      </c>
      <c r="B25251" s="2">
        <v>44344.77041423948</v>
      </c>
      <c r="C25251">
        <v>103686</v>
      </c>
      <c r="D25251">
        <v>76405</v>
      </c>
      <c r="E25251" s="24">
        <f>VLOOKUP(C25251,Подписчики!A:C,3,0)</f>
        <v>44342.140151566957</v>
      </c>
    </row>
    <row r="25252" spans="1:5" x14ac:dyDescent="0.25">
      <c r="A25252">
        <v>113849</v>
      </c>
      <c r="B25252" s="2">
        <v>44344.77041423948</v>
      </c>
      <c r="C25252">
        <v>167412</v>
      </c>
      <c r="D25252">
        <v>21760</v>
      </c>
      <c r="E25252" s="24">
        <f>VLOOKUP(C25252,Подписчики!A:C,3,0)</f>
        <v>44343.818239743588</v>
      </c>
    </row>
    <row r="25253" spans="1:5" x14ac:dyDescent="0.25">
      <c r="A25253">
        <v>113850</v>
      </c>
      <c r="B25253" s="2">
        <v>44344.77041423948</v>
      </c>
      <c r="C25253">
        <v>205014</v>
      </c>
      <c r="D25253">
        <v>291822</v>
      </c>
      <c r="E25253" s="24">
        <f>VLOOKUP(C25253,Подписчики!A:C,3,0)</f>
        <v>44344.452247435904</v>
      </c>
    </row>
    <row r="25254" spans="1:5" x14ac:dyDescent="0.25">
      <c r="A25254">
        <v>113854</v>
      </c>
      <c r="B25254" s="2">
        <v>44344.77041423948</v>
      </c>
      <c r="C25254">
        <v>261560</v>
      </c>
      <c r="D25254">
        <v>250679</v>
      </c>
      <c r="E25254" s="24">
        <f>VLOOKUP(C25254,Подписчики!A:C,3,0)</f>
        <v>44344.5183474359</v>
      </c>
    </row>
    <row r="25255" spans="1:5" x14ac:dyDescent="0.25">
      <c r="A25255">
        <v>113858</v>
      </c>
      <c r="B25255" s="2">
        <v>44344.77081877023</v>
      </c>
      <c r="C25255">
        <v>310691</v>
      </c>
      <c r="D25255">
        <v>315199</v>
      </c>
      <c r="E25255" s="24">
        <f>VLOOKUP(C25255,Подписчики!A:C,3,0)</f>
        <v>44311.061724715102</v>
      </c>
    </row>
    <row r="25256" spans="1:5" x14ac:dyDescent="0.25">
      <c r="A25256">
        <v>113861</v>
      </c>
      <c r="B25256" s="2">
        <v>44344.771223300966</v>
      </c>
      <c r="C25256">
        <v>54110</v>
      </c>
      <c r="D25256">
        <v>182191</v>
      </c>
      <c r="E25256" s="24">
        <f>VLOOKUP(C25256,Подписчики!A:C,3,0)</f>
        <v>44305.771208262107</v>
      </c>
    </row>
    <row r="25257" spans="1:5" x14ac:dyDescent="0.25">
      <c r="A25257">
        <v>113865</v>
      </c>
      <c r="B25257" s="2">
        <v>44344.771223300966</v>
      </c>
      <c r="C25257">
        <v>127986</v>
      </c>
      <c r="D25257">
        <v>392434</v>
      </c>
      <c r="E25257" s="24">
        <f>VLOOKUP(C25257,Подписчики!A:C,3,0)</f>
        <v>44342.393693019942</v>
      </c>
    </row>
    <row r="25258" spans="1:5" x14ac:dyDescent="0.25">
      <c r="A25258">
        <v>113867</v>
      </c>
      <c r="B25258" s="2">
        <v>44344.771223300966</v>
      </c>
      <c r="C25258">
        <v>159780</v>
      </c>
      <c r="D25258">
        <v>357547</v>
      </c>
      <c r="E25258" s="24">
        <f>VLOOKUP(C25258,Подписчики!A:C,3,0)</f>
        <v>44315.687023575505</v>
      </c>
    </row>
    <row r="25259" spans="1:5" x14ac:dyDescent="0.25">
      <c r="A25259">
        <v>113868</v>
      </c>
      <c r="B25259" s="2">
        <v>44344.77203236246</v>
      </c>
      <c r="C25259">
        <v>20316</v>
      </c>
      <c r="D25259">
        <v>470762</v>
      </c>
      <c r="E25259" s="24">
        <f>VLOOKUP(C25259,Подписчики!A:C,3,0)</f>
        <v>44321.247357122505</v>
      </c>
    </row>
    <row r="25260" spans="1:5" x14ac:dyDescent="0.25">
      <c r="A25260">
        <v>113869</v>
      </c>
      <c r="B25260" s="2">
        <v>44344.77203236246</v>
      </c>
      <c r="C25260">
        <v>67063</v>
      </c>
      <c r="D25260">
        <v>250679</v>
      </c>
      <c r="E25260" s="24">
        <f>VLOOKUP(C25260,Подписчики!A:C,3,0)</f>
        <v>44343.86495690883</v>
      </c>
    </row>
    <row r="25261" spans="1:5" x14ac:dyDescent="0.25">
      <c r="A25261">
        <v>113873</v>
      </c>
      <c r="B25261" s="2">
        <v>44344.77203236246</v>
      </c>
      <c r="C25261">
        <v>240873</v>
      </c>
      <c r="D25261">
        <v>158978</v>
      </c>
      <c r="E25261" s="24">
        <f>VLOOKUP(C25261,Подписчики!A:C,3,0)</f>
        <v>44316.243278205126</v>
      </c>
    </row>
    <row r="25262" spans="1:5" x14ac:dyDescent="0.25">
      <c r="A25262">
        <v>113875</v>
      </c>
      <c r="B25262" s="2">
        <v>44344.772436893203</v>
      </c>
      <c r="C25262">
        <v>49414</v>
      </c>
      <c r="D25262">
        <v>147566</v>
      </c>
      <c r="E25262" s="24">
        <f>VLOOKUP(C25262,Подписчики!A:C,3,0)</f>
        <v>44343.68842332621</v>
      </c>
    </row>
    <row r="25263" spans="1:5" x14ac:dyDescent="0.25">
      <c r="A25263">
        <v>113877</v>
      </c>
      <c r="B25263" s="2">
        <v>44344.774055016183</v>
      </c>
      <c r="C25263">
        <v>76106</v>
      </c>
      <c r="D25263">
        <v>258219</v>
      </c>
      <c r="E25263" s="24">
        <f>VLOOKUP(C25263,Подписчики!A:C,3,0)</f>
        <v>44343.112666310539</v>
      </c>
    </row>
    <row r="25264" spans="1:5" x14ac:dyDescent="0.25">
      <c r="A25264">
        <v>113882</v>
      </c>
      <c r="B25264" s="2">
        <v>44344.774333333335</v>
      </c>
      <c r="C25264">
        <v>292823</v>
      </c>
      <c r="D25264">
        <v>26829</v>
      </c>
      <c r="E25264" s="24">
        <f>VLOOKUP(C25264,Подписчики!A:C,3,0)</f>
        <v>44343.804851780624</v>
      </c>
    </row>
    <row r="25265" spans="1:5" x14ac:dyDescent="0.25">
      <c r="A25265">
        <v>113885</v>
      </c>
      <c r="B25265" s="2">
        <v>44344.774459546927</v>
      </c>
      <c r="C25265">
        <v>137520</v>
      </c>
      <c r="D25265">
        <v>246071</v>
      </c>
      <c r="E25265" s="24">
        <f>VLOOKUP(C25265,Подписчики!A:C,3,0)</f>
        <v>44335.118971260687</v>
      </c>
    </row>
    <row r="25266" spans="1:5" x14ac:dyDescent="0.25">
      <c r="A25266">
        <v>113888</v>
      </c>
      <c r="B25266" s="2">
        <v>44344.77486407767</v>
      </c>
      <c r="C25266">
        <v>260546</v>
      </c>
      <c r="D25266">
        <v>250679</v>
      </c>
      <c r="E25266" s="24">
        <f>VLOOKUP(C25266,Подписчики!A:C,3,0)</f>
        <v>44339.640597150996</v>
      </c>
    </row>
    <row r="25267" spans="1:5" x14ac:dyDescent="0.25">
      <c r="A25267">
        <v>113891</v>
      </c>
      <c r="B25267" s="2">
        <v>44344.775673139156</v>
      </c>
      <c r="C25267">
        <v>139998</v>
      </c>
      <c r="D25267">
        <v>119655</v>
      </c>
      <c r="E25267" s="24">
        <f>VLOOKUP(C25267,Подписчики!A:C,3,0)</f>
        <v>44298.676079807694</v>
      </c>
    </row>
    <row r="25268" spans="1:5" x14ac:dyDescent="0.25">
      <c r="A25268">
        <v>113893</v>
      </c>
      <c r="B25268" s="2">
        <v>44344.775673139164</v>
      </c>
      <c r="C25268">
        <v>11353</v>
      </c>
      <c r="D25268">
        <v>205607</v>
      </c>
      <c r="E25268" s="24">
        <f>VLOOKUP(C25268,Подписчики!A:C,3,0)</f>
        <v>44339.892209437327</v>
      </c>
    </row>
    <row r="25269" spans="1:5" x14ac:dyDescent="0.25">
      <c r="A25269">
        <v>113897</v>
      </c>
      <c r="B25269" s="2">
        <v>44344.775673139164</v>
      </c>
      <c r="C25269">
        <v>145243</v>
      </c>
      <c r="D25269">
        <v>439311</v>
      </c>
      <c r="E25269" s="24">
        <f>VLOOKUP(C25269,Подписчики!A:C,3,0)</f>
        <v>44343.608425142447</v>
      </c>
    </row>
    <row r="25270" spans="1:5" x14ac:dyDescent="0.25">
      <c r="A25270">
        <v>113902</v>
      </c>
      <c r="B25270" s="2">
        <v>44344.775673139164</v>
      </c>
      <c r="C25270">
        <v>173167</v>
      </c>
      <c r="D25270">
        <v>43623</v>
      </c>
      <c r="E25270" s="24">
        <f>VLOOKUP(C25270,Подписчики!A:C,3,0)</f>
        <v>44344.277832834756</v>
      </c>
    </row>
    <row r="25271" spans="1:5" x14ac:dyDescent="0.25">
      <c r="A25271">
        <v>113904</v>
      </c>
      <c r="B25271" s="2">
        <v>44344.775673139164</v>
      </c>
      <c r="C25271">
        <v>258773</v>
      </c>
      <c r="D25271">
        <v>34152</v>
      </c>
      <c r="E25271" s="24">
        <f>VLOOKUP(C25271,Подписчики!A:C,3,0)</f>
        <v>44344.762971296295</v>
      </c>
    </row>
    <row r="25272" spans="1:5" x14ac:dyDescent="0.25">
      <c r="A25272">
        <v>113907</v>
      </c>
      <c r="B25272" s="2">
        <v>44344.777291262137</v>
      </c>
      <c r="C25272">
        <v>243248</v>
      </c>
      <c r="D25272">
        <v>9110</v>
      </c>
      <c r="E25272" s="24">
        <f>VLOOKUP(C25272,Подписчики!A:C,3,0)</f>
        <v>44338.962940455844</v>
      </c>
    </row>
    <row r="25273" spans="1:5" x14ac:dyDescent="0.25">
      <c r="A25273">
        <v>113911</v>
      </c>
      <c r="B25273" s="2">
        <v>44344.777291262137</v>
      </c>
      <c r="C25273">
        <v>303046</v>
      </c>
      <c r="D25273">
        <v>323966</v>
      </c>
      <c r="E25273" s="24">
        <f>VLOOKUP(C25273,Подписчики!A:C,3,0)</f>
        <v>44319.381805306271</v>
      </c>
    </row>
    <row r="25274" spans="1:5" x14ac:dyDescent="0.25">
      <c r="A25274">
        <v>113913</v>
      </c>
      <c r="B25274" s="2">
        <v>44344.77769579288</v>
      </c>
      <c r="C25274">
        <v>139261</v>
      </c>
      <c r="D25274">
        <v>262119</v>
      </c>
      <c r="E25274" s="24">
        <f>VLOOKUP(C25274,Подписчики!A:C,3,0)</f>
        <v>44306.576912428769</v>
      </c>
    </row>
    <row r="25275" spans="1:5" x14ac:dyDescent="0.25">
      <c r="A25275">
        <v>113916</v>
      </c>
      <c r="B25275" s="2">
        <v>44344.77769579288</v>
      </c>
      <c r="C25275">
        <v>220967</v>
      </c>
      <c r="D25275">
        <v>118549</v>
      </c>
      <c r="E25275" s="24">
        <f>VLOOKUP(C25275,Подписчики!A:C,3,0)</f>
        <v>44308.509597364675</v>
      </c>
    </row>
    <row r="25276" spans="1:5" x14ac:dyDescent="0.25">
      <c r="A25276">
        <v>113921</v>
      </c>
      <c r="B25276" s="2">
        <v>44344.77769579288</v>
      </c>
      <c r="C25276">
        <v>275260</v>
      </c>
      <c r="D25276">
        <v>268528</v>
      </c>
      <c r="E25276" s="24">
        <f>VLOOKUP(C25276,Подписчики!A:C,3,0)</f>
        <v>44335.866881659545</v>
      </c>
    </row>
    <row r="25277" spans="1:5" x14ac:dyDescent="0.25">
      <c r="A25277">
        <v>113924</v>
      </c>
      <c r="B25277" s="2">
        <v>44344.778504854366</v>
      </c>
      <c r="C25277">
        <v>231201</v>
      </c>
      <c r="D25277">
        <v>297015</v>
      </c>
      <c r="E25277" s="24">
        <f>VLOOKUP(C25277,Подписчики!A:C,3,0)</f>
        <v>44344.504937713675</v>
      </c>
    </row>
    <row r="25278" spans="1:5" x14ac:dyDescent="0.25">
      <c r="A25278">
        <v>113928</v>
      </c>
      <c r="B25278" s="2">
        <v>44344.778909385117</v>
      </c>
      <c r="C25278">
        <v>23862</v>
      </c>
      <c r="D25278">
        <v>305874</v>
      </c>
      <c r="E25278" s="24">
        <f>VLOOKUP(C25278,Подписчики!A:C,3,0)</f>
        <v>44297.562185327639</v>
      </c>
    </row>
    <row r="25279" spans="1:5" x14ac:dyDescent="0.25">
      <c r="A25279">
        <v>113929</v>
      </c>
      <c r="B25279" s="2">
        <v>44344.778909385117</v>
      </c>
      <c r="C25279">
        <v>147403</v>
      </c>
      <c r="D25279">
        <v>472330</v>
      </c>
      <c r="E25279" s="24">
        <f>VLOOKUP(C25279,Подписчики!A:C,3,0)</f>
        <v>44344.304373575498</v>
      </c>
    </row>
    <row r="25280" spans="1:5" x14ac:dyDescent="0.25">
      <c r="A25280">
        <v>113931</v>
      </c>
      <c r="B25280" s="2">
        <v>44344.778909385117</v>
      </c>
      <c r="C25280">
        <v>316806</v>
      </c>
      <c r="D25280">
        <v>145779</v>
      </c>
      <c r="E25280" s="24">
        <f>VLOOKUP(C25280,Подписчики!A:C,3,0)</f>
        <v>44343.298096652419</v>
      </c>
    </row>
    <row r="25281" spans="1:5" x14ac:dyDescent="0.25">
      <c r="A25281">
        <v>113932</v>
      </c>
      <c r="B25281" s="2">
        <v>44344.779000000002</v>
      </c>
      <c r="C25281">
        <v>187065</v>
      </c>
      <c r="D25281">
        <v>301748</v>
      </c>
      <c r="E25281" s="24">
        <f>VLOOKUP(C25281,Подписчики!A:C,3,0)</f>
        <v>44309.975799038461</v>
      </c>
    </row>
    <row r="25282" spans="1:5" x14ac:dyDescent="0.25">
      <c r="A25282">
        <v>113937</v>
      </c>
      <c r="B25282" s="2">
        <v>44344.779718446604</v>
      </c>
      <c r="C25282">
        <v>15919</v>
      </c>
      <c r="D25282">
        <v>472712</v>
      </c>
      <c r="E25282" s="24">
        <f>VLOOKUP(C25282,Подписчики!A:C,3,0)</f>
        <v>44339.866130769231</v>
      </c>
    </row>
    <row r="25283" spans="1:5" x14ac:dyDescent="0.25">
      <c r="A25283">
        <v>113939</v>
      </c>
      <c r="B25283" s="2">
        <v>44344.779718446604</v>
      </c>
      <c r="C25283">
        <v>241616</v>
      </c>
      <c r="D25283">
        <v>116857</v>
      </c>
      <c r="E25283" s="24">
        <f>VLOOKUP(C25283,Подписчики!A:C,3,0)</f>
        <v>44343.570976068375</v>
      </c>
    </row>
    <row r="25284" spans="1:5" x14ac:dyDescent="0.25">
      <c r="A25284">
        <v>113942</v>
      </c>
      <c r="B25284" s="2">
        <v>44344.780122977347</v>
      </c>
      <c r="C25284">
        <v>275610</v>
      </c>
      <c r="D25284">
        <v>326368</v>
      </c>
      <c r="E25284" s="24">
        <f>VLOOKUP(C25284,Подписчики!A:C,3,0)</f>
        <v>44310.718134401715</v>
      </c>
    </row>
    <row r="25285" spans="1:5" x14ac:dyDescent="0.25">
      <c r="A25285">
        <v>113945</v>
      </c>
      <c r="B25285" s="2">
        <v>44344.780122977347</v>
      </c>
      <c r="C25285">
        <v>332350</v>
      </c>
      <c r="D25285">
        <v>3001</v>
      </c>
      <c r="E25285" s="24">
        <f>VLOOKUP(C25285,Подписчики!A:C,3,0)</f>
        <v>44320.691075641029</v>
      </c>
    </row>
    <row r="25286" spans="1:5" x14ac:dyDescent="0.25">
      <c r="A25286">
        <v>113948</v>
      </c>
      <c r="B25286" s="2">
        <v>44344.78052750809</v>
      </c>
      <c r="C25286">
        <v>211761</v>
      </c>
      <c r="D25286">
        <v>330382</v>
      </c>
      <c r="E25286" s="24">
        <f>VLOOKUP(C25286,Подписчики!A:C,3,0)</f>
        <v>44343.10335644587</v>
      </c>
    </row>
    <row r="25287" spans="1:5" x14ac:dyDescent="0.25">
      <c r="A25287">
        <v>113952</v>
      </c>
      <c r="B25287" s="2">
        <v>44344.780932038833</v>
      </c>
      <c r="C25287">
        <v>15108</v>
      </c>
      <c r="D25287">
        <v>40240</v>
      </c>
      <c r="E25287" s="24">
        <f>VLOOKUP(C25287,Подписчики!A:C,3,0)</f>
        <v>44331.056029095445</v>
      </c>
    </row>
    <row r="25288" spans="1:5" x14ac:dyDescent="0.25">
      <c r="A25288">
        <v>113953</v>
      </c>
      <c r="B25288" s="2">
        <v>44344.781336569577</v>
      </c>
      <c r="C25288">
        <v>229115</v>
      </c>
      <c r="D25288">
        <v>158978</v>
      </c>
      <c r="E25288" s="24">
        <f>VLOOKUP(C25288,Подписчики!A:C,3,0)</f>
        <v>44289.151587927343</v>
      </c>
    </row>
    <row r="25289" spans="1:5" x14ac:dyDescent="0.25">
      <c r="A25289">
        <v>113956</v>
      </c>
      <c r="B25289" s="2">
        <v>44344.781741100327</v>
      </c>
      <c r="C25289">
        <v>106491</v>
      </c>
      <c r="D25289">
        <v>244574</v>
      </c>
      <c r="E25289" s="24">
        <f>VLOOKUP(C25289,Подписчики!A:C,3,0)</f>
        <v>44296.625852920231</v>
      </c>
    </row>
    <row r="25290" spans="1:5" x14ac:dyDescent="0.25">
      <c r="A25290">
        <v>113959</v>
      </c>
      <c r="B25290" s="2">
        <v>44344.78214563107</v>
      </c>
      <c r="C25290">
        <v>7828</v>
      </c>
      <c r="D25290">
        <v>141259</v>
      </c>
      <c r="E25290" s="24">
        <f>VLOOKUP(C25290,Подписчики!A:C,3,0)</f>
        <v>44313.415489494299</v>
      </c>
    </row>
    <row r="25291" spans="1:5" x14ac:dyDescent="0.25">
      <c r="A25291">
        <v>113963</v>
      </c>
      <c r="B25291" s="2">
        <v>44344.78214563107</v>
      </c>
      <c r="C25291">
        <v>48422</v>
      </c>
      <c r="D25291">
        <v>82513</v>
      </c>
      <c r="E25291" s="24">
        <f>VLOOKUP(C25291,Подписчики!A:C,3,0)</f>
        <v>44286.552473967233</v>
      </c>
    </row>
    <row r="25292" spans="1:5" x14ac:dyDescent="0.25">
      <c r="A25292">
        <v>113968</v>
      </c>
      <c r="B25292" s="2">
        <v>44344.78214563107</v>
      </c>
      <c r="C25292">
        <v>117510</v>
      </c>
      <c r="D25292">
        <v>230507</v>
      </c>
      <c r="E25292" s="24">
        <f>VLOOKUP(C25292,Подписчики!A:C,3,0)</f>
        <v>44337.057922649568</v>
      </c>
    </row>
    <row r="25293" spans="1:5" x14ac:dyDescent="0.25">
      <c r="A25293">
        <v>113972</v>
      </c>
      <c r="B25293" s="2">
        <v>44344.78214563107</v>
      </c>
      <c r="C25293">
        <v>284602</v>
      </c>
      <c r="D25293">
        <v>347393</v>
      </c>
      <c r="E25293" s="24">
        <f>VLOOKUP(C25293,Подписчики!A:C,3,0)</f>
        <v>44313.83871566951</v>
      </c>
    </row>
    <row r="25294" spans="1:5" x14ac:dyDescent="0.25">
      <c r="A25294">
        <v>113975</v>
      </c>
      <c r="B25294" s="2">
        <v>44344.782954692557</v>
      </c>
      <c r="C25294">
        <v>91587</v>
      </c>
      <c r="D25294">
        <v>411922</v>
      </c>
      <c r="E25294" s="24">
        <f>VLOOKUP(C25294,Подписчики!A:C,3,0)</f>
        <v>44343.078666773501</v>
      </c>
    </row>
    <row r="25295" spans="1:5" x14ac:dyDescent="0.25">
      <c r="A25295">
        <v>113979</v>
      </c>
      <c r="B25295" s="2">
        <v>44344.782954692557</v>
      </c>
      <c r="C25295">
        <v>224599</v>
      </c>
      <c r="D25295">
        <v>471403</v>
      </c>
      <c r="E25295" s="24">
        <f>VLOOKUP(C25295,Подписчики!A:C,3,0)</f>
        <v>44313.915860363246</v>
      </c>
    </row>
    <row r="25296" spans="1:5" x14ac:dyDescent="0.25">
      <c r="A25296">
        <v>113984</v>
      </c>
      <c r="B25296" s="2">
        <v>44344.782954692557</v>
      </c>
      <c r="C25296">
        <v>268492</v>
      </c>
      <c r="D25296">
        <v>242428</v>
      </c>
      <c r="E25296" s="24">
        <f>VLOOKUP(C25296,Подписчики!A:C,3,0)</f>
        <v>44310.170160612535</v>
      </c>
    </row>
    <row r="25297" spans="1:5" x14ac:dyDescent="0.25">
      <c r="A25297">
        <v>113985</v>
      </c>
      <c r="B25297" s="2">
        <v>44344.7833592233</v>
      </c>
      <c r="C25297">
        <v>119535</v>
      </c>
      <c r="D25297">
        <v>347393</v>
      </c>
      <c r="E25297" s="24">
        <f>VLOOKUP(C25297,Подписчики!A:C,3,0)</f>
        <v>44343.580310327634</v>
      </c>
    </row>
    <row r="25298" spans="1:5" x14ac:dyDescent="0.25">
      <c r="A25298">
        <v>113987</v>
      </c>
      <c r="B25298" s="2">
        <v>44344.7833592233</v>
      </c>
      <c r="C25298">
        <v>319852</v>
      </c>
      <c r="D25298">
        <v>182984</v>
      </c>
      <c r="E25298" s="24">
        <f>VLOOKUP(C25298,Подписчики!A:C,3,0)</f>
        <v>44344.037648789177</v>
      </c>
    </row>
    <row r="25299" spans="1:5" x14ac:dyDescent="0.25">
      <c r="A25299">
        <v>113988</v>
      </c>
      <c r="B25299" s="2">
        <v>44344.783763754051</v>
      </c>
      <c r="C25299">
        <v>83421</v>
      </c>
      <c r="D25299">
        <v>241927</v>
      </c>
      <c r="E25299" s="24">
        <f>VLOOKUP(C25299,Подписчики!A:C,3,0)</f>
        <v>44305.630527920235</v>
      </c>
    </row>
    <row r="25300" spans="1:5" x14ac:dyDescent="0.25">
      <c r="A25300">
        <v>113990</v>
      </c>
      <c r="B25300" s="2">
        <v>44344.783763754051</v>
      </c>
      <c r="C25300">
        <v>213179</v>
      </c>
      <c r="D25300">
        <v>432277</v>
      </c>
      <c r="E25300" s="24">
        <f>VLOOKUP(C25300,Подписчики!A:C,3,0)</f>
        <v>44305.62470641025</v>
      </c>
    </row>
    <row r="25301" spans="1:5" x14ac:dyDescent="0.25">
      <c r="A25301">
        <v>113995</v>
      </c>
      <c r="B25301" s="2">
        <v>44344.783763754051</v>
      </c>
      <c r="C25301">
        <v>326988</v>
      </c>
      <c r="D25301">
        <v>250679</v>
      </c>
      <c r="E25301" s="24">
        <f>VLOOKUP(C25301,Подписчики!A:C,3,0)</f>
        <v>44313.880276566953</v>
      </c>
    </row>
    <row r="25302" spans="1:5" x14ac:dyDescent="0.25">
      <c r="A25302">
        <v>113999</v>
      </c>
      <c r="B25302" s="2">
        <v>44344.783763754051</v>
      </c>
      <c r="C25302">
        <v>334066</v>
      </c>
      <c r="D25302">
        <v>115825</v>
      </c>
      <c r="E25302" s="24">
        <f>VLOOKUP(C25302,Подписчики!A:C,3,0)</f>
        <v>44342.924007727917</v>
      </c>
    </row>
    <row r="25303" spans="1:5" x14ac:dyDescent="0.25">
      <c r="A25303">
        <v>114002</v>
      </c>
      <c r="B25303" s="2">
        <v>44344.784</v>
      </c>
      <c r="C25303">
        <v>121059</v>
      </c>
      <c r="D25303">
        <v>459455</v>
      </c>
      <c r="E25303" s="24">
        <f>VLOOKUP(C25303,Подписчики!A:C,3,0)</f>
        <v>44315.964829344732</v>
      </c>
    </row>
    <row r="25304" spans="1:5" x14ac:dyDescent="0.25">
      <c r="A25304">
        <v>114006</v>
      </c>
      <c r="B25304" s="2">
        <v>44344.784</v>
      </c>
      <c r="C25304">
        <v>188731</v>
      </c>
      <c r="D25304">
        <v>317649</v>
      </c>
      <c r="E25304" s="24">
        <f>VLOOKUP(C25304,Подписчики!A:C,3,0)</f>
        <v>44319.427094337603</v>
      </c>
    </row>
    <row r="25305" spans="1:5" x14ac:dyDescent="0.25">
      <c r="A25305">
        <v>114008</v>
      </c>
      <c r="B25305" s="2">
        <v>44344.78497734628</v>
      </c>
      <c r="C25305">
        <v>100402</v>
      </c>
      <c r="D25305">
        <v>258219</v>
      </c>
      <c r="E25305" s="24">
        <f>VLOOKUP(C25305,Подписчики!A:C,3,0)</f>
        <v>44302.043569301997</v>
      </c>
    </row>
    <row r="25306" spans="1:5" x14ac:dyDescent="0.25">
      <c r="A25306">
        <v>114010</v>
      </c>
      <c r="B25306" s="2">
        <v>44344.785381877024</v>
      </c>
      <c r="C25306">
        <v>176128</v>
      </c>
      <c r="D25306">
        <v>267896</v>
      </c>
      <c r="E25306" s="24">
        <f>VLOOKUP(C25306,Подписчики!A:C,3,0)</f>
        <v>44340.622646438744</v>
      </c>
    </row>
    <row r="25307" spans="1:5" x14ac:dyDescent="0.25">
      <c r="A25307">
        <v>114014</v>
      </c>
      <c r="B25307" s="2">
        <v>44344.785381877024</v>
      </c>
      <c r="C25307">
        <v>243834</v>
      </c>
      <c r="D25307">
        <v>214373</v>
      </c>
      <c r="E25307" s="24">
        <f>VLOOKUP(C25307,Подписчики!A:C,3,0)</f>
        <v>44285.77310573362</v>
      </c>
    </row>
    <row r="25308" spans="1:5" x14ac:dyDescent="0.25">
      <c r="A25308">
        <v>114018</v>
      </c>
      <c r="B25308" s="2">
        <v>44344.785381877024</v>
      </c>
      <c r="C25308">
        <v>246590</v>
      </c>
      <c r="D25308">
        <v>81226</v>
      </c>
      <c r="E25308" s="24">
        <f>VLOOKUP(C25308,Подписчики!A:C,3,0)</f>
        <v>44344.02847425214</v>
      </c>
    </row>
    <row r="25309" spans="1:5" x14ac:dyDescent="0.25">
      <c r="A25309">
        <v>114019</v>
      </c>
      <c r="B25309" s="2">
        <v>44344.785381877024</v>
      </c>
      <c r="C25309">
        <v>268292</v>
      </c>
      <c r="D25309">
        <v>5151</v>
      </c>
      <c r="E25309" s="24">
        <f>VLOOKUP(C25309,Подписчики!A:C,3,0)</f>
        <v>44312.052026566955</v>
      </c>
    </row>
    <row r="25310" spans="1:5" x14ac:dyDescent="0.25">
      <c r="A25310">
        <v>114024</v>
      </c>
      <c r="B25310" s="2">
        <v>44344.785381877024</v>
      </c>
      <c r="C25310">
        <v>349258</v>
      </c>
      <c r="D25310">
        <v>206501</v>
      </c>
      <c r="E25310" s="24">
        <f>VLOOKUP(C25310,Подписчики!A:C,3,0)</f>
        <v>44310.319386787756</v>
      </c>
    </row>
    <row r="25311" spans="1:5" x14ac:dyDescent="0.25">
      <c r="A25311">
        <v>114029</v>
      </c>
      <c r="B25311" s="2">
        <v>44344.785666666663</v>
      </c>
      <c r="C25311">
        <v>12296</v>
      </c>
      <c r="D25311">
        <v>473327</v>
      </c>
      <c r="E25311" s="24">
        <f>VLOOKUP(C25311,Подписчики!A:C,3,0)</f>
        <v>44332.139493518516</v>
      </c>
    </row>
    <row r="25312" spans="1:5" x14ac:dyDescent="0.25">
      <c r="A25312">
        <v>114033</v>
      </c>
      <c r="B25312" s="2">
        <v>44344.785786407767</v>
      </c>
      <c r="C25312">
        <v>91297</v>
      </c>
      <c r="D25312">
        <v>438887</v>
      </c>
      <c r="E25312" s="24">
        <f>VLOOKUP(C25312,Подписчики!A:C,3,0)</f>
        <v>44344.501617806272</v>
      </c>
    </row>
    <row r="25313" spans="1:5" x14ac:dyDescent="0.25">
      <c r="A25313">
        <v>114035</v>
      </c>
      <c r="B25313" s="2">
        <v>44344.785786407767</v>
      </c>
      <c r="C25313">
        <v>332170</v>
      </c>
      <c r="D25313">
        <v>240291</v>
      </c>
      <c r="E25313" s="24">
        <f>VLOOKUP(C25313,Подписчики!A:C,3,0)</f>
        <v>44344.040879344728</v>
      </c>
    </row>
    <row r="25314" spans="1:5" x14ac:dyDescent="0.25">
      <c r="A25314">
        <v>114040</v>
      </c>
      <c r="B25314" s="2">
        <v>44344.786</v>
      </c>
      <c r="C25314">
        <v>165017</v>
      </c>
      <c r="D25314">
        <v>214224</v>
      </c>
      <c r="E25314" s="24">
        <f>VLOOKUP(C25314,Подписчики!A:C,3,0)</f>
        <v>44324.931361146722</v>
      </c>
    </row>
    <row r="25315" spans="1:5" x14ac:dyDescent="0.25">
      <c r="A25315">
        <v>114043</v>
      </c>
      <c r="B25315" s="2">
        <v>44344.786595469261</v>
      </c>
      <c r="C25315">
        <v>317433</v>
      </c>
      <c r="D25315">
        <v>438887</v>
      </c>
      <c r="E25315" s="24">
        <f>VLOOKUP(C25315,Подписчики!A:C,3,0)</f>
        <v>44344.245858760682</v>
      </c>
    </row>
    <row r="25316" spans="1:5" x14ac:dyDescent="0.25">
      <c r="A25316">
        <v>114048</v>
      </c>
      <c r="B25316" s="2">
        <v>44344.787000000004</v>
      </c>
      <c r="C25316">
        <v>157119</v>
      </c>
      <c r="D25316">
        <v>278178</v>
      </c>
      <c r="E25316" s="24">
        <f>VLOOKUP(C25316,Подписчики!A:C,3,0)</f>
        <v>44308.716403169521</v>
      </c>
    </row>
    <row r="25317" spans="1:5" x14ac:dyDescent="0.25">
      <c r="A25317">
        <v>114053</v>
      </c>
      <c r="B25317" s="2">
        <v>44344.78740453074</v>
      </c>
      <c r="C25317">
        <v>217111</v>
      </c>
      <c r="D25317">
        <v>351192</v>
      </c>
      <c r="E25317" s="24">
        <f>VLOOKUP(C25317,Подписчики!A:C,3,0)</f>
        <v>44343.165991844733</v>
      </c>
    </row>
    <row r="25318" spans="1:5" x14ac:dyDescent="0.25">
      <c r="A25318">
        <v>114054</v>
      </c>
      <c r="B25318" s="2">
        <v>44344.788213592234</v>
      </c>
      <c r="C25318">
        <v>302616</v>
      </c>
      <c r="D25318">
        <v>171935</v>
      </c>
      <c r="E25318" s="24">
        <f>VLOOKUP(C25318,Подписчики!A:C,3,0)</f>
        <v>44344.039509900285</v>
      </c>
    </row>
    <row r="25319" spans="1:5" x14ac:dyDescent="0.25">
      <c r="A25319">
        <v>114055</v>
      </c>
      <c r="B25319" s="2">
        <v>44344.788333333338</v>
      </c>
      <c r="C25319">
        <v>251277</v>
      </c>
      <c r="D25319">
        <v>411922</v>
      </c>
      <c r="E25319" s="24">
        <f>VLOOKUP(C25319,Подписчики!A:C,3,0)</f>
        <v>44344.489564102565</v>
      </c>
    </row>
    <row r="25320" spans="1:5" x14ac:dyDescent="0.25">
      <c r="A25320">
        <v>114060</v>
      </c>
      <c r="B25320" s="2">
        <v>44344.788618122977</v>
      </c>
      <c r="C25320">
        <v>130732</v>
      </c>
      <c r="D25320">
        <v>78646</v>
      </c>
      <c r="E25320" s="24">
        <f>VLOOKUP(C25320,Подписчики!A:C,3,0)</f>
        <v>44313.530195049854</v>
      </c>
    </row>
    <row r="25321" spans="1:5" x14ac:dyDescent="0.25">
      <c r="A25321">
        <v>114065</v>
      </c>
      <c r="B25321" s="2">
        <v>44344.788999999997</v>
      </c>
      <c r="C25321">
        <v>47739</v>
      </c>
      <c r="D25321">
        <v>230507</v>
      </c>
      <c r="E25321" s="24">
        <f>VLOOKUP(C25321,Подписчики!A:C,3,0)</f>
        <v>44342.872301780626</v>
      </c>
    </row>
    <row r="25322" spans="1:5" x14ac:dyDescent="0.25">
      <c r="A25322">
        <v>114070</v>
      </c>
      <c r="B25322" s="2">
        <v>44344.78902265372</v>
      </c>
      <c r="C25322">
        <v>109263</v>
      </c>
      <c r="D25322">
        <v>347008</v>
      </c>
      <c r="E25322" s="24">
        <f>VLOOKUP(C25322,Подписчики!A:C,3,0)</f>
        <v>44309.022537891738</v>
      </c>
    </row>
    <row r="25323" spans="1:5" x14ac:dyDescent="0.25">
      <c r="A25323">
        <v>114071</v>
      </c>
      <c r="B25323" s="2">
        <v>44344.78902265372</v>
      </c>
      <c r="C25323">
        <v>143523</v>
      </c>
      <c r="D25323">
        <v>411922</v>
      </c>
      <c r="E25323" s="24">
        <f>VLOOKUP(C25323,Подписчики!A:C,3,0)</f>
        <v>44343.811350854696</v>
      </c>
    </row>
    <row r="25324" spans="1:5" x14ac:dyDescent="0.25">
      <c r="A25324">
        <v>114075</v>
      </c>
      <c r="B25324" s="2">
        <v>44344.789427184463</v>
      </c>
      <c r="C25324">
        <v>246568</v>
      </c>
      <c r="D25324">
        <v>105352</v>
      </c>
      <c r="E25324" s="24">
        <f>VLOOKUP(C25324,Подписчики!A:C,3,0)</f>
        <v>44302.547513817663</v>
      </c>
    </row>
    <row r="25325" spans="1:5" x14ac:dyDescent="0.25">
      <c r="A25325">
        <v>114076</v>
      </c>
      <c r="B25325" s="2">
        <v>44344.789831715214</v>
      </c>
      <c r="C25325">
        <v>183345</v>
      </c>
      <c r="D25325">
        <v>230507</v>
      </c>
      <c r="E25325" s="24">
        <f>VLOOKUP(C25325,Подписчики!A:C,3,0)</f>
        <v>44343.335211004269</v>
      </c>
    </row>
    <row r="25326" spans="1:5" x14ac:dyDescent="0.25">
      <c r="A25326">
        <v>114077</v>
      </c>
      <c r="B25326" s="2">
        <v>44344.789831715214</v>
      </c>
      <c r="C25326">
        <v>219944</v>
      </c>
      <c r="D25326">
        <v>360778</v>
      </c>
      <c r="E25326" s="24">
        <f>VLOOKUP(C25326,Подписчики!A:C,3,0)</f>
        <v>44286.362062250715</v>
      </c>
    </row>
    <row r="25327" spans="1:5" x14ac:dyDescent="0.25">
      <c r="A25327">
        <v>114079</v>
      </c>
      <c r="B25327" s="2">
        <v>44344.790236245957</v>
      </c>
      <c r="C25327">
        <v>57578</v>
      </c>
      <c r="D25327">
        <v>343491</v>
      </c>
      <c r="E25327" s="24">
        <f>VLOOKUP(C25327,Подписчики!A:C,3,0)</f>
        <v>44294.900629736469</v>
      </c>
    </row>
    <row r="25328" spans="1:5" x14ac:dyDescent="0.25">
      <c r="A25328">
        <v>114083</v>
      </c>
      <c r="B25328" s="2">
        <v>44344.790236245957</v>
      </c>
      <c r="C25328">
        <v>226618</v>
      </c>
      <c r="D25328">
        <v>191893</v>
      </c>
      <c r="E25328" s="24">
        <f>VLOOKUP(C25328,Подписчики!A:C,3,0)</f>
        <v>44341.807874715101</v>
      </c>
    </row>
    <row r="25329" spans="1:5" x14ac:dyDescent="0.25">
      <c r="A25329">
        <v>114084</v>
      </c>
      <c r="B25329" s="2">
        <v>44344.790640776693</v>
      </c>
      <c r="C25329">
        <v>72641</v>
      </c>
      <c r="D25329">
        <v>411922</v>
      </c>
      <c r="E25329" s="24">
        <f>VLOOKUP(C25329,Подписчики!A:C,3,0)</f>
        <v>44343.855750641029</v>
      </c>
    </row>
    <row r="25330" spans="1:5" x14ac:dyDescent="0.25">
      <c r="A25330">
        <v>114086</v>
      </c>
      <c r="B25330" s="2">
        <v>44344.791045307444</v>
      </c>
      <c r="C25330">
        <v>267136</v>
      </c>
      <c r="D25330">
        <v>173184</v>
      </c>
      <c r="E25330" s="24">
        <f>VLOOKUP(C25330,Подписчики!A:C,3,0)</f>
        <v>44323.513802670939</v>
      </c>
    </row>
    <row r="25331" spans="1:5" x14ac:dyDescent="0.25">
      <c r="A25331">
        <v>114090</v>
      </c>
      <c r="B25331" s="2">
        <v>44344.791449838187</v>
      </c>
      <c r="C25331">
        <v>6571</v>
      </c>
      <c r="D25331">
        <v>92799</v>
      </c>
      <c r="E25331" s="24">
        <f>VLOOKUP(C25331,Подписчики!A:C,3,0)</f>
        <v>44343.860169836182</v>
      </c>
    </row>
    <row r="25332" spans="1:5" x14ac:dyDescent="0.25">
      <c r="A25332">
        <v>114091</v>
      </c>
      <c r="B25332" s="2">
        <v>44344.791449838187</v>
      </c>
      <c r="C25332">
        <v>93899</v>
      </c>
      <c r="D25332">
        <v>370893</v>
      </c>
      <c r="E25332" s="24">
        <f>VLOOKUP(C25332,Подписчики!A:C,3,0)</f>
        <v>44343.323621723648</v>
      </c>
    </row>
    <row r="25333" spans="1:5" x14ac:dyDescent="0.25">
      <c r="A25333">
        <v>114096</v>
      </c>
      <c r="B25333" s="2">
        <v>44344.791449838187</v>
      </c>
      <c r="C25333">
        <v>191741</v>
      </c>
      <c r="D25333">
        <v>72388</v>
      </c>
      <c r="E25333" s="24">
        <f>VLOOKUP(C25333,Подписчики!A:C,3,0)</f>
        <v>44344.086139066952</v>
      </c>
    </row>
    <row r="25334" spans="1:5" x14ac:dyDescent="0.25">
      <c r="A25334">
        <v>114100</v>
      </c>
      <c r="B25334" s="2">
        <v>44344.791449838187</v>
      </c>
      <c r="C25334">
        <v>339538</v>
      </c>
      <c r="D25334">
        <v>439981</v>
      </c>
      <c r="E25334" s="24">
        <f>VLOOKUP(C25334,Подписчики!A:C,3,0)</f>
        <v>44312.26669950143</v>
      </c>
    </row>
    <row r="25335" spans="1:5" x14ac:dyDescent="0.25">
      <c r="A25335">
        <v>114102</v>
      </c>
      <c r="B25335" s="2">
        <v>44344.791854368937</v>
      </c>
      <c r="C25335">
        <v>31988</v>
      </c>
      <c r="D25335">
        <v>191893</v>
      </c>
      <c r="E25335" s="24">
        <f>VLOOKUP(C25335,Подписчики!A:C,3,0)</f>
        <v>44290.109115918807</v>
      </c>
    </row>
    <row r="25336" spans="1:5" x14ac:dyDescent="0.25">
      <c r="A25336">
        <v>114104</v>
      </c>
      <c r="B25336" s="2">
        <v>44344.791854368937</v>
      </c>
      <c r="C25336">
        <v>206608</v>
      </c>
      <c r="D25336">
        <v>471403</v>
      </c>
      <c r="E25336" s="24">
        <f>VLOOKUP(C25336,Подписчики!A:C,3,0)</f>
        <v>44333.938581196584</v>
      </c>
    </row>
    <row r="25337" spans="1:5" x14ac:dyDescent="0.25">
      <c r="A25337">
        <v>114107</v>
      </c>
      <c r="B25337" s="2">
        <v>44344.792258899673</v>
      </c>
      <c r="C25337">
        <v>99936</v>
      </c>
      <c r="D25337">
        <v>189009</v>
      </c>
      <c r="E25337" s="24">
        <f>VLOOKUP(C25337,Подписчики!A:C,3,0)</f>
        <v>44307.960615242169</v>
      </c>
    </row>
    <row r="25338" spans="1:5" x14ac:dyDescent="0.25">
      <c r="A25338">
        <v>114111</v>
      </c>
      <c r="B25338" s="2">
        <v>44344.792663430424</v>
      </c>
      <c r="C25338">
        <v>140334</v>
      </c>
      <c r="D25338">
        <v>158978</v>
      </c>
      <c r="E25338" s="24">
        <f>VLOOKUP(C25338,Подписчики!A:C,3,0)</f>
        <v>44343.771872400292</v>
      </c>
    </row>
    <row r="25339" spans="1:5" x14ac:dyDescent="0.25">
      <c r="A25339">
        <v>114114</v>
      </c>
      <c r="B25339" s="2">
        <v>44344.793067961167</v>
      </c>
      <c r="C25339">
        <v>2192</v>
      </c>
      <c r="D25339">
        <v>182191</v>
      </c>
      <c r="E25339" s="24">
        <f>VLOOKUP(C25339,Подписчики!A:C,3,0)</f>
        <v>44344.052059437323</v>
      </c>
    </row>
    <row r="25340" spans="1:5" x14ac:dyDescent="0.25">
      <c r="A25340">
        <v>114119</v>
      </c>
      <c r="B25340" s="2">
        <v>44344.793067961167</v>
      </c>
      <c r="C25340">
        <v>202195</v>
      </c>
      <c r="D25340">
        <v>96633</v>
      </c>
      <c r="E25340" s="24">
        <f>VLOOKUP(C25340,Подписчики!A:C,3,0)</f>
        <v>44307.295237678067</v>
      </c>
    </row>
    <row r="25341" spans="1:5" x14ac:dyDescent="0.25">
      <c r="A25341">
        <v>114124</v>
      </c>
      <c r="B25341" s="2">
        <v>44344.793877022654</v>
      </c>
      <c r="C25341">
        <v>231298</v>
      </c>
      <c r="D25341">
        <v>411922</v>
      </c>
      <c r="E25341" s="24">
        <f>VLOOKUP(C25341,Подписчики!A:C,3,0)</f>
        <v>44343.613031160967</v>
      </c>
    </row>
    <row r="25342" spans="1:5" x14ac:dyDescent="0.25">
      <c r="A25342">
        <v>114126</v>
      </c>
      <c r="B25342" s="2">
        <v>44344.794000000002</v>
      </c>
      <c r="C25342">
        <v>263468</v>
      </c>
      <c r="D25342">
        <v>285253</v>
      </c>
      <c r="E25342" s="24">
        <f>VLOOKUP(C25342,Подписчики!A:C,3,0)</f>
        <v>44339.94585957977</v>
      </c>
    </row>
    <row r="25343" spans="1:5" x14ac:dyDescent="0.25">
      <c r="A25343">
        <v>114131</v>
      </c>
      <c r="B25343" s="2">
        <v>44344.794281553397</v>
      </c>
      <c r="C25343">
        <v>160374</v>
      </c>
      <c r="D25343">
        <v>436459</v>
      </c>
      <c r="E25343" s="24">
        <f>VLOOKUP(C25343,Подписчики!A:C,3,0)</f>
        <v>44301.652376745013</v>
      </c>
    </row>
    <row r="25344" spans="1:5" x14ac:dyDescent="0.25">
      <c r="A25344">
        <v>114132</v>
      </c>
      <c r="B25344" s="2">
        <v>44344.79468608414</v>
      </c>
      <c r="C25344">
        <v>85094</v>
      </c>
      <c r="D25344">
        <v>413014</v>
      </c>
      <c r="E25344" s="24">
        <f>VLOOKUP(C25344,Подписчики!A:C,3,0)</f>
        <v>44310.823739814819</v>
      </c>
    </row>
    <row r="25345" spans="1:5" x14ac:dyDescent="0.25">
      <c r="A25345">
        <v>114133</v>
      </c>
      <c r="B25345" s="2">
        <v>44344.795090614891</v>
      </c>
      <c r="C25345">
        <v>72076</v>
      </c>
      <c r="D25345">
        <v>74862</v>
      </c>
      <c r="E25345" s="24">
        <f>VLOOKUP(C25345,Подписчики!A:C,3,0)</f>
        <v>44315.743551068379</v>
      </c>
    </row>
    <row r="25346" spans="1:5" x14ac:dyDescent="0.25">
      <c r="A25346">
        <v>114135</v>
      </c>
      <c r="B25346" s="2">
        <v>44344.795090614891</v>
      </c>
      <c r="C25346">
        <v>338964</v>
      </c>
      <c r="D25346">
        <v>286726</v>
      </c>
      <c r="E25346" s="24">
        <f>VLOOKUP(C25346,Подписчики!A:C,3,0)</f>
        <v>44308.647897827643</v>
      </c>
    </row>
    <row r="25347" spans="1:5" x14ac:dyDescent="0.25">
      <c r="A25347">
        <v>114138</v>
      </c>
      <c r="B25347" s="2">
        <v>44344.795495145627</v>
      </c>
      <c r="C25347">
        <v>157989</v>
      </c>
      <c r="D25347">
        <v>217497</v>
      </c>
      <c r="E25347" s="24">
        <f>VLOOKUP(C25347,Подписчики!A:C,3,0)</f>
        <v>44334.447055555553</v>
      </c>
    </row>
    <row r="25348" spans="1:5" x14ac:dyDescent="0.25">
      <c r="A25348">
        <v>114142</v>
      </c>
      <c r="B25348" s="2">
        <v>44344.797113268607</v>
      </c>
      <c r="C25348">
        <v>37090</v>
      </c>
      <c r="D25348">
        <v>230507</v>
      </c>
      <c r="E25348" s="24">
        <f>VLOOKUP(C25348,Подписчики!A:C,3,0)</f>
        <v>44343.253606196587</v>
      </c>
    </row>
    <row r="25349" spans="1:5" x14ac:dyDescent="0.25">
      <c r="A25349">
        <v>114143</v>
      </c>
      <c r="B25349" s="2">
        <v>44344.797113268607</v>
      </c>
      <c r="C25349">
        <v>196827</v>
      </c>
      <c r="D25349">
        <v>347008</v>
      </c>
      <c r="E25349" s="24">
        <f>VLOOKUP(C25349,Подписчики!A:C,3,0)</f>
        <v>44330.351192948721</v>
      </c>
    </row>
    <row r="25350" spans="1:5" x14ac:dyDescent="0.25">
      <c r="A25350">
        <v>114148</v>
      </c>
      <c r="B25350" s="2">
        <v>44344.79751779935</v>
      </c>
      <c r="C25350">
        <v>344464</v>
      </c>
      <c r="D25350">
        <v>411922</v>
      </c>
      <c r="E25350" s="24">
        <f>VLOOKUP(C25350,Подписчики!A:C,3,0)</f>
        <v>44343.589276994302</v>
      </c>
    </row>
    <row r="25351" spans="1:5" x14ac:dyDescent="0.25">
      <c r="A25351">
        <v>114153</v>
      </c>
      <c r="B25351" s="2">
        <v>44344.798326860844</v>
      </c>
      <c r="C25351">
        <v>205664</v>
      </c>
      <c r="D25351">
        <v>250679</v>
      </c>
      <c r="E25351" s="24">
        <f>VLOOKUP(C25351,Подписчики!A:C,3,0)</f>
        <v>44307.679931410254</v>
      </c>
    </row>
    <row r="25352" spans="1:5" x14ac:dyDescent="0.25">
      <c r="A25352">
        <v>114155</v>
      </c>
      <c r="B25352" s="2">
        <v>44344.798326860844</v>
      </c>
      <c r="C25352">
        <v>279215</v>
      </c>
      <c r="D25352">
        <v>43842</v>
      </c>
      <c r="E25352" s="24">
        <f>VLOOKUP(C25352,Подписчики!A:C,3,0)</f>
        <v>44296.397607122512</v>
      </c>
    </row>
    <row r="25353" spans="1:5" x14ac:dyDescent="0.25">
      <c r="A25353">
        <v>114158</v>
      </c>
      <c r="B25353" s="2">
        <v>44344.799540453074</v>
      </c>
      <c r="C25353">
        <v>183707</v>
      </c>
      <c r="D25353">
        <v>314092</v>
      </c>
      <c r="E25353" s="24">
        <f>VLOOKUP(C25353,Подписчики!A:C,3,0)</f>
        <v>44344.054529344729</v>
      </c>
    </row>
    <row r="25354" spans="1:5" x14ac:dyDescent="0.25">
      <c r="A25354">
        <v>114160</v>
      </c>
      <c r="B25354" s="2">
        <v>44344.799944983824</v>
      </c>
      <c r="C25354">
        <v>22085</v>
      </c>
      <c r="D25354">
        <v>473323</v>
      </c>
      <c r="E25354" s="24">
        <f>VLOOKUP(C25354,Подписчики!A:C,3,0)</f>
        <v>44308.991723504274</v>
      </c>
    </row>
    <row r="25355" spans="1:5" x14ac:dyDescent="0.25">
      <c r="A25355">
        <v>114162</v>
      </c>
      <c r="B25355" s="2">
        <v>44344.799944983824</v>
      </c>
      <c r="C25355">
        <v>252882</v>
      </c>
      <c r="D25355">
        <v>351192</v>
      </c>
      <c r="E25355" s="24">
        <f>VLOOKUP(C25355,Подписчики!A:C,3,0)</f>
        <v>44319.946540455843</v>
      </c>
    </row>
    <row r="25356" spans="1:5" x14ac:dyDescent="0.25">
      <c r="A25356">
        <v>114166</v>
      </c>
      <c r="B25356" s="2">
        <v>44344.801158576054</v>
      </c>
      <c r="C25356">
        <v>36704</v>
      </c>
      <c r="D25356">
        <v>472712</v>
      </c>
      <c r="E25356" s="24">
        <f>VLOOKUP(C25356,Подписчики!A:C,3,0)</f>
        <v>44315.299931445872</v>
      </c>
    </row>
    <row r="25357" spans="1:5" x14ac:dyDescent="0.25">
      <c r="A25357">
        <v>114169</v>
      </c>
      <c r="B25357" s="2">
        <v>44344.801563106797</v>
      </c>
      <c r="C25357">
        <v>220961</v>
      </c>
      <c r="D25357">
        <v>411922</v>
      </c>
      <c r="E25357" s="24">
        <f>VLOOKUP(C25357,Подписчики!A:C,3,0)</f>
        <v>44343.414267272085</v>
      </c>
    </row>
    <row r="25358" spans="1:5" x14ac:dyDescent="0.25">
      <c r="A25358">
        <v>114172</v>
      </c>
      <c r="B25358" s="2">
        <v>44344.801563106797</v>
      </c>
      <c r="C25358">
        <v>244942</v>
      </c>
      <c r="D25358">
        <v>158978</v>
      </c>
      <c r="E25358" s="24">
        <f>VLOOKUP(C25358,Подписчики!A:C,3,0)</f>
        <v>44344.792062499997</v>
      </c>
    </row>
    <row r="25359" spans="1:5" x14ac:dyDescent="0.25">
      <c r="A25359">
        <v>114173</v>
      </c>
      <c r="B25359" s="2">
        <v>44344.801967637541</v>
      </c>
      <c r="C25359">
        <v>73659</v>
      </c>
      <c r="D25359">
        <v>69042</v>
      </c>
      <c r="E25359" s="24">
        <f>VLOOKUP(C25359,Подписчики!A:C,3,0)</f>
        <v>44308.87647122507</v>
      </c>
    </row>
    <row r="25360" spans="1:5" x14ac:dyDescent="0.25">
      <c r="A25360">
        <v>114175</v>
      </c>
      <c r="B25360" s="2">
        <v>44344.802776699027</v>
      </c>
      <c r="C25360">
        <v>7368</v>
      </c>
      <c r="D25360">
        <v>230778</v>
      </c>
      <c r="E25360" s="24">
        <f>VLOOKUP(C25360,Подписчики!A:C,3,0)</f>
        <v>44343.409062393155</v>
      </c>
    </row>
    <row r="25361" spans="1:5" x14ac:dyDescent="0.25">
      <c r="A25361">
        <v>114180</v>
      </c>
      <c r="B25361" s="2">
        <v>44344.802776699027</v>
      </c>
      <c r="C25361">
        <v>198950</v>
      </c>
      <c r="D25361">
        <v>380039</v>
      </c>
      <c r="E25361" s="24">
        <f>VLOOKUP(C25361,Подписчики!A:C,3,0)</f>
        <v>44327.998226566953</v>
      </c>
    </row>
    <row r="25362" spans="1:5" x14ac:dyDescent="0.25">
      <c r="A25362">
        <v>114181</v>
      </c>
      <c r="B25362" s="2">
        <v>44344.802776699027</v>
      </c>
      <c r="C25362">
        <v>342014</v>
      </c>
      <c r="D25362">
        <v>410892</v>
      </c>
      <c r="E25362" s="24">
        <f>VLOOKUP(C25362,Подписчики!A:C,3,0)</f>
        <v>44343.388462393159</v>
      </c>
    </row>
    <row r="25363" spans="1:5" x14ac:dyDescent="0.25">
      <c r="A25363">
        <v>114186</v>
      </c>
      <c r="B25363" s="2">
        <v>44344.803181229778</v>
      </c>
      <c r="C25363">
        <v>28378</v>
      </c>
      <c r="D25363">
        <v>145101</v>
      </c>
      <c r="E25363" s="24">
        <f>VLOOKUP(C25363,Подписчики!A:C,3,0)</f>
        <v>44328.071104273506</v>
      </c>
    </row>
    <row r="25364" spans="1:5" x14ac:dyDescent="0.25">
      <c r="A25364">
        <v>114187</v>
      </c>
      <c r="B25364" s="2">
        <v>44344.803181229778</v>
      </c>
      <c r="C25364">
        <v>64706</v>
      </c>
      <c r="D25364">
        <v>230507</v>
      </c>
      <c r="E25364" s="24">
        <f>VLOOKUP(C25364,Подписчики!A:C,3,0)</f>
        <v>44309.95471036325</v>
      </c>
    </row>
    <row r="25365" spans="1:5" x14ac:dyDescent="0.25">
      <c r="A25365">
        <v>114191</v>
      </c>
      <c r="B25365" s="2">
        <v>44344.803181229778</v>
      </c>
      <c r="C25365">
        <v>114338</v>
      </c>
      <c r="D25365">
        <v>134973</v>
      </c>
      <c r="E25365" s="24">
        <f>VLOOKUP(C25365,Подписчики!A:C,3,0)</f>
        <v>44329.864277635323</v>
      </c>
    </row>
    <row r="25366" spans="1:5" x14ac:dyDescent="0.25">
      <c r="A25366">
        <v>114195</v>
      </c>
      <c r="B25366" s="2">
        <v>44344.803181229778</v>
      </c>
      <c r="C25366">
        <v>210213</v>
      </c>
      <c r="D25366">
        <v>183290</v>
      </c>
      <c r="E25366" s="24">
        <f>VLOOKUP(C25366,Подписчики!A:C,3,0)</f>
        <v>44343.405467485754</v>
      </c>
    </row>
    <row r="25367" spans="1:5" x14ac:dyDescent="0.25">
      <c r="A25367">
        <v>114196</v>
      </c>
      <c r="B25367" s="2">
        <v>44344.803181229778</v>
      </c>
      <c r="C25367">
        <v>303740</v>
      </c>
      <c r="D25367">
        <v>314092</v>
      </c>
      <c r="E25367" s="24">
        <f>VLOOKUP(C25367,Подписчики!A:C,3,0)</f>
        <v>44343.806705947289</v>
      </c>
    </row>
    <row r="25368" spans="1:5" x14ac:dyDescent="0.25">
      <c r="A25368">
        <v>114201</v>
      </c>
      <c r="B25368" s="2">
        <v>44344.803585760514</v>
      </c>
      <c r="C25368">
        <v>27846</v>
      </c>
      <c r="D25368">
        <v>198326</v>
      </c>
      <c r="E25368" s="24">
        <f>VLOOKUP(C25368,Подписчики!A:C,3,0)</f>
        <v>44335.019857122512</v>
      </c>
    </row>
    <row r="25369" spans="1:5" x14ac:dyDescent="0.25">
      <c r="A25369">
        <v>114205</v>
      </c>
      <c r="B25369" s="2">
        <v>44344.803585760514</v>
      </c>
      <c r="C25369">
        <v>272961</v>
      </c>
      <c r="D25369">
        <v>231092</v>
      </c>
      <c r="E25369" s="24">
        <f>VLOOKUP(C25369,Подписчики!A:C,3,0)</f>
        <v>44342.073302279205</v>
      </c>
    </row>
    <row r="25370" spans="1:5" x14ac:dyDescent="0.25">
      <c r="A25370">
        <v>114209</v>
      </c>
      <c r="B25370" s="2">
        <v>44344.804799352751</v>
      </c>
      <c r="C25370">
        <v>265281</v>
      </c>
      <c r="D25370">
        <v>411922</v>
      </c>
      <c r="E25370" s="24">
        <f>VLOOKUP(C25370,Подписчики!A:C,3,0)</f>
        <v>44336.846267984329</v>
      </c>
    </row>
    <row r="25371" spans="1:5" x14ac:dyDescent="0.25">
      <c r="A25371">
        <v>114214</v>
      </c>
      <c r="B25371" s="2">
        <v>44344.805203883494</v>
      </c>
      <c r="C25371">
        <v>17334</v>
      </c>
      <c r="D25371">
        <v>411922</v>
      </c>
      <c r="E25371" s="24">
        <f>VLOOKUP(C25371,Подписчики!A:C,3,0)</f>
        <v>44341.694063105417</v>
      </c>
    </row>
    <row r="25372" spans="1:5" x14ac:dyDescent="0.25">
      <c r="A25372">
        <v>114216</v>
      </c>
      <c r="B25372" s="2">
        <v>44344.805203883494</v>
      </c>
      <c r="C25372">
        <v>92178</v>
      </c>
      <c r="D25372">
        <v>230507</v>
      </c>
      <c r="E25372" s="24">
        <f>VLOOKUP(C25372,Подписчики!A:C,3,0)</f>
        <v>44318.444075569801</v>
      </c>
    </row>
    <row r="25373" spans="1:5" x14ac:dyDescent="0.25">
      <c r="A25373">
        <v>114218</v>
      </c>
      <c r="B25373" s="2">
        <v>44344.805203883494</v>
      </c>
      <c r="C25373">
        <v>109564</v>
      </c>
      <c r="D25373">
        <v>411922</v>
      </c>
      <c r="E25373" s="24">
        <f>VLOOKUP(C25373,Подписчики!A:C,3,0)</f>
        <v>44343.940515455841</v>
      </c>
    </row>
    <row r="25374" spans="1:5" x14ac:dyDescent="0.25">
      <c r="A25374">
        <v>114221</v>
      </c>
      <c r="B25374" s="2">
        <v>44344.80601294498</v>
      </c>
      <c r="C25374">
        <v>311323</v>
      </c>
      <c r="D25374">
        <v>121933</v>
      </c>
      <c r="E25374" s="24">
        <f>VLOOKUP(C25374,Подписчики!A:C,3,0)</f>
        <v>44329.65870430912</v>
      </c>
    </row>
    <row r="25375" spans="1:5" x14ac:dyDescent="0.25">
      <c r="A25375">
        <v>114225</v>
      </c>
      <c r="B25375" s="2">
        <v>44344.806012944988</v>
      </c>
      <c r="C25375">
        <v>263789</v>
      </c>
      <c r="D25375">
        <v>324893</v>
      </c>
      <c r="E25375" s="24">
        <f>VLOOKUP(C25375,Подписчики!A:C,3,0)</f>
        <v>44341.823748326213</v>
      </c>
    </row>
    <row r="25376" spans="1:5" x14ac:dyDescent="0.25">
      <c r="A25376">
        <v>114226</v>
      </c>
      <c r="B25376" s="2">
        <v>44344.806417475731</v>
      </c>
      <c r="C25376">
        <v>140694</v>
      </c>
      <c r="D25376">
        <v>59784</v>
      </c>
      <c r="E25376" s="24">
        <f>VLOOKUP(C25376,Подписчики!A:C,3,0)</f>
        <v>44342.497541880344</v>
      </c>
    </row>
    <row r="25377" spans="1:5" x14ac:dyDescent="0.25">
      <c r="A25377">
        <v>114227</v>
      </c>
      <c r="B25377" s="2">
        <v>44344.807631067961</v>
      </c>
      <c r="C25377">
        <v>337142</v>
      </c>
      <c r="D25377">
        <v>328586</v>
      </c>
      <c r="E25377" s="24">
        <f>VLOOKUP(C25377,Подписчики!A:C,3,0)</f>
        <v>44336.65735384616</v>
      </c>
    </row>
    <row r="25378" spans="1:5" x14ac:dyDescent="0.25">
      <c r="A25378">
        <v>114230</v>
      </c>
      <c r="B25378" s="2">
        <v>44344.808035598711</v>
      </c>
      <c r="C25378">
        <v>41467</v>
      </c>
      <c r="D25378">
        <v>119655</v>
      </c>
      <c r="E25378" s="24">
        <f>VLOOKUP(C25378,Подписчики!A:C,3,0)</f>
        <v>44316.415069195165</v>
      </c>
    </row>
    <row r="25379" spans="1:5" x14ac:dyDescent="0.25">
      <c r="A25379">
        <v>114234</v>
      </c>
      <c r="B25379" s="2">
        <v>44344.808035598711</v>
      </c>
      <c r="C25379">
        <v>158559</v>
      </c>
      <c r="D25379">
        <v>113183</v>
      </c>
      <c r="E25379" s="24">
        <f>VLOOKUP(C25379,Подписчики!A:C,3,0)</f>
        <v>44337.418201103996</v>
      </c>
    </row>
    <row r="25380" spans="1:5" x14ac:dyDescent="0.25">
      <c r="A25380">
        <v>114235</v>
      </c>
      <c r="B25380" s="2">
        <v>44344.808035598711</v>
      </c>
      <c r="C25380">
        <v>176270</v>
      </c>
      <c r="D25380">
        <v>206195</v>
      </c>
      <c r="E25380" s="24">
        <f>VLOOKUP(C25380,Подписчики!A:C,3,0)</f>
        <v>44290.839004950147</v>
      </c>
    </row>
    <row r="25381" spans="1:5" x14ac:dyDescent="0.25">
      <c r="A25381">
        <v>114240</v>
      </c>
      <c r="B25381" s="2">
        <v>44344.808440129447</v>
      </c>
      <c r="C25381">
        <v>9990</v>
      </c>
      <c r="D25381">
        <v>411922</v>
      </c>
      <c r="E25381" s="24">
        <f>VLOOKUP(C25381,Подписчики!A:C,3,0)</f>
        <v>44344.263199038462</v>
      </c>
    </row>
    <row r="25382" spans="1:5" x14ac:dyDescent="0.25">
      <c r="A25382">
        <v>114244</v>
      </c>
      <c r="B25382" s="2">
        <v>44344.808440129447</v>
      </c>
      <c r="C25382">
        <v>109090</v>
      </c>
      <c r="D25382">
        <v>343712</v>
      </c>
      <c r="E25382" s="24">
        <f>VLOOKUP(C25382,Подписчики!A:C,3,0)</f>
        <v>44296.591792058403</v>
      </c>
    </row>
    <row r="25383" spans="1:5" x14ac:dyDescent="0.25">
      <c r="A25383">
        <v>114247</v>
      </c>
      <c r="B25383" s="2">
        <v>44344.808440129447</v>
      </c>
      <c r="C25383">
        <v>146482</v>
      </c>
      <c r="D25383">
        <v>411922</v>
      </c>
      <c r="E25383" s="24">
        <f>VLOOKUP(C25383,Подписчики!A:C,3,0)</f>
        <v>44341.923675854698</v>
      </c>
    </row>
    <row r="25384" spans="1:5" x14ac:dyDescent="0.25">
      <c r="A25384">
        <v>114251</v>
      </c>
      <c r="B25384" s="2">
        <v>44344.808844660198</v>
      </c>
      <c r="C25384">
        <v>65204</v>
      </c>
      <c r="D25384">
        <v>165432</v>
      </c>
      <c r="E25384" s="24">
        <f>VLOOKUP(C25384,Подписчики!A:C,3,0)</f>
        <v>44338.963079985755</v>
      </c>
    </row>
    <row r="25385" spans="1:5" x14ac:dyDescent="0.25">
      <c r="A25385">
        <v>114255</v>
      </c>
      <c r="B25385" s="2">
        <v>44344.808844660198</v>
      </c>
      <c r="C25385">
        <v>343964</v>
      </c>
      <c r="D25385">
        <v>472712</v>
      </c>
      <c r="E25385" s="24">
        <f>VLOOKUP(C25385,Подписчики!A:C,3,0)</f>
        <v>44313.773121225073</v>
      </c>
    </row>
    <row r="25386" spans="1:5" x14ac:dyDescent="0.25">
      <c r="A25386">
        <v>114259</v>
      </c>
      <c r="B25386" s="2">
        <v>44344.809653721684</v>
      </c>
      <c r="C25386">
        <v>286211</v>
      </c>
      <c r="D25386">
        <v>250679</v>
      </c>
      <c r="E25386" s="24">
        <f>VLOOKUP(C25386,Подписчики!A:C,3,0)</f>
        <v>44344.045645085469</v>
      </c>
    </row>
    <row r="25387" spans="1:5" x14ac:dyDescent="0.25">
      <c r="A25387">
        <v>114260</v>
      </c>
      <c r="B25387" s="2">
        <v>44344.810058252428</v>
      </c>
      <c r="C25387">
        <v>96942</v>
      </c>
      <c r="D25387">
        <v>191893</v>
      </c>
      <c r="E25387" s="24">
        <f>VLOOKUP(C25387,Подписчики!A:C,3,0)</f>
        <v>44323.213777670935</v>
      </c>
    </row>
    <row r="25388" spans="1:5" x14ac:dyDescent="0.25">
      <c r="A25388">
        <v>114265</v>
      </c>
      <c r="B25388" s="2">
        <v>44344.810058252428</v>
      </c>
      <c r="C25388">
        <v>116584</v>
      </c>
      <c r="D25388">
        <v>122902</v>
      </c>
      <c r="E25388" s="24">
        <f>VLOOKUP(C25388,Подписчики!A:C,3,0)</f>
        <v>44316.476696509977</v>
      </c>
    </row>
    <row r="25389" spans="1:5" x14ac:dyDescent="0.25">
      <c r="A25389">
        <v>114269</v>
      </c>
      <c r="B25389" s="2">
        <v>44344.810058252428</v>
      </c>
      <c r="C25389">
        <v>143755</v>
      </c>
      <c r="D25389">
        <v>13404</v>
      </c>
      <c r="E25389" s="24">
        <f>VLOOKUP(C25389,Подписчики!A:C,3,0)</f>
        <v>44308.971787428774</v>
      </c>
    </row>
    <row r="25390" spans="1:5" x14ac:dyDescent="0.25">
      <c r="A25390">
        <v>114273</v>
      </c>
      <c r="B25390" s="2">
        <v>44344.810058252428</v>
      </c>
      <c r="C25390">
        <v>199379</v>
      </c>
      <c r="D25390">
        <v>125536</v>
      </c>
      <c r="E25390" s="24">
        <f>VLOOKUP(C25390,Подписчики!A:C,3,0)</f>
        <v>44312.883385292029</v>
      </c>
    </row>
    <row r="25391" spans="1:5" x14ac:dyDescent="0.25">
      <c r="A25391">
        <v>114277</v>
      </c>
      <c r="B25391" s="2">
        <v>44344.810867313914</v>
      </c>
      <c r="C25391">
        <v>273431</v>
      </c>
      <c r="D25391">
        <v>182984</v>
      </c>
      <c r="E25391" s="24">
        <f>VLOOKUP(C25391,Подписчики!A:C,3,0)</f>
        <v>44296.822291844728</v>
      </c>
    </row>
    <row r="25392" spans="1:5" x14ac:dyDescent="0.25">
      <c r="A25392">
        <v>114281</v>
      </c>
      <c r="B25392" s="2">
        <v>44344.811271844665</v>
      </c>
      <c r="C25392">
        <v>88652</v>
      </c>
      <c r="D25392">
        <v>158978</v>
      </c>
      <c r="E25392" s="24">
        <f>VLOOKUP(C25392,Подписчики!A:C,3,0)</f>
        <v>44343.6249269943</v>
      </c>
    </row>
    <row r="25393" spans="1:5" x14ac:dyDescent="0.25">
      <c r="A25393">
        <v>114283</v>
      </c>
      <c r="B25393" s="2">
        <v>44344.811676375401</v>
      </c>
      <c r="C25393">
        <v>197744</v>
      </c>
      <c r="D25393">
        <v>76405</v>
      </c>
      <c r="E25393" s="24">
        <f>VLOOKUP(C25393,Подписчики!A:C,3,0)</f>
        <v>44342.12568119658</v>
      </c>
    </row>
    <row r="25394" spans="1:5" x14ac:dyDescent="0.25">
      <c r="A25394">
        <v>114285</v>
      </c>
      <c r="B25394" s="2">
        <v>44344.812485436894</v>
      </c>
      <c r="C25394">
        <v>292535</v>
      </c>
      <c r="D25394">
        <v>349014</v>
      </c>
      <c r="E25394" s="24">
        <f>VLOOKUP(C25394,Подписчики!A:C,3,0)</f>
        <v>44318.198966631055</v>
      </c>
    </row>
    <row r="25395" spans="1:5" x14ac:dyDescent="0.25">
      <c r="A25395">
        <v>114288</v>
      </c>
      <c r="B25395" s="2">
        <v>44344.812889967638</v>
      </c>
      <c r="C25395">
        <v>165652</v>
      </c>
      <c r="D25395">
        <v>158978</v>
      </c>
      <c r="E25395" s="24">
        <f>VLOOKUP(C25395,Подписчики!A:C,3,0)</f>
        <v>44343.631447364671</v>
      </c>
    </row>
    <row r="25396" spans="1:5" x14ac:dyDescent="0.25">
      <c r="A25396">
        <v>114293</v>
      </c>
      <c r="B25396" s="2">
        <v>44344.812889967638</v>
      </c>
      <c r="C25396">
        <v>275532</v>
      </c>
      <c r="D25396">
        <v>250679</v>
      </c>
      <c r="E25396" s="24">
        <f>VLOOKUP(C25396,Подписчики!A:C,3,0)</f>
        <v>44315.929732371798</v>
      </c>
    </row>
    <row r="25397" spans="1:5" x14ac:dyDescent="0.25">
      <c r="A25397">
        <v>114295</v>
      </c>
      <c r="B25397" s="2">
        <v>44344.814103559867</v>
      </c>
      <c r="C25397">
        <v>274477</v>
      </c>
      <c r="D25397">
        <v>470762</v>
      </c>
      <c r="E25397" s="24">
        <f>VLOOKUP(C25397,Подписчики!A:C,3,0)</f>
        <v>44342.519786324789</v>
      </c>
    </row>
    <row r="25398" spans="1:5" x14ac:dyDescent="0.25">
      <c r="A25398">
        <v>114299</v>
      </c>
      <c r="B25398" s="2">
        <v>44344.814103559867</v>
      </c>
      <c r="C25398">
        <v>324517</v>
      </c>
      <c r="D25398">
        <v>411922</v>
      </c>
      <c r="E25398" s="24">
        <f>VLOOKUP(C25398,Подписчики!A:C,3,0)</f>
        <v>44344.041501103988</v>
      </c>
    </row>
    <row r="25399" spans="1:5" x14ac:dyDescent="0.25">
      <c r="A25399">
        <v>114300</v>
      </c>
      <c r="B25399" s="2">
        <v>44344.814508090618</v>
      </c>
      <c r="C25399">
        <v>292615</v>
      </c>
      <c r="D25399">
        <v>293657</v>
      </c>
      <c r="E25399" s="24">
        <f>VLOOKUP(C25399,Подписчики!A:C,3,0)</f>
        <v>44285.90348906695</v>
      </c>
    </row>
    <row r="25400" spans="1:5" x14ac:dyDescent="0.25">
      <c r="A25400">
        <v>114303</v>
      </c>
      <c r="B25400" s="2">
        <v>44344.814912621354</v>
      </c>
      <c r="C25400">
        <v>156250</v>
      </c>
      <c r="D25400">
        <v>180863</v>
      </c>
      <c r="E25400" s="24">
        <f>VLOOKUP(C25400,Подписчики!A:C,3,0)</f>
        <v>44314.260488390311</v>
      </c>
    </row>
    <row r="25401" spans="1:5" x14ac:dyDescent="0.25">
      <c r="A25401">
        <v>114304</v>
      </c>
      <c r="B25401" s="2">
        <v>44344.815317152104</v>
      </c>
      <c r="C25401">
        <v>18395</v>
      </c>
      <c r="D25401">
        <v>242428</v>
      </c>
      <c r="E25401" s="24">
        <f>VLOOKUP(C25401,Подписчики!A:C,3,0)</f>
        <v>44332.092436467232</v>
      </c>
    </row>
    <row r="25402" spans="1:5" x14ac:dyDescent="0.25">
      <c r="A25402">
        <v>114308</v>
      </c>
      <c r="B25402" s="2">
        <v>44344.815721682848</v>
      </c>
      <c r="C25402">
        <v>25022</v>
      </c>
      <c r="D25402">
        <v>108961</v>
      </c>
      <c r="E25402" s="24">
        <f>VLOOKUP(C25402,Подписчики!A:C,3,0)</f>
        <v>44339.490154594016</v>
      </c>
    </row>
    <row r="25403" spans="1:5" x14ac:dyDescent="0.25">
      <c r="A25403">
        <v>114311</v>
      </c>
      <c r="B25403" s="2">
        <v>44344.816126213598</v>
      </c>
      <c r="C25403">
        <v>217204</v>
      </c>
      <c r="D25403">
        <v>43075</v>
      </c>
      <c r="E25403" s="24">
        <f>VLOOKUP(C25403,Подписчики!A:C,3,0)</f>
        <v>44308.978730733623</v>
      </c>
    </row>
    <row r="25404" spans="1:5" x14ac:dyDescent="0.25">
      <c r="A25404">
        <v>114316</v>
      </c>
      <c r="B25404" s="2">
        <v>44344.816126213598</v>
      </c>
      <c r="C25404">
        <v>273844</v>
      </c>
      <c r="D25404">
        <v>228405</v>
      </c>
      <c r="E25404" s="24">
        <f>VLOOKUP(C25404,Подписчики!A:C,3,0)</f>
        <v>44344.556253454422</v>
      </c>
    </row>
    <row r="25405" spans="1:5" x14ac:dyDescent="0.25">
      <c r="A25405">
        <v>114317</v>
      </c>
      <c r="B25405" s="2">
        <v>44344.816126213598</v>
      </c>
      <c r="C25405">
        <v>346320</v>
      </c>
      <c r="D25405">
        <v>470762</v>
      </c>
      <c r="E25405" s="24">
        <f>VLOOKUP(C25405,Подписчики!A:C,3,0)</f>
        <v>44344.507353454421</v>
      </c>
    </row>
    <row r="25406" spans="1:5" x14ac:dyDescent="0.25">
      <c r="A25406">
        <v>114319</v>
      </c>
      <c r="B25406" s="2">
        <v>44344.816530744334</v>
      </c>
      <c r="C25406">
        <v>271045</v>
      </c>
      <c r="D25406">
        <v>43842</v>
      </c>
      <c r="E25406" s="24">
        <f>VLOOKUP(C25406,Подписчики!A:C,3,0)</f>
        <v>44307.720305484327</v>
      </c>
    </row>
    <row r="25407" spans="1:5" x14ac:dyDescent="0.25">
      <c r="A25407">
        <v>114323</v>
      </c>
      <c r="B25407" s="2">
        <v>44344.817339805828</v>
      </c>
      <c r="C25407">
        <v>173833</v>
      </c>
      <c r="D25407">
        <v>411922</v>
      </c>
      <c r="E25407" s="24">
        <f>VLOOKUP(C25407,Подписчики!A:C,3,0)</f>
        <v>44343.638491809121</v>
      </c>
    </row>
    <row r="25408" spans="1:5" x14ac:dyDescent="0.25">
      <c r="A25408">
        <v>114326</v>
      </c>
      <c r="B25408" s="2">
        <v>44344.817744336571</v>
      </c>
      <c r="C25408">
        <v>6687</v>
      </c>
      <c r="D25408">
        <v>470762</v>
      </c>
      <c r="E25408" s="24">
        <f>VLOOKUP(C25408,Подписчики!A:C,3,0)</f>
        <v>44314.204340705131</v>
      </c>
    </row>
    <row r="25409" spans="1:5" x14ac:dyDescent="0.25">
      <c r="A25409">
        <v>114327</v>
      </c>
      <c r="B25409" s="2">
        <v>44344.817744336571</v>
      </c>
      <c r="C25409">
        <v>76577</v>
      </c>
      <c r="D25409">
        <v>331902</v>
      </c>
      <c r="E25409" s="24">
        <f>VLOOKUP(C25409,Подписчики!A:C,3,0)</f>
        <v>44344.300804594022</v>
      </c>
    </row>
    <row r="25410" spans="1:5" x14ac:dyDescent="0.25">
      <c r="A25410">
        <v>114329</v>
      </c>
      <c r="B25410" s="2">
        <v>44344.818333333336</v>
      </c>
      <c r="C25410">
        <v>149715</v>
      </c>
      <c r="D25410">
        <v>162482</v>
      </c>
      <c r="E25410" s="24">
        <f>VLOOKUP(C25410,Подписчики!A:C,3,0)</f>
        <v>44324.880951353276</v>
      </c>
    </row>
    <row r="25411" spans="1:5" x14ac:dyDescent="0.25">
      <c r="A25411">
        <v>114334</v>
      </c>
      <c r="B25411" s="2">
        <v>44344.818553398058</v>
      </c>
      <c r="C25411">
        <v>134193</v>
      </c>
      <c r="D25411">
        <v>244574</v>
      </c>
      <c r="E25411" s="24">
        <f>VLOOKUP(C25411,Подписчики!A:C,3,0)</f>
        <v>44309.00157286325</v>
      </c>
    </row>
    <row r="25412" spans="1:5" x14ac:dyDescent="0.25">
      <c r="A25412">
        <v>114339</v>
      </c>
      <c r="B25412" s="2">
        <v>44344.818553398058</v>
      </c>
      <c r="C25412">
        <v>206350</v>
      </c>
      <c r="D25412">
        <v>50995</v>
      </c>
      <c r="E25412" s="24">
        <f>VLOOKUP(C25412,Подписчики!A:C,3,0)</f>
        <v>44300.854508048433</v>
      </c>
    </row>
    <row r="25413" spans="1:5" x14ac:dyDescent="0.25">
      <c r="A25413">
        <v>114343</v>
      </c>
      <c r="B25413" s="2">
        <v>44344.819362459551</v>
      </c>
      <c r="C25413">
        <v>111570</v>
      </c>
      <c r="D25413">
        <v>158978</v>
      </c>
      <c r="E25413" s="24">
        <f>VLOOKUP(C25413,Подписчики!A:C,3,0)</f>
        <v>44343.05711331909</v>
      </c>
    </row>
    <row r="25414" spans="1:5" x14ac:dyDescent="0.25">
      <c r="A25414">
        <v>114346</v>
      </c>
      <c r="B25414" s="2">
        <v>44344.819766990287</v>
      </c>
      <c r="C25414">
        <v>134111</v>
      </c>
      <c r="D25414">
        <v>270741</v>
      </c>
      <c r="E25414" s="24">
        <f>VLOOKUP(C25414,Подписчики!A:C,3,0)</f>
        <v>44315.230036004272</v>
      </c>
    </row>
    <row r="25415" spans="1:5" x14ac:dyDescent="0.25">
      <c r="A25415">
        <v>114349</v>
      </c>
      <c r="B25415" s="2">
        <v>44344.819766990287</v>
      </c>
      <c r="C25415">
        <v>226935</v>
      </c>
      <c r="D25415">
        <v>397390</v>
      </c>
      <c r="E25415" s="24">
        <f>VLOOKUP(C25415,Подписчики!A:C,3,0)</f>
        <v>44343.892791595434</v>
      </c>
    </row>
    <row r="25416" spans="1:5" x14ac:dyDescent="0.25">
      <c r="A25416">
        <v>114350</v>
      </c>
      <c r="B25416" s="2">
        <v>44344.820171521038</v>
      </c>
      <c r="C25416">
        <v>335016</v>
      </c>
      <c r="D25416">
        <v>294042</v>
      </c>
      <c r="E25416" s="24">
        <f>VLOOKUP(C25416,Подписчики!A:C,3,0)</f>
        <v>44342.845595049861</v>
      </c>
    </row>
    <row r="25417" spans="1:5" x14ac:dyDescent="0.25">
      <c r="A25417">
        <v>114354</v>
      </c>
      <c r="B25417" s="2">
        <v>44344.820980582524</v>
      </c>
      <c r="C25417">
        <v>218319</v>
      </c>
      <c r="D25417">
        <v>411922</v>
      </c>
      <c r="E25417" s="24">
        <f>VLOOKUP(C25417,Подписчики!A:C,3,0)</f>
        <v>44341.603825142454</v>
      </c>
    </row>
    <row r="25418" spans="1:5" x14ac:dyDescent="0.25">
      <c r="A25418">
        <v>114357</v>
      </c>
      <c r="B25418" s="2">
        <v>44344.821333333333</v>
      </c>
      <c r="C25418">
        <v>79490</v>
      </c>
      <c r="D25418">
        <v>198051</v>
      </c>
      <c r="E25418" s="24">
        <f>VLOOKUP(C25418,Подписчики!A:C,3,0)</f>
        <v>44343.844997186614</v>
      </c>
    </row>
    <row r="25419" spans="1:5" x14ac:dyDescent="0.25">
      <c r="A25419">
        <v>114361</v>
      </c>
      <c r="B25419" s="2">
        <v>44344.821385113268</v>
      </c>
      <c r="C25419">
        <v>313300</v>
      </c>
      <c r="D25419">
        <v>71198</v>
      </c>
      <c r="E25419" s="24">
        <f>VLOOKUP(C25419,Подписчики!A:C,3,0)</f>
        <v>44343.821211965806</v>
      </c>
    </row>
    <row r="25420" spans="1:5" x14ac:dyDescent="0.25">
      <c r="A25420">
        <v>114364</v>
      </c>
      <c r="B25420" s="2">
        <v>44344.822194174754</v>
      </c>
      <c r="C25420">
        <v>43065</v>
      </c>
      <c r="D25420">
        <v>327968</v>
      </c>
      <c r="E25420" s="24">
        <f>VLOOKUP(C25420,Подписчики!A:C,3,0)</f>
        <v>44293.390773112536</v>
      </c>
    </row>
    <row r="25421" spans="1:5" x14ac:dyDescent="0.25">
      <c r="A25421">
        <v>114369</v>
      </c>
      <c r="B25421" s="2">
        <v>44344.822194174754</v>
      </c>
      <c r="C25421">
        <v>77868</v>
      </c>
      <c r="D25421">
        <v>260983</v>
      </c>
      <c r="E25421" s="24">
        <f>VLOOKUP(C25421,Подписчики!A:C,3,0)</f>
        <v>44340.344880199438</v>
      </c>
    </row>
    <row r="25422" spans="1:5" x14ac:dyDescent="0.25">
      <c r="A25422">
        <v>114371</v>
      </c>
      <c r="B25422" s="2">
        <v>44344.822194174754</v>
      </c>
      <c r="C25422">
        <v>130654</v>
      </c>
      <c r="D25422">
        <v>238334</v>
      </c>
      <c r="E25422" s="24">
        <f>VLOOKUP(C25422,Подписчики!A:C,3,0)</f>
        <v>44297.959418447288</v>
      </c>
    </row>
    <row r="25423" spans="1:5" x14ac:dyDescent="0.25">
      <c r="A25423">
        <v>114374</v>
      </c>
      <c r="B25423" s="2">
        <v>44344.822194174754</v>
      </c>
      <c r="C25423">
        <v>176423</v>
      </c>
      <c r="D25423">
        <v>62570</v>
      </c>
      <c r="E25423" s="24">
        <f>VLOOKUP(C25423,Подписчики!A:C,3,0)</f>
        <v>44308.814128098289</v>
      </c>
    </row>
    <row r="25424" spans="1:5" x14ac:dyDescent="0.25">
      <c r="A25424">
        <v>114378</v>
      </c>
      <c r="B25424" s="2">
        <v>44344.822598705505</v>
      </c>
      <c r="C25424">
        <v>66051</v>
      </c>
      <c r="D25424">
        <v>115366</v>
      </c>
      <c r="E25424" s="24">
        <f>VLOOKUP(C25424,Подписчики!A:C,3,0)</f>
        <v>44293.982354095438</v>
      </c>
    </row>
    <row r="25425" spans="1:5" x14ac:dyDescent="0.25">
      <c r="A25425">
        <v>114381</v>
      </c>
      <c r="B25425" s="2">
        <v>44344.822598705505</v>
      </c>
      <c r="C25425">
        <v>84975</v>
      </c>
      <c r="D25425">
        <v>227775</v>
      </c>
      <c r="E25425" s="24">
        <f>VLOOKUP(C25425,Подписчики!A:C,3,0)</f>
        <v>44343.846727243588</v>
      </c>
    </row>
    <row r="25426" spans="1:5" x14ac:dyDescent="0.25">
      <c r="A25426">
        <v>114382</v>
      </c>
      <c r="B25426" s="2">
        <v>44344.822598705505</v>
      </c>
      <c r="C25426">
        <v>173543</v>
      </c>
      <c r="D25426">
        <v>460179</v>
      </c>
      <c r="E25426" s="24">
        <f>VLOOKUP(C25426,Подписчики!A:C,3,0)</f>
        <v>44344.122696474362</v>
      </c>
    </row>
    <row r="25427" spans="1:5" x14ac:dyDescent="0.25">
      <c r="A25427">
        <v>114386</v>
      </c>
      <c r="B25427" s="2">
        <v>44344.823003236241</v>
      </c>
      <c r="C25427">
        <v>190730</v>
      </c>
      <c r="D25427">
        <v>250679</v>
      </c>
      <c r="E25427" s="24">
        <f>VLOOKUP(C25427,Подписчики!A:C,3,0)</f>
        <v>44313.723685327634</v>
      </c>
    </row>
    <row r="25428" spans="1:5" x14ac:dyDescent="0.25">
      <c r="A25428">
        <v>114387</v>
      </c>
      <c r="B25428" s="2">
        <v>44344.823407766991</v>
      </c>
      <c r="C25428">
        <v>171170</v>
      </c>
      <c r="D25428">
        <v>230507</v>
      </c>
      <c r="E25428" s="24">
        <f>VLOOKUP(C25428,Подписчики!A:C,3,0)</f>
        <v>44342.881147364678</v>
      </c>
    </row>
    <row r="25429" spans="1:5" x14ac:dyDescent="0.25">
      <c r="A25429">
        <v>114392</v>
      </c>
      <c r="B25429" s="2">
        <v>44344.823407766991</v>
      </c>
      <c r="C25429">
        <v>295150</v>
      </c>
      <c r="D25429">
        <v>411922</v>
      </c>
      <c r="E25429" s="24">
        <f>VLOOKUP(C25429,Подписчики!A:C,3,0)</f>
        <v>44343.792559223642</v>
      </c>
    </row>
    <row r="25430" spans="1:5" x14ac:dyDescent="0.25">
      <c r="A25430">
        <v>114396</v>
      </c>
      <c r="B25430" s="2">
        <v>44344.823812297735</v>
      </c>
      <c r="C25430">
        <v>108853</v>
      </c>
      <c r="D25430">
        <v>118549</v>
      </c>
      <c r="E25430" s="24">
        <f>VLOOKUP(C25430,Подписчики!A:C,3,0)</f>
        <v>44340.887594052707</v>
      </c>
    </row>
    <row r="25431" spans="1:5" x14ac:dyDescent="0.25">
      <c r="A25431">
        <v>114399</v>
      </c>
      <c r="B25431" s="2">
        <v>44344.823812297735</v>
      </c>
      <c r="C25431">
        <v>346485</v>
      </c>
      <c r="D25431">
        <v>318314</v>
      </c>
      <c r="E25431" s="24">
        <f>VLOOKUP(C25431,Подписчики!A:C,3,0)</f>
        <v>44326.039038141025</v>
      </c>
    </row>
    <row r="25432" spans="1:5" x14ac:dyDescent="0.25">
      <c r="A25432">
        <v>114400</v>
      </c>
      <c r="B25432" s="2">
        <v>44344.824216828478</v>
      </c>
      <c r="C25432">
        <v>336823</v>
      </c>
      <c r="D25432">
        <v>436459</v>
      </c>
      <c r="E25432" s="24">
        <f>VLOOKUP(C25432,Подписчики!A:C,3,0)</f>
        <v>44344.575743732203</v>
      </c>
    </row>
    <row r="25433" spans="1:5" x14ac:dyDescent="0.25">
      <c r="A25433">
        <v>114405</v>
      </c>
      <c r="B25433" s="2">
        <v>44344.824621359221</v>
      </c>
      <c r="C25433">
        <v>132108</v>
      </c>
      <c r="D25433">
        <v>129210</v>
      </c>
      <c r="E25433" s="24">
        <f>VLOOKUP(C25433,Подписчики!A:C,3,0)</f>
        <v>44315.598431873223</v>
      </c>
    </row>
    <row r="25434" spans="1:5" x14ac:dyDescent="0.25">
      <c r="A25434">
        <v>114406</v>
      </c>
      <c r="B25434" s="2">
        <v>44344.825430420715</v>
      </c>
      <c r="C25434">
        <v>84836</v>
      </c>
      <c r="D25434">
        <v>21760</v>
      </c>
      <c r="E25434" s="24">
        <f>VLOOKUP(C25434,Подписчики!A:C,3,0)</f>
        <v>44343.414212856129</v>
      </c>
    </row>
    <row r="25435" spans="1:5" x14ac:dyDescent="0.25">
      <c r="A25435">
        <v>114410</v>
      </c>
      <c r="B25435" s="2">
        <v>44344.825834951458</v>
      </c>
      <c r="C25435">
        <v>47948</v>
      </c>
      <c r="D25435">
        <v>250679</v>
      </c>
      <c r="E25435" s="24">
        <f>VLOOKUP(C25435,Подписчики!A:C,3,0)</f>
        <v>44337.989812215106</v>
      </c>
    </row>
    <row r="25436" spans="1:5" x14ac:dyDescent="0.25">
      <c r="A25436">
        <v>114411</v>
      </c>
      <c r="B25436" s="2">
        <v>44344.825834951458</v>
      </c>
      <c r="C25436">
        <v>206152</v>
      </c>
      <c r="D25436">
        <v>90331</v>
      </c>
      <c r="E25436" s="24">
        <f>VLOOKUP(C25436,Подписчики!A:C,3,0)</f>
        <v>44310.35099764957</v>
      </c>
    </row>
    <row r="25437" spans="1:5" x14ac:dyDescent="0.25">
      <c r="A25437">
        <v>114414</v>
      </c>
      <c r="B25437" s="2">
        <v>44344.825834951458</v>
      </c>
      <c r="C25437">
        <v>233623</v>
      </c>
      <c r="D25437">
        <v>80850</v>
      </c>
      <c r="E25437" s="24">
        <f>VLOOKUP(C25437,Подписчики!A:C,3,0)</f>
        <v>44302.954969622508</v>
      </c>
    </row>
    <row r="25438" spans="1:5" x14ac:dyDescent="0.25">
      <c r="A25438">
        <v>114416</v>
      </c>
      <c r="B25438" s="2">
        <v>44344.826239482201</v>
      </c>
      <c r="C25438">
        <v>135204</v>
      </c>
      <c r="D25438">
        <v>105352</v>
      </c>
      <c r="E25438" s="24">
        <f>VLOOKUP(C25438,Подписчики!A:C,3,0)</f>
        <v>44339.111043233621</v>
      </c>
    </row>
    <row r="25439" spans="1:5" x14ac:dyDescent="0.25">
      <c r="A25439">
        <v>114421</v>
      </c>
      <c r="B25439" s="2">
        <v>44344.826239482201</v>
      </c>
      <c r="C25439">
        <v>231888</v>
      </c>
      <c r="D25439">
        <v>230507</v>
      </c>
      <c r="E25439" s="24">
        <f>VLOOKUP(C25439,Подписчики!A:C,3,0)</f>
        <v>44344.270999964392</v>
      </c>
    </row>
    <row r="25440" spans="1:5" x14ac:dyDescent="0.25">
      <c r="A25440">
        <v>114422</v>
      </c>
      <c r="B25440" s="2">
        <v>44344.827048543688</v>
      </c>
      <c r="C25440">
        <v>7838</v>
      </c>
      <c r="D25440">
        <v>230507</v>
      </c>
      <c r="E25440" s="24">
        <f>VLOOKUP(C25440,Подписчики!A:C,3,0)</f>
        <v>44309.815141595442</v>
      </c>
    </row>
    <row r="25441" spans="1:5" x14ac:dyDescent="0.25">
      <c r="A25441">
        <v>114424</v>
      </c>
      <c r="B25441" s="2">
        <v>44344.827048543688</v>
      </c>
      <c r="C25441">
        <v>52087</v>
      </c>
      <c r="D25441">
        <v>347008</v>
      </c>
      <c r="E25441" s="24">
        <f>VLOOKUP(C25441,Подписчики!A:C,3,0)</f>
        <v>44344.333010149574</v>
      </c>
    </row>
    <row r="25442" spans="1:5" x14ac:dyDescent="0.25">
      <c r="A25442">
        <v>114428</v>
      </c>
      <c r="B25442" s="2">
        <v>44344.827048543695</v>
      </c>
      <c r="C25442">
        <v>43442</v>
      </c>
      <c r="D25442">
        <v>250679</v>
      </c>
      <c r="E25442" s="24">
        <f>VLOOKUP(C25442,Подписчики!A:C,3,0)</f>
        <v>44343.592102457267</v>
      </c>
    </row>
    <row r="25443" spans="1:5" x14ac:dyDescent="0.25">
      <c r="A25443">
        <v>114430</v>
      </c>
      <c r="B25443" s="2">
        <v>44344.827453074438</v>
      </c>
      <c r="C25443">
        <v>91359</v>
      </c>
      <c r="D25443">
        <v>196571</v>
      </c>
      <c r="E25443" s="24">
        <f>VLOOKUP(C25443,Подписчики!A:C,3,0)</f>
        <v>44341.80518536325</v>
      </c>
    </row>
    <row r="25444" spans="1:5" x14ac:dyDescent="0.25">
      <c r="A25444">
        <v>114435</v>
      </c>
      <c r="B25444" s="2">
        <v>44344.828262135925</v>
      </c>
      <c r="C25444">
        <v>313469</v>
      </c>
      <c r="D25444">
        <v>230507</v>
      </c>
      <c r="E25444" s="24">
        <f>VLOOKUP(C25444,Подписчики!A:C,3,0)</f>
        <v>44313.43660940171</v>
      </c>
    </row>
    <row r="25445" spans="1:5" x14ac:dyDescent="0.25">
      <c r="A25445">
        <v>114438</v>
      </c>
      <c r="B25445" s="2">
        <v>44344.828666666668</v>
      </c>
      <c r="C25445">
        <v>38830</v>
      </c>
      <c r="D25445">
        <v>122902</v>
      </c>
      <c r="E25445" s="24">
        <f>VLOOKUP(C25445,Подписчики!A:C,3,0)</f>
        <v>44343.889792058406</v>
      </c>
    </row>
    <row r="25446" spans="1:5" x14ac:dyDescent="0.25">
      <c r="A25446">
        <v>114443</v>
      </c>
      <c r="B25446" s="2">
        <v>44344.828666666668</v>
      </c>
      <c r="C25446">
        <v>126233</v>
      </c>
      <c r="D25446">
        <v>397390</v>
      </c>
      <c r="E25446" s="24">
        <f>VLOOKUP(C25446,Подписчики!A:C,3,0)</f>
        <v>44309.937617485753</v>
      </c>
    </row>
    <row r="25447" spans="1:5" x14ac:dyDescent="0.25">
      <c r="A25447">
        <v>114447</v>
      </c>
      <c r="B25447" s="2">
        <v>44344.828666666668</v>
      </c>
      <c r="C25447">
        <v>271527</v>
      </c>
      <c r="D25447">
        <v>459455</v>
      </c>
      <c r="E25447" s="24">
        <f>VLOOKUP(C25447,Подписчики!A:C,3,0)</f>
        <v>44310.842330947293</v>
      </c>
    </row>
    <row r="25448" spans="1:5" x14ac:dyDescent="0.25">
      <c r="A25448">
        <v>114449</v>
      </c>
      <c r="B25448" s="2">
        <v>44344.829071197411</v>
      </c>
      <c r="C25448">
        <v>49641</v>
      </c>
      <c r="D25448">
        <v>380039</v>
      </c>
      <c r="E25448" s="24">
        <f>VLOOKUP(C25448,Подписчики!A:C,3,0)</f>
        <v>44312.973599715107</v>
      </c>
    </row>
    <row r="25449" spans="1:5" x14ac:dyDescent="0.25">
      <c r="A25449">
        <v>114451</v>
      </c>
      <c r="B25449" s="2">
        <v>44344.829071197411</v>
      </c>
      <c r="C25449">
        <v>120056</v>
      </c>
      <c r="D25449">
        <v>43075</v>
      </c>
      <c r="E25449" s="24">
        <f>VLOOKUP(C25449,Подписчики!A:C,3,0)</f>
        <v>44315.102713319087</v>
      </c>
    </row>
    <row r="25450" spans="1:5" x14ac:dyDescent="0.25">
      <c r="A25450">
        <v>114456</v>
      </c>
      <c r="B25450" s="2">
        <v>44344.829071197411</v>
      </c>
      <c r="C25450">
        <v>214443</v>
      </c>
      <c r="D25450">
        <v>230507</v>
      </c>
      <c r="E25450" s="24">
        <f>VLOOKUP(C25450,Подписчики!A:C,3,0)</f>
        <v>44344.306535612537</v>
      </c>
    </row>
    <row r="25451" spans="1:5" x14ac:dyDescent="0.25">
      <c r="A25451">
        <v>114458</v>
      </c>
      <c r="B25451" s="2">
        <v>44344.829071197411</v>
      </c>
      <c r="C25451">
        <v>339717</v>
      </c>
      <c r="D25451">
        <v>313862</v>
      </c>
      <c r="E25451" s="24">
        <f>VLOOKUP(C25451,Подписчики!A:C,3,0)</f>
        <v>44297.838621011404</v>
      </c>
    </row>
    <row r="25452" spans="1:5" x14ac:dyDescent="0.25">
      <c r="A25452">
        <v>114462</v>
      </c>
      <c r="B25452" s="2">
        <v>44344.830284789641</v>
      </c>
      <c r="C25452">
        <v>154808</v>
      </c>
      <c r="D25452">
        <v>244574</v>
      </c>
      <c r="E25452" s="24">
        <f>VLOOKUP(C25452,Подписчики!A:C,3,0)</f>
        <v>44325.342400213682</v>
      </c>
    </row>
    <row r="25453" spans="1:5" x14ac:dyDescent="0.25">
      <c r="A25453">
        <v>114464</v>
      </c>
      <c r="B25453" s="2">
        <v>44344.830689320392</v>
      </c>
      <c r="C25453">
        <v>96122</v>
      </c>
      <c r="D25453">
        <v>5151</v>
      </c>
      <c r="E25453" s="24">
        <f>VLOOKUP(C25453,Подписчики!A:C,3,0)</f>
        <v>44341.610386253567</v>
      </c>
    </row>
    <row r="25454" spans="1:5" x14ac:dyDescent="0.25">
      <c r="A25454">
        <v>114466</v>
      </c>
      <c r="B25454" s="2">
        <v>44344.830689320392</v>
      </c>
      <c r="C25454">
        <v>210937</v>
      </c>
      <c r="D25454">
        <v>162482</v>
      </c>
      <c r="E25454" s="24">
        <f>VLOOKUP(C25454,Подписчики!A:C,3,0)</f>
        <v>44317.37017289886</v>
      </c>
    </row>
    <row r="25455" spans="1:5" x14ac:dyDescent="0.25">
      <c r="A25455">
        <v>114468</v>
      </c>
      <c r="B25455" s="2">
        <v>44344.830689320392</v>
      </c>
      <c r="C25455">
        <v>230803</v>
      </c>
      <c r="D25455">
        <v>327968</v>
      </c>
      <c r="E25455" s="24">
        <f>VLOOKUP(C25455,Подписчики!A:C,3,0)</f>
        <v>44344.269555982901</v>
      </c>
    </row>
    <row r="25456" spans="1:5" x14ac:dyDescent="0.25">
      <c r="A25456">
        <v>114472</v>
      </c>
      <c r="B25456" s="2">
        <v>44344.831093851128</v>
      </c>
      <c r="C25456">
        <v>92715</v>
      </c>
      <c r="D25456">
        <v>13764</v>
      </c>
      <c r="E25456" s="24">
        <f>VLOOKUP(C25456,Подписчики!A:C,3,0)</f>
        <v>44309.443484864671</v>
      </c>
    </row>
    <row r="25457" spans="1:5" x14ac:dyDescent="0.25">
      <c r="A25457">
        <v>114474</v>
      </c>
      <c r="B25457" s="2">
        <v>44344.832307443365</v>
      </c>
      <c r="C25457">
        <v>186257</v>
      </c>
      <c r="D25457">
        <v>201833</v>
      </c>
      <c r="E25457" s="24">
        <f>VLOOKUP(C25457,Подписчики!A:C,3,0)</f>
        <v>44322.145384864671</v>
      </c>
    </row>
    <row r="25458" spans="1:5" x14ac:dyDescent="0.25">
      <c r="A25458">
        <v>114478</v>
      </c>
      <c r="B25458" s="2">
        <v>44344.833521035602</v>
      </c>
      <c r="C25458">
        <v>66945</v>
      </c>
      <c r="D25458">
        <v>182191</v>
      </c>
      <c r="E25458" s="24">
        <f>VLOOKUP(C25458,Подписчики!A:C,3,0)</f>
        <v>44339.781118732193</v>
      </c>
    </row>
    <row r="25459" spans="1:5" x14ac:dyDescent="0.25">
      <c r="A25459">
        <v>114479</v>
      </c>
      <c r="B25459" s="2">
        <v>44344.834330097088</v>
      </c>
      <c r="C25459">
        <v>56345</v>
      </c>
      <c r="D25459">
        <v>447763</v>
      </c>
      <c r="E25459" s="24">
        <f>VLOOKUP(C25459,Подписчики!A:C,3,0)</f>
        <v>44308.422813390309</v>
      </c>
    </row>
    <row r="25460" spans="1:5" x14ac:dyDescent="0.25">
      <c r="A25460">
        <v>114481</v>
      </c>
      <c r="B25460" s="2">
        <v>44344.834330097088</v>
      </c>
      <c r="C25460">
        <v>160222</v>
      </c>
      <c r="D25460">
        <v>411922</v>
      </c>
      <c r="E25460" s="24">
        <f>VLOOKUP(C25460,Подписчики!A:C,3,0)</f>
        <v>44340.94615641026</v>
      </c>
    </row>
    <row r="25461" spans="1:5" x14ac:dyDescent="0.25">
      <c r="A25461">
        <v>114486</v>
      </c>
      <c r="B25461" s="2">
        <v>44344.835543689325</v>
      </c>
      <c r="C25461">
        <v>133121</v>
      </c>
      <c r="D25461">
        <v>146115</v>
      </c>
      <c r="E25461" s="24">
        <f>VLOOKUP(C25461,Подписчики!A:C,3,0)</f>
        <v>44339.057154095441</v>
      </c>
    </row>
    <row r="25462" spans="1:5" x14ac:dyDescent="0.25">
      <c r="A25462">
        <v>114490</v>
      </c>
      <c r="B25462" s="2">
        <v>44344.835543689325</v>
      </c>
      <c r="C25462">
        <v>277806</v>
      </c>
      <c r="D25462">
        <v>313568</v>
      </c>
      <c r="E25462" s="24">
        <f>VLOOKUP(C25462,Подписчики!A:C,3,0)</f>
        <v>44324.166162179485</v>
      </c>
    </row>
    <row r="25463" spans="1:5" x14ac:dyDescent="0.25">
      <c r="A25463">
        <v>114495</v>
      </c>
      <c r="B25463" s="2">
        <v>44344.835948220061</v>
      </c>
      <c r="C25463">
        <v>11799</v>
      </c>
      <c r="D25463">
        <v>330576</v>
      </c>
      <c r="E25463" s="24">
        <f>VLOOKUP(C25463,Подписчики!A:C,3,0)</f>
        <v>44307.468716809119</v>
      </c>
    </row>
    <row r="25464" spans="1:5" x14ac:dyDescent="0.25">
      <c r="A25464">
        <v>114499</v>
      </c>
      <c r="B25464" s="2">
        <v>44344.835948220061</v>
      </c>
      <c r="C25464">
        <v>236645</v>
      </c>
      <c r="D25464">
        <v>429494</v>
      </c>
      <c r="E25464" s="24">
        <f>VLOOKUP(C25464,Подписчики!A:C,3,0)</f>
        <v>44341.272859152421</v>
      </c>
    </row>
    <row r="25465" spans="1:5" x14ac:dyDescent="0.25">
      <c r="A25465">
        <v>114503</v>
      </c>
      <c r="B25465" s="2">
        <v>44344.836352750812</v>
      </c>
      <c r="C25465">
        <v>303711</v>
      </c>
      <c r="D25465">
        <v>191893</v>
      </c>
      <c r="E25465" s="24">
        <f>VLOOKUP(C25465,Подписчики!A:C,3,0)</f>
        <v>44307.531984650996</v>
      </c>
    </row>
    <row r="25466" spans="1:5" x14ac:dyDescent="0.25">
      <c r="A25466">
        <v>114506</v>
      </c>
      <c r="B25466" s="2">
        <v>44344.836757281555</v>
      </c>
      <c r="C25466">
        <v>173756</v>
      </c>
      <c r="D25466">
        <v>242428</v>
      </c>
      <c r="E25466" s="24">
        <f>VLOOKUP(C25466,Подписчики!A:C,3,0)</f>
        <v>44343.148792948719</v>
      </c>
    </row>
    <row r="25467" spans="1:5" x14ac:dyDescent="0.25">
      <c r="A25467">
        <v>114510</v>
      </c>
      <c r="B25467" s="2">
        <v>44344.837161812298</v>
      </c>
      <c r="C25467">
        <v>44350</v>
      </c>
      <c r="D25467">
        <v>351192</v>
      </c>
      <c r="E25467" s="24">
        <f>VLOOKUP(C25467,Подписчики!A:C,3,0)</f>
        <v>44314.339556410254</v>
      </c>
    </row>
    <row r="25468" spans="1:5" x14ac:dyDescent="0.25">
      <c r="A25468">
        <v>114514</v>
      </c>
      <c r="B25468" s="2">
        <v>44344.837161812298</v>
      </c>
      <c r="C25468">
        <v>204271</v>
      </c>
      <c r="D25468">
        <v>344690</v>
      </c>
      <c r="E25468" s="24">
        <f>VLOOKUP(C25468,Подписчики!A:C,3,0)</f>
        <v>44293.755034188034</v>
      </c>
    </row>
    <row r="25469" spans="1:5" x14ac:dyDescent="0.25">
      <c r="A25469">
        <v>114516</v>
      </c>
      <c r="B25469" s="2">
        <v>44344.837566343042</v>
      </c>
      <c r="C25469">
        <v>3355</v>
      </c>
      <c r="D25469">
        <v>401945</v>
      </c>
      <c r="E25469" s="24">
        <f>VLOOKUP(C25469,Подписчики!A:C,3,0)</f>
        <v>44342.618751282047</v>
      </c>
    </row>
    <row r="25470" spans="1:5" x14ac:dyDescent="0.25">
      <c r="A25470">
        <v>114517</v>
      </c>
      <c r="B25470" s="2">
        <v>44344.837566343042</v>
      </c>
      <c r="C25470">
        <v>129197</v>
      </c>
      <c r="D25470">
        <v>158978</v>
      </c>
      <c r="E25470" s="24">
        <f>VLOOKUP(C25470,Подписчики!A:C,3,0)</f>
        <v>44342.955285576922</v>
      </c>
    </row>
    <row r="25471" spans="1:5" x14ac:dyDescent="0.25">
      <c r="A25471">
        <v>114520</v>
      </c>
      <c r="B25471" s="2">
        <v>44344.837566343042</v>
      </c>
      <c r="C25471">
        <v>239726</v>
      </c>
      <c r="D25471">
        <v>226824</v>
      </c>
      <c r="E25471" s="24">
        <f>VLOOKUP(C25471,Подписчики!A:C,3,0)</f>
        <v>44343.872592521373</v>
      </c>
    </row>
    <row r="25472" spans="1:5" x14ac:dyDescent="0.25">
      <c r="A25472">
        <v>114525</v>
      </c>
      <c r="B25472" s="2">
        <v>44344.838375404528</v>
      </c>
      <c r="C25472">
        <v>121959</v>
      </c>
      <c r="D25472">
        <v>411922</v>
      </c>
      <c r="E25472" s="24">
        <f>VLOOKUP(C25472,Подписчики!A:C,3,0)</f>
        <v>44344.333141168092</v>
      </c>
    </row>
    <row r="25473" spans="1:5" x14ac:dyDescent="0.25">
      <c r="A25473">
        <v>114530</v>
      </c>
      <c r="B25473" s="2">
        <v>44344.838779935279</v>
      </c>
      <c r="C25473">
        <v>330091</v>
      </c>
      <c r="D25473">
        <v>163218</v>
      </c>
      <c r="E25473" s="24">
        <f>VLOOKUP(C25473,Подписчики!A:C,3,0)</f>
        <v>44317.048061039888</v>
      </c>
    </row>
    <row r="25474" spans="1:5" x14ac:dyDescent="0.25">
      <c r="A25474">
        <v>114534</v>
      </c>
      <c r="B25474" s="2">
        <v>44344.839184466015</v>
      </c>
      <c r="C25474">
        <v>103753</v>
      </c>
      <c r="D25474">
        <v>287893</v>
      </c>
      <c r="E25474" s="24">
        <f>VLOOKUP(C25474,Подписчики!A:C,3,0)</f>
        <v>44342.378931695159</v>
      </c>
    </row>
    <row r="25475" spans="1:5" x14ac:dyDescent="0.25">
      <c r="A25475">
        <v>114537</v>
      </c>
      <c r="B25475" s="2">
        <v>44344.839588996765</v>
      </c>
      <c r="C25475">
        <v>157329</v>
      </c>
      <c r="D25475">
        <v>329376</v>
      </c>
      <c r="E25475" s="24">
        <f>VLOOKUP(C25475,Подписчики!A:C,3,0)</f>
        <v>44342.670976994305</v>
      </c>
    </row>
    <row r="25476" spans="1:5" x14ac:dyDescent="0.25">
      <c r="A25476">
        <v>114541</v>
      </c>
      <c r="B25476" s="2">
        <v>44344.839588996765</v>
      </c>
      <c r="C25476">
        <v>309779</v>
      </c>
      <c r="D25476">
        <v>411922</v>
      </c>
      <c r="E25476" s="24">
        <f>VLOOKUP(C25476,Подписчики!A:C,3,0)</f>
        <v>44341.253680982903</v>
      </c>
    </row>
    <row r="25477" spans="1:5" x14ac:dyDescent="0.25">
      <c r="A25477">
        <v>114542</v>
      </c>
      <c r="B25477" s="2">
        <v>44344.839993527508</v>
      </c>
      <c r="C25477">
        <v>168387</v>
      </c>
      <c r="D25477">
        <v>154228</v>
      </c>
      <c r="E25477" s="24">
        <f>VLOOKUP(C25477,Подписчики!A:C,3,0)</f>
        <v>44295.375692307694</v>
      </c>
    </row>
    <row r="25478" spans="1:5" x14ac:dyDescent="0.25">
      <c r="A25478">
        <v>114543</v>
      </c>
      <c r="B25478" s="2">
        <v>44344.840398058252</v>
      </c>
      <c r="C25478">
        <v>9853</v>
      </c>
      <c r="D25478">
        <v>158978</v>
      </c>
      <c r="E25478" s="24">
        <f>VLOOKUP(C25478,Подписчики!A:C,3,0)</f>
        <v>44323.562933012821</v>
      </c>
    </row>
    <row r="25479" spans="1:5" x14ac:dyDescent="0.25">
      <c r="A25479">
        <v>114544</v>
      </c>
      <c r="B25479" s="2">
        <v>44344.840398058252</v>
      </c>
      <c r="C25479">
        <v>255900</v>
      </c>
      <c r="D25479">
        <v>182913</v>
      </c>
      <c r="E25479" s="24">
        <f>VLOOKUP(C25479,Подписчики!A:C,3,0)</f>
        <v>44310.250802742165</v>
      </c>
    </row>
    <row r="25480" spans="1:5" x14ac:dyDescent="0.25">
      <c r="A25480">
        <v>114546</v>
      </c>
      <c r="B25480" s="2">
        <v>44344.840802588995</v>
      </c>
      <c r="C25480">
        <v>165388</v>
      </c>
      <c r="D25480">
        <v>251574</v>
      </c>
      <c r="E25480" s="24">
        <f>VLOOKUP(C25480,Подписчики!A:C,3,0)</f>
        <v>44330.218284900286</v>
      </c>
    </row>
    <row r="25481" spans="1:5" x14ac:dyDescent="0.25">
      <c r="A25481">
        <v>114550</v>
      </c>
      <c r="B25481" s="2">
        <v>44344.841207119738</v>
      </c>
      <c r="C25481">
        <v>286425</v>
      </c>
      <c r="D25481">
        <v>320620</v>
      </c>
      <c r="E25481" s="24">
        <f>VLOOKUP(C25481,Подписчики!A:C,3,0)</f>
        <v>44312.557494373214</v>
      </c>
    </row>
    <row r="25482" spans="1:5" x14ac:dyDescent="0.25">
      <c r="A25482">
        <v>114555</v>
      </c>
      <c r="B25482" s="2">
        <v>44344.842016181232</v>
      </c>
      <c r="C25482">
        <v>192219</v>
      </c>
      <c r="D25482">
        <v>118549</v>
      </c>
      <c r="E25482" s="24">
        <f>VLOOKUP(C25482,Подписчики!A:C,3,0)</f>
        <v>44344.060506196583</v>
      </c>
    </row>
    <row r="25483" spans="1:5" x14ac:dyDescent="0.25">
      <c r="A25483">
        <v>114559</v>
      </c>
      <c r="B25483" s="2">
        <v>44344.842016181232</v>
      </c>
      <c r="C25483">
        <v>315265</v>
      </c>
      <c r="D25483">
        <v>145209</v>
      </c>
      <c r="E25483" s="24">
        <f>VLOOKUP(C25483,Подписчики!A:C,3,0)</f>
        <v>44344.515244658127</v>
      </c>
    </row>
    <row r="25484" spans="1:5" x14ac:dyDescent="0.25">
      <c r="A25484">
        <v>114560</v>
      </c>
      <c r="B25484" s="2">
        <v>44344.844038834948</v>
      </c>
      <c r="C25484">
        <v>268261</v>
      </c>
      <c r="D25484">
        <v>94440</v>
      </c>
      <c r="E25484" s="24">
        <f>VLOOKUP(C25484,Подписчики!A:C,3,0)</f>
        <v>44344.120431659547</v>
      </c>
    </row>
    <row r="25485" spans="1:5" x14ac:dyDescent="0.25">
      <c r="A25485">
        <v>114561</v>
      </c>
      <c r="B25485" s="2">
        <v>44344.844038834948</v>
      </c>
      <c r="C25485">
        <v>280316</v>
      </c>
      <c r="D25485">
        <v>189009</v>
      </c>
      <c r="E25485" s="24">
        <f>VLOOKUP(C25485,Подписчики!A:C,3,0)</f>
        <v>44308.55252930912</v>
      </c>
    </row>
    <row r="25486" spans="1:5" x14ac:dyDescent="0.25">
      <c r="A25486">
        <v>114564</v>
      </c>
      <c r="B25486" s="2">
        <v>44344.844443365699</v>
      </c>
      <c r="C25486">
        <v>161265</v>
      </c>
      <c r="D25486">
        <v>411922</v>
      </c>
      <c r="E25486" s="24">
        <f>VLOOKUP(C25486,Подписчики!A:C,3,0)</f>
        <v>44297.0088843661</v>
      </c>
    </row>
    <row r="25487" spans="1:5" x14ac:dyDescent="0.25">
      <c r="A25487">
        <v>114566</v>
      </c>
      <c r="B25487" s="2">
        <v>44344.844847896442</v>
      </c>
      <c r="C25487">
        <v>184875</v>
      </c>
      <c r="D25487">
        <v>171935</v>
      </c>
      <c r="E25487" s="24">
        <f>VLOOKUP(C25487,Подписчики!A:C,3,0)</f>
        <v>44312.421892343307</v>
      </c>
    </row>
    <row r="25488" spans="1:5" x14ac:dyDescent="0.25">
      <c r="A25488">
        <v>114571</v>
      </c>
      <c r="B25488" s="2">
        <v>44344.844847896442</v>
      </c>
      <c r="C25488">
        <v>326415</v>
      </c>
      <c r="D25488">
        <v>241927</v>
      </c>
      <c r="E25488" s="24">
        <f>VLOOKUP(C25488,Подписчики!A:C,3,0)</f>
        <v>44304.577581944446</v>
      </c>
    </row>
    <row r="25489" spans="1:5" x14ac:dyDescent="0.25">
      <c r="A25489">
        <v>114573</v>
      </c>
      <c r="B25489" s="2">
        <v>44344.845252427185</v>
      </c>
      <c r="C25489">
        <v>267642</v>
      </c>
      <c r="D25489">
        <v>80726</v>
      </c>
      <c r="E25489" s="24">
        <f>VLOOKUP(C25489,Подписчики!A:C,3,0)</f>
        <v>44307.034284864676</v>
      </c>
    </row>
    <row r="25490" spans="1:5" x14ac:dyDescent="0.25">
      <c r="A25490">
        <v>114574</v>
      </c>
      <c r="B25490" s="2">
        <v>44344.845656957928</v>
      </c>
      <c r="C25490">
        <v>167851</v>
      </c>
      <c r="D25490">
        <v>81554</v>
      </c>
      <c r="E25490" s="24">
        <f>VLOOKUP(C25490,Подписчики!A:C,3,0)</f>
        <v>44343.87148279915</v>
      </c>
    </row>
    <row r="25491" spans="1:5" x14ac:dyDescent="0.25">
      <c r="A25491">
        <v>114575</v>
      </c>
      <c r="B25491" s="2">
        <v>44344.845656957928</v>
      </c>
      <c r="C25491">
        <v>251971</v>
      </c>
      <c r="D25491">
        <v>242428</v>
      </c>
      <c r="E25491" s="24">
        <f>VLOOKUP(C25491,Подписчики!A:C,3,0)</f>
        <v>44322.486457621089</v>
      </c>
    </row>
    <row r="25492" spans="1:5" x14ac:dyDescent="0.25">
      <c r="A25492">
        <v>114577</v>
      </c>
      <c r="B25492" s="2">
        <v>44344.846061488672</v>
      </c>
      <c r="C25492">
        <v>91991</v>
      </c>
      <c r="D25492">
        <v>245484</v>
      </c>
      <c r="E25492" s="24">
        <f>VLOOKUP(C25492,Подписчики!A:C,3,0)</f>
        <v>44343.890087891741</v>
      </c>
    </row>
    <row r="25493" spans="1:5" x14ac:dyDescent="0.25">
      <c r="A25493">
        <v>114581</v>
      </c>
      <c r="B25493" s="2">
        <v>44344.846466019415</v>
      </c>
      <c r="C25493">
        <v>135315</v>
      </c>
      <c r="D25493">
        <v>473233</v>
      </c>
      <c r="E25493" s="24">
        <f>VLOOKUP(C25493,Подписчики!A:C,3,0)</f>
        <v>44320.590142913105</v>
      </c>
    </row>
    <row r="25494" spans="1:5" x14ac:dyDescent="0.25">
      <c r="A25494">
        <v>114583</v>
      </c>
      <c r="B25494" s="2">
        <v>44344.846466019415</v>
      </c>
      <c r="C25494">
        <v>184282</v>
      </c>
      <c r="D25494">
        <v>118549</v>
      </c>
      <c r="E25494" s="24">
        <f>VLOOKUP(C25494,Подписчики!A:C,3,0)</f>
        <v>44323.259267770656</v>
      </c>
    </row>
    <row r="25495" spans="1:5" x14ac:dyDescent="0.25">
      <c r="A25495">
        <v>114586</v>
      </c>
      <c r="B25495" s="2">
        <v>44344.846870550165</v>
      </c>
      <c r="C25495">
        <v>274988</v>
      </c>
      <c r="D25495">
        <v>466283</v>
      </c>
      <c r="E25495" s="24">
        <f>VLOOKUP(C25495,Подписчики!A:C,3,0)</f>
        <v>44339.629529558406</v>
      </c>
    </row>
    <row r="25496" spans="1:5" x14ac:dyDescent="0.25">
      <c r="A25496">
        <v>114590</v>
      </c>
      <c r="B25496" s="2">
        <v>44344.846870550165</v>
      </c>
      <c r="C25496">
        <v>326570</v>
      </c>
      <c r="D25496">
        <v>21760</v>
      </c>
      <c r="E25496" s="24">
        <f>VLOOKUP(C25496,Подписчики!A:C,3,0)</f>
        <v>44342.75051310542</v>
      </c>
    </row>
    <row r="25497" spans="1:5" x14ac:dyDescent="0.25">
      <c r="A25497">
        <v>114593</v>
      </c>
      <c r="B25497" s="2">
        <v>44344.847275080901</v>
      </c>
      <c r="C25497">
        <v>37462</v>
      </c>
      <c r="D25497">
        <v>158978</v>
      </c>
      <c r="E25497" s="24">
        <f>VLOOKUP(C25497,Подписчики!A:C,3,0)</f>
        <v>44308.846212891738</v>
      </c>
    </row>
    <row r="25498" spans="1:5" x14ac:dyDescent="0.25">
      <c r="A25498">
        <v>114597</v>
      </c>
      <c r="B25498" s="2">
        <v>44344.848488673138</v>
      </c>
      <c r="C25498">
        <v>6095</v>
      </c>
      <c r="D25498">
        <v>158978</v>
      </c>
      <c r="E25498" s="24">
        <f>VLOOKUP(C25498,Подписчики!A:C,3,0)</f>
        <v>44314.180489494305</v>
      </c>
    </row>
    <row r="25499" spans="1:5" x14ac:dyDescent="0.25">
      <c r="A25499">
        <v>114598</v>
      </c>
      <c r="B25499" s="2">
        <v>44344.848488673138</v>
      </c>
      <c r="C25499">
        <v>303346</v>
      </c>
      <c r="D25499">
        <v>439981</v>
      </c>
      <c r="E25499" s="24">
        <f>VLOOKUP(C25499,Подписчики!A:C,3,0)</f>
        <v>44342.747560719377</v>
      </c>
    </row>
    <row r="25500" spans="1:5" x14ac:dyDescent="0.25">
      <c r="A25500">
        <v>114600</v>
      </c>
      <c r="B25500" s="2">
        <v>44344.849702265376</v>
      </c>
      <c r="C25500">
        <v>122024</v>
      </c>
      <c r="D25500">
        <v>149755</v>
      </c>
      <c r="E25500" s="24">
        <f>VLOOKUP(C25500,Подписчики!A:C,3,0)</f>
        <v>44309.183494800571</v>
      </c>
    </row>
    <row r="25501" spans="1:5" x14ac:dyDescent="0.25">
      <c r="A25501">
        <v>114602</v>
      </c>
      <c r="B25501" s="2">
        <v>44344.850106796119</v>
      </c>
      <c r="C25501">
        <v>180388</v>
      </c>
      <c r="D25501">
        <v>273577</v>
      </c>
      <c r="E25501" s="24">
        <f>VLOOKUP(C25501,Подписчики!A:C,3,0)</f>
        <v>44331.784212678067</v>
      </c>
    </row>
    <row r="25502" spans="1:5" x14ac:dyDescent="0.25">
      <c r="A25502">
        <v>114605</v>
      </c>
      <c r="B25502" s="2">
        <v>44344.850106796119</v>
      </c>
      <c r="C25502">
        <v>245303</v>
      </c>
      <c r="D25502">
        <v>118549</v>
      </c>
      <c r="E25502" s="24">
        <f>VLOOKUP(C25502,Подписчики!A:C,3,0)</f>
        <v>44343.416488782052</v>
      </c>
    </row>
    <row r="25503" spans="1:5" x14ac:dyDescent="0.25">
      <c r="A25503">
        <v>114609</v>
      </c>
      <c r="B25503" s="2">
        <v>44344.851320388349</v>
      </c>
      <c r="C25503">
        <v>280586</v>
      </c>
      <c r="D25503">
        <v>77304</v>
      </c>
      <c r="E25503" s="24">
        <f>VLOOKUP(C25503,Подписчики!A:C,3,0)</f>
        <v>44341.524699679489</v>
      </c>
    </row>
    <row r="25504" spans="1:5" x14ac:dyDescent="0.25">
      <c r="A25504">
        <v>114612</v>
      </c>
      <c r="B25504" s="2">
        <v>44344.851724919099</v>
      </c>
      <c r="C25504">
        <v>39933</v>
      </c>
      <c r="D25504">
        <v>250679</v>
      </c>
      <c r="E25504" s="24">
        <f>VLOOKUP(C25504,Подписчики!A:C,3,0)</f>
        <v>44309.097276958688</v>
      </c>
    </row>
    <row r="25505" spans="1:5" x14ac:dyDescent="0.25">
      <c r="A25505">
        <v>114616</v>
      </c>
      <c r="B25505" s="2">
        <v>44344.852129449835</v>
      </c>
      <c r="C25505">
        <v>228129</v>
      </c>
      <c r="D25505">
        <v>341333</v>
      </c>
      <c r="E25505" s="24">
        <f>VLOOKUP(C25505,Подписчики!A:C,3,0)</f>
        <v>44338.988876068375</v>
      </c>
    </row>
    <row r="25506" spans="1:5" x14ac:dyDescent="0.25">
      <c r="A25506">
        <v>114621</v>
      </c>
      <c r="B25506" s="2">
        <v>44344.852938511329</v>
      </c>
      <c r="C25506">
        <v>85335</v>
      </c>
      <c r="D25506">
        <v>297015</v>
      </c>
      <c r="E25506" s="24">
        <f>VLOOKUP(C25506,Подписчики!A:C,3,0)</f>
        <v>44314.315031445869</v>
      </c>
    </row>
    <row r="25507" spans="1:5" x14ac:dyDescent="0.25">
      <c r="A25507">
        <v>114623</v>
      </c>
      <c r="B25507" s="2">
        <v>44344.853343042072</v>
      </c>
      <c r="C25507">
        <v>138254</v>
      </c>
      <c r="D25507">
        <v>380039</v>
      </c>
      <c r="E25507" s="24">
        <f>VLOOKUP(C25507,Подписчики!A:C,3,0)</f>
        <v>44344.078837215107</v>
      </c>
    </row>
    <row r="25508" spans="1:5" x14ac:dyDescent="0.25">
      <c r="A25508">
        <v>114628</v>
      </c>
      <c r="B25508" s="2">
        <v>44344.853343042072</v>
      </c>
      <c r="C25508">
        <v>227823</v>
      </c>
      <c r="D25508">
        <v>411922</v>
      </c>
      <c r="E25508" s="24">
        <f>VLOOKUP(C25508,Подписчики!A:C,3,0)</f>
        <v>44343.661898539889</v>
      </c>
    </row>
    <row r="25509" spans="1:5" x14ac:dyDescent="0.25">
      <c r="A25509">
        <v>114630</v>
      </c>
      <c r="B25509" s="2">
        <v>44344.853343042072</v>
      </c>
      <c r="C25509">
        <v>302169</v>
      </c>
      <c r="D25509">
        <v>406793</v>
      </c>
      <c r="E25509" s="24">
        <f>VLOOKUP(C25509,Подписчики!A:C,3,0)</f>
        <v>44341.106987393156</v>
      </c>
    </row>
    <row r="25510" spans="1:5" x14ac:dyDescent="0.25">
      <c r="A25510">
        <v>114632</v>
      </c>
      <c r="B25510" s="2">
        <v>44344.854556634302</v>
      </c>
      <c r="C25510">
        <v>160416</v>
      </c>
      <c r="D25510">
        <v>463045</v>
      </c>
      <c r="E25510" s="24">
        <f>VLOOKUP(C25510,Подписчики!A:C,3,0)</f>
        <v>44344.321721723645</v>
      </c>
    </row>
    <row r="25511" spans="1:5" x14ac:dyDescent="0.25">
      <c r="A25511">
        <v>114637</v>
      </c>
      <c r="B25511" s="2">
        <v>44344.854961165052</v>
      </c>
      <c r="C25511">
        <v>3719</v>
      </c>
      <c r="D25511">
        <v>227775</v>
      </c>
      <c r="E25511" s="24">
        <f>VLOOKUP(C25511,Подписчики!A:C,3,0)</f>
        <v>44317.582904700852</v>
      </c>
    </row>
    <row r="25512" spans="1:5" x14ac:dyDescent="0.25">
      <c r="A25512">
        <v>114638</v>
      </c>
      <c r="B25512" s="2">
        <v>44344.855770226539</v>
      </c>
      <c r="C25512">
        <v>13532</v>
      </c>
      <c r="D25512">
        <v>114865</v>
      </c>
      <c r="E25512" s="24">
        <f>VLOOKUP(C25512,Подписчики!A:C,3,0)</f>
        <v>44344.073567770662</v>
      </c>
    </row>
    <row r="25513" spans="1:5" x14ac:dyDescent="0.25">
      <c r="A25513">
        <v>114642</v>
      </c>
      <c r="B25513" s="2">
        <v>44344.856579288025</v>
      </c>
      <c r="C25513">
        <v>153393</v>
      </c>
      <c r="D25513">
        <v>250679</v>
      </c>
      <c r="E25513" s="24">
        <f>VLOOKUP(C25513,Подписчики!A:C,3,0)</f>
        <v>44343.888997150993</v>
      </c>
    </row>
    <row r="25514" spans="1:5" x14ac:dyDescent="0.25">
      <c r="A25514">
        <v>114643</v>
      </c>
      <c r="B25514" s="2">
        <v>44344.858197411006</v>
      </c>
      <c r="C25514">
        <v>45505</v>
      </c>
      <c r="D25514">
        <v>165114</v>
      </c>
      <c r="E25514" s="24">
        <f>VLOOKUP(C25514,Подписчики!A:C,3,0)</f>
        <v>44331.105704558402</v>
      </c>
    </row>
    <row r="25515" spans="1:5" x14ac:dyDescent="0.25">
      <c r="A25515">
        <v>114645</v>
      </c>
      <c r="B25515" s="2">
        <v>44344.858197411006</v>
      </c>
      <c r="C25515">
        <v>81893</v>
      </c>
      <c r="D25515">
        <v>294042</v>
      </c>
      <c r="E25515" s="24">
        <f>VLOOKUP(C25515,Подписчики!A:C,3,0)</f>
        <v>44295.622432051285</v>
      </c>
    </row>
    <row r="25516" spans="1:5" x14ac:dyDescent="0.25">
      <c r="A25516">
        <v>114649</v>
      </c>
      <c r="B25516" s="2">
        <v>44344.859411003235</v>
      </c>
      <c r="C25516">
        <v>114343</v>
      </c>
      <c r="D25516">
        <v>21760</v>
      </c>
      <c r="E25516" s="24">
        <f>VLOOKUP(C25516,Подписчики!A:C,3,0)</f>
        <v>44344.133102029919</v>
      </c>
    </row>
    <row r="25517" spans="1:5" x14ac:dyDescent="0.25">
      <c r="A25517">
        <v>114651</v>
      </c>
      <c r="B25517" s="2">
        <v>44344.859411003235</v>
      </c>
      <c r="C25517">
        <v>197561</v>
      </c>
      <c r="D25517">
        <v>76405</v>
      </c>
      <c r="E25517" s="24">
        <f>VLOOKUP(C25517,Подписчики!A:C,3,0)</f>
        <v>44316.585889992879</v>
      </c>
    </row>
    <row r="25518" spans="1:5" x14ac:dyDescent="0.25">
      <c r="A25518">
        <v>114653</v>
      </c>
      <c r="B25518" s="2">
        <v>44344.859815533986</v>
      </c>
      <c r="C25518">
        <v>179075</v>
      </c>
      <c r="D25518">
        <v>183290</v>
      </c>
      <c r="E25518" s="24">
        <f>VLOOKUP(C25518,Подписчики!A:C,3,0)</f>
        <v>44341.18910990029</v>
      </c>
    </row>
    <row r="25519" spans="1:5" x14ac:dyDescent="0.25">
      <c r="A25519">
        <v>114658</v>
      </c>
      <c r="B25519" s="2">
        <v>44344.859815533986</v>
      </c>
      <c r="C25519">
        <v>226163</v>
      </c>
      <c r="D25519">
        <v>198146</v>
      </c>
      <c r="E25519" s="24">
        <f>VLOOKUP(C25519,Подписчики!A:C,3,0)</f>
        <v>44314.901676068381</v>
      </c>
    </row>
    <row r="25520" spans="1:5" x14ac:dyDescent="0.25">
      <c r="A25520">
        <v>114660</v>
      </c>
      <c r="B25520" s="2">
        <v>44344.859815533986</v>
      </c>
      <c r="C25520">
        <v>318337</v>
      </c>
      <c r="D25520">
        <v>206501</v>
      </c>
      <c r="E25520" s="24">
        <f>VLOOKUP(C25520,Подписчики!A:C,3,0)</f>
        <v>44341.459540883188</v>
      </c>
    </row>
    <row r="25521" spans="1:5" x14ac:dyDescent="0.25">
      <c r="A25521">
        <v>114661</v>
      </c>
      <c r="B25521" s="2">
        <v>44344.860220064722</v>
      </c>
      <c r="C25521">
        <v>198761</v>
      </c>
      <c r="D25521">
        <v>250679</v>
      </c>
      <c r="E25521" s="24">
        <f>VLOOKUP(C25521,Подписчики!A:C,3,0)</f>
        <v>44342.850890598289</v>
      </c>
    </row>
    <row r="25522" spans="1:5" x14ac:dyDescent="0.25">
      <c r="A25522">
        <v>114663</v>
      </c>
      <c r="B25522" s="2">
        <v>44344.860999999997</v>
      </c>
      <c r="C25522">
        <v>115838</v>
      </c>
      <c r="D25522">
        <v>351192</v>
      </c>
      <c r="E25522" s="24">
        <f>VLOOKUP(C25522,Подписчики!A:C,3,0)</f>
        <v>44343.476079985754</v>
      </c>
    </row>
    <row r="25523" spans="1:5" x14ac:dyDescent="0.25">
      <c r="A25523">
        <v>114666</v>
      </c>
      <c r="B25523" s="2">
        <v>44344.861433656959</v>
      </c>
      <c r="C25523">
        <v>196755</v>
      </c>
      <c r="D25523">
        <v>304128</v>
      </c>
      <c r="E25523" s="24">
        <f>VLOOKUP(C25523,Подписчики!A:C,3,0)</f>
        <v>44342.940751103997</v>
      </c>
    </row>
    <row r="25524" spans="1:5" x14ac:dyDescent="0.25">
      <c r="A25524">
        <v>114670</v>
      </c>
      <c r="B25524" s="2">
        <v>44344.861433656959</v>
      </c>
      <c r="C25524">
        <v>297007</v>
      </c>
      <c r="D25524">
        <v>433247</v>
      </c>
      <c r="E25524" s="24">
        <f>VLOOKUP(C25524,Подписчики!A:C,3,0)</f>
        <v>44343.658689031341</v>
      </c>
    </row>
    <row r="25525" spans="1:5" x14ac:dyDescent="0.25">
      <c r="A25525">
        <v>114671</v>
      </c>
      <c r="B25525" s="2">
        <v>44344.861838187702</v>
      </c>
      <c r="C25525">
        <v>139782</v>
      </c>
      <c r="D25525">
        <v>363403</v>
      </c>
      <c r="E25525" s="24">
        <f>VLOOKUP(C25525,Подписчики!A:C,3,0)</f>
        <v>44308.719616987175</v>
      </c>
    </row>
    <row r="25526" spans="1:5" x14ac:dyDescent="0.25">
      <c r="A25526">
        <v>114674</v>
      </c>
      <c r="B25526" s="2">
        <v>44344.861838187702</v>
      </c>
      <c r="C25526">
        <v>290305</v>
      </c>
      <c r="D25526">
        <v>347393</v>
      </c>
      <c r="E25526" s="24">
        <f>VLOOKUP(C25526,Подписчики!A:C,3,0)</f>
        <v>44341.365031908834</v>
      </c>
    </row>
    <row r="25527" spans="1:5" x14ac:dyDescent="0.25">
      <c r="A25527">
        <v>114675</v>
      </c>
      <c r="B25527" s="2">
        <v>44344.862000000001</v>
      </c>
      <c r="C25527">
        <v>134434</v>
      </c>
      <c r="D25527">
        <v>180697</v>
      </c>
      <c r="E25527" s="24">
        <f>VLOOKUP(C25527,Подписчики!A:C,3,0)</f>
        <v>44309.039981659545</v>
      </c>
    </row>
    <row r="25528" spans="1:5" x14ac:dyDescent="0.25">
      <c r="A25528">
        <v>114679</v>
      </c>
      <c r="B25528" s="2">
        <v>44344.862647249189</v>
      </c>
      <c r="C25528">
        <v>47723</v>
      </c>
      <c r="D25528">
        <v>397</v>
      </c>
      <c r="E25528" s="24">
        <f>VLOOKUP(C25528,Подписчики!A:C,3,0)</f>
        <v>44297.880701780625</v>
      </c>
    </row>
    <row r="25529" spans="1:5" x14ac:dyDescent="0.25">
      <c r="A25529">
        <v>114683</v>
      </c>
      <c r="B25529" s="2">
        <v>44344.863051779939</v>
      </c>
      <c r="C25529">
        <v>296344</v>
      </c>
      <c r="D25529">
        <v>325852</v>
      </c>
      <c r="E25529" s="24">
        <f>VLOOKUP(C25529,Подписчики!A:C,3,0)</f>
        <v>44329.131885719376</v>
      </c>
    </row>
    <row r="25530" spans="1:5" x14ac:dyDescent="0.25">
      <c r="A25530">
        <v>114688</v>
      </c>
      <c r="B25530" s="2">
        <v>44344.863860841426</v>
      </c>
      <c r="C25530">
        <v>95682</v>
      </c>
      <c r="D25530">
        <v>258587</v>
      </c>
      <c r="E25530" s="24">
        <f>VLOOKUP(C25530,Подписчики!A:C,3,0)</f>
        <v>44339.068356410258</v>
      </c>
    </row>
    <row r="25531" spans="1:5" x14ac:dyDescent="0.25">
      <c r="A25531">
        <v>114691</v>
      </c>
      <c r="B25531" s="2">
        <v>44344.864265372169</v>
      </c>
      <c r="C25531">
        <v>331350</v>
      </c>
      <c r="D25531">
        <v>459455</v>
      </c>
      <c r="E25531" s="24">
        <f>VLOOKUP(C25531,Подписчики!A:C,3,0)</f>
        <v>44316.758497685179</v>
      </c>
    </row>
    <row r="25532" spans="1:5" x14ac:dyDescent="0.25">
      <c r="A25532">
        <v>114692</v>
      </c>
      <c r="B25532" s="2">
        <v>44344.864669902912</v>
      </c>
      <c r="C25532">
        <v>272690</v>
      </c>
      <c r="D25532">
        <v>239565</v>
      </c>
      <c r="E25532" s="24">
        <f>VLOOKUP(C25532,Подписчики!A:C,3,0)</f>
        <v>44313.685349928775</v>
      </c>
    </row>
    <row r="25533" spans="1:5" x14ac:dyDescent="0.25">
      <c r="A25533">
        <v>114697</v>
      </c>
      <c r="B25533" s="2">
        <v>44344.864669902912</v>
      </c>
      <c r="C25533">
        <v>340353</v>
      </c>
      <c r="D25533">
        <v>321129</v>
      </c>
      <c r="E25533" s="24">
        <f>VLOOKUP(C25533,Подписчики!A:C,3,0)</f>
        <v>44285.377999002849</v>
      </c>
    </row>
    <row r="25534" spans="1:5" x14ac:dyDescent="0.25">
      <c r="A25534">
        <v>114701</v>
      </c>
      <c r="B25534" s="2">
        <v>44344.865883495142</v>
      </c>
      <c r="C25534">
        <v>273848</v>
      </c>
      <c r="D25534">
        <v>238576</v>
      </c>
      <c r="E25534" s="24">
        <f>VLOOKUP(C25534,Подписчики!A:C,3,0)</f>
        <v>44341.292248112535</v>
      </c>
    </row>
    <row r="25535" spans="1:5" x14ac:dyDescent="0.25">
      <c r="A25535">
        <v>114702</v>
      </c>
      <c r="B25535" s="2">
        <v>44344.866288025893</v>
      </c>
      <c r="C25535">
        <v>5012</v>
      </c>
      <c r="D25535">
        <v>217307</v>
      </c>
      <c r="E25535" s="24">
        <f>VLOOKUP(C25535,Подписчики!A:C,3,0)</f>
        <v>44315.582645512819</v>
      </c>
    </row>
    <row r="25536" spans="1:5" x14ac:dyDescent="0.25">
      <c r="A25536">
        <v>114705</v>
      </c>
      <c r="B25536" s="2">
        <v>44344.866288025893</v>
      </c>
      <c r="C25536">
        <v>9812</v>
      </c>
      <c r="D25536">
        <v>405737</v>
      </c>
      <c r="E25536" s="24">
        <f>VLOOKUP(C25536,Подписчики!A:C,3,0)</f>
        <v>44334.699492556982</v>
      </c>
    </row>
    <row r="25537" spans="1:5" x14ac:dyDescent="0.25">
      <c r="A25537">
        <v>114709</v>
      </c>
      <c r="B25537" s="2">
        <v>44344.866288025893</v>
      </c>
      <c r="C25537">
        <v>178324</v>
      </c>
      <c r="D25537">
        <v>250679</v>
      </c>
      <c r="E25537" s="24">
        <f>VLOOKUP(C25537,Подписчики!A:C,3,0)</f>
        <v>44344.115377029921</v>
      </c>
    </row>
    <row r="25538" spans="1:5" x14ac:dyDescent="0.25">
      <c r="A25538">
        <v>114713</v>
      </c>
      <c r="B25538" s="2">
        <v>44344.866288025893</v>
      </c>
      <c r="C25538">
        <v>293791</v>
      </c>
      <c r="D25538">
        <v>230507</v>
      </c>
      <c r="E25538" s="24">
        <f>VLOOKUP(C25538,Подписчики!A:C,3,0)</f>
        <v>44307.157100747856</v>
      </c>
    </row>
    <row r="25539" spans="1:5" x14ac:dyDescent="0.25">
      <c r="A25539">
        <v>114718</v>
      </c>
      <c r="B25539" s="2">
        <v>44344.867906148873</v>
      </c>
      <c r="C25539">
        <v>139945</v>
      </c>
      <c r="D25539">
        <v>291168</v>
      </c>
      <c r="E25539" s="24">
        <f>VLOOKUP(C25539,Подписчики!A:C,3,0)</f>
        <v>44323.630595726492</v>
      </c>
    </row>
    <row r="25540" spans="1:5" x14ac:dyDescent="0.25">
      <c r="A25540">
        <v>114722</v>
      </c>
      <c r="B25540" s="2">
        <v>44344.867906148873</v>
      </c>
      <c r="C25540">
        <v>232071</v>
      </c>
      <c r="D25540">
        <v>251574</v>
      </c>
      <c r="E25540" s="24">
        <f>VLOOKUP(C25540,Подписчики!A:C,3,0)</f>
        <v>44344.379166631057</v>
      </c>
    </row>
    <row r="25541" spans="1:5" x14ac:dyDescent="0.25">
      <c r="A25541">
        <v>114724</v>
      </c>
      <c r="B25541" s="2">
        <v>44344.869119741103</v>
      </c>
      <c r="C25541">
        <v>202490</v>
      </c>
      <c r="D25541">
        <v>411922</v>
      </c>
      <c r="E25541" s="24">
        <f>VLOOKUP(C25541,Подписчики!A:C,3,0)</f>
        <v>44344.634051139605</v>
      </c>
    </row>
    <row r="25542" spans="1:5" x14ac:dyDescent="0.25">
      <c r="A25542">
        <v>114725</v>
      </c>
      <c r="B25542" s="2">
        <v>44344.869524271846</v>
      </c>
      <c r="C25542">
        <v>66631</v>
      </c>
      <c r="D25542">
        <v>308303</v>
      </c>
      <c r="E25542" s="24">
        <f>VLOOKUP(C25542,Подписчики!A:C,3,0)</f>
        <v>44343.855648539888</v>
      </c>
    </row>
    <row r="25543" spans="1:5" x14ac:dyDescent="0.25">
      <c r="A25543">
        <v>114729</v>
      </c>
      <c r="B25543" s="2">
        <v>44344.869524271846</v>
      </c>
      <c r="C25543">
        <v>84066</v>
      </c>
      <c r="D25543">
        <v>301748</v>
      </c>
      <c r="E25543" s="24">
        <f>VLOOKUP(C25543,Подписчики!A:C,3,0)</f>
        <v>44316.213827955842</v>
      </c>
    </row>
    <row r="25544" spans="1:5" x14ac:dyDescent="0.25">
      <c r="A25544">
        <v>114730</v>
      </c>
      <c r="B25544" s="2">
        <v>44344.869524271846</v>
      </c>
      <c r="C25544">
        <v>153567</v>
      </c>
      <c r="D25544">
        <v>202914</v>
      </c>
      <c r="E25544" s="24">
        <f>VLOOKUP(C25544,Подписчики!A:C,3,0)</f>
        <v>44311.269871260687</v>
      </c>
    </row>
    <row r="25545" spans="1:5" x14ac:dyDescent="0.25">
      <c r="A25545">
        <v>114733</v>
      </c>
      <c r="B25545" s="2">
        <v>44344.869524271846</v>
      </c>
      <c r="C25545">
        <v>190051</v>
      </c>
      <c r="D25545">
        <v>345417</v>
      </c>
      <c r="E25545" s="24">
        <f>VLOOKUP(C25545,Подписчики!A:C,3,0)</f>
        <v>44313.360328596864</v>
      </c>
    </row>
    <row r="25546" spans="1:5" x14ac:dyDescent="0.25">
      <c r="A25546">
        <v>114735</v>
      </c>
      <c r="B25546" s="2">
        <v>44344.870737864076</v>
      </c>
      <c r="C25546">
        <v>111281</v>
      </c>
      <c r="D25546">
        <v>411922</v>
      </c>
      <c r="E25546" s="24">
        <f>VLOOKUP(C25546,Подписчики!A:C,3,0)</f>
        <v>44343.285849038461</v>
      </c>
    </row>
    <row r="25547" spans="1:5" x14ac:dyDescent="0.25">
      <c r="A25547">
        <v>114739</v>
      </c>
      <c r="B25547" s="2">
        <v>44344.870737864076</v>
      </c>
      <c r="C25547">
        <v>198115</v>
      </c>
      <c r="D25547">
        <v>411922</v>
      </c>
      <c r="E25547" s="24">
        <f>VLOOKUP(C25547,Подписчики!A:C,3,0)</f>
        <v>44309.504837001426</v>
      </c>
    </row>
    <row r="25548" spans="1:5" x14ac:dyDescent="0.25">
      <c r="A25548">
        <v>114744</v>
      </c>
      <c r="B25548" s="2">
        <v>44344.871142394819</v>
      </c>
      <c r="C25548">
        <v>56458</v>
      </c>
      <c r="D25548">
        <v>140147</v>
      </c>
      <c r="E25548" s="24">
        <f>VLOOKUP(C25548,Подписчики!A:C,3,0)</f>
        <v>44317.373926816239</v>
      </c>
    </row>
    <row r="25549" spans="1:5" x14ac:dyDescent="0.25">
      <c r="A25549">
        <v>114747</v>
      </c>
      <c r="B25549" s="2">
        <v>44344.872355987056</v>
      </c>
      <c r="C25549">
        <v>107970</v>
      </c>
      <c r="D25549">
        <v>118549</v>
      </c>
      <c r="E25549" s="24">
        <f>VLOOKUP(C25549,Подписчики!A:C,3,0)</f>
        <v>44344.364822649572</v>
      </c>
    </row>
    <row r="25550" spans="1:5" x14ac:dyDescent="0.25">
      <c r="A25550">
        <v>114749</v>
      </c>
      <c r="B25550" s="2">
        <v>44344.872760517799</v>
      </c>
      <c r="C25550">
        <v>7930</v>
      </c>
      <c r="D25550">
        <v>351192</v>
      </c>
      <c r="E25550" s="24">
        <f>VLOOKUP(C25550,Подписчики!A:C,3,0)</f>
        <v>44318.015843233617</v>
      </c>
    </row>
    <row r="25551" spans="1:5" x14ac:dyDescent="0.25">
      <c r="A25551">
        <v>114754</v>
      </c>
      <c r="B25551" s="2">
        <v>44344.872760517799</v>
      </c>
      <c r="C25551">
        <v>163445</v>
      </c>
      <c r="D25551">
        <v>251243</v>
      </c>
      <c r="E25551" s="24">
        <f>VLOOKUP(C25551,Подписчики!A:C,3,0)</f>
        <v>44340.005573539886</v>
      </c>
    </row>
    <row r="25552" spans="1:5" x14ac:dyDescent="0.25">
      <c r="A25552">
        <v>114755</v>
      </c>
      <c r="B25552" s="2">
        <v>44344.873165048542</v>
      </c>
      <c r="C25552">
        <v>243865</v>
      </c>
      <c r="D25552">
        <v>327633</v>
      </c>
      <c r="E25552" s="24">
        <f>VLOOKUP(C25552,Подписчики!A:C,3,0)</f>
        <v>44339.670977421658</v>
      </c>
    </row>
    <row r="25553" spans="1:5" x14ac:dyDescent="0.25">
      <c r="A25553">
        <v>114760</v>
      </c>
      <c r="B25553" s="2">
        <v>44344.873569579286</v>
      </c>
      <c r="C25553">
        <v>134175</v>
      </c>
      <c r="D25553">
        <v>88863</v>
      </c>
      <c r="E25553" s="24">
        <f>VLOOKUP(C25553,Подписчики!A:C,3,0)</f>
        <v>44311.027928881769</v>
      </c>
    </row>
    <row r="25554" spans="1:5" x14ac:dyDescent="0.25">
      <c r="A25554">
        <v>114764</v>
      </c>
      <c r="B25554" s="2">
        <v>44344.873974110029</v>
      </c>
      <c r="C25554">
        <v>32749</v>
      </c>
      <c r="D25554">
        <v>78899</v>
      </c>
      <c r="E25554" s="24">
        <f>VLOOKUP(C25554,Подписчики!A:C,3,0)</f>
        <v>44340.941815918806</v>
      </c>
    </row>
    <row r="25555" spans="1:5" x14ac:dyDescent="0.25">
      <c r="A25555">
        <v>114765</v>
      </c>
      <c r="B25555" s="2">
        <v>44344.873974110029</v>
      </c>
      <c r="C25555">
        <v>147946</v>
      </c>
      <c r="D25555">
        <v>60239</v>
      </c>
      <c r="E25555" s="24">
        <f>VLOOKUP(C25555,Подписчики!A:C,3,0)</f>
        <v>44343.223285292021</v>
      </c>
    </row>
    <row r="25556" spans="1:5" x14ac:dyDescent="0.25">
      <c r="A25556">
        <v>114767</v>
      </c>
      <c r="B25556" s="2">
        <v>44344.873974110029</v>
      </c>
      <c r="C25556">
        <v>285224</v>
      </c>
      <c r="D25556">
        <v>252370</v>
      </c>
      <c r="E25556" s="24">
        <f>VLOOKUP(C25556,Подписчики!A:C,3,0)</f>
        <v>44324.708396509974</v>
      </c>
    </row>
    <row r="25557" spans="1:5" x14ac:dyDescent="0.25">
      <c r="A25557">
        <v>114769</v>
      </c>
      <c r="B25557" s="2">
        <v>44344.874378640779</v>
      </c>
      <c r="C25557">
        <v>169578</v>
      </c>
      <c r="D25557">
        <v>158978</v>
      </c>
      <c r="E25557" s="24">
        <f>VLOOKUP(C25557,Подписчики!A:C,3,0)</f>
        <v>44344.351536538459</v>
      </c>
    </row>
    <row r="25558" spans="1:5" x14ac:dyDescent="0.25">
      <c r="A25558">
        <v>114773</v>
      </c>
      <c r="B25558" s="2">
        <v>44344.874783171515</v>
      </c>
      <c r="C25558">
        <v>315813</v>
      </c>
      <c r="D25558">
        <v>411922</v>
      </c>
      <c r="E25558" s="24">
        <f>VLOOKUP(C25558,Подписчики!A:C,3,0)</f>
        <v>44340.293169871795</v>
      </c>
    </row>
    <row r="25559" spans="1:5" x14ac:dyDescent="0.25">
      <c r="A25559">
        <v>114775</v>
      </c>
      <c r="B25559" s="2">
        <v>44344.875187702266</v>
      </c>
      <c r="C25559">
        <v>218276</v>
      </c>
      <c r="D25559">
        <v>172797</v>
      </c>
      <c r="E25559" s="24">
        <f>VLOOKUP(C25559,Подписчики!A:C,3,0)</f>
        <v>44314.39914757834</v>
      </c>
    </row>
    <row r="25560" spans="1:5" x14ac:dyDescent="0.25">
      <c r="A25560">
        <v>114778</v>
      </c>
      <c r="B25560" s="2">
        <v>44344.875592233009</v>
      </c>
      <c r="C25560">
        <v>128477</v>
      </c>
      <c r="D25560">
        <v>314219</v>
      </c>
      <c r="E25560" s="24">
        <f>VLOOKUP(C25560,Подписчики!A:C,3,0)</f>
        <v>44309.756548717953</v>
      </c>
    </row>
    <row r="25561" spans="1:5" x14ac:dyDescent="0.25">
      <c r="A25561">
        <v>114783</v>
      </c>
      <c r="B25561" s="2">
        <v>44344.875996763752</v>
      </c>
      <c r="C25561">
        <v>51742</v>
      </c>
      <c r="D25561">
        <v>411922</v>
      </c>
      <c r="E25561" s="24">
        <f>VLOOKUP(C25561,Подписчики!A:C,3,0)</f>
        <v>44315.575983262104</v>
      </c>
    </row>
    <row r="25562" spans="1:5" x14ac:dyDescent="0.25">
      <c r="A25562">
        <v>114788</v>
      </c>
      <c r="B25562" s="2">
        <v>44344.87599676376</v>
      </c>
      <c r="C25562">
        <v>146303</v>
      </c>
      <c r="D25562">
        <v>217307</v>
      </c>
      <c r="E25562" s="24">
        <f>VLOOKUP(C25562,Подписчики!A:C,3,0)</f>
        <v>44344.801095370371</v>
      </c>
    </row>
    <row r="25563" spans="1:5" x14ac:dyDescent="0.25">
      <c r="A25563">
        <v>114789</v>
      </c>
      <c r="B25563" s="2">
        <v>44344.87599676376</v>
      </c>
      <c r="C25563">
        <v>175043</v>
      </c>
      <c r="D25563">
        <v>122902</v>
      </c>
      <c r="E25563" s="24">
        <f>VLOOKUP(C25563,Подписчики!A:C,3,0)</f>
        <v>44343.20551075499</v>
      </c>
    </row>
    <row r="25564" spans="1:5" x14ac:dyDescent="0.25">
      <c r="A25564">
        <v>114792</v>
      </c>
      <c r="B25564" s="2">
        <v>44344.87599676376</v>
      </c>
      <c r="C25564">
        <v>333438</v>
      </c>
      <c r="D25564">
        <v>258251</v>
      </c>
      <c r="E25564" s="24">
        <f>VLOOKUP(C25564,Подписчики!A:C,3,0)</f>
        <v>44332.99220434473</v>
      </c>
    </row>
    <row r="25565" spans="1:5" x14ac:dyDescent="0.25">
      <c r="A25565">
        <v>114797</v>
      </c>
      <c r="B25565" s="2">
        <v>44344.877614886733</v>
      </c>
      <c r="C25565">
        <v>27337</v>
      </c>
      <c r="D25565">
        <v>411922</v>
      </c>
      <c r="E25565" s="24">
        <f>VLOOKUP(C25565,Подписчики!A:C,3,0)</f>
        <v>44285.670059650991</v>
      </c>
    </row>
    <row r="25566" spans="1:5" x14ac:dyDescent="0.25">
      <c r="A25566">
        <v>114802</v>
      </c>
      <c r="B25566" s="2">
        <v>44344.877614886733</v>
      </c>
      <c r="C25566">
        <v>331488</v>
      </c>
      <c r="D25566">
        <v>304128</v>
      </c>
      <c r="E25566" s="24">
        <f>VLOOKUP(C25566,Подписчики!A:C,3,0)</f>
        <v>44340.355287179489</v>
      </c>
    </row>
    <row r="25567" spans="1:5" x14ac:dyDescent="0.25">
      <c r="A25567">
        <v>114803</v>
      </c>
      <c r="B25567" s="2">
        <v>44344.878019417476</v>
      </c>
      <c r="C25567">
        <v>266283</v>
      </c>
      <c r="D25567">
        <v>3922</v>
      </c>
      <c r="E25567" s="24">
        <f>VLOOKUP(C25567,Подписчики!A:C,3,0)</f>
        <v>44343.63487467949</v>
      </c>
    </row>
    <row r="25568" spans="1:5" x14ac:dyDescent="0.25">
      <c r="A25568">
        <v>114805</v>
      </c>
      <c r="B25568" s="2">
        <v>44344.878828478963</v>
      </c>
      <c r="C25568">
        <v>198475</v>
      </c>
      <c r="D25568">
        <v>347393</v>
      </c>
      <c r="E25568" s="24">
        <f>VLOOKUP(C25568,Подписчики!A:C,3,0)</f>
        <v>44304.948694622508</v>
      </c>
    </row>
    <row r="25569" spans="1:5" x14ac:dyDescent="0.25">
      <c r="A25569">
        <v>114809</v>
      </c>
      <c r="B25569" s="2">
        <v>44344.879637540449</v>
      </c>
      <c r="C25569">
        <v>217281</v>
      </c>
      <c r="D25569">
        <v>472712</v>
      </c>
      <c r="E25569" s="24">
        <f>VLOOKUP(C25569,Подписчики!A:C,3,0)</f>
        <v>44337.901344622507</v>
      </c>
    </row>
    <row r="25570" spans="1:5" x14ac:dyDescent="0.25">
      <c r="A25570">
        <v>114814</v>
      </c>
      <c r="B25570" s="2">
        <v>44344.8800420712</v>
      </c>
      <c r="C25570">
        <v>137196</v>
      </c>
      <c r="D25570">
        <v>411922</v>
      </c>
      <c r="E25570" s="24">
        <f>VLOOKUP(C25570,Подписчики!A:C,3,0)</f>
        <v>44343.668800142455</v>
      </c>
    </row>
    <row r="25571" spans="1:5" x14ac:dyDescent="0.25">
      <c r="A25571">
        <v>114817</v>
      </c>
      <c r="B25571" s="2">
        <v>44344.881255663429</v>
      </c>
      <c r="C25571">
        <v>163220</v>
      </c>
      <c r="D25571">
        <v>230507</v>
      </c>
      <c r="E25571" s="24">
        <f>VLOOKUP(C25571,Подписчики!A:C,3,0)</f>
        <v>44298.357233760682</v>
      </c>
    </row>
    <row r="25572" spans="1:5" x14ac:dyDescent="0.25">
      <c r="A25572">
        <v>114819</v>
      </c>
      <c r="B25572" s="2">
        <v>44344.883682847896</v>
      </c>
      <c r="C25572">
        <v>131212</v>
      </c>
      <c r="D25572">
        <v>14478</v>
      </c>
      <c r="E25572" s="24">
        <f>VLOOKUP(C25572,Подписчики!A:C,3,0)</f>
        <v>44312.569700676642</v>
      </c>
    </row>
    <row r="25573" spans="1:5" x14ac:dyDescent="0.25">
      <c r="A25573">
        <v>114824</v>
      </c>
      <c r="B25573" s="2">
        <v>44344.883682847896</v>
      </c>
      <c r="C25573">
        <v>302207</v>
      </c>
      <c r="D25573">
        <v>154256</v>
      </c>
      <c r="E25573" s="24">
        <f>VLOOKUP(C25573,Подписчики!A:C,3,0)</f>
        <v>44313.900374394587</v>
      </c>
    </row>
    <row r="25574" spans="1:5" x14ac:dyDescent="0.25">
      <c r="A25574">
        <v>114826</v>
      </c>
      <c r="B25574" s="2">
        <v>44344.884087378647</v>
      </c>
      <c r="C25574">
        <v>41075</v>
      </c>
      <c r="D25574">
        <v>297506</v>
      </c>
      <c r="E25574" s="24">
        <f>VLOOKUP(C25574,Подписчики!A:C,3,0)</f>
        <v>44341.875668696579</v>
      </c>
    </row>
    <row r="25575" spans="1:5" x14ac:dyDescent="0.25">
      <c r="A25575">
        <v>114827</v>
      </c>
      <c r="B25575" s="2">
        <v>44344.884087378647</v>
      </c>
      <c r="C25575">
        <v>261055</v>
      </c>
      <c r="D25575">
        <v>38593</v>
      </c>
      <c r="E25575" s="24">
        <f>VLOOKUP(C25575,Подписчики!A:C,3,0)</f>
        <v>44343.896208725069</v>
      </c>
    </row>
    <row r="25576" spans="1:5" x14ac:dyDescent="0.25">
      <c r="A25576">
        <v>114829</v>
      </c>
      <c r="B25576" s="2">
        <v>44344.884087378647</v>
      </c>
      <c r="C25576">
        <v>290491</v>
      </c>
      <c r="D25576">
        <v>7215</v>
      </c>
      <c r="E25576" s="24">
        <f>VLOOKUP(C25576,Подписчики!A:C,3,0)</f>
        <v>44311.635200605415</v>
      </c>
    </row>
    <row r="25577" spans="1:5" x14ac:dyDescent="0.25">
      <c r="A25577">
        <v>114834</v>
      </c>
      <c r="B25577" s="2">
        <v>44344.884087378647</v>
      </c>
      <c r="C25577">
        <v>297113</v>
      </c>
      <c r="D25577">
        <v>85094</v>
      </c>
      <c r="E25577" s="24">
        <f>VLOOKUP(C25577,Подписчики!A:C,3,0)</f>
        <v>44342.122178668091</v>
      </c>
    </row>
    <row r="25578" spans="1:5" x14ac:dyDescent="0.25">
      <c r="A25578">
        <v>114836</v>
      </c>
      <c r="B25578" s="2">
        <v>44344.884087378647</v>
      </c>
      <c r="C25578">
        <v>346225</v>
      </c>
      <c r="D25578">
        <v>60239</v>
      </c>
      <c r="E25578" s="24">
        <f>VLOOKUP(C25578,Подписчики!A:C,3,0)</f>
        <v>44293.447669408837</v>
      </c>
    </row>
    <row r="25579" spans="1:5" x14ac:dyDescent="0.25">
      <c r="A25579">
        <v>114839</v>
      </c>
      <c r="B25579" s="2">
        <v>44344.885705501612</v>
      </c>
      <c r="C25579">
        <v>188827</v>
      </c>
      <c r="D25579">
        <v>28081</v>
      </c>
      <c r="E25579" s="24">
        <f>VLOOKUP(C25579,Подписчики!A:C,3,0)</f>
        <v>44343.643059864677</v>
      </c>
    </row>
    <row r="25580" spans="1:5" x14ac:dyDescent="0.25">
      <c r="A25580">
        <v>114844</v>
      </c>
      <c r="B25580" s="2">
        <v>44344.887728155336</v>
      </c>
      <c r="C25580">
        <v>22800</v>
      </c>
      <c r="D25580">
        <v>75550</v>
      </c>
      <c r="E25580" s="24">
        <f>VLOOKUP(C25580,Подписчики!A:C,3,0)</f>
        <v>44312.006079273509</v>
      </c>
    </row>
    <row r="25581" spans="1:5" x14ac:dyDescent="0.25">
      <c r="A25581">
        <v>114846</v>
      </c>
      <c r="B25581" s="2">
        <v>44344.888132686086</v>
      </c>
      <c r="C25581">
        <v>204783</v>
      </c>
      <c r="D25581">
        <v>31749</v>
      </c>
      <c r="E25581" s="24">
        <f>VLOOKUP(C25581,Подписчики!A:C,3,0)</f>
        <v>44321.671308511395</v>
      </c>
    </row>
    <row r="25582" spans="1:5" x14ac:dyDescent="0.25">
      <c r="A25582">
        <v>114851</v>
      </c>
      <c r="B25582" s="2">
        <v>44344.888941747573</v>
      </c>
      <c r="C25582">
        <v>213845</v>
      </c>
      <c r="D25582">
        <v>347393</v>
      </c>
      <c r="E25582" s="24">
        <f>VLOOKUP(C25582,Подписчики!A:C,3,0)</f>
        <v>44339.366530270658</v>
      </c>
    </row>
    <row r="25583" spans="1:5" x14ac:dyDescent="0.25">
      <c r="A25583">
        <v>114854</v>
      </c>
      <c r="B25583" s="2">
        <v>44344.890333333336</v>
      </c>
      <c r="C25583">
        <v>99451</v>
      </c>
      <c r="D25583">
        <v>91310</v>
      </c>
      <c r="E25583" s="24">
        <f>VLOOKUP(C25583,Подписчики!A:C,3,0)</f>
        <v>44298.003069373219</v>
      </c>
    </row>
    <row r="25584" spans="1:5" x14ac:dyDescent="0.25">
      <c r="A25584">
        <v>114858</v>
      </c>
      <c r="B25584" s="2">
        <v>44344.890559870553</v>
      </c>
      <c r="C25584">
        <v>83021</v>
      </c>
      <c r="D25584">
        <v>306524</v>
      </c>
      <c r="E25584" s="24">
        <f>VLOOKUP(C25584,Подписчики!A:C,3,0)</f>
        <v>44340.94082029914</v>
      </c>
    </row>
    <row r="25585" spans="1:5" x14ac:dyDescent="0.25">
      <c r="A25585">
        <v>114861</v>
      </c>
      <c r="B25585" s="2">
        <v>44344.890964401289</v>
      </c>
      <c r="C25585">
        <v>41216</v>
      </c>
      <c r="D25585">
        <v>394819</v>
      </c>
      <c r="E25585" s="24">
        <f>VLOOKUP(C25585,Подписчики!A:C,3,0)</f>
        <v>44336.557728596868</v>
      </c>
    </row>
    <row r="25586" spans="1:5" x14ac:dyDescent="0.25">
      <c r="A25586">
        <v>114862</v>
      </c>
      <c r="B25586" s="2">
        <v>44344.891000000003</v>
      </c>
      <c r="C25586">
        <v>264030</v>
      </c>
      <c r="D25586">
        <v>239248</v>
      </c>
      <c r="E25586" s="24">
        <f>VLOOKUP(C25586,Подписчики!A:C,3,0)</f>
        <v>44344.41305690883</v>
      </c>
    </row>
    <row r="25587" spans="1:5" x14ac:dyDescent="0.25">
      <c r="A25587">
        <v>114866</v>
      </c>
      <c r="B25587" s="2">
        <v>44344.89136893204</v>
      </c>
      <c r="C25587">
        <v>283461</v>
      </c>
      <c r="D25587">
        <v>84062</v>
      </c>
      <c r="E25587" s="24">
        <f>VLOOKUP(C25587,Подписчики!A:C,3,0)</f>
        <v>44343.925701103995</v>
      </c>
    </row>
    <row r="25588" spans="1:5" x14ac:dyDescent="0.25">
      <c r="A25588">
        <v>114871</v>
      </c>
      <c r="B25588" s="2">
        <v>44344.891773462783</v>
      </c>
      <c r="C25588">
        <v>245227</v>
      </c>
      <c r="D25588">
        <v>292782</v>
      </c>
      <c r="E25588" s="24">
        <f>VLOOKUP(C25588,Подписчики!A:C,3,0)</f>
        <v>44310.336540918805</v>
      </c>
    </row>
    <row r="25589" spans="1:5" x14ac:dyDescent="0.25">
      <c r="A25589">
        <v>114872</v>
      </c>
      <c r="B25589" s="2">
        <v>44344.892177993534</v>
      </c>
      <c r="C25589">
        <v>14876</v>
      </c>
      <c r="D25589">
        <v>316155</v>
      </c>
      <c r="E25589" s="24">
        <f>VLOOKUP(C25589,Подписчики!A:C,3,0)</f>
        <v>44340.934188354702</v>
      </c>
    </row>
    <row r="25590" spans="1:5" x14ac:dyDescent="0.25">
      <c r="A25590">
        <v>114875</v>
      </c>
      <c r="B25590" s="2">
        <v>44344.892177993534</v>
      </c>
      <c r="C25590">
        <v>263776</v>
      </c>
      <c r="D25590">
        <v>352642</v>
      </c>
      <c r="E25590" s="24">
        <f>VLOOKUP(C25590,Подписчики!A:C,3,0)</f>
        <v>44343.68852977208</v>
      </c>
    </row>
    <row r="25591" spans="1:5" x14ac:dyDescent="0.25">
      <c r="A25591">
        <v>114879</v>
      </c>
      <c r="B25591" s="2">
        <v>44344.893796116507</v>
      </c>
      <c r="C25591">
        <v>231956</v>
      </c>
      <c r="D25591">
        <v>153893</v>
      </c>
      <c r="E25591" s="24">
        <f>VLOOKUP(C25591,Подписчики!A:C,3,0)</f>
        <v>44342.269683297724</v>
      </c>
    </row>
    <row r="25592" spans="1:5" x14ac:dyDescent="0.25">
      <c r="A25592">
        <v>114883</v>
      </c>
      <c r="B25592" s="2">
        <v>44344.893796116507</v>
      </c>
      <c r="C25592">
        <v>250656</v>
      </c>
      <c r="D25592">
        <v>114865</v>
      </c>
      <c r="E25592" s="24">
        <f>VLOOKUP(C25592,Подписчики!A:C,3,0)</f>
        <v>44343.711250142449</v>
      </c>
    </row>
    <row r="25593" spans="1:5" x14ac:dyDescent="0.25">
      <c r="A25593">
        <v>114886</v>
      </c>
      <c r="B25593" s="2">
        <v>44344.895009708736</v>
      </c>
      <c r="C25593">
        <v>243915</v>
      </c>
      <c r="D25593">
        <v>12149</v>
      </c>
      <c r="E25593" s="24">
        <f>VLOOKUP(C25593,Подписчики!A:C,3,0)</f>
        <v>44343.938734650998</v>
      </c>
    </row>
    <row r="25594" spans="1:5" x14ac:dyDescent="0.25">
      <c r="A25594">
        <v>114888</v>
      </c>
      <c r="B25594" s="2">
        <v>44344.895666666664</v>
      </c>
      <c r="C25594">
        <v>45167</v>
      </c>
      <c r="D25594">
        <v>276751</v>
      </c>
      <c r="E25594" s="24">
        <f>VLOOKUP(C25594,Подписчики!A:C,3,0)</f>
        <v>44317.422990918807</v>
      </c>
    </row>
    <row r="25595" spans="1:5" x14ac:dyDescent="0.25">
      <c r="A25595">
        <v>114892</v>
      </c>
      <c r="B25595" s="2">
        <v>44344.896627831717</v>
      </c>
      <c r="C25595">
        <v>223359</v>
      </c>
      <c r="D25595">
        <v>206501</v>
      </c>
      <c r="E25595" s="24">
        <f>VLOOKUP(C25595,Подписчики!A:C,3,0)</f>
        <v>44316.789909437328</v>
      </c>
    </row>
    <row r="25596" spans="1:5" x14ac:dyDescent="0.25">
      <c r="A25596">
        <v>114895</v>
      </c>
      <c r="B25596" s="2">
        <v>44344.897436893203</v>
      </c>
      <c r="C25596">
        <v>198628</v>
      </c>
      <c r="D25596">
        <v>432277</v>
      </c>
      <c r="E25596" s="24">
        <f>VLOOKUP(C25596,Подписчики!A:C,3,0)</f>
        <v>44343.208320512829</v>
      </c>
    </row>
    <row r="25597" spans="1:5" x14ac:dyDescent="0.25">
      <c r="A25597">
        <v>114897</v>
      </c>
      <c r="B25597" s="2">
        <v>44344.897436893203</v>
      </c>
      <c r="C25597">
        <v>206539</v>
      </c>
      <c r="D25597">
        <v>351192</v>
      </c>
      <c r="E25597" s="24">
        <f>VLOOKUP(C25597,Подписчики!A:C,3,0)</f>
        <v>44342.224688319082</v>
      </c>
    </row>
    <row r="25598" spans="1:5" x14ac:dyDescent="0.25">
      <c r="A25598">
        <v>114898</v>
      </c>
      <c r="B25598" s="2">
        <v>44344.897841423946</v>
      </c>
      <c r="C25598">
        <v>233221</v>
      </c>
      <c r="D25598">
        <v>122982</v>
      </c>
      <c r="E25598" s="24">
        <f>VLOOKUP(C25598,Подписчики!A:C,3,0)</f>
        <v>44312.103106445873</v>
      </c>
    </row>
    <row r="25599" spans="1:5" x14ac:dyDescent="0.25">
      <c r="A25599">
        <v>114903</v>
      </c>
      <c r="B25599" s="2">
        <v>44344.89865048544</v>
      </c>
      <c r="C25599">
        <v>255059</v>
      </c>
      <c r="D25599">
        <v>95092</v>
      </c>
      <c r="E25599" s="24">
        <f>VLOOKUP(C25599,Подписчики!A:C,3,0)</f>
        <v>44305.234324180914</v>
      </c>
    </row>
    <row r="25600" spans="1:5" x14ac:dyDescent="0.25">
      <c r="A25600">
        <v>114905</v>
      </c>
      <c r="B25600" s="2">
        <v>44344.899055016176</v>
      </c>
      <c r="C25600">
        <v>88895</v>
      </c>
      <c r="D25600">
        <v>339369</v>
      </c>
      <c r="E25600" s="24">
        <f>VLOOKUP(C25600,Подписчики!A:C,3,0)</f>
        <v>44344.031058048437</v>
      </c>
    </row>
    <row r="25601" spans="1:5" x14ac:dyDescent="0.25">
      <c r="A25601">
        <v>114908</v>
      </c>
      <c r="B25601" s="2">
        <v>44344.899055016176</v>
      </c>
      <c r="C25601">
        <v>102014</v>
      </c>
      <c r="D25601">
        <v>250679</v>
      </c>
      <c r="E25601" s="24">
        <f>VLOOKUP(C25601,Подписчики!A:C,3,0)</f>
        <v>44343.22696631054</v>
      </c>
    </row>
    <row r="25602" spans="1:5" x14ac:dyDescent="0.25">
      <c r="A25602">
        <v>114912</v>
      </c>
      <c r="B25602" s="2">
        <v>44344.89986407767</v>
      </c>
      <c r="C25602">
        <v>51776</v>
      </c>
      <c r="D25602">
        <v>81554</v>
      </c>
      <c r="E25602" s="24">
        <f>VLOOKUP(C25602,Подписчики!A:C,3,0)</f>
        <v>44338.257636324786</v>
      </c>
    </row>
    <row r="25603" spans="1:5" x14ac:dyDescent="0.25">
      <c r="A25603">
        <v>114916</v>
      </c>
      <c r="B25603" s="2">
        <v>44344.89986407767</v>
      </c>
      <c r="C25603">
        <v>76056</v>
      </c>
      <c r="D25603">
        <v>221886</v>
      </c>
      <c r="E25603" s="24">
        <f>VLOOKUP(C25603,Подписчики!A:C,3,0)</f>
        <v>44307.681295797724</v>
      </c>
    </row>
    <row r="25604" spans="1:5" x14ac:dyDescent="0.25">
      <c r="A25604">
        <v>114920</v>
      </c>
      <c r="B25604" s="2">
        <v>44344.89986407767</v>
      </c>
      <c r="C25604">
        <v>254807</v>
      </c>
      <c r="D25604">
        <v>151932</v>
      </c>
      <c r="E25604" s="24">
        <f>VLOOKUP(C25604,Подписчики!A:C,3,0)</f>
        <v>44344.606291880344</v>
      </c>
    </row>
    <row r="25605" spans="1:5" x14ac:dyDescent="0.25">
      <c r="A25605">
        <v>114924</v>
      </c>
      <c r="B25605" s="2">
        <v>44344.900673139156</v>
      </c>
      <c r="C25605">
        <v>214389</v>
      </c>
      <c r="D25605">
        <v>145946</v>
      </c>
      <c r="E25605" s="24">
        <f>VLOOKUP(C25605,Подписчики!A:C,3,0)</f>
        <v>44327.844349928775</v>
      </c>
    </row>
    <row r="25606" spans="1:5" x14ac:dyDescent="0.25">
      <c r="A25606">
        <v>114927</v>
      </c>
      <c r="B25606" s="2">
        <v>44344.901886731393</v>
      </c>
      <c r="C25606">
        <v>63408</v>
      </c>
      <c r="D25606">
        <v>154256</v>
      </c>
      <c r="E25606" s="24">
        <f>VLOOKUP(C25606,Подписчики!A:C,3,0)</f>
        <v>44305.090414066959</v>
      </c>
    </row>
    <row r="25607" spans="1:5" x14ac:dyDescent="0.25">
      <c r="A25607">
        <v>114931</v>
      </c>
      <c r="B25607" s="2">
        <v>44344.901886731393</v>
      </c>
      <c r="C25607">
        <v>66047</v>
      </c>
      <c r="D25607">
        <v>429494</v>
      </c>
      <c r="E25607" s="24">
        <f>VLOOKUP(C25607,Подписчики!A:C,3,0)</f>
        <v>44305.671419836181</v>
      </c>
    </row>
    <row r="25608" spans="1:5" x14ac:dyDescent="0.25">
      <c r="A25608">
        <v>114932</v>
      </c>
      <c r="B25608" s="2">
        <v>44344.901886731393</v>
      </c>
      <c r="C25608">
        <v>81333</v>
      </c>
      <c r="D25608">
        <v>351116</v>
      </c>
      <c r="E25608" s="24">
        <f>VLOOKUP(C25608,Подписчики!A:C,3,0)</f>
        <v>44334.45723051994</v>
      </c>
    </row>
    <row r="25609" spans="1:5" x14ac:dyDescent="0.25">
      <c r="A25609">
        <v>114937</v>
      </c>
      <c r="B25609" s="2">
        <v>44344.901886731393</v>
      </c>
      <c r="C25609">
        <v>97938</v>
      </c>
      <c r="D25609">
        <v>325758</v>
      </c>
      <c r="E25609" s="24">
        <f>VLOOKUP(C25609,Подписчики!A:C,3,0)</f>
        <v>44313.887412571225</v>
      </c>
    </row>
    <row r="25610" spans="1:5" x14ac:dyDescent="0.25">
      <c r="A25610">
        <v>114938</v>
      </c>
      <c r="B25610" s="2">
        <v>44344.901886731393</v>
      </c>
      <c r="C25610">
        <v>125842</v>
      </c>
      <c r="D25610">
        <v>130155</v>
      </c>
      <c r="E25610" s="24">
        <f>VLOOKUP(C25610,Подписчики!A:C,3,0)</f>
        <v>44309.316733760679</v>
      </c>
    </row>
    <row r="25611" spans="1:5" x14ac:dyDescent="0.25">
      <c r="A25611">
        <v>114939</v>
      </c>
      <c r="B25611" s="2">
        <v>44344.901886731393</v>
      </c>
      <c r="C25611">
        <v>212576</v>
      </c>
      <c r="D25611">
        <v>470762</v>
      </c>
      <c r="E25611" s="24">
        <f>VLOOKUP(C25611,Подписчики!A:C,3,0)</f>
        <v>44343.147479594016</v>
      </c>
    </row>
    <row r="25612" spans="1:5" x14ac:dyDescent="0.25">
      <c r="A25612">
        <v>114944</v>
      </c>
      <c r="B25612" s="2">
        <v>44344.902000000002</v>
      </c>
      <c r="C25612">
        <v>336022</v>
      </c>
      <c r="D25612">
        <v>250679</v>
      </c>
      <c r="E25612" s="24">
        <f>VLOOKUP(C25612,Подписчики!A:C,3,0)</f>
        <v>44344.173994622506</v>
      </c>
    </row>
    <row r="25613" spans="1:5" x14ac:dyDescent="0.25">
      <c r="A25613">
        <v>114945</v>
      </c>
      <c r="B25613" s="2">
        <v>44344.90310032363</v>
      </c>
      <c r="C25613">
        <v>52891</v>
      </c>
      <c r="D25613">
        <v>369305</v>
      </c>
      <c r="E25613" s="24">
        <f>VLOOKUP(C25613,Подписчики!A:C,3,0)</f>
        <v>44308.251577706556</v>
      </c>
    </row>
    <row r="25614" spans="1:5" x14ac:dyDescent="0.25">
      <c r="A25614">
        <v>114950</v>
      </c>
      <c r="B25614" s="2">
        <v>44344.904000000002</v>
      </c>
      <c r="C25614">
        <v>311919</v>
      </c>
      <c r="D25614">
        <v>347008</v>
      </c>
      <c r="E25614" s="24">
        <f>VLOOKUP(C25614,Подписчики!A:C,3,0)</f>
        <v>44310.796864494303</v>
      </c>
    </row>
    <row r="25615" spans="1:5" x14ac:dyDescent="0.25">
      <c r="A25615">
        <v>114955</v>
      </c>
      <c r="B25615" s="2">
        <v>44344.904718446604</v>
      </c>
      <c r="C25615">
        <v>162082</v>
      </c>
      <c r="D25615">
        <v>250679</v>
      </c>
      <c r="E25615" s="24">
        <f>VLOOKUP(C25615,Подписчики!A:C,3,0)</f>
        <v>44325.740756908832</v>
      </c>
    </row>
    <row r="25616" spans="1:5" x14ac:dyDescent="0.25">
      <c r="A25616">
        <v>114958</v>
      </c>
      <c r="B25616" s="2">
        <v>44344.904718446604</v>
      </c>
      <c r="C25616">
        <v>315826</v>
      </c>
      <c r="D25616">
        <v>5151</v>
      </c>
      <c r="E25616" s="24">
        <f>VLOOKUP(C25616,Подписчики!A:C,3,0)</f>
        <v>44298.347749216526</v>
      </c>
    </row>
    <row r="25617" spans="1:5" x14ac:dyDescent="0.25">
      <c r="A25617">
        <v>114960</v>
      </c>
      <c r="B25617" s="2">
        <v>44344.90552750809</v>
      </c>
      <c r="C25617">
        <v>81114</v>
      </c>
      <c r="D25617">
        <v>118549</v>
      </c>
      <c r="E25617" s="24">
        <f>VLOOKUP(C25617,Подписчики!A:C,3,0)</f>
        <v>44311.763528205127</v>
      </c>
    </row>
    <row r="25618" spans="1:5" x14ac:dyDescent="0.25">
      <c r="A25618">
        <v>114962</v>
      </c>
      <c r="B25618" s="2">
        <v>44344.905666666666</v>
      </c>
      <c r="C25618">
        <v>5399</v>
      </c>
      <c r="D25618">
        <v>153893</v>
      </c>
      <c r="E25618" s="24">
        <f>VLOOKUP(C25618,Подписчики!A:C,3,0)</f>
        <v>44320.293458297718</v>
      </c>
    </row>
    <row r="25619" spans="1:5" x14ac:dyDescent="0.25">
      <c r="A25619">
        <v>114964</v>
      </c>
      <c r="B25619" s="2">
        <v>44344.906336569577</v>
      </c>
      <c r="C25619">
        <v>255242</v>
      </c>
      <c r="D25619">
        <v>351192</v>
      </c>
      <c r="E25619" s="24">
        <f>VLOOKUP(C25619,Подписчики!A:C,3,0)</f>
        <v>44343.781896937326</v>
      </c>
    </row>
    <row r="25620" spans="1:5" x14ac:dyDescent="0.25">
      <c r="A25620">
        <v>114965</v>
      </c>
      <c r="B25620" s="2">
        <v>44344.907145631063</v>
      </c>
      <c r="C25620">
        <v>130370</v>
      </c>
      <c r="D25620">
        <v>382172</v>
      </c>
      <c r="E25620" s="24">
        <f>VLOOKUP(C25620,Подписчики!A:C,3,0)</f>
        <v>44313.658803632476</v>
      </c>
    </row>
    <row r="25621" spans="1:5" x14ac:dyDescent="0.25">
      <c r="A25621">
        <v>114969</v>
      </c>
      <c r="B25621" s="2">
        <v>44344.907954692557</v>
      </c>
      <c r="C25621">
        <v>198392</v>
      </c>
      <c r="D25621">
        <v>104958</v>
      </c>
      <c r="E25621" s="24">
        <f>VLOOKUP(C25621,Подписчики!A:C,3,0)</f>
        <v>44315.868270975792</v>
      </c>
    </row>
    <row r="25622" spans="1:5" x14ac:dyDescent="0.25">
      <c r="A25622">
        <v>114972</v>
      </c>
      <c r="B25622" s="2">
        <v>44344.907954692557</v>
      </c>
      <c r="C25622">
        <v>318533</v>
      </c>
      <c r="D25622">
        <v>327968</v>
      </c>
      <c r="E25622" s="24">
        <f>VLOOKUP(C25622,Подписчики!A:C,3,0)</f>
        <v>44343.115202955843</v>
      </c>
    </row>
    <row r="25623" spans="1:5" x14ac:dyDescent="0.25">
      <c r="A25623">
        <v>114977</v>
      </c>
      <c r="B25623" s="2">
        <v>44344.908763754043</v>
      </c>
      <c r="C25623">
        <v>15508</v>
      </c>
      <c r="D25623">
        <v>100412</v>
      </c>
      <c r="E25623" s="24">
        <f>VLOOKUP(C25623,Подписчики!A:C,3,0)</f>
        <v>44314.166144871793</v>
      </c>
    </row>
    <row r="25624" spans="1:5" x14ac:dyDescent="0.25">
      <c r="A25624">
        <v>114979</v>
      </c>
      <c r="B25624" s="2">
        <v>44344.908763754043</v>
      </c>
      <c r="C25624">
        <v>89971</v>
      </c>
      <c r="D25624">
        <v>259049</v>
      </c>
      <c r="E25624" s="24">
        <f>VLOOKUP(C25624,Подписчики!A:C,3,0)</f>
        <v>44308.562188425924</v>
      </c>
    </row>
    <row r="25625" spans="1:5" x14ac:dyDescent="0.25">
      <c r="A25625">
        <v>114980</v>
      </c>
      <c r="B25625" s="2">
        <v>44344.909168284787</v>
      </c>
      <c r="C25625">
        <v>218009</v>
      </c>
      <c r="D25625">
        <v>462580</v>
      </c>
      <c r="E25625" s="24">
        <f>VLOOKUP(C25625,Подписчики!A:C,3,0)</f>
        <v>44307.228542022785</v>
      </c>
    </row>
    <row r="25626" spans="1:5" x14ac:dyDescent="0.25">
      <c r="A25626">
        <v>114982</v>
      </c>
      <c r="B25626" s="2">
        <v>44344.909168284787</v>
      </c>
      <c r="C25626">
        <v>298537</v>
      </c>
      <c r="D25626">
        <v>250679</v>
      </c>
      <c r="E25626" s="24">
        <f>VLOOKUP(C25626,Подписчики!A:C,3,0)</f>
        <v>44343.71732051282</v>
      </c>
    </row>
    <row r="25627" spans="1:5" x14ac:dyDescent="0.25">
      <c r="A25627">
        <v>114987</v>
      </c>
      <c r="B25627" s="2">
        <v>44344.909572815537</v>
      </c>
      <c r="C25627">
        <v>270210</v>
      </c>
      <c r="D25627">
        <v>148309</v>
      </c>
      <c r="E25627" s="24">
        <f>VLOOKUP(C25627,Подписчики!A:C,3,0)</f>
        <v>44343.259587143875</v>
      </c>
    </row>
    <row r="25628" spans="1:5" x14ac:dyDescent="0.25">
      <c r="A25628">
        <v>114991</v>
      </c>
      <c r="B25628" s="2">
        <v>44344.90997734628</v>
      </c>
      <c r="C25628">
        <v>222317</v>
      </c>
      <c r="D25628">
        <v>460633</v>
      </c>
      <c r="E25628" s="24">
        <f>VLOOKUP(C25628,Подписчики!A:C,3,0)</f>
        <v>44343.696330698003</v>
      </c>
    </row>
    <row r="25629" spans="1:5" x14ac:dyDescent="0.25">
      <c r="A25629">
        <v>114994</v>
      </c>
      <c r="B25629" s="2">
        <v>44344.90997734628</v>
      </c>
      <c r="C25629">
        <v>237047</v>
      </c>
      <c r="D25629">
        <v>230507</v>
      </c>
      <c r="E25629" s="24">
        <f>VLOOKUP(C25629,Подписчики!A:C,3,0)</f>
        <v>44344.619307621084</v>
      </c>
    </row>
    <row r="25630" spans="1:5" x14ac:dyDescent="0.25">
      <c r="A25630">
        <v>114996</v>
      </c>
      <c r="B25630" s="2">
        <v>44344.91119093851</v>
      </c>
      <c r="C25630">
        <v>170068</v>
      </c>
      <c r="D25630">
        <v>418105</v>
      </c>
      <c r="E25630" s="24">
        <f>VLOOKUP(C25630,Подписчики!A:C,3,0)</f>
        <v>44344.195884437322</v>
      </c>
    </row>
    <row r="25631" spans="1:5" x14ac:dyDescent="0.25">
      <c r="A25631">
        <v>115001</v>
      </c>
      <c r="B25631" s="2">
        <v>44344.911595469261</v>
      </c>
      <c r="C25631">
        <v>19019</v>
      </c>
      <c r="D25631">
        <v>128523</v>
      </c>
      <c r="E25631" s="24">
        <f>VLOOKUP(C25631,Подписчики!A:C,3,0)</f>
        <v>44309.95831381766</v>
      </c>
    </row>
    <row r="25632" spans="1:5" x14ac:dyDescent="0.25">
      <c r="A25632">
        <v>115006</v>
      </c>
      <c r="B25632" s="2">
        <v>44344.911595469261</v>
      </c>
      <c r="C25632">
        <v>125600</v>
      </c>
      <c r="D25632">
        <v>439981</v>
      </c>
      <c r="E25632" s="24">
        <f>VLOOKUP(C25632,Подписчики!A:C,3,0)</f>
        <v>44289.634396901718</v>
      </c>
    </row>
    <row r="25633" spans="1:5" x14ac:dyDescent="0.25">
      <c r="A25633">
        <v>115011</v>
      </c>
      <c r="B25633" s="2">
        <v>44344.911595469261</v>
      </c>
      <c r="C25633">
        <v>209681</v>
      </c>
      <c r="D25633">
        <v>70091</v>
      </c>
      <c r="E25633" s="24">
        <f>VLOOKUP(C25633,Подписчики!A:C,3,0)</f>
        <v>44315.663047364673</v>
      </c>
    </row>
    <row r="25634" spans="1:5" x14ac:dyDescent="0.25">
      <c r="A25634">
        <v>115013</v>
      </c>
      <c r="B25634" s="2">
        <v>44344.911595469261</v>
      </c>
      <c r="C25634">
        <v>302149</v>
      </c>
      <c r="D25634">
        <v>3215</v>
      </c>
      <c r="E25634" s="24">
        <f>VLOOKUP(C25634,Подписчики!A:C,3,0)</f>
        <v>44343.525596047017</v>
      </c>
    </row>
    <row r="25635" spans="1:5" x14ac:dyDescent="0.25">
      <c r="A25635">
        <v>115017</v>
      </c>
      <c r="B25635" s="2">
        <v>44344.911595469261</v>
      </c>
      <c r="C25635">
        <v>344681</v>
      </c>
      <c r="D25635">
        <v>182984</v>
      </c>
      <c r="E25635" s="24">
        <f>VLOOKUP(C25635,Подписчики!A:C,3,0)</f>
        <v>44340.040355519945</v>
      </c>
    </row>
    <row r="25636" spans="1:5" x14ac:dyDescent="0.25">
      <c r="A25636">
        <v>115022</v>
      </c>
      <c r="B25636" s="2">
        <v>44344.911666666667</v>
      </c>
      <c r="C25636">
        <v>49764</v>
      </c>
      <c r="D25636">
        <v>411922</v>
      </c>
      <c r="E25636" s="24">
        <f>VLOOKUP(C25636,Подписчики!A:C,3,0)</f>
        <v>44291.716845299146</v>
      </c>
    </row>
    <row r="25637" spans="1:5" x14ac:dyDescent="0.25">
      <c r="A25637">
        <v>115023</v>
      </c>
      <c r="B25637" s="2">
        <v>44344.911999999997</v>
      </c>
      <c r="C25637">
        <v>126725</v>
      </c>
      <c r="D25637">
        <v>351192</v>
      </c>
      <c r="E25637" s="24">
        <f>VLOOKUP(C25637,Подписчики!A:C,3,0)</f>
        <v>44342.988314458686</v>
      </c>
    </row>
    <row r="25638" spans="1:5" x14ac:dyDescent="0.25">
      <c r="A25638">
        <v>115024</v>
      </c>
      <c r="B25638" s="2">
        <v>44344.912809061483</v>
      </c>
      <c r="C25638">
        <v>102776</v>
      </c>
      <c r="D25638">
        <v>118549</v>
      </c>
      <c r="E25638" s="24">
        <f>VLOOKUP(C25638,Подписчики!A:C,3,0)</f>
        <v>44309.848081410259</v>
      </c>
    </row>
    <row r="25639" spans="1:5" x14ac:dyDescent="0.25">
      <c r="A25639">
        <v>115029</v>
      </c>
      <c r="B25639" s="2">
        <v>44344.913213592234</v>
      </c>
      <c r="C25639">
        <v>43206</v>
      </c>
      <c r="D25639">
        <v>363957</v>
      </c>
      <c r="E25639" s="24">
        <f>VLOOKUP(C25639,Подписчики!A:C,3,0)</f>
        <v>44294.744820263535</v>
      </c>
    </row>
    <row r="25640" spans="1:5" x14ac:dyDescent="0.25">
      <c r="A25640">
        <v>115031</v>
      </c>
      <c r="B25640" s="2">
        <v>44344.913333333338</v>
      </c>
      <c r="C25640">
        <v>185075</v>
      </c>
      <c r="D25640">
        <v>158978</v>
      </c>
      <c r="E25640" s="24">
        <f>VLOOKUP(C25640,Подписчики!A:C,3,0)</f>
        <v>44316.607943910254</v>
      </c>
    </row>
    <row r="25641" spans="1:5" x14ac:dyDescent="0.25">
      <c r="A25641">
        <v>115035</v>
      </c>
      <c r="B25641" s="2">
        <v>44344.91523624595</v>
      </c>
      <c r="C25641">
        <v>246762</v>
      </c>
      <c r="D25641">
        <v>250679</v>
      </c>
      <c r="E25641" s="24">
        <f>VLOOKUP(C25641,Подписчики!A:C,3,0)</f>
        <v>44343.295146866098</v>
      </c>
    </row>
    <row r="25642" spans="1:5" x14ac:dyDescent="0.25">
      <c r="A25642">
        <v>115039</v>
      </c>
      <c r="B25642" s="2">
        <v>44344.916449838187</v>
      </c>
      <c r="C25642">
        <v>229296</v>
      </c>
      <c r="D25642">
        <v>411922</v>
      </c>
      <c r="E25642" s="24">
        <f>VLOOKUP(C25642,Подписчики!A:C,3,0)</f>
        <v>44342.786905021363</v>
      </c>
    </row>
    <row r="25643" spans="1:5" x14ac:dyDescent="0.25">
      <c r="A25643">
        <v>115042</v>
      </c>
      <c r="B25643" s="2">
        <v>44344.916666666664</v>
      </c>
      <c r="C25643">
        <v>329115</v>
      </c>
      <c r="D25643">
        <v>182984</v>
      </c>
      <c r="E25643" s="24">
        <f>VLOOKUP(C25643,Подписчики!A:C,3,0)</f>
        <v>44341.777827920232</v>
      </c>
    </row>
    <row r="25644" spans="1:5" x14ac:dyDescent="0.25">
      <c r="A25644">
        <v>115045</v>
      </c>
      <c r="B25644" s="2">
        <v>44344.917663430424</v>
      </c>
      <c r="C25644">
        <v>147237</v>
      </c>
      <c r="D25644">
        <v>463334</v>
      </c>
      <c r="E25644" s="24">
        <f>VLOOKUP(C25644,Подписчики!A:C,3,0)</f>
        <v>44308.479107763531</v>
      </c>
    </row>
    <row r="25645" spans="1:5" x14ac:dyDescent="0.25">
      <c r="A25645">
        <v>115046</v>
      </c>
      <c r="B25645" s="2">
        <v>44344.917663430424</v>
      </c>
      <c r="C25645">
        <v>286181</v>
      </c>
      <c r="D25645">
        <v>411922</v>
      </c>
      <c r="E25645" s="24">
        <f>VLOOKUP(C25645,Подписчики!A:C,3,0)</f>
        <v>44340.119373717956</v>
      </c>
    </row>
    <row r="25646" spans="1:5" x14ac:dyDescent="0.25">
      <c r="A25646">
        <v>115047</v>
      </c>
      <c r="B25646" s="2">
        <v>44344.921304207121</v>
      </c>
      <c r="C25646">
        <v>299892</v>
      </c>
      <c r="D25646">
        <v>241927</v>
      </c>
      <c r="E25646" s="24">
        <f>VLOOKUP(C25646,Подписчики!A:C,3,0)</f>
        <v>44308.676447364676</v>
      </c>
    </row>
    <row r="25647" spans="1:5" x14ac:dyDescent="0.25">
      <c r="A25647">
        <v>115051</v>
      </c>
      <c r="B25647" s="2">
        <v>44344.92251779935</v>
      </c>
      <c r="C25647">
        <v>6305</v>
      </c>
      <c r="D25647">
        <v>153893</v>
      </c>
      <c r="E25647" s="24">
        <f>VLOOKUP(C25647,Подписчики!A:C,3,0)</f>
        <v>44312.009978098286</v>
      </c>
    </row>
    <row r="25648" spans="1:5" x14ac:dyDescent="0.25">
      <c r="A25648">
        <v>115054</v>
      </c>
      <c r="B25648" s="2">
        <v>44344.92251779935</v>
      </c>
      <c r="C25648">
        <v>243287</v>
      </c>
      <c r="D25648">
        <v>227775</v>
      </c>
      <c r="E25648" s="24">
        <f>VLOOKUP(C25648,Подписчики!A:C,3,0)</f>
        <v>44297.12055334758</v>
      </c>
    </row>
    <row r="25649" spans="1:5" x14ac:dyDescent="0.25">
      <c r="A25649">
        <v>115059</v>
      </c>
      <c r="B25649" s="2">
        <v>44344.922922330101</v>
      </c>
      <c r="C25649">
        <v>37220</v>
      </c>
      <c r="D25649">
        <v>397390</v>
      </c>
      <c r="E25649" s="24">
        <f>VLOOKUP(C25649,Подписчики!A:C,3,0)</f>
        <v>44318.336825890314</v>
      </c>
    </row>
    <row r="25650" spans="1:5" x14ac:dyDescent="0.25">
      <c r="A25650">
        <v>115063</v>
      </c>
      <c r="B25650" s="2">
        <v>44344.923326860837</v>
      </c>
      <c r="C25650">
        <v>339775</v>
      </c>
      <c r="D25650">
        <v>401945</v>
      </c>
      <c r="E25650" s="24">
        <f>VLOOKUP(C25650,Подписчики!A:C,3,0)</f>
        <v>44344.133814066961</v>
      </c>
    </row>
    <row r="25651" spans="1:5" x14ac:dyDescent="0.25">
      <c r="A25651">
        <v>115068</v>
      </c>
      <c r="B25651" s="2">
        <v>44344.924135922331</v>
      </c>
      <c r="C25651">
        <v>210846</v>
      </c>
      <c r="D25651">
        <v>296654</v>
      </c>
      <c r="E25651" s="24">
        <f>VLOOKUP(C25651,Подписчики!A:C,3,0)</f>
        <v>44341.11521168091</v>
      </c>
    </row>
    <row r="25652" spans="1:5" x14ac:dyDescent="0.25">
      <c r="A25652">
        <v>115073</v>
      </c>
      <c r="B25652" s="2">
        <v>44344.924540453074</v>
      </c>
      <c r="C25652">
        <v>79993</v>
      </c>
      <c r="D25652">
        <v>411922</v>
      </c>
      <c r="E25652" s="24">
        <f>VLOOKUP(C25652,Подписчики!A:C,3,0)</f>
        <v>44340.39575872507</v>
      </c>
    </row>
    <row r="25653" spans="1:5" x14ac:dyDescent="0.25">
      <c r="A25653">
        <v>115078</v>
      </c>
      <c r="B25653" s="2">
        <v>44344.924944983817</v>
      </c>
      <c r="C25653">
        <v>16134</v>
      </c>
      <c r="D25653">
        <v>65828</v>
      </c>
      <c r="E25653" s="24">
        <f>VLOOKUP(C25653,Подписчики!A:C,3,0)</f>
        <v>44344.365903668084</v>
      </c>
    </row>
    <row r="25654" spans="1:5" x14ac:dyDescent="0.25">
      <c r="A25654">
        <v>115079</v>
      </c>
      <c r="B25654" s="2">
        <v>44344.925666666662</v>
      </c>
      <c r="C25654">
        <v>324791</v>
      </c>
      <c r="D25654">
        <v>182984</v>
      </c>
      <c r="E25654" s="24">
        <f>VLOOKUP(C25654,Подписчики!A:C,3,0)</f>
        <v>44333.676435719375</v>
      </c>
    </row>
    <row r="25655" spans="1:5" x14ac:dyDescent="0.25">
      <c r="A25655">
        <v>115082</v>
      </c>
      <c r="B25655" s="2">
        <v>44344.926158576047</v>
      </c>
      <c r="C25655">
        <v>231904</v>
      </c>
      <c r="D25655">
        <v>182841</v>
      </c>
      <c r="E25655" s="24">
        <f>VLOOKUP(C25655,Подписчики!A:C,3,0)</f>
        <v>44343.905680484328</v>
      </c>
    </row>
    <row r="25656" spans="1:5" x14ac:dyDescent="0.25">
      <c r="A25656">
        <v>115083</v>
      </c>
      <c r="B25656" s="2">
        <v>44344.926158576054</v>
      </c>
      <c r="C25656">
        <v>193627</v>
      </c>
      <c r="D25656">
        <v>472330</v>
      </c>
      <c r="E25656" s="24">
        <f>VLOOKUP(C25656,Подписчики!A:C,3,0)</f>
        <v>44344.601288176636</v>
      </c>
    </row>
    <row r="25657" spans="1:5" x14ac:dyDescent="0.25">
      <c r="A25657">
        <v>115085</v>
      </c>
      <c r="B25657" s="2">
        <v>44344.926158576054</v>
      </c>
      <c r="C25657">
        <v>255172</v>
      </c>
      <c r="D25657">
        <v>123413</v>
      </c>
      <c r="E25657" s="24">
        <f>VLOOKUP(C25657,Подписчики!A:C,3,0)</f>
        <v>44319.19593027066</v>
      </c>
    </row>
    <row r="25658" spans="1:5" x14ac:dyDescent="0.25">
      <c r="A25658">
        <v>115088</v>
      </c>
      <c r="B25658" s="2">
        <v>44344.926158576054</v>
      </c>
      <c r="C25658">
        <v>312096</v>
      </c>
      <c r="D25658">
        <v>145779</v>
      </c>
      <c r="E25658" s="24">
        <f>VLOOKUP(C25658,Подписчики!A:C,3,0)</f>
        <v>44344.689088176638</v>
      </c>
    </row>
    <row r="25659" spans="1:5" x14ac:dyDescent="0.25">
      <c r="A25659">
        <v>115093</v>
      </c>
      <c r="B25659" s="2">
        <v>44344.926563106797</v>
      </c>
      <c r="C25659">
        <v>142829</v>
      </c>
      <c r="D25659">
        <v>250679</v>
      </c>
      <c r="E25659" s="24">
        <f>VLOOKUP(C25659,Подписчики!A:C,3,0)</f>
        <v>44343.709816346156</v>
      </c>
    </row>
    <row r="25660" spans="1:5" x14ac:dyDescent="0.25">
      <c r="A25660">
        <v>115094</v>
      </c>
      <c r="B25660" s="2">
        <v>44344.926967637541</v>
      </c>
      <c r="C25660">
        <v>197652</v>
      </c>
      <c r="D25660">
        <v>112456</v>
      </c>
      <c r="E25660" s="24">
        <f>VLOOKUP(C25660,Подписчики!A:C,3,0)</f>
        <v>44339.320289494302</v>
      </c>
    </row>
    <row r="25661" spans="1:5" x14ac:dyDescent="0.25">
      <c r="A25661">
        <v>115099</v>
      </c>
      <c r="B25661" s="2">
        <v>44344.926967637541</v>
      </c>
      <c r="C25661">
        <v>218440</v>
      </c>
      <c r="D25661">
        <v>158978</v>
      </c>
      <c r="E25661" s="24">
        <f>VLOOKUP(C25661,Подписчики!A:C,3,0)</f>
        <v>44287.539483725071</v>
      </c>
    </row>
    <row r="25662" spans="1:5" x14ac:dyDescent="0.25">
      <c r="A25662">
        <v>115104</v>
      </c>
      <c r="B25662" s="2">
        <v>44344.92818122977</v>
      </c>
      <c r="C25662">
        <v>219928</v>
      </c>
      <c r="D25662">
        <v>38789</v>
      </c>
      <c r="E25662" s="24">
        <f>VLOOKUP(C25662,Подписчики!A:C,3,0)</f>
        <v>44340.384241346153</v>
      </c>
    </row>
    <row r="25663" spans="1:5" x14ac:dyDescent="0.25">
      <c r="A25663">
        <v>115106</v>
      </c>
      <c r="B25663" s="2">
        <v>44344.92818122977</v>
      </c>
      <c r="C25663">
        <v>345342</v>
      </c>
      <c r="D25663">
        <v>402346</v>
      </c>
      <c r="E25663" s="24">
        <f>VLOOKUP(C25663,Подписчики!A:C,3,0)</f>
        <v>44317.711246225073</v>
      </c>
    </row>
    <row r="25664" spans="1:5" x14ac:dyDescent="0.25">
      <c r="A25664">
        <v>115107</v>
      </c>
      <c r="B25664" s="2">
        <v>44344.928990291264</v>
      </c>
      <c r="C25664">
        <v>306040</v>
      </c>
      <c r="D25664">
        <v>351192</v>
      </c>
      <c r="E25664" s="24">
        <f>VLOOKUP(C25664,Подписчики!A:C,3,0)</f>
        <v>44296.649564494306</v>
      </c>
    </row>
    <row r="25665" spans="1:5" x14ac:dyDescent="0.25">
      <c r="A25665">
        <v>115112</v>
      </c>
      <c r="B25665" s="2">
        <v>44344.929394822007</v>
      </c>
      <c r="C25665">
        <v>38616</v>
      </c>
      <c r="D25665">
        <v>201832</v>
      </c>
      <c r="E25665" s="24">
        <f>VLOOKUP(C25665,Подписчики!A:C,3,0)</f>
        <v>44342.586405840448</v>
      </c>
    </row>
    <row r="25666" spans="1:5" x14ac:dyDescent="0.25">
      <c r="A25666">
        <v>115113</v>
      </c>
      <c r="B25666" s="2">
        <v>44344.929799352751</v>
      </c>
      <c r="C25666">
        <v>10979</v>
      </c>
      <c r="D25666">
        <v>88863</v>
      </c>
      <c r="E25666" s="24">
        <f>VLOOKUP(C25666,Подписчики!A:C,3,0)</f>
        <v>44341.544677706552</v>
      </c>
    </row>
    <row r="25667" spans="1:5" x14ac:dyDescent="0.25">
      <c r="A25667">
        <v>115114</v>
      </c>
      <c r="B25667" s="2">
        <v>44344.929799352751</v>
      </c>
      <c r="C25667">
        <v>189815</v>
      </c>
      <c r="D25667">
        <v>154256</v>
      </c>
      <c r="E25667" s="24">
        <f>VLOOKUP(C25667,Подписчики!A:C,3,0)</f>
        <v>44301.452717022788</v>
      </c>
    </row>
    <row r="25668" spans="1:5" x14ac:dyDescent="0.25">
      <c r="A25668">
        <v>115119</v>
      </c>
      <c r="B25668" s="2">
        <v>44344.930608414237</v>
      </c>
      <c r="C25668">
        <v>191197</v>
      </c>
      <c r="D25668">
        <v>411922</v>
      </c>
      <c r="E25668" s="24">
        <f>VLOOKUP(C25668,Подписчики!A:C,3,0)</f>
        <v>44343.811181196586</v>
      </c>
    </row>
    <row r="25669" spans="1:5" x14ac:dyDescent="0.25">
      <c r="A25669">
        <v>115121</v>
      </c>
      <c r="B25669" s="2">
        <v>44344.930608414237</v>
      </c>
      <c r="C25669">
        <v>309338</v>
      </c>
      <c r="D25669">
        <v>117860</v>
      </c>
      <c r="E25669" s="24">
        <f>VLOOKUP(C25669,Подписчики!A:C,3,0)</f>
        <v>44296.59419387464</v>
      </c>
    </row>
    <row r="25670" spans="1:5" x14ac:dyDescent="0.25">
      <c r="A25670">
        <v>115124</v>
      </c>
      <c r="B25670" s="2">
        <v>44344.931012944988</v>
      </c>
      <c r="C25670">
        <v>136606</v>
      </c>
      <c r="D25670">
        <v>197788</v>
      </c>
      <c r="E25670" s="24">
        <f>VLOOKUP(C25670,Подписчики!A:C,3,0)</f>
        <v>44344.836318518515</v>
      </c>
    </row>
    <row r="25671" spans="1:5" x14ac:dyDescent="0.25">
      <c r="A25671">
        <v>115127</v>
      </c>
      <c r="B25671" s="2">
        <v>44344.931417475724</v>
      </c>
      <c r="C25671">
        <v>231298</v>
      </c>
      <c r="D25671">
        <v>362672</v>
      </c>
      <c r="E25671" s="24">
        <f>VLOOKUP(C25671,Подписчики!A:C,3,0)</f>
        <v>44343.613031160967</v>
      </c>
    </row>
    <row r="25672" spans="1:5" x14ac:dyDescent="0.25">
      <c r="A25672">
        <v>115130</v>
      </c>
      <c r="B25672" s="2">
        <v>44344.931822006474</v>
      </c>
      <c r="C25672">
        <v>260180</v>
      </c>
      <c r="D25672">
        <v>352642</v>
      </c>
      <c r="E25672" s="24">
        <f>VLOOKUP(C25672,Подписчики!A:C,3,0)</f>
        <v>44309.770894836176</v>
      </c>
    </row>
    <row r="25673" spans="1:5" x14ac:dyDescent="0.25">
      <c r="A25673">
        <v>115135</v>
      </c>
      <c r="B25673" s="2">
        <v>44344.932000000001</v>
      </c>
      <c r="C25673">
        <v>114584</v>
      </c>
      <c r="D25673">
        <v>357016</v>
      </c>
      <c r="E25673" s="24">
        <f>VLOOKUP(C25673,Подписчики!A:C,3,0)</f>
        <v>44325.315448254987</v>
      </c>
    </row>
    <row r="25674" spans="1:5" x14ac:dyDescent="0.25">
      <c r="A25674">
        <v>115137</v>
      </c>
      <c r="B25674" s="2">
        <v>44344.932226537218</v>
      </c>
      <c r="C25674">
        <v>213895</v>
      </c>
      <c r="D25674">
        <v>351192</v>
      </c>
      <c r="E25674" s="24">
        <f>VLOOKUP(C25674,Подписчики!A:C,3,0)</f>
        <v>44340.795449465812</v>
      </c>
    </row>
    <row r="25675" spans="1:5" x14ac:dyDescent="0.25">
      <c r="A25675">
        <v>115139</v>
      </c>
      <c r="B25675" s="2">
        <v>44344.932631067961</v>
      </c>
      <c r="C25675">
        <v>77510</v>
      </c>
      <c r="D25675">
        <v>21527</v>
      </c>
      <c r="E25675" s="24">
        <f>VLOOKUP(C25675,Подписчики!A:C,3,0)</f>
        <v>44310.106687678068</v>
      </c>
    </row>
    <row r="25676" spans="1:5" x14ac:dyDescent="0.25">
      <c r="A25676">
        <v>115142</v>
      </c>
      <c r="B25676" s="2">
        <v>44344.933035598704</v>
      </c>
      <c r="C25676">
        <v>133083</v>
      </c>
      <c r="D25676">
        <v>153893</v>
      </c>
      <c r="E25676" s="24">
        <f>VLOOKUP(C25676,Подписчики!A:C,3,0)</f>
        <v>44344.387593945874</v>
      </c>
    </row>
    <row r="25677" spans="1:5" x14ac:dyDescent="0.25">
      <c r="A25677">
        <v>115146</v>
      </c>
      <c r="B25677" s="2">
        <v>44344.933035598704</v>
      </c>
      <c r="C25677">
        <v>318948</v>
      </c>
      <c r="D25677">
        <v>250679</v>
      </c>
      <c r="E25677" s="24">
        <f>VLOOKUP(C25677,Подписчики!A:C,3,0)</f>
        <v>44324.000293233621</v>
      </c>
    </row>
    <row r="25678" spans="1:5" x14ac:dyDescent="0.25">
      <c r="A25678">
        <v>115149</v>
      </c>
      <c r="B25678" s="2">
        <v>44344.933844660198</v>
      </c>
      <c r="C25678">
        <v>74979</v>
      </c>
      <c r="D25678">
        <v>125006</v>
      </c>
      <c r="E25678" s="24">
        <f>VLOOKUP(C25678,Подписчики!A:C,3,0)</f>
        <v>44330.491986538465</v>
      </c>
    </row>
    <row r="25679" spans="1:5" x14ac:dyDescent="0.25">
      <c r="A25679">
        <v>115154</v>
      </c>
      <c r="B25679" s="2">
        <v>44344.934666666661</v>
      </c>
      <c r="C25679">
        <v>12296</v>
      </c>
      <c r="D25679">
        <v>304722</v>
      </c>
      <c r="E25679" s="24">
        <f>VLOOKUP(C25679,Подписчики!A:C,3,0)</f>
        <v>44332.139493518516</v>
      </c>
    </row>
    <row r="25680" spans="1:5" x14ac:dyDescent="0.25">
      <c r="A25680">
        <v>115159</v>
      </c>
      <c r="B25680" s="2">
        <v>44344.935058252428</v>
      </c>
      <c r="C25680">
        <v>138882</v>
      </c>
      <c r="D25680">
        <v>158978</v>
      </c>
      <c r="E25680" s="24">
        <f>VLOOKUP(C25680,Подписчики!A:C,3,0)</f>
        <v>44306.715882478631</v>
      </c>
    </row>
    <row r="25681" spans="1:5" x14ac:dyDescent="0.25">
      <c r="A25681">
        <v>115162</v>
      </c>
      <c r="B25681" s="2">
        <v>44344.935462783171</v>
      </c>
      <c r="C25681">
        <v>197343</v>
      </c>
      <c r="D25681">
        <v>419974</v>
      </c>
      <c r="E25681" s="24">
        <f>VLOOKUP(C25681,Подписчики!A:C,3,0)</f>
        <v>44343.698816809119</v>
      </c>
    </row>
    <row r="25682" spans="1:5" x14ac:dyDescent="0.25">
      <c r="A25682">
        <v>115166</v>
      </c>
      <c r="B25682" s="2">
        <v>44344.935462783171</v>
      </c>
      <c r="C25682">
        <v>235472</v>
      </c>
      <c r="D25682">
        <v>408587</v>
      </c>
      <c r="E25682" s="24">
        <f>VLOOKUP(C25682,Подписчики!A:C,3,0)</f>
        <v>44308.168545477209</v>
      </c>
    </row>
    <row r="25683" spans="1:5" x14ac:dyDescent="0.25">
      <c r="A25683">
        <v>115168</v>
      </c>
      <c r="B25683" s="2">
        <v>44344.936676375408</v>
      </c>
      <c r="C25683">
        <v>326000</v>
      </c>
      <c r="D25683">
        <v>51713</v>
      </c>
      <c r="E25683" s="24">
        <f>VLOOKUP(C25683,Подписчики!A:C,3,0)</f>
        <v>44312.493521901706</v>
      </c>
    </row>
    <row r="25684" spans="1:5" x14ac:dyDescent="0.25">
      <c r="A25684">
        <v>115171</v>
      </c>
      <c r="B25684" s="2">
        <v>44344.937080906151</v>
      </c>
      <c r="C25684">
        <v>118694</v>
      </c>
      <c r="D25684">
        <v>470762</v>
      </c>
      <c r="E25684" s="24">
        <f>VLOOKUP(C25684,Подписчики!A:C,3,0)</f>
        <v>44301.290569408833</v>
      </c>
    </row>
    <row r="25685" spans="1:5" x14ac:dyDescent="0.25">
      <c r="A25685">
        <v>115173</v>
      </c>
      <c r="B25685" s="2">
        <v>44344.937889967638</v>
      </c>
      <c r="C25685">
        <v>29328</v>
      </c>
      <c r="D25685">
        <v>411922</v>
      </c>
      <c r="E25685" s="24">
        <f>VLOOKUP(C25685,Подписчики!A:C,3,0)</f>
        <v>44344.696024287747</v>
      </c>
    </row>
    <row r="25686" spans="1:5" x14ac:dyDescent="0.25">
      <c r="A25686">
        <v>115175</v>
      </c>
      <c r="B25686" s="2">
        <v>44344.938294498381</v>
      </c>
      <c r="C25686">
        <v>326458</v>
      </c>
      <c r="D25686">
        <v>411922</v>
      </c>
      <c r="E25686" s="24">
        <f>VLOOKUP(C25686,Подписчики!A:C,3,0)</f>
        <v>44338.602618019941</v>
      </c>
    </row>
    <row r="25687" spans="1:5" x14ac:dyDescent="0.25">
      <c r="A25687">
        <v>115176</v>
      </c>
      <c r="B25687" s="2">
        <v>44344.938666666661</v>
      </c>
      <c r="C25687">
        <v>90780</v>
      </c>
      <c r="D25687">
        <v>154256</v>
      </c>
      <c r="E25687" s="24">
        <f>VLOOKUP(C25687,Подписчики!A:C,3,0)</f>
        <v>44344.424530519937</v>
      </c>
    </row>
    <row r="25688" spans="1:5" x14ac:dyDescent="0.25">
      <c r="A25688">
        <v>115179</v>
      </c>
      <c r="B25688" s="2">
        <v>44344.938699029124</v>
      </c>
      <c r="C25688">
        <v>99330</v>
      </c>
      <c r="D25688">
        <v>351192</v>
      </c>
      <c r="E25688" s="24">
        <f>VLOOKUP(C25688,Подписчики!A:C,3,0)</f>
        <v>44342.554741132481</v>
      </c>
    </row>
    <row r="25689" spans="1:5" x14ac:dyDescent="0.25">
      <c r="A25689">
        <v>115182</v>
      </c>
      <c r="B25689" s="2">
        <v>44344.938699029124</v>
      </c>
      <c r="C25689">
        <v>242263</v>
      </c>
      <c r="D25689">
        <v>104958</v>
      </c>
      <c r="E25689" s="24">
        <f>VLOOKUP(C25689,Подписчики!A:C,3,0)</f>
        <v>44343.747557549854</v>
      </c>
    </row>
    <row r="25690" spans="1:5" x14ac:dyDescent="0.25">
      <c r="A25690">
        <v>115185</v>
      </c>
      <c r="B25690" s="2">
        <v>44344.939103559867</v>
      </c>
      <c r="C25690">
        <v>16976</v>
      </c>
      <c r="D25690">
        <v>432277</v>
      </c>
      <c r="E25690" s="24">
        <f>VLOOKUP(C25690,Подписчики!A:C,3,0)</f>
        <v>44312.361036965813</v>
      </c>
    </row>
    <row r="25691" spans="1:5" x14ac:dyDescent="0.25">
      <c r="A25691">
        <v>115190</v>
      </c>
      <c r="B25691" s="2">
        <v>44344.939103559875</v>
      </c>
      <c r="C25691">
        <v>124927</v>
      </c>
      <c r="D25691">
        <v>388561</v>
      </c>
      <c r="E25691" s="24">
        <f>VLOOKUP(C25691,Подписчики!A:C,3,0)</f>
        <v>44303.756112820505</v>
      </c>
    </row>
    <row r="25692" spans="1:5" x14ac:dyDescent="0.25">
      <c r="A25692">
        <v>115194</v>
      </c>
      <c r="B25692" s="2">
        <v>44344.939508090611</v>
      </c>
      <c r="C25692">
        <v>111066</v>
      </c>
      <c r="D25692">
        <v>138209</v>
      </c>
      <c r="E25692" s="24">
        <f>VLOOKUP(C25692,Подписчики!A:C,3,0)</f>
        <v>44343.916825391738</v>
      </c>
    </row>
    <row r="25693" spans="1:5" x14ac:dyDescent="0.25">
      <c r="A25693">
        <v>115197</v>
      </c>
      <c r="B25693" s="2">
        <v>44344.940317152104</v>
      </c>
      <c r="C25693">
        <v>259356</v>
      </c>
      <c r="D25693">
        <v>217497</v>
      </c>
      <c r="E25693" s="24">
        <f>VLOOKUP(C25693,Подписчики!A:C,3,0)</f>
        <v>44343.508997115387</v>
      </c>
    </row>
    <row r="25694" spans="1:5" x14ac:dyDescent="0.25">
      <c r="A25694">
        <v>115201</v>
      </c>
      <c r="B25694" s="2">
        <v>44344.940721682848</v>
      </c>
      <c r="C25694">
        <v>238239</v>
      </c>
      <c r="D25694">
        <v>250679</v>
      </c>
      <c r="E25694" s="24">
        <f>VLOOKUP(C25694,Подписчики!A:C,3,0)</f>
        <v>44344.66814836183</v>
      </c>
    </row>
    <row r="25695" spans="1:5" x14ac:dyDescent="0.25">
      <c r="A25695">
        <v>115203</v>
      </c>
      <c r="B25695" s="2">
        <v>44344.940721682848</v>
      </c>
      <c r="C25695">
        <v>326988</v>
      </c>
      <c r="D25695">
        <v>143750</v>
      </c>
      <c r="E25695" s="24">
        <f>VLOOKUP(C25695,Подписчики!A:C,3,0)</f>
        <v>44313.880276566953</v>
      </c>
    </row>
    <row r="25696" spans="1:5" x14ac:dyDescent="0.25">
      <c r="A25696">
        <v>115208</v>
      </c>
      <c r="B25696" s="2">
        <v>44344.941126213591</v>
      </c>
      <c r="C25696">
        <v>223418</v>
      </c>
      <c r="D25696">
        <v>146115</v>
      </c>
      <c r="E25696" s="24">
        <f>VLOOKUP(C25696,Подписчики!A:C,3,0)</f>
        <v>44344.198014992886</v>
      </c>
    </row>
    <row r="25697" spans="1:5" x14ac:dyDescent="0.25">
      <c r="A25697">
        <v>115212</v>
      </c>
      <c r="B25697" s="2">
        <v>44344.941935275077</v>
      </c>
      <c r="C25697">
        <v>300892</v>
      </c>
      <c r="D25697">
        <v>190676</v>
      </c>
      <c r="E25697" s="24">
        <f>VLOOKUP(C25697,Подписчики!A:C,3,0)</f>
        <v>44316.209946260686</v>
      </c>
    </row>
    <row r="25698" spans="1:5" x14ac:dyDescent="0.25">
      <c r="A25698">
        <v>115217</v>
      </c>
      <c r="B25698" s="2">
        <v>44344.941935275085</v>
      </c>
      <c r="C25698">
        <v>251085</v>
      </c>
      <c r="D25698">
        <v>411922</v>
      </c>
      <c r="E25698" s="24">
        <f>VLOOKUP(C25698,Подписчики!A:C,3,0)</f>
        <v>44341.384922150995</v>
      </c>
    </row>
    <row r="25699" spans="1:5" x14ac:dyDescent="0.25">
      <c r="A25699">
        <v>115218</v>
      </c>
      <c r="B25699" s="2">
        <v>44344.942339805828</v>
      </c>
      <c r="C25699">
        <v>140050</v>
      </c>
      <c r="D25699">
        <v>439981</v>
      </c>
      <c r="E25699" s="24">
        <f>VLOOKUP(C25699,Подписчики!A:C,3,0)</f>
        <v>44325.304684223644</v>
      </c>
    </row>
    <row r="25700" spans="1:5" x14ac:dyDescent="0.25">
      <c r="A25700">
        <v>115221</v>
      </c>
      <c r="B25700" s="2">
        <v>44344.942339805828</v>
      </c>
      <c r="C25700">
        <v>150160</v>
      </c>
      <c r="D25700">
        <v>192331</v>
      </c>
      <c r="E25700" s="24">
        <f>VLOOKUP(C25700,Подписчики!A:C,3,0)</f>
        <v>44343.661088817666</v>
      </c>
    </row>
    <row r="25701" spans="1:5" x14ac:dyDescent="0.25">
      <c r="A25701">
        <v>115225</v>
      </c>
      <c r="B25701" s="2">
        <v>44344.942339805828</v>
      </c>
      <c r="C25701">
        <v>226950</v>
      </c>
      <c r="D25701">
        <v>153893</v>
      </c>
      <c r="E25701" s="24">
        <f>VLOOKUP(C25701,Подписчики!A:C,3,0)</f>
        <v>44341.462952457267</v>
      </c>
    </row>
    <row r="25702" spans="1:5" x14ac:dyDescent="0.25">
      <c r="A25702">
        <v>115227</v>
      </c>
      <c r="B25702" s="2">
        <v>44344.943148867314</v>
      </c>
      <c r="C25702">
        <v>342990</v>
      </c>
      <c r="D25702">
        <v>344776</v>
      </c>
      <c r="E25702" s="24">
        <f>VLOOKUP(C25702,Подписчики!A:C,3,0)</f>
        <v>44344.613778917388</v>
      </c>
    </row>
    <row r="25703" spans="1:5" x14ac:dyDescent="0.25">
      <c r="A25703">
        <v>115232</v>
      </c>
      <c r="B25703" s="2">
        <v>44344.943553398058</v>
      </c>
      <c r="C25703">
        <v>35131</v>
      </c>
      <c r="D25703">
        <v>459455</v>
      </c>
      <c r="E25703" s="24">
        <f>VLOOKUP(C25703,Подписчики!A:C,3,0)</f>
        <v>44291.61829066951</v>
      </c>
    </row>
    <row r="25704" spans="1:5" x14ac:dyDescent="0.25">
      <c r="A25704">
        <v>115233</v>
      </c>
      <c r="B25704" s="2">
        <v>44344.943553398058</v>
      </c>
      <c r="C25704">
        <v>193683</v>
      </c>
      <c r="D25704">
        <v>242428</v>
      </c>
      <c r="E25704" s="24">
        <f>VLOOKUP(C25704,Подписчики!A:C,3,0)</f>
        <v>44314.887792058405</v>
      </c>
    </row>
    <row r="25705" spans="1:5" x14ac:dyDescent="0.25">
      <c r="A25705">
        <v>115235</v>
      </c>
      <c r="B25705" s="2">
        <v>44344.943553398058</v>
      </c>
      <c r="C25705">
        <v>295036</v>
      </c>
      <c r="D25705">
        <v>41396</v>
      </c>
      <c r="E25705" s="24">
        <f>VLOOKUP(C25705,Подписчики!A:C,3,0)</f>
        <v>44343.735607086899</v>
      </c>
    </row>
    <row r="25706" spans="1:5" x14ac:dyDescent="0.25">
      <c r="A25706">
        <v>115240</v>
      </c>
      <c r="B25706" s="2">
        <v>44344.943957928808</v>
      </c>
      <c r="C25706">
        <v>339158</v>
      </c>
      <c r="D25706">
        <v>97294</v>
      </c>
      <c r="E25706" s="24">
        <f>VLOOKUP(C25706,Подписчики!A:C,3,0)</f>
        <v>44297.913679344732</v>
      </c>
    </row>
    <row r="25707" spans="1:5" x14ac:dyDescent="0.25">
      <c r="A25707">
        <v>115243</v>
      </c>
      <c r="B25707" s="2">
        <v>44344.944362459544</v>
      </c>
      <c r="C25707">
        <v>4533</v>
      </c>
      <c r="D25707">
        <v>367371</v>
      </c>
      <c r="E25707" s="24">
        <f>VLOOKUP(C25707,Подписчики!A:C,3,0)</f>
        <v>44343.955386502843</v>
      </c>
    </row>
    <row r="25708" spans="1:5" x14ac:dyDescent="0.25">
      <c r="A25708">
        <v>115246</v>
      </c>
      <c r="B25708" s="2">
        <v>44344.945171521038</v>
      </c>
      <c r="C25708">
        <v>259524</v>
      </c>
      <c r="D25708">
        <v>104958</v>
      </c>
      <c r="E25708" s="24">
        <f>VLOOKUP(C25708,Подписчики!A:C,3,0)</f>
        <v>44317.939256160971</v>
      </c>
    </row>
    <row r="25709" spans="1:5" x14ac:dyDescent="0.25">
      <c r="A25709">
        <v>115248</v>
      </c>
      <c r="B25709" s="2">
        <v>44344.945576051781</v>
      </c>
      <c r="C25709">
        <v>141181</v>
      </c>
      <c r="D25709">
        <v>21760</v>
      </c>
      <c r="E25709" s="24">
        <f>VLOOKUP(C25709,Подписчики!A:C,3,0)</f>
        <v>44308.189229273506</v>
      </c>
    </row>
    <row r="25710" spans="1:5" x14ac:dyDescent="0.25">
      <c r="A25710">
        <v>115251</v>
      </c>
      <c r="B25710" s="2">
        <v>44344.945576051781</v>
      </c>
      <c r="C25710">
        <v>296570</v>
      </c>
      <c r="D25710">
        <v>326315</v>
      </c>
      <c r="E25710" s="24">
        <f>VLOOKUP(C25710,Подписчики!A:C,3,0)</f>
        <v>44344.400940242158</v>
      </c>
    </row>
    <row r="25711" spans="1:5" x14ac:dyDescent="0.25">
      <c r="A25711">
        <v>115253</v>
      </c>
      <c r="B25711" s="2">
        <v>44344.945980582524</v>
      </c>
      <c r="C25711">
        <v>345828</v>
      </c>
      <c r="D25711">
        <v>118549</v>
      </c>
      <c r="E25711" s="24">
        <f>VLOOKUP(C25711,Подписчики!A:C,3,0)</f>
        <v>44343.958406873215</v>
      </c>
    </row>
    <row r="25712" spans="1:5" x14ac:dyDescent="0.25">
      <c r="A25712">
        <v>115257</v>
      </c>
      <c r="B25712" s="2">
        <v>44344.946385113268</v>
      </c>
      <c r="C25712">
        <v>18574</v>
      </c>
      <c r="D25712">
        <v>158978</v>
      </c>
      <c r="E25712" s="24">
        <f>VLOOKUP(C25712,Подписчики!A:C,3,0)</f>
        <v>44317.86433212251</v>
      </c>
    </row>
    <row r="25713" spans="1:5" x14ac:dyDescent="0.25">
      <c r="A25713">
        <v>115260</v>
      </c>
      <c r="B25713" s="2">
        <v>44344.946789644011</v>
      </c>
      <c r="C25713">
        <v>340058</v>
      </c>
      <c r="D25713">
        <v>125006</v>
      </c>
      <c r="E25713" s="24">
        <f>VLOOKUP(C25713,Подписчики!A:C,3,0)</f>
        <v>44344.026696937326</v>
      </c>
    </row>
    <row r="25714" spans="1:5" x14ac:dyDescent="0.25">
      <c r="A25714">
        <v>115264</v>
      </c>
      <c r="B25714" s="2">
        <v>44344.947194174762</v>
      </c>
      <c r="C25714">
        <v>71149</v>
      </c>
      <c r="D25714">
        <v>218396</v>
      </c>
      <c r="E25714" s="24">
        <f>VLOOKUP(C25714,Подписчики!A:C,3,0)</f>
        <v>44344.01562215099</v>
      </c>
    </row>
    <row r="25715" spans="1:5" x14ac:dyDescent="0.25">
      <c r="A25715">
        <v>115266</v>
      </c>
      <c r="B25715" s="2">
        <v>44344.947194174762</v>
      </c>
      <c r="C25715">
        <v>186682</v>
      </c>
      <c r="D25715">
        <v>19124</v>
      </c>
      <c r="E25715" s="24">
        <f>VLOOKUP(C25715,Подписчики!A:C,3,0)</f>
        <v>44339.514852457265</v>
      </c>
    </row>
    <row r="25716" spans="1:5" x14ac:dyDescent="0.25">
      <c r="A25716">
        <v>115267</v>
      </c>
      <c r="B25716" s="2">
        <v>44344.947666666667</v>
      </c>
      <c r="C25716">
        <v>64047</v>
      </c>
      <c r="D25716">
        <v>230507</v>
      </c>
      <c r="E25716" s="24">
        <f>VLOOKUP(C25716,Подписчики!A:C,3,0)</f>
        <v>44343.786415883194</v>
      </c>
    </row>
    <row r="25717" spans="1:5" x14ac:dyDescent="0.25">
      <c r="A25717">
        <v>115270</v>
      </c>
      <c r="B25717" s="2">
        <v>44344.948812297735</v>
      </c>
      <c r="C25717">
        <v>90731</v>
      </c>
      <c r="D25717">
        <v>158978</v>
      </c>
      <c r="E25717" s="24">
        <f>VLOOKUP(C25717,Подписчики!A:C,3,0)</f>
        <v>44339.867078418807</v>
      </c>
    </row>
    <row r="25718" spans="1:5" x14ac:dyDescent="0.25">
      <c r="A25718">
        <v>115274</v>
      </c>
      <c r="B25718" s="2">
        <v>44344.950025889964</v>
      </c>
      <c r="C25718">
        <v>70473</v>
      </c>
      <c r="D25718">
        <v>250679</v>
      </c>
      <c r="E25718" s="24">
        <f>VLOOKUP(C25718,Подписчики!A:C,3,0)</f>
        <v>44339.888343233622</v>
      </c>
    </row>
    <row r="25719" spans="1:5" x14ac:dyDescent="0.25">
      <c r="A25719">
        <v>115275</v>
      </c>
      <c r="B25719" s="2">
        <v>44344.950025889964</v>
      </c>
      <c r="C25719">
        <v>165637</v>
      </c>
      <c r="D25719">
        <v>351192</v>
      </c>
      <c r="E25719" s="24">
        <f>VLOOKUP(C25719,Подписчики!A:C,3,0)</f>
        <v>44343.743876994304</v>
      </c>
    </row>
    <row r="25720" spans="1:5" x14ac:dyDescent="0.25">
      <c r="A25720">
        <v>115278</v>
      </c>
      <c r="B25720" s="2">
        <v>44344.950430420715</v>
      </c>
      <c r="C25720">
        <v>214260</v>
      </c>
      <c r="D25720">
        <v>466497</v>
      </c>
      <c r="E25720" s="24">
        <f>VLOOKUP(C25720,Подписчики!A:C,3,0)</f>
        <v>44324.823354095439</v>
      </c>
    </row>
    <row r="25721" spans="1:5" x14ac:dyDescent="0.25">
      <c r="A25721">
        <v>115280</v>
      </c>
      <c r="B25721" s="2">
        <v>44344.950834951451</v>
      </c>
      <c r="C25721">
        <v>20420</v>
      </c>
      <c r="D25721">
        <v>389195</v>
      </c>
      <c r="E25721" s="24">
        <f>VLOOKUP(C25721,Подписчики!A:C,3,0)</f>
        <v>44289.334190242167</v>
      </c>
    </row>
    <row r="25722" spans="1:5" x14ac:dyDescent="0.25">
      <c r="A25722">
        <v>115283</v>
      </c>
      <c r="B25722" s="2">
        <v>44344.950834951451</v>
      </c>
      <c r="C25722">
        <v>27323</v>
      </c>
      <c r="D25722">
        <v>266426</v>
      </c>
      <c r="E25722" s="24">
        <f>VLOOKUP(C25722,Подписчики!A:C,3,0)</f>
        <v>44343.106912927353</v>
      </c>
    </row>
    <row r="25723" spans="1:5" x14ac:dyDescent="0.25">
      <c r="A25723">
        <v>115287</v>
      </c>
      <c r="B25723" s="2">
        <v>44344.950834951451</v>
      </c>
      <c r="C25723">
        <v>262158</v>
      </c>
      <c r="D25723">
        <v>158978</v>
      </c>
      <c r="E25723" s="24">
        <f>VLOOKUP(C25723,Подписчики!A:C,3,0)</f>
        <v>44339.730567735045</v>
      </c>
    </row>
    <row r="25724" spans="1:5" x14ac:dyDescent="0.25">
      <c r="A25724">
        <v>115288</v>
      </c>
      <c r="B25724" s="2">
        <v>44344.951644012945</v>
      </c>
      <c r="C25724">
        <v>165193</v>
      </c>
      <c r="D25724">
        <v>245484</v>
      </c>
      <c r="E25724" s="24">
        <f>VLOOKUP(C25724,Подписчики!A:C,3,0)</f>
        <v>44343.745397364677</v>
      </c>
    </row>
    <row r="25725" spans="1:5" x14ac:dyDescent="0.25">
      <c r="A25725">
        <v>115291</v>
      </c>
      <c r="B25725" s="2">
        <v>44344.951644012945</v>
      </c>
      <c r="C25725">
        <v>279359</v>
      </c>
      <c r="D25725">
        <v>227775</v>
      </c>
      <c r="E25725" s="24">
        <f>VLOOKUP(C25725,Подписчики!A:C,3,0)</f>
        <v>44305.047548789174</v>
      </c>
    </row>
    <row r="25726" spans="1:5" x14ac:dyDescent="0.25">
      <c r="A25726">
        <v>115295</v>
      </c>
      <c r="B25726" s="2">
        <v>44344.951644012945</v>
      </c>
      <c r="C25726">
        <v>347549</v>
      </c>
      <c r="D25726">
        <v>341333</v>
      </c>
      <c r="E25726" s="24">
        <f>VLOOKUP(C25726,Подписчики!A:C,3,0)</f>
        <v>44306.978765455839</v>
      </c>
    </row>
    <row r="25727" spans="1:5" x14ac:dyDescent="0.25">
      <c r="A25727">
        <v>115300</v>
      </c>
      <c r="B25727" s="2">
        <v>44344.952048543695</v>
      </c>
      <c r="C25727">
        <v>30007</v>
      </c>
      <c r="D25727">
        <v>230507</v>
      </c>
      <c r="E25727" s="24">
        <f>VLOOKUP(C25727,Подписчики!A:C,3,0)</f>
        <v>44315.580690242168</v>
      </c>
    </row>
    <row r="25728" spans="1:5" x14ac:dyDescent="0.25">
      <c r="A25728">
        <v>115305</v>
      </c>
      <c r="B25728" s="2">
        <v>44344.952048543695</v>
      </c>
      <c r="C25728">
        <v>268054</v>
      </c>
      <c r="D25728">
        <v>158978</v>
      </c>
      <c r="E25728" s="24">
        <f>VLOOKUP(C25728,Подписчики!A:C,3,0)</f>
        <v>44309.959321011404</v>
      </c>
    </row>
    <row r="25729" spans="1:5" x14ac:dyDescent="0.25">
      <c r="A25729">
        <v>115308</v>
      </c>
      <c r="B25729" s="2">
        <v>44344.953262135925</v>
      </c>
      <c r="C25729">
        <v>123548</v>
      </c>
      <c r="D25729">
        <v>10953</v>
      </c>
      <c r="E25729" s="24">
        <f>VLOOKUP(C25729,Подписчики!A:C,3,0)</f>
        <v>44343.468648504277</v>
      </c>
    </row>
    <row r="25730" spans="1:5" x14ac:dyDescent="0.25">
      <c r="A25730">
        <v>115311</v>
      </c>
      <c r="B25730" s="2">
        <v>44344.953262135925</v>
      </c>
      <c r="C25730">
        <v>133317</v>
      </c>
      <c r="D25730">
        <v>239307</v>
      </c>
      <c r="E25730" s="24">
        <f>VLOOKUP(C25730,Подписчики!A:C,3,0)</f>
        <v>44308.835781410256</v>
      </c>
    </row>
    <row r="25731" spans="1:5" x14ac:dyDescent="0.25">
      <c r="A25731">
        <v>115315</v>
      </c>
      <c r="B25731" s="2">
        <v>44344.954071197411</v>
      </c>
      <c r="C25731">
        <v>218331</v>
      </c>
      <c r="D25731">
        <v>5151</v>
      </c>
      <c r="E25731" s="24">
        <f>VLOOKUP(C25731,Подписчики!A:C,3,0)</f>
        <v>44315.179155448714</v>
      </c>
    </row>
    <row r="25732" spans="1:5" x14ac:dyDescent="0.25">
      <c r="A25732">
        <v>115319</v>
      </c>
      <c r="B25732" s="2">
        <v>44344.954333333335</v>
      </c>
      <c r="C25732">
        <v>327758</v>
      </c>
      <c r="D25732">
        <v>130005</v>
      </c>
      <c r="E25732" s="24">
        <f>VLOOKUP(C25732,Подписчики!A:C,3,0)</f>
        <v>44343.982051780622</v>
      </c>
    </row>
    <row r="25733" spans="1:5" x14ac:dyDescent="0.25">
      <c r="A25733">
        <v>115321</v>
      </c>
      <c r="B25733" s="2">
        <v>44344.954475728155</v>
      </c>
      <c r="C25733">
        <v>301790</v>
      </c>
      <c r="D25733">
        <v>459455</v>
      </c>
      <c r="E25733" s="24">
        <f>VLOOKUP(C25733,Подписчики!A:C,3,0)</f>
        <v>44343.798233012822</v>
      </c>
    </row>
    <row r="25734" spans="1:5" x14ac:dyDescent="0.25">
      <c r="A25734">
        <v>115324</v>
      </c>
      <c r="B25734" s="2">
        <v>44344.954880258898</v>
      </c>
      <c r="C25734">
        <v>17007</v>
      </c>
      <c r="D25734">
        <v>304128</v>
      </c>
      <c r="E25734" s="24">
        <f>VLOOKUP(C25734,Подписчики!A:C,3,0)</f>
        <v>44309.543334864677</v>
      </c>
    </row>
    <row r="25735" spans="1:5" x14ac:dyDescent="0.25">
      <c r="A25735">
        <v>115327</v>
      </c>
      <c r="B25735" s="2">
        <v>44344.954880258898</v>
      </c>
      <c r="C25735">
        <v>53385</v>
      </c>
      <c r="D25735">
        <v>158978</v>
      </c>
      <c r="E25735" s="24">
        <f>VLOOKUP(C25735,Подписчики!A:C,3,0)</f>
        <v>44293.77283076923</v>
      </c>
    </row>
    <row r="25736" spans="1:5" x14ac:dyDescent="0.25">
      <c r="A25736">
        <v>115331</v>
      </c>
      <c r="B25736" s="2">
        <v>44344.954880258898</v>
      </c>
      <c r="C25736">
        <v>278875</v>
      </c>
      <c r="D25736">
        <v>357547</v>
      </c>
      <c r="E25736" s="24">
        <f>VLOOKUP(C25736,Подписчики!A:C,3,0)</f>
        <v>44344.016907336176</v>
      </c>
    </row>
    <row r="25737" spans="1:5" x14ac:dyDescent="0.25">
      <c r="A25737">
        <v>115332</v>
      </c>
      <c r="B25737" s="2">
        <v>44344.956093851128</v>
      </c>
      <c r="C25737">
        <v>341593</v>
      </c>
      <c r="D25737">
        <v>346056</v>
      </c>
      <c r="E25737" s="24">
        <f>VLOOKUP(C25737,Подписчики!A:C,3,0)</f>
        <v>44343.965522613958</v>
      </c>
    </row>
    <row r="25738" spans="1:5" x14ac:dyDescent="0.25">
      <c r="A25738">
        <v>115337</v>
      </c>
      <c r="B25738" s="2">
        <v>44344.956498381878</v>
      </c>
      <c r="C25738">
        <v>314654</v>
      </c>
      <c r="D25738">
        <v>154256</v>
      </c>
      <c r="E25738" s="24">
        <f>VLOOKUP(C25738,Подписчики!A:C,3,0)</f>
        <v>44343.493077670937</v>
      </c>
    </row>
    <row r="25739" spans="1:5" x14ac:dyDescent="0.25">
      <c r="A25739">
        <v>115341</v>
      </c>
      <c r="B25739" s="2">
        <v>44344.956902912621</v>
      </c>
      <c r="C25739">
        <v>139688</v>
      </c>
      <c r="D25739">
        <v>143150</v>
      </c>
      <c r="E25739" s="24">
        <f>VLOOKUP(C25739,Подписчики!A:C,3,0)</f>
        <v>44298.684671509975</v>
      </c>
    </row>
    <row r="25740" spans="1:5" x14ac:dyDescent="0.25">
      <c r="A25740">
        <v>115342</v>
      </c>
      <c r="B25740" s="2">
        <v>44344.957711974115</v>
      </c>
      <c r="C25740">
        <v>69199</v>
      </c>
      <c r="D25740">
        <v>103334</v>
      </c>
      <c r="E25740" s="24">
        <f>VLOOKUP(C25740,Подписчики!A:C,3,0)</f>
        <v>44312.457308760677</v>
      </c>
    </row>
    <row r="25741" spans="1:5" x14ac:dyDescent="0.25">
      <c r="A25741">
        <v>115347</v>
      </c>
      <c r="B25741" s="2">
        <v>44344.958116504851</v>
      </c>
      <c r="C25741">
        <v>5079</v>
      </c>
      <c r="D25741">
        <v>230507</v>
      </c>
      <c r="E25741" s="24">
        <f>VLOOKUP(C25741,Подписчики!A:C,3,0)</f>
        <v>44343.98403650285</v>
      </c>
    </row>
    <row r="25742" spans="1:5" x14ac:dyDescent="0.25">
      <c r="A25742">
        <v>115351</v>
      </c>
      <c r="B25742" s="2">
        <v>44344.958116504851</v>
      </c>
      <c r="C25742">
        <v>308541</v>
      </c>
      <c r="D25742">
        <v>46099</v>
      </c>
      <c r="E25742" s="24">
        <f>VLOOKUP(C25742,Подписчики!A:C,3,0)</f>
        <v>44308.473867022789</v>
      </c>
    </row>
    <row r="25743" spans="1:5" x14ac:dyDescent="0.25">
      <c r="A25743">
        <v>115355</v>
      </c>
      <c r="B25743" s="2">
        <v>44344.958521035602</v>
      </c>
      <c r="C25743">
        <v>132047</v>
      </c>
      <c r="D25743">
        <v>138209</v>
      </c>
      <c r="E25743" s="24">
        <f>VLOOKUP(C25743,Подписчики!A:C,3,0)</f>
        <v>44343.957241595439</v>
      </c>
    </row>
    <row r="25744" spans="1:5" x14ac:dyDescent="0.25">
      <c r="A25744">
        <v>115359</v>
      </c>
      <c r="B25744" s="2">
        <v>44344.958925566338</v>
      </c>
      <c r="C25744">
        <v>63435</v>
      </c>
      <c r="D25744">
        <v>330333</v>
      </c>
      <c r="E25744" s="24">
        <f>VLOOKUP(C25744,Подписчики!A:C,3,0)</f>
        <v>44309.265160149567</v>
      </c>
    </row>
    <row r="25745" spans="1:5" x14ac:dyDescent="0.25">
      <c r="A25745">
        <v>115364</v>
      </c>
      <c r="B25745" s="2">
        <v>44344.960139158582</v>
      </c>
      <c r="C25745">
        <v>275072</v>
      </c>
      <c r="D25745">
        <v>324893</v>
      </c>
      <c r="E25745" s="24">
        <f>VLOOKUP(C25745,Подписчики!A:C,3,0)</f>
        <v>44344.236431196587</v>
      </c>
    </row>
    <row r="25746" spans="1:5" x14ac:dyDescent="0.25">
      <c r="A25746">
        <v>115368</v>
      </c>
      <c r="B25746" s="2">
        <v>44344.961352750805</v>
      </c>
      <c r="C25746">
        <v>187263</v>
      </c>
      <c r="D25746">
        <v>301748</v>
      </c>
      <c r="E25746" s="24">
        <f>VLOOKUP(C25746,Подписчики!A:C,3,0)</f>
        <v>44318.783291346153</v>
      </c>
    </row>
    <row r="25747" spans="1:5" x14ac:dyDescent="0.25">
      <c r="A25747">
        <v>115371</v>
      </c>
      <c r="B25747" s="2">
        <v>44344.961352750812</v>
      </c>
      <c r="C25747">
        <v>200985</v>
      </c>
      <c r="D25747">
        <v>122982</v>
      </c>
      <c r="E25747" s="24">
        <f>VLOOKUP(C25747,Подписчики!A:C,3,0)</f>
        <v>44340.911754095439</v>
      </c>
    </row>
    <row r="25748" spans="1:5" x14ac:dyDescent="0.25">
      <c r="A25748">
        <v>115374</v>
      </c>
      <c r="B25748" s="2">
        <v>44344.961666666662</v>
      </c>
      <c r="C25748">
        <v>77594</v>
      </c>
      <c r="D25748">
        <v>118549</v>
      </c>
      <c r="E25748" s="24">
        <f>VLOOKUP(C25748,Подписчики!A:C,3,0)</f>
        <v>44341.198306908831</v>
      </c>
    </row>
    <row r="25749" spans="1:5" x14ac:dyDescent="0.25">
      <c r="A25749">
        <v>115375</v>
      </c>
      <c r="B25749" s="2">
        <v>44344.962970873785</v>
      </c>
      <c r="C25749">
        <v>140488</v>
      </c>
      <c r="D25749">
        <v>81226</v>
      </c>
      <c r="E25749" s="24">
        <f>VLOOKUP(C25749,Подписчики!A:C,3,0)</f>
        <v>44312.450965455842</v>
      </c>
    </row>
    <row r="25750" spans="1:5" x14ac:dyDescent="0.25">
      <c r="A25750">
        <v>115378</v>
      </c>
      <c r="B25750" s="2">
        <v>44344.963375404528</v>
      </c>
      <c r="C25750">
        <v>126442</v>
      </c>
      <c r="D25750">
        <v>470762</v>
      </c>
      <c r="E25750" s="24">
        <f>VLOOKUP(C25750,Подписчики!A:C,3,0)</f>
        <v>44309.212210541307</v>
      </c>
    </row>
    <row r="25751" spans="1:5" x14ac:dyDescent="0.25">
      <c r="A25751">
        <v>115379</v>
      </c>
      <c r="B25751" s="2">
        <v>44344.963375404528</v>
      </c>
      <c r="C25751">
        <v>243970</v>
      </c>
      <c r="D25751">
        <v>68733</v>
      </c>
      <c r="E25751" s="24">
        <f>VLOOKUP(C25751,Подписчики!A:C,3,0)</f>
        <v>44295.743904380339</v>
      </c>
    </row>
    <row r="25752" spans="1:5" x14ac:dyDescent="0.25">
      <c r="A25752">
        <v>115382</v>
      </c>
      <c r="B25752" s="2">
        <v>44344.963375404535</v>
      </c>
      <c r="C25752">
        <v>35313</v>
      </c>
      <c r="D25752">
        <v>172207</v>
      </c>
      <c r="E25752" s="24">
        <f>VLOOKUP(C25752,Подписчики!A:C,3,0)</f>
        <v>44285.675640206551</v>
      </c>
    </row>
    <row r="25753" spans="1:5" x14ac:dyDescent="0.25">
      <c r="A25753">
        <v>115386</v>
      </c>
      <c r="B25753" s="2">
        <v>44344.964184466022</v>
      </c>
      <c r="C25753">
        <v>104770</v>
      </c>
      <c r="D25753">
        <v>73039</v>
      </c>
      <c r="E25753" s="24">
        <f>VLOOKUP(C25753,Подписчики!A:C,3,0)</f>
        <v>44316.303895334757</v>
      </c>
    </row>
    <row r="25754" spans="1:5" x14ac:dyDescent="0.25">
      <c r="A25754">
        <v>115388</v>
      </c>
      <c r="B25754" s="2">
        <v>44344.964588996765</v>
      </c>
      <c r="C25754">
        <v>89815</v>
      </c>
      <c r="D25754">
        <v>287893</v>
      </c>
      <c r="E25754" s="24">
        <f>VLOOKUP(C25754,Подписчики!A:C,3,0)</f>
        <v>44314.495078169515</v>
      </c>
    </row>
    <row r="25755" spans="1:5" x14ac:dyDescent="0.25">
      <c r="A25755">
        <v>115390</v>
      </c>
      <c r="B25755" s="2">
        <v>44344.964588996765</v>
      </c>
      <c r="C25755">
        <v>123882</v>
      </c>
      <c r="D25755">
        <v>273920</v>
      </c>
      <c r="E25755" s="24">
        <f>VLOOKUP(C25755,Подписчики!A:C,3,0)</f>
        <v>44343.27149871795</v>
      </c>
    </row>
    <row r="25756" spans="1:5" x14ac:dyDescent="0.25">
      <c r="A25756">
        <v>115395</v>
      </c>
      <c r="B25756" s="2">
        <v>44344.964993527508</v>
      </c>
      <c r="C25756">
        <v>150867</v>
      </c>
      <c r="D25756">
        <v>327633</v>
      </c>
      <c r="E25756" s="24">
        <f>VLOOKUP(C25756,Подписчики!A:C,3,0)</f>
        <v>44300.29817542735</v>
      </c>
    </row>
    <row r="25757" spans="1:5" x14ac:dyDescent="0.25">
      <c r="A25757">
        <v>115396</v>
      </c>
      <c r="B25757" s="2">
        <v>44344.965398058252</v>
      </c>
      <c r="C25757">
        <v>137520</v>
      </c>
      <c r="D25757">
        <v>4199</v>
      </c>
      <c r="E25757" s="24">
        <f>VLOOKUP(C25757,Подписчики!A:C,3,0)</f>
        <v>44335.118971260687</v>
      </c>
    </row>
    <row r="25758" spans="1:5" x14ac:dyDescent="0.25">
      <c r="A25758">
        <v>115401</v>
      </c>
      <c r="B25758" s="2">
        <v>44344.966207119738</v>
      </c>
      <c r="C25758">
        <v>211663</v>
      </c>
      <c r="D25758">
        <v>439981</v>
      </c>
      <c r="E25758" s="24">
        <f>VLOOKUP(C25758,Подписчики!A:C,3,0)</f>
        <v>44320.216304807698</v>
      </c>
    </row>
    <row r="25759" spans="1:5" x14ac:dyDescent="0.25">
      <c r="A25759">
        <v>115404</v>
      </c>
      <c r="B25759" s="2">
        <v>44344.966611650489</v>
      </c>
      <c r="C25759">
        <v>5901</v>
      </c>
      <c r="D25759">
        <v>123413</v>
      </c>
      <c r="E25759" s="24">
        <f>VLOOKUP(C25759,Подписчики!A:C,3,0)</f>
        <v>44328.463687179486</v>
      </c>
    </row>
    <row r="25760" spans="1:5" x14ac:dyDescent="0.25">
      <c r="A25760">
        <v>115405</v>
      </c>
      <c r="B25760" s="2">
        <v>44344.967016181225</v>
      </c>
      <c r="C25760">
        <v>349152</v>
      </c>
      <c r="D25760">
        <v>108961</v>
      </c>
      <c r="E25760" s="24">
        <f>VLOOKUP(C25760,Подписчики!A:C,3,0)</f>
        <v>44310.551430947293</v>
      </c>
    </row>
    <row r="25761" spans="1:5" x14ac:dyDescent="0.25">
      <c r="A25761">
        <v>115407</v>
      </c>
      <c r="B25761" s="2">
        <v>44344.967825242718</v>
      </c>
      <c r="C25761">
        <v>271527</v>
      </c>
      <c r="D25761">
        <v>470762</v>
      </c>
      <c r="E25761" s="24">
        <f>VLOOKUP(C25761,Подписчики!A:C,3,0)</f>
        <v>44310.842330947293</v>
      </c>
    </row>
    <row r="25762" spans="1:5" x14ac:dyDescent="0.25">
      <c r="A25762">
        <v>115412</v>
      </c>
      <c r="B25762" s="2">
        <v>44344.968000000001</v>
      </c>
      <c r="C25762">
        <v>276399</v>
      </c>
      <c r="D25762">
        <v>241927</v>
      </c>
      <c r="E25762" s="24">
        <f>VLOOKUP(C25762,Подписчики!A:C,3,0)</f>
        <v>44310.714746474361</v>
      </c>
    </row>
    <row r="25763" spans="1:5" x14ac:dyDescent="0.25">
      <c r="A25763">
        <v>115416</v>
      </c>
      <c r="B25763" s="2">
        <v>44344.968229773462</v>
      </c>
      <c r="C25763">
        <v>286692</v>
      </c>
      <c r="D25763">
        <v>182841</v>
      </c>
      <c r="E25763" s="24">
        <f>VLOOKUP(C25763,Подписчики!A:C,3,0)</f>
        <v>44344.406790705129</v>
      </c>
    </row>
    <row r="25764" spans="1:5" x14ac:dyDescent="0.25">
      <c r="A25764">
        <v>115417</v>
      </c>
      <c r="B25764" s="2">
        <v>44344.968634304205</v>
      </c>
      <c r="C25764">
        <v>1446</v>
      </c>
      <c r="D25764">
        <v>56403</v>
      </c>
      <c r="E25764" s="24">
        <f>VLOOKUP(C25764,Подписчики!A:C,3,0)</f>
        <v>44308.631442236467</v>
      </c>
    </row>
    <row r="25765" spans="1:5" x14ac:dyDescent="0.25">
      <c r="A25765">
        <v>115419</v>
      </c>
      <c r="B25765" s="2">
        <v>44344.968634304205</v>
      </c>
      <c r="C25765">
        <v>198048</v>
      </c>
      <c r="D25765">
        <v>21760</v>
      </c>
      <c r="E25765" s="24">
        <f>VLOOKUP(C25765,Подписчики!A:C,3,0)</f>
        <v>44333.715466595444</v>
      </c>
    </row>
    <row r="25766" spans="1:5" x14ac:dyDescent="0.25">
      <c r="A25766">
        <v>115423</v>
      </c>
      <c r="B25766" s="2">
        <v>44344.968634304205</v>
      </c>
      <c r="C25766">
        <v>201761</v>
      </c>
      <c r="D25766">
        <v>204315</v>
      </c>
      <c r="E25766" s="24">
        <f>VLOOKUP(C25766,Подписчики!A:C,3,0)</f>
        <v>44344.222926566959</v>
      </c>
    </row>
    <row r="25767" spans="1:5" x14ac:dyDescent="0.25">
      <c r="A25767">
        <v>115425</v>
      </c>
      <c r="B25767" s="2">
        <v>44344.969038834955</v>
      </c>
      <c r="C25767">
        <v>163223</v>
      </c>
      <c r="D25767">
        <v>2004</v>
      </c>
      <c r="E25767" s="24">
        <f>VLOOKUP(C25767,Подписчики!A:C,3,0)</f>
        <v>44341.46970267094</v>
      </c>
    </row>
    <row r="25768" spans="1:5" x14ac:dyDescent="0.25">
      <c r="A25768">
        <v>115428</v>
      </c>
      <c r="B25768" s="2">
        <v>44344.969847896442</v>
      </c>
      <c r="C25768">
        <v>108121</v>
      </c>
      <c r="D25768">
        <v>333426</v>
      </c>
      <c r="E25768" s="24">
        <f>VLOOKUP(C25768,Подписчики!A:C,3,0)</f>
        <v>44325.468280911678</v>
      </c>
    </row>
    <row r="25769" spans="1:5" x14ac:dyDescent="0.25">
      <c r="A25769">
        <v>115432</v>
      </c>
      <c r="B25769" s="2">
        <v>44344.973084142395</v>
      </c>
      <c r="C25769">
        <v>248769</v>
      </c>
      <c r="D25769">
        <v>204610</v>
      </c>
      <c r="E25769" s="24">
        <f>VLOOKUP(C25769,Подписчики!A:C,3,0)</f>
        <v>44343.043124857548</v>
      </c>
    </row>
    <row r="25770" spans="1:5" x14ac:dyDescent="0.25">
      <c r="A25770">
        <v>115437</v>
      </c>
      <c r="B25770" s="2">
        <v>44344.973084142395</v>
      </c>
      <c r="C25770">
        <v>285554</v>
      </c>
      <c r="D25770">
        <v>65828</v>
      </c>
      <c r="E25770" s="24">
        <f>VLOOKUP(C25770,Подписчики!A:C,3,0)</f>
        <v>44310.967149252137</v>
      </c>
    </row>
    <row r="25771" spans="1:5" x14ac:dyDescent="0.25">
      <c r="A25771">
        <v>115439</v>
      </c>
      <c r="B25771" s="2">
        <v>44344.974297734625</v>
      </c>
      <c r="C25771">
        <v>186917</v>
      </c>
      <c r="D25771">
        <v>9427</v>
      </c>
      <c r="E25771" s="24">
        <f>VLOOKUP(C25771,Подписчики!A:C,3,0)</f>
        <v>44342.80637090456</v>
      </c>
    </row>
    <row r="25772" spans="1:5" x14ac:dyDescent="0.25">
      <c r="A25772">
        <v>115444</v>
      </c>
      <c r="B25772" s="2">
        <v>44344.974702265376</v>
      </c>
      <c r="C25772">
        <v>267642</v>
      </c>
      <c r="D25772">
        <v>470762</v>
      </c>
      <c r="E25772" s="24">
        <f>VLOOKUP(C25772,Подписчики!A:C,3,0)</f>
        <v>44307.034284864676</v>
      </c>
    </row>
    <row r="25773" spans="1:5" x14ac:dyDescent="0.25">
      <c r="A25773">
        <v>115449</v>
      </c>
      <c r="B25773" s="2">
        <v>44344.975106796112</v>
      </c>
      <c r="C25773">
        <v>329723</v>
      </c>
      <c r="D25773">
        <v>76405</v>
      </c>
      <c r="E25773" s="24">
        <f>VLOOKUP(C25773,Подписчики!A:C,3,0)</f>
        <v>44343.815658012827</v>
      </c>
    </row>
    <row r="25774" spans="1:5" x14ac:dyDescent="0.25">
      <c r="A25774">
        <v>115453</v>
      </c>
      <c r="B25774" s="2">
        <v>44344.975915857605</v>
      </c>
      <c r="C25774">
        <v>69827</v>
      </c>
      <c r="D25774">
        <v>250679</v>
      </c>
      <c r="E25774" s="24">
        <f>VLOOKUP(C25774,Подписчики!A:C,3,0)</f>
        <v>44343.295929736472</v>
      </c>
    </row>
    <row r="25775" spans="1:5" x14ac:dyDescent="0.25">
      <c r="A25775">
        <v>115455</v>
      </c>
      <c r="B25775" s="2">
        <v>44344.977533980586</v>
      </c>
      <c r="C25775">
        <v>105259</v>
      </c>
      <c r="D25775">
        <v>105200</v>
      </c>
      <c r="E25775" s="24">
        <f>VLOOKUP(C25775,Подписчики!A:C,3,0)</f>
        <v>44303.942404843314</v>
      </c>
    </row>
    <row r="25776" spans="1:5" x14ac:dyDescent="0.25">
      <c r="A25776">
        <v>115459</v>
      </c>
      <c r="B25776" s="2">
        <v>44344.978999999999</v>
      </c>
      <c r="C25776">
        <v>277470</v>
      </c>
      <c r="D25776">
        <v>182676</v>
      </c>
      <c r="E25776" s="24">
        <f>VLOOKUP(C25776,Подписчики!A:C,3,0)</f>
        <v>44343.524789245013</v>
      </c>
    </row>
    <row r="25777" spans="1:5" x14ac:dyDescent="0.25">
      <c r="A25777">
        <v>115460</v>
      </c>
      <c r="B25777" s="2">
        <v>44344.979961165045</v>
      </c>
      <c r="C25777">
        <v>206558</v>
      </c>
      <c r="D25777">
        <v>191893</v>
      </c>
      <c r="E25777" s="24">
        <f>VLOOKUP(C25777,Подписчики!A:C,3,0)</f>
        <v>44324.533878774928</v>
      </c>
    </row>
    <row r="25778" spans="1:5" x14ac:dyDescent="0.25">
      <c r="A25778">
        <v>115463</v>
      </c>
      <c r="B25778" s="2">
        <v>44344.980770226539</v>
      </c>
      <c r="C25778">
        <v>43682</v>
      </c>
      <c r="D25778">
        <v>108086</v>
      </c>
      <c r="E25778" s="24">
        <f>VLOOKUP(C25778,Подписчики!A:C,3,0)</f>
        <v>44324.580730626782</v>
      </c>
    </row>
    <row r="25779" spans="1:5" x14ac:dyDescent="0.25">
      <c r="A25779">
        <v>115466</v>
      </c>
      <c r="B25779" s="2">
        <v>44344.981174757282</v>
      </c>
      <c r="C25779">
        <v>47453</v>
      </c>
      <c r="D25779">
        <v>43623</v>
      </c>
      <c r="E25779" s="24">
        <f>VLOOKUP(C25779,Подписчики!A:C,3,0)</f>
        <v>44344.258161289174</v>
      </c>
    </row>
    <row r="25780" spans="1:5" x14ac:dyDescent="0.25">
      <c r="A25780">
        <v>115471</v>
      </c>
      <c r="B25780" s="2">
        <v>44344.981174757282</v>
      </c>
      <c r="C25780">
        <v>244549</v>
      </c>
      <c r="D25780">
        <v>351192</v>
      </c>
      <c r="E25780" s="24">
        <f>VLOOKUP(C25780,Подписчики!A:C,3,0)</f>
        <v>44338.891128881769</v>
      </c>
    </row>
    <row r="25781" spans="1:5" x14ac:dyDescent="0.25">
      <c r="A25781">
        <v>115472</v>
      </c>
      <c r="B25781" s="2">
        <v>44344.982792880262</v>
      </c>
      <c r="C25781">
        <v>310108</v>
      </c>
      <c r="D25781">
        <v>43623</v>
      </c>
      <c r="E25781" s="24">
        <f>VLOOKUP(C25781,Подписчики!A:C,3,0)</f>
        <v>44312.708862428779</v>
      </c>
    </row>
    <row r="25782" spans="1:5" x14ac:dyDescent="0.25">
      <c r="A25782">
        <v>115475</v>
      </c>
      <c r="B25782" s="2">
        <v>44344.983197410998</v>
      </c>
      <c r="C25782">
        <v>69390</v>
      </c>
      <c r="D25782">
        <v>154256</v>
      </c>
      <c r="E25782" s="24">
        <f>VLOOKUP(C25782,Подписчики!A:C,3,0)</f>
        <v>44342.599202136749</v>
      </c>
    </row>
    <row r="25783" spans="1:5" x14ac:dyDescent="0.25">
      <c r="A25783">
        <v>115477</v>
      </c>
      <c r="B25783" s="2">
        <v>44344.984411003235</v>
      </c>
      <c r="C25783">
        <v>6687</v>
      </c>
      <c r="D25783">
        <v>250679</v>
      </c>
      <c r="E25783" s="24">
        <f>VLOOKUP(C25783,Подписчики!A:C,3,0)</f>
        <v>44314.204340705131</v>
      </c>
    </row>
    <row r="25784" spans="1:5" x14ac:dyDescent="0.25">
      <c r="A25784">
        <v>115480</v>
      </c>
      <c r="B25784" s="2">
        <v>44344.985624595472</v>
      </c>
      <c r="C25784">
        <v>170976</v>
      </c>
      <c r="D25784">
        <v>396601</v>
      </c>
      <c r="E25784" s="24">
        <f>VLOOKUP(C25784,Подписчики!A:C,3,0)</f>
        <v>44314.896554950137</v>
      </c>
    </row>
    <row r="25785" spans="1:5" x14ac:dyDescent="0.25">
      <c r="A25785">
        <v>115483</v>
      </c>
      <c r="B25785" s="2">
        <v>44344.986029126216</v>
      </c>
      <c r="C25785">
        <v>158478</v>
      </c>
      <c r="D25785">
        <v>350676</v>
      </c>
      <c r="E25785" s="24">
        <f>VLOOKUP(C25785,Подписчики!A:C,3,0)</f>
        <v>44343.578614707978</v>
      </c>
    </row>
    <row r="25786" spans="1:5" x14ac:dyDescent="0.25">
      <c r="A25786">
        <v>115486</v>
      </c>
      <c r="B25786" s="2">
        <v>44344.986029126216</v>
      </c>
      <c r="C25786">
        <v>213089</v>
      </c>
      <c r="D25786">
        <v>325852</v>
      </c>
      <c r="E25786" s="24">
        <f>VLOOKUP(C25786,Подписчики!A:C,3,0)</f>
        <v>44320.270173646728</v>
      </c>
    </row>
    <row r="25787" spans="1:5" x14ac:dyDescent="0.25">
      <c r="A25787">
        <v>115489</v>
      </c>
      <c r="B25787" s="2">
        <v>44344.987666666668</v>
      </c>
      <c r="C25787">
        <v>315813</v>
      </c>
      <c r="D25787">
        <v>155428</v>
      </c>
      <c r="E25787" s="24">
        <f>VLOOKUP(C25787,Подписчики!A:C,3,0)</f>
        <v>44340.293169871795</v>
      </c>
    </row>
    <row r="25788" spans="1:5" x14ac:dyDescent="0.25">
      <c r="A25788">
        <v>115490</v>
      </c>
      <c r="B25788" s="2">
        <v>44344.988860841426</v>
      </c>
      <c r="C25788">
        <v>250972</v>
      </c>
      <c r="D25788">
        <v>230507</v>
      </c>
      <c r="E25788" s="24">
        <f>VLOOKUP(C25788,Подписчики!A:C,3,0)</f>
        <v>44297.918854807693</v>
      </c>
    </row>
    <row r="25789" spans="1:5" x14ac:dyDescent="0.25">
      <c r="A25789">
        <v>115494</v>
      </c>
      <c r="B25789" s="2">
        <v>44344.992097087379</v>
      </c>
      <c r="C25789">
        <v>111603</v>
      </c>
      <c r="D25789">
        <v>308537</v>
      </c>
      <c r="E25789" s="24">
        <f>VLOOKUP(C25789,Подписчики!A:C,3,0)</f>
        <v>44310.654432834759</v>
      </c>
    </row>
    <row r="25790" spans="1:5" x14ac:dyDescent="0.25">
      <c r="A25790">
        <v>115497</v>
      </c>
      <c r="B25790" s="2">
        <v>44344.992501618122</v>
      </c>
      <c r="C25790">
        <v>123062</v>
      </c>
      <c r="D25790">
        <v>182984</v>
      </c>
      <c r="E25790" s="24">
        <f>VLOOKUP(C25790,Подписчики!A:C,3,0)</f>
        <v>44292.743111111115</v>
      </c>
    </row>
    <row r="25791" spans="1:5" x14ac:dyDescent="0.25">
      <c r="A25791">
        <v>115500</v>
      </c>
      <c r="B25791" s="2">
        <v>44344.992501618122</v>
      </c>
      <c r="C25791">
        <v>145700</v>
      </c>
      <c r="D25791">
        <v>351192</v>
      </c>
      <c r="E25791" s="24">
        <f>VLOOKUP(C25791,Подписчики!A:C,3,0)</f>
        <v>44344.463261538462</v>
      </c>
    </row>
    <row r="25792" spans="1:5" x14ac:dyDescent="0.25">
      <c r="A25792">
        <v>115501</v>
      </c>
      <c r="B25792" s="2">
        <v>44344.992501618122</v>
      </c>
      <c r="C25792">
        <v>218549</v>
      </c>
      <c r="D25792">
        <v>258219</v>
      </c>
      <c r="E25792" s="24">
        <f>VLOOKUP(C25792,Подписчики!A:C,3,0)</f>
        <v>44340.430568411677</v>
      </c>
    </row>
    <row r="25793" spans="1:5" x14ac:dyDescent="0.25">
      <c r="A25793">
        <v>115503</v>
      </c>
      <c r="B25793" s="2">
        <v>44344.993999999999</v>
      </c>
      <c r="C25793">
        <v>48429</v>
      </c>
      <c r="D25793">
        <v>405278</v>
      </c>
      <c r="E25793" s="24">
        <f>VLOOKUP(C25793,Подписчики!A:C,3,0)</f>
        <v>44307.449860576926</v>
      </c>
    </row>
    <row r="25794" spans="1:5" x14ac:dyDescent="0.25">
      <c r="A25794">
        <v>115508</v>
      </c>
      <c r="B25794" s="2">
        <v>44344.995000000003</v>
      </c>
      <c r="C25794">
        <v>51665</v>
      </c>
      <c r="D25794">
        <v>327968</v>
      </c>
      <c r="E25794" s="24">
        <f>VLOOKUP(C25794,Подписчики!A:C,3,0)</f>
        <v>44295.556754344732</v>
      </c>
    </row>
    <row r="25795" spans="1:5" x14ac:dyDescent="0.25">
      <c r="A25795">
        <v>115512</v>
      </c>
      <c r="B25795" s="2">
        <v>44344.995333333332</v>
      </c>
      <c r="C25795">
        <v>200723</v>
      </c>
      <c r="D25795">
        <v>470762</v>
      </c>
      <c r="E25795" s="24">
        <f>VLOOKUP(C25795,Подписчики!A:C,3,0)</f>
        <v>44310.827342735043</v>
      </c>
    </row>
    <row r="25796" spans="1:5" x14ac:dyDescent="0.25">
      <c r="A25796">
        <v>115517</v>
      </c>
      <c r="B25796" s="2">
        <v>44344.997355987056</v>
      </c>
      <c r="C25796">
        <v>185470</v>
      </c>
      <c r="D25796">
        <v>8411</v>
      </c>
      <c r="E25796" s="24">
        <f>VLOOKUP(C25796,Подписчики!A:C,3,0)</f>
        <v>44307.408660327637</v>
      </c>
    </row>
    <row r="25797" spans="1:5" x14ac:dyDescent="0.25">
      <c r="A25797">
        <v>115518</v>
      </c>
      <c r="B25797" s="2">
        <v>44344.997355987056</v>
      </c>
      <c r="C25797">
        <v>267890</v>
      </c>
      <c r="D25797">
        <v>408587</v>
      </c>
      <c r="E25797" s="24">
        <f>VLOOKUP(C25797,Подписчики!A:C,3,0)</f>
        <v>44298.325634686604</v>
      </c>
    </row>
    <row r="25798" spans="1:5" x14ac:dyDescent="0.25">
      <c r="A25798">
        <v>115519</v>
      </c>
      <c r="B25798" s="2">
        <v>44344.997355987056</v>
      </c>
      <c r="C25798">
        <v>336996</v>
      </c>
      <c r="D25798">
        <v>183880</v>
      </c>
      <c r="E25798" s="24">
        <f>VLOOKUP(C25798,Подписчики!A:C,3,0)</f>
        <v>44343.793414957268</v>
      </c>
    </row>
    <row r="25799" spans="1:5" x14ac:dyDescent="0.25">
      <c r="A25799">
        <v>115524</v>
      </c>
      <c r="B25799" s="2">
        <v>44344.997760517799</v>
      </c>
      <c r="C25799">
        <v>335129</v>
      </c>
      <c r="D25799">
        <v>230778</v>
      </c>
      <c r="E25799" s="24">
        <f>VLOOKUP(C25799,Подписчики!A:C,3,0)</f>
        <v>44307.452187856121</v>
      </c>
    </row>
    <row r="25800" spans="1:5" x14ac:dyDescent="0.25">
      <c r="A25800">
        <v>115528</v>
      </c>
      <c r="B25800" s="2">
        <v>44344.998569579286</v>
      </c>
      <c r="C25800">
        <v>1326</v>
      </c>
      <c r="D25800">
        <v>33665</v>
      </c>
      <c r="E25800" s="24">
        <f>VLOOKUP(C25800,Подписчики!A:C,3,0)</f>
        <v>44343.841518660971</v>
      </c>
    </row>
    <row r="25801" spans="1:5" x14ac:dyDescent="0.25">
      <c r="A25801">
        <v>115529</v>
      </c>
      <c r="B25801" s="2">
        <v>44344.999666666663</v>
      </c>
      <c r="C25801">
        <v>45081</v>
      </c>
      <c r="D25801">
        <v>68991</v>
      </c>
      <c r="E25801" s="24">
        <f>VLOOKUP(C25801,Подписчики!A:C,3,0)</f>
        <v>44307.430615705132</v>
      </c>
    </row>
    <row r="25802" spans="1:5" x14ac:dyDescent="0.25">
      <c r="A25802">
        <v>115531</v>
      </c>
      <c r="B25802" s="2">
        <v>44345.000592233009</v>
      </c>
      <c r="C25802">
        <v>323077</v>
      </c>
      <c r="D25802">
        <v>308577</v>
      </c>
      <c r="E25802" s="24">
        <f>VLOOKUP(C25802,Подписчики!A:C,3,0)</f>
        <v>44328.607954095438</v>
      </c>
    </row>
    <row r="25803" spans="1:5" x14ac:dyDescent="0.25">
      <c r="A25803">
        <v>115534</v>
      </c>
      <c r="B25803" s="2">
        <v>44345.001037629321</v>
      </c>
      <c r="C25803">
        <v>152961</v>
      </c>
      <c r="D25803">
        <v>154256</v>
      </c>
      <c r="E25803" s="24">
        <f>VLOOKUP(C25803,Подписчики!A:C,3,0)</f>
        <v>44343.32275705129</v>
      </c>
    </row>
    <row r="25804" spans="1:5" x14ac:dyDescent="0.25">
      <c r="A25804">
        <v>115539</v>
      </c>
      <c r="B25804" s="2">
        <v>44345.001617481001</v>
      </c>
      <c r="C25804">
        <v>119297</v>
      </c>
      <c r="D25804">
        <v>411922</v>
      </c>
      <c r="E25804" s="24">
        <f>VLOOKUP(C25804,Подписчики!A:C,3,0)</f>
        <v>44344.459681908833</v>
      </c>
    </row>
    <row r="25805" spans="1:5" x14ac:dyDescent="0.25">
      <c r="A25805">
        <v>115544</v>
      </c>
      <c r="B25805" s="2">
        <v>44345.002380443737</v>
      </c>
      <c r="C25805">
        <v>31658</v>
      </c>
      <c r="D25805">
        <v>230507</v>
      </c>
      <c r="E25805" s="24">
        <f>VLOOKUP(C25805,Подписчики!A:C,3,0)</f>
        <v>44311.843957585472</v>
      </c>
    </row>
    <row r="25806" spans="1:5" x14ac:dyDescent="0.25">
      <c r="A25806">
        <v>115548</v>
      </c>
      <c r="B25806" s="2">
        <v>44345.00329599902</v>
      </c>
      <c r="C25806">
        <v>124210</v>
      </c>
      <c r="D25806">
        <v>445443</v>
      </c>
      <c r="E25806" s="24">
        <f>VLOOKUP(C25806,Подписчики!A:C,3,0)</f>
        <v>44343.754252457264</v>
      </c>
    </row>
    <row r="25807" spans="1:5" x14ac:dyDescent="0.25">
      <c r="A25807">
        <v>115552</v>
      </c>
      <c r="B25807" s="2">
        <v>44345.003662221134</v>
      </c>
      <c r="C25807">
        <v>306802</v>
      </c>
      <c r="D25807">
        <v>246229</v>
      </c>
      <c r="E25807" s="24">
        <f>VLOOKUP(C25807,Подписчики!A:C,3,0)</f>
        <v>44343.819711253556</v>
      </c>
    </row>
    <row r="25808" spans="1:5" x14ac:dyDescent="0.25">
      <c r="A25808">
        <v>115556</v>
      </c>
      <c r="B25808" s="2">
        <v>44345.00384533219</v>
      </c>
      <c r="C25808">
        <v>238713</v>
      </c>
      <c r="D25808">
        <v>456134</v>
      </c>
      <c r="E25808" s="24">
        <f>VLOOKUP(C25808,Подписчики!A:C,3,0)</f>
        <v>44317.405523753565</v>
      </c>
    </row>
    <row r="25809" spans="1:5" x14ac:dyDescent="0.25">
      <c r="A25809">
        <v>115558</v>
      </c>
      <c r="B25809" s="2">
        <v>44345.004150517292</v>
      </c>
      <c r="C25809">
        <v>26117</v>
      </c>
      <c r="D25809">
        <v>347008</v>
      </c>
      <c r="E25809" s="24">
        <f>VLOOKUP(C25809,Подписчики!A:C,3,0)</f>
        <v>44344.495916631058</v>
      </c>
    </row>
    <row r="25810" spans="1:5" x14ac:dyDescent="0.25">
      <c r="A25810">
        <v>115561</v>
      </c>
      <c r="B25810" s="2">
        <v>44345.004516739406</v>
      </c>
      <c r="C25810">
        <v>199816</v>
      </c>
      <c r="D25810">
        <v>267896</v>
      </c>
      <c r="E25810" s="24">
        <f>VLOOKUP(C25810,Подписчики!A:C,3,0)</f>
        <v>44309.835074928771</v>
      </c>
    </row>
    <row r="25811" spans="1:5" x14ac:dyDescent="0.25">
      <c r="A25811">
        <v>115566</v>
      </c>
      <c r="B25811" s="2">
        <v>44345.005401776179</v>
      </c>
      <c r="C25811">
        <v>79578</v>
      </c>
      <c r="D25811">
        <v>217497</v>
      </c>
      <c r="E25811" s="24">
        <f>VLOOKUP(C25811,Подписчики!A:C,3,0)</f>
        <v>44310.89262702992</v>
      </c>
    </row>
    <row r="25812" spans="1:5" x14ac:dyDescent="0.25">
      <c r="A25812">
        <v>115569</v>
      </c>
      <c r="B25812" s="2">
        <v>44345.006000000001</v>
      </c>
      <c r="C25812">
        <v>25970</v>
      </c>
      <c r="D25812">
        <v>158978</v>
      </c>
      <c r="E25812" s="24">
        <f>VLOOKUP(C25812,Подписчики!A:C,3,0)</f>
        <v>44339.881173789174</v>
      </c>
    </row>
    <row r="25813" spans="1:5" x14ac:dyDescent="0.25">
      <c r="A25813">
        <v>115572</v>
      </c>
      <c r="B25813" s="2">
        <v>44345.007782219916</v>
      </c>
      <c r="C25813">
        <v>180477</v>
      </c>
      <c r="D25813">
        <v>137899</v>
      </c>
      <c r="E25813" s="24">
        <f>VLOOKUP(C25813,Подписчики!A:C,3,0)</f>
        <v>44332.884950854699</v>
      </c>
    </row>
    <row r="25814" spans="1:5" x14ac:dyDescent="0.25">
      <c r="A25814">
        <v>115575</v>
      </c>
      <c r="B25814" s="2">
        <v>44345.008270516068</v>
      </c>
      <c r="C25814">
        <v>246515</v>
      </c>
      <c r="D25814">
        <v>182191</v>
      </c>
      <c r="E25814" s="24">
        <f>VLOOKUP(C25814,Подписчики!A:C,3,0)</f>
        <v>44322.751874465815</v>
      </c>
    </row>
    <row r="25815" spans="1:5" x14ac:dyDescent="0.25">
      <c r="A25815">
        <v>115580</v>
      </c>
      <c r="B25815" s="2">
        <v>44345.008728293709</v>
      </c>
      <c r="C25815">
        <v>98352</v>
      </c>
      <c r="D25815">
        <v>244574</v>
      </c>
      <c r="E25815" s="24">
        <f>VLOOKUP(C25815,Подписчики!A:C,3,0)</f>
        <v>44344.628674074076</v>
      </c>
    </row>
    <row r="25816" spans="1:5" x14ac:dyDescent="0.25">
      <c r="A25816">
        <v>115585</v>
      </c>
      <c r="B25816" s="2">
        <v>44345.010467848748</v>
      </c>
      <c r="C25816">
        <v>136869</v>
      </c>
      <c r="D25816">
        <v>411922</v>
      </c>
      <c r="E25816" s="24">
        <f>VLOOKUP(C25816,Подписчики!A:C,3,0)</f>
        <v>44344.773093732198</v>
      </c>
    </row>
    <row r="25817" spans="1:5" x14ac:dyDescent="0.25">
      <c r="A25817">
        <v>115590</v>
      </c>
      <c r="B25817" s="2">
        <v>44345.01092562639</v>
      </c>
      <c r="C25817">
        <v>233836</v>
      </c>
      <c r="D25817">
        <v>226626</v>
      </c>
      <c r="E25817" s="24">
        <f>VLOOKUP(C25817,Подписчики!A:C,3,0)</f>
        <v>44342.46435616097</v>
      </c>
    </row>
    <row r="25818" spans="1:5" x14ac:dyDescent="0.25">
      <c r="A25818">
        <v>115591</v>
      </c>
      <c r="B25818" s="2">
        <v>44345.012329477831</v>
      </c>
      <c r="C25818">
        <v>343295</v>
      </c>
      <c r="D25818">
        <v>128523</v>
      </c>
      <c r="E25818" s="24">
        <f>VLOOKUP(C25818,Подписчики!A:C,3,0)</f>
        <v>44295.221370797721</v>
      </c>
    </row>
    <row r="25819" spans="1:5" x14ac:dyDescent="0.25">
      <c r="A25819">
        <v>115592</v>
      </c>
      <c r="B25819" s="2">
        <v>44345.014750809059</v>
      </c>
      <c r="C25819">
        <v>61875</v>
      </c>
      <c r="D25819">
        <v>396686</v>
      </c>
      <c r="E25819" s="24">
        <f>VLOOKUP(C25819,Подписчики!A:C,3,0)</f>
        <v>44292.237329309122</v>
      </c>
    </row>
    <row r="25820" spans="1:5" x14ac:dyDescent="0.25">
      <c r="A25820">
        <v>115596</v>
      </c>
      <c r="B25820" s="2">
        <v>44345.01515533981</v>
      </c>
      <c r="C25820">
        <v>82280</v>
      </c>
      <c r="D25820">
        <v>347008</v>
      </c>
      <c r="E25820" s="24">
        <f>VLOOKUP(C25820,Подписчики!A:C,3,0)</f>
        <v>44309.802328632482</v>
      </c>
    </row>
    <row r="25821" spans="1:5" x14ac:dyDescent="0.25">
      <c r="A25821">
        <v>115597</v>
      </c>
      <c r="B25821" s="2">
        <v>44345.015666666666</v>
      </c>
      <c r="C25821">
        <v>247577</v>
      </c>
      <c r="D25821">
        <v>285813</v>
      </c>
      <c r="E25821" s="24">
        <f>VLOOKUP(C25821,Подписчики!A:C,3,0)</f>
        <v>44342.932148219377</v>
      </c>
    </row>
    <row r="25822" spans="1:5" x14ac:dyDescent="0.25">
      <c r="A25822">
        <v>115602</v>
      </c>
      <c r="B25822" s="2">
        <v>44345.01736503189</v>
      </c>
      <c r="C25822">
        <v>11971</v>
      </c>
      <c r="D25822">
        <v>244574</v>
      </c>
      <c r="E25822" s="24">
        <f>VLOOKUP(C25822,Подписчики!A:C,3,0)</f>
        <v>44344.695591880343</v>
      </c>
    </row>
    <row r="25823" spans="1:5" x14ac:dyDescent="0.25">
      <c r="A25823">
        <v>115607</v>
      </c>
      <c r="B25823" s="2">
        <v>44345.018280587174</v>
      </c>
      <c r="C25823">
        <v>348553</v>
      </c>
      <c r="D25823">
        <v>153893</v>
      </c>
      <c r="E25823" s="24">
        <f>VLOOKUP(C25823,Подписчики!A:C,3,0)</f>
        <v>44344.055298539883</v>
      </c>
    </row>
    <row r="25824" spans="1:5" x14ac:dyDescent="0.25">
      <c r="A25824">
        <v>115612</v>
      </c>
      <c r="B25824" s="2">
        <v>44345.018829920344</v>
      </c>
      <c r="C25824">
        <v>69973</v>
      </c>
      <c r="D25824">
        <v>21760</v>
      </c>
      <c r="E25824" s="24">
        <f>VLOOKUP(C25824,Подписчики!A:C,3,0)</f>
        <v>44308.092544088322</v>
      </c>
    </row>
    <row r="25825" spans="1:5" x14ac:dyDescent="0.25">
      <c r="A25825">
        <v>115615</v>
      </c>
      <c r="B25825" s="2">
        <v>44345.019605177993</v>
      </c>
      <c r="C25825">
        <v>122074</v>
      </c>
      <c r="D25825">
        <v>81226</v>
      </c>
      <c r="E25825" s="24">
        <f>VLOOKUP(C25825,Подписчики!A:C,3,0)</f>
        <v>44344.692437250713</v>
      </c>
    </row>
    <row r="25826" spans="1:5" x14ac:dyDescent="0.25">
      <c r="A25826">
        <v>115619</v>
      </c>
      <c r="B25826" s="2">
        <v>44345.024079103976</v>
      </c>
      <c r="C25826">
        <v>254335</v>
      </c>
      <c r="D25826">
        <v>86587</v>
      </c>
      <c r="E25826" s="24">
        <f>VLOOKUP(C25826,Подписчики!A:C,3,0)</f>
        <v>44317.487590954421</v>
      </c>
    </row>
    <row r="25827" spans="1:5" x14ac:dyDescent="0.25">
      <c r="A25827">
        <v>115620</v>
      </c>
      <c r="B25827" s="2">
        <v>44345.025360881373</v>
      </c>
      <c r="C25827">
        <v>177324</v>
      </c>
      <c r="D25827">
        <v>66215</v>
      </c>
      <c r="E25827" s="24">
        <f>VLOOKUP(C25827,Подписчики!A:C,3,0)</f>
        <v>44299.884551103998</v>
      </c>
    </row>
    <row r="25828" spans="1:5" x14ac:dyDescent="0.25">
      <c r="A25828">
        <v>115622</v>
      </c>
      <c r="B25828" s="2">
        <v>44345.030333333336</v>
      </c>
      <c r="C25828">
        <v>10145</v>
      </c>
      <c r="D25828">
        <v>81226</v>
      </c>
      <c r="E25828" s="24">
        <f>VLOOKUP(C25828,Подписчики!A:C,3,0)</f>
        <v>44339.297624216524</v>
      </c>
    </row>
    <row r="25829" spans="1:5" x14ac:dyDescent="0.25">
      <c r="A25829">
        <v>115625</v>
      </c>
      <c r="B25829" s="2">
        <v>44345.030823694571</v>
      </c>
      <c r="C25829">
        <v>251514</v>
      </c>
      <c r="D25829">
        <v>250679</v>
      </c>
      <c r="E25829" s="24">
        <f>VLOOKUP(C25829,Подписчики!A:C,3,0)</f>
        <v>44313.97889437322</v>
      </c>
    </row>
    <row r="25830" spans="1:5" x14ac:dyDescent="0.25">
      <c r="A25830">
        <v>115630</v>
      </c>
      <c r="B25830" s="2">
        <v>44345.032898953214</v>
      </c>
      <c r="C25830">
        <v>309682</v>
      </c>
      <c r="D25830">
        <v>12149</v>
      </c>
      <c r="E25830" s="24">
        <f>VLOOKUP(C25830,Подписчики!A:C,3,0)</f>
        <v>44309.739205484329</v>
      </c>
    </row>
    <row r="25831" spans="1:5" x14ac:dyDescent="0.25">
      <c r="A25831">
        <v>115634</v>
      </c>
      <c r="B25831" s="2">
        <v>44345.033051545761</v>
      </c>
      <c r="C25831">
        <v>165415</v>
      </c>
      <c r="D25831">
        <v>385683</v>
      </c>
      <c r="E25831" s="24">
        <f>VLOOKUP(C25831,Подписчики!A:C,3,0)</f>
        <v>44340.495194586896</v>
      </c>
    </row>
    <row r="25832" spans="1:5" x14ac:dyDescent="0.25">
      <c r="A25832">
        <v>115637</v>
      </c>
      <c r="B25832" s="2">
        <v>44345.033234656818</v>
      </c>
      <c r="C25832">
        <v>137119</v>
      </c>
      <c r="D25832">
        <v>122902</v>
      </c>
      <c r="E25832" s="24">
        <f>VLOOKUP(C25832,Подписчики!A:C,3,0)</f>
        <v>44344.488690705126</v>
      </c>
    </row>
    <row r="25833" spans="1:5" x14ac:dyDescent="0.25">
      <c r="A25833">
        <v>115638</v>
      </c>
      <c r="B25833" s="2">
        <v>44345.033356730855</v>
      </c>
      <c r="C25833">
        <v>114520</v>
      </c>
      <c r="D25833">
        <v>396686</v>
      </c>
      <c r="E25833" s="24">
        <f>VLOOKUP(C25833,Подписчики!A:C,3,0)</f>
        <v>44344.314648789172</v>
      </c>
    </row>
    <row r="25834" spans="1:5" x14ac:dyDescent="0.25">
      <c r="A25834">
        <v>115640</v>
      </c>
      <c r="B25834" s="2">
        <v>44345.033692434459</v>
      </c>
      <c r="C25834">
        <v>57932</v>
      </c>
      <c r="D25834">
        <v>351192</v>
      </c>
      <c r="E25834" s="24">
        <f>VLOOKUP(C25834,Подписчики!A:C,3,0)</f>
        <v>44299.690185327636</v>
      </c>
    </row>
    <row r="25835" spans="1:5" x14ac:dyDescent="0.25">
      <c r="A25835">
        <v>115645</v>
      </c>
      <c r="B25835" s="2">
        <v>44345.035462508014</v>
      </c>
      <c r="C25835">
        <v>210777</v>
      </c>
      <c r="D25835">
        <v>198326</v>
      </c>
      <c r="E25835" s="24">
        <f>VLOOKUP(C25835,Подписчики!A:C,3,0)</f>
        <v>44307.894763141026</v>
      </c>
    </row>
    <row r="25836" spans="1:5" x14ac:dyDescent="0.25">
      <c r="A25836">
        <v>115650</v>
      </c>
      <c r="B25836" s="2">
        <v>44345.036957914977</v>
      </c>
      <c r="C25836">
        <v>319447</v>
      </c>
      <c r="D25836">
        <v>89660</v>
      </c>
      <c r="E25836" s="24">
        <f>VLOOKUP(C25836,Подписчики!A:C,3,0)</f>
        <v>44344.805286787756</v>
      </c>
    </row>
    <row r="25837" spans="1:5" x14ac:dyDescent="0.25">
      <c r="A25837">
        <v>115651</v>
      </c>
      <c r="B25837" s="2">
        <v>44345.037507248147</v>
      </c>
      <c r="C25837">
        <v>183522</v>
      </c>
      <c r="D25837">
        <v>105200</v>
      </c>
      <c r="E25837" s="24">
        <f>VLOOKUP(C25837,Подписчики!A:C,3,0)</f>
        <v>44343.793765420232</v>
      </c>
    </row>
    <row r="25838" spans="1:5" x14ac:dyDescent="0.25">
      <c r="A25838">
        <v>115655</v>
      </c>
      <c r="B25838" s="2">
        <v>44345.037537766657</v>
      </c>
      <c r="C25838">
        <v>297726</v>
      </c>
      <c r="D25838">
        <v>127233</v>
      </c>
      <c r="E25838" s="24">
        <f>VLOOKUP(C25838,Подписчики!A:C,3,0)</f>
        <v>44323.281028169513</v>
      </c>
    </row>
    <row r="25839" spans="1:5" x14ac:dyDescent="0.25">
      <c r="A25839">
        <v>115660</v>
      </c>
      <c r="B25839" s="2">
        <v>44345.039277321695</v>
      </c>
      <c r="C25839">
        <v>294931</v>
      </c>
      <c r="D25839">
        <v>143750</v>
      </c>
      <c r="E25839" s="24">
        <f>VLOOKUP(C25839,Подписчики!A:C,3,0)</f>
        <v>44339.109626139609</v>
      </c>
    </row>
    <row r="25840" spans="1:5" x14ac:dyDescent="0.25">
      <c r="A25840">
        <v>115664</v>
      </c>
      <c r="B25840" s="2">
        <v>44345.042207098602</v>
      </c>
      <c r="C25840">
        <v>36203</v>
      </c>
      <c r="D25840">
        <v>179296</v>
      </c>
      <c r="E25840" s="24">
        <f>VLOOKUP(C25840,Подписчики!A:C,3,0)</f>
        <v>44322.0469920584</v>
      </c>
    </row>
    <row r="25841" spans="1:5" x14ac:dyDescent="0.25">
      <c r="A25841">
        <v>115666</v>
      </c>
      <c r="B25841" s="2">
        <v>44345.043333333335</v>
      </c>
      <c r="C25841">
        <v>124016</v>
      </c>
      <c r="D25841">
        <v>189009</v>
      </c>
      <c r="E25841" s="24">
        <f>VLOOKUP(C25841,Подписчики!A:C,3,0)</f>
        <v>44306.025987678062</v>
      </c>
    </row>
    <row r="25842" spans="1:5" x14ac:dyDescent="0.25">
      <c r="A25842">
        <v>115669</v>
      </c>
      <c r="B25842" s="2">
        <v>44345.048432874537</v>
      </c>
      <c r="C25842">
        <v>42511</v>
      </c>
      <c r="D25842">
        <v>172251</v>
      </c>
      <c r="E25842" s="24">
        <f>VLOOKUP(C25842,Подписчики!A:C,3,0)</f>
        <v>44315.846150890313</v>
      </c>
    </row>
    <row r="25843" spans="1:5" x14ac:dyDescent="0.25">
      <c r="A25843">
        <v>115673</v>
      </c>
      <c r="B25843" s="2">
        <v>44345.049195837273</v>
      </c>
      <c r="C25843">
        <v>254384</v>
      </c>
      <c r="D25843">
        <v>191893</v>
      </c>
      <c r="E25843" s="24">
        <f>VLOOKUP(C25843,Подписчики!A:C,3,0)</f>
        <v>44343.770638176647</v>
      </c>
    </row>
    <row r="25844" spans="1:5" x14ac:dyDescent="0.25">
      <c r="A25844">
        <v>115674</v>
      </c>
      <c r="B25844" s="2">
        <v>44345.049470503858</v>
      </c>
      <c r="C25844">
        <v>187112</v>
      </c>
      <c r="D25844">
        <v>439981</v>
      </c>
      <c r="E25844" s="24">
        <f>VLOOKUP(C25844,Подписчики!A:C,3,0)</f>
        <v>44338.992127421654</v>
      </c>
    </row>
    <row r="25845" spans="1:5" x14ac:dyDescent="0.25">
      <c r="A25845">
        <v>115679</v>
      </c>
      <c r="B25845" s="2">
        <v>44345.050754045311</v>
      </c>
      <c r="C25845">
        <v>62672</v>
      </c>
      <c r="D25845">
        <v>372008</v>
      </c>
      <c r="E25845" s="24">
        <f>VLOOKUP(C25845,Подписчики!A:C,3,0)</f>
        <v>44303.087497186607</v>
      </c>
    </row>
    <row r="25846" spans="1:5" x14ac:dyDescent="0.25">
      <c r="A25846">
        <v>115683</v>
      </c>
      <c r="B25846" s="2">
        <v>44345.052980132452</v>
      </c>
      <c r="C25846">
        <v>208866</v>
      </c>
      <c r="D25846">
        <v>88863</v>
      </c>
      <c r="E25846" s="24">
        <f>VLOOKUP(C25846,Подписчики!A:C,3,0)</f>
        <v>44295.575026068378</v>
      </c>
    </row>
    <row r="25847" spans="1:5" x14ac:dyDescent="0.25">
      <c r="A25847">
        <v>115685</v>
      </c>
      <c r="B25847" s="2">
        <v>44345.055085909604</v>
      </c>
      <c r="C25847">
        <v>296318</v>
      </c>
      <c r="D25847">
        <v>227775</v>
      </c>
      <c r="E25847" s="24">
        <f>VLOOKUP(C25847,Подписчики!A:C,3,0)</f>
        <v>44340.398744658123</v>
      </c>
    </row>
    <row r="25848" spans="1:5" x14ac:dyDescent="0.25">
      <c r="A25848">
        <v>115688</v>
      </c>
      <c r="B25848" s="2">
        <v>44345.056822006474</v>
      </c>
      <c r="C25848">
        <v>86224</v>
      </c>
      <c r="D25848">
        <v>129210</v>
      </c>
      <c r="E25848" s="24">
        <f>VLOOKUP(C25848,Подписчики!A:C,3,0)</f>
        <v>44343.597501745018</v>
      </c>
    </row>
    <row r="25849" spans="1:5" x14ac:dyDescent="0.25">
      <c r="A25849">
        <v>115690</v>
      </c>
      <c r="B25849" s="2">
        <v>44345.057222205265</v>
      </c>
      <c r="C25849">
        <v>98705</v>
      </c>
      <c r="D25849">
        <v>365060</v>
      </c>
      <c r="E25849" s="24">
        <f>VLOOKUP(C25849,Подписчики!A:C,3,0)</f>
        <v>44342.431534615382</v>
      </c>
    </row>
    <row r="25850" spans="1:5" x14ac:dyDescent="0.25">
      <c r="A25850">
        <v>115694</v>
      </c>
      <c r="B25850" s="2">
        <v>44345.057618945888</v>
      </c>
      <c r="C25850">
        <v>24965</v>
      </c>
      <c r="D25850">
        <v>191608</v>
      </c>
      <c r="E25850" s="24">
        <f>VLOOKUP(C25850,Подписчики!A:C,3,0)</f>
        <v>44344.317008048434</v>
      </c>
    </row>
    <row r="25851" spans="1:5" x14ac:dyDescent="0.25">
      <c r="A25851">
        <v>115698</v>
      </c>
      <c r="B25851" s="2">
        <v>44345.058440129447</v>
      </c>
      <c r="C25851">
        <v>146937</v>
      </c>
      <c r="D25851">
        <v>43507</v>
      </c>
      <c r="E25851" s="24">
        <f>VLOOKUP(C25851,Подписчики!A:C,3,0)</f>
        <v>44295.988125391741</v>
      </c>
    </row>
    <row r="25852" spans="1:5" x14ac:dyDescent="0.25">
      <c r="A25852">
        <v>115700</v>
      </c>
      <c r="B25852" s="2">
        <v>44345.058440129447</v>
      </c>
      <c r="C25852">
        <v>302416</v>
      </c>
      <c r="D25852">
        <v>474478</v>
      </c>
      <c r="E25852" s="24">
        <f>VLOOKUP(C25852,Подписчики!A:C,3,0)</f>
        <v>44307.556872293448</v>
      </c>
    </row>
    <row r="25853" spans="1:5" x14ac:dyDescent="0.25">
      <c r="A25853">
        <v>115703</v>
      </c>
      <c r="B25853" s="2">
        <v>44345.059114352858</v>
      </c>
      <c r="C25853">
        <v>226607</v>
      </c>
      <c r="D25853">
        <v>411922</v>
      </c>
      <c r="E25853" s="24">
        <f>VLOOKUP(C25853,Подписчики!A:C,3,0)</f>
        <v>44312.510676994309</v>
      </c>
    </row>
    <row r="25854" spans="1:5" x14ac:dyDescent="0.25">
      <c r="A25854">
        <v>115707</v>
      </c>
      <c r="B25854" s="2">
        <v>44345.059694204538</v>
      </c>
      <c r="C25854">
        <v>197842</v>
      </c>
      <c r="D25854">
        <v>122902</v>
      </c>
      <c r="E25854" s="24">
        <f>VLOOKUP(C25854,Подписчики!A:C,3,0)</f>
        <v>44312.907962820515</v>
      </c>
    </row>
    <row r="25855" spans="1:5" x14ac:dyDescent="0.25">
      <c r="A25855">
        <v>115710</v>
      </c>
      <c r="B25855" s="2">
        <v>44345.06</v>
      </c>
      <c r="C25855">
        <v>5376</v>
      </c>
      <c r="D25855">
        <v>118549</v>
      </c>
      <c r="E25855" s="24">
        <f>VLOOKUP(C25855,Подписчики!A:C,3,0)</f>
        <v>44343.593984615378</v>
      </c>
    </row>
    <row r="25856" spans="1:5" x14ac:dyDescent="0.25">
      <c r="A25856">
        <v>115712</v>
      </c>
      <c r="B25856" s="2">
        <v>44345.06</v>
      </c>
      <c r="C25856">
        <v>107743</v>
      </c>
      <c r="D25856">
        <v>119655</v>
      </c>
      <c r="E25856" s="24">
        <f>VLOOKUP(C25856,Подписчики!A:C,3,0)</f>
        <v>44315.778623254992</v>
      </c>
    </row>
    <row r="25857" spans="1:5" x14ac:dyDescent="0.25">
      <c r="A25857">
        <v>115717</v>
      </c>
      <c r="B25857" s="2">
        <v>44345.060462783171</v>
      </c>
      <c r="C25857">
        <v>325464</v>
      </c>
      <c r="D25857">
        <v>439981</v>
      </c>
      <c r="E25857" s="24">
        <f>VLOOKUP(C25857,Подписчики!A:C,3,0)</f>
        <v>44290.154850854698</v>
      </c>
    </row>
    <row r="25858" spans="1:5" x14ac:dyDescent="0.25">
      <c r="A25858">
        <v>115722</v>
      </c>
      <c r="B25858" s="2">
        <v>44345.061999999998</v>
      </c>
      <c r="C25858">
        <v>235326</v>
      </c>
      <c r="D25858">
        <v>297015</v>
      </c>
      <c r="E25858" s="24">
        <f>VLOOKUP(C25858,Подписчики!A:C,3,0)</f>
        <v>44344.055425391736</v>
      </c>
    </row>
    <row r="25859" spans="1:5" x14ac:dyDescent="0.25">
      <c r="A25859">
        <v>115725</v>
      </c>
      <c r="B25859" s="2">
        <v>44345.061999999998</v>
      </c>
      <c r="C25859">
        <v>346746</v>
      </c>
      <c r="D25859">
        <v>327968</v>
      </c>
      <c r="E25859" s="24">
        <f>VLOOKUP(C25859,Подписчики!A:C,3,0)</f>
        <v>44309.2558383547</v>
      </c>
    </row>
    <row r="25860" spans="1:5" x14ac:dyDescent="0.25">
      <c r="A25860">
        <v>115728</v>
      </c>
      <c r="B25860" s="2">
        <v>44345.06286812952</v>
      </c>
      <c r="C25860">
        <v>238239</v>
      </c>
      <c r="D25860">
        <v>88008</v>
      </c>
      <c r="E25860" s="24">
        <f>VLOOKUP(C25860,Подписчики!A:C,3,0)</f>
        <v>44344.66814836183</v>
      </c>
    </row>
    <row r="25861" spans="1:5" x14ac:dyDescent="0.25">
      <c r="A25861">
        <v>115731</v>
      </c>
      <c r="B25861" s="2">
        <v>44345.063020722067</v>
      </c>
      <c r="C25861">
        <v>298533</v>
      </c>
      <c r="D25861">
        <v>128523</v>
      </c>
      <c r="E25861" s="24">
        <f>VLOOKUP(C25861,Подписчики!A:C,3,0)</f>
        <v>44343.600105448713</v>
      </c>
    </row>
    <row r="25862" spans="1:5" x14ac:dyDescent="0.25">
      <c r="A25862">
        <v>115735</v>
      </c>
      <c r="B25862" s="2">
        <v>44345.064508090611</v>
      </c>
      <c r="C25862">
        <v>341593</v>
      </c>
      <c r="D25862">
        <v>270347</v>
      </c>
      <c r="E25862" s="24">
        <f>VLOOKUP(C25862,Подписчики!A:C,3,0)</f>
        <v>44343.965522613958</v>
      </c>
    </row>
    <row r="25863" spans="1:5" x14ac:dyDescent="0.25">
      <c r="A25863">
        <v>115736</v>
      </c>
      <c r="B25863" s="2">
        <v>44345.064912621361</v>
      </c>
      <c r="C25863">
        <v>213445</v>
      </c>
      <c r="D25863">
        <v>439981</v>
      </c>
      <c r="E25863" s="24">
        <f>VLOOKUP(C25863,Подписчики!A:C,3,0)</f>
        <v>44315.154823076919</v>
      </c>
    </row>
    <row r="25864" spans="1:5" x14ac:dyDescent="0.25">
      <c r="A25864">
        <v>115741</v>
      </c>
      <c r="B25864" s="2">
        <v>44345.065218054748</v>
      </c>
      <c r="C25864">
        <v>197905</v>
      </c>
      <c r="D25864">
        <v>204394</v>
      </c>
      <c r="E25864" s="24">
        <f>VLOOKUP(C25864,Подписчики!A:C,3,0)</f>
        <v>44342.936696830489</v>
      </c>
    </row>
    <row r="25865" spans="1:5" x14ac:dyDescent="0.25">
      <c r="A25865">
        <v>115742</v>
      </c>
      <c r="B25865" s="2">
        <v>44345.066438795133</v>
      </c>
      <c r="C25865">
        <v>298597</v>
      </c>
      <c r="D25865">
        <v>351192</v>
      </c>
      <c r="E25865" s="24">
        <f>VLOOKUP(C25865,Подписчики!A:C,3,0)</f>
        <v>44327.324085790598</v>
      </c>
    </row>
    <row r="25866" spans="1:5" x14ac:dyDescent="0.25">
      <c r="A25866">
        <v>115745</v>
      </c>
      <c r="B25866" s="2">
        <v>44345.067232276378</v>
      </c>
      <c r="C25866">
        <v>167163</v>
      </c>
      <c r="D25866">
        <v>12149</v>
      </c>
      <c r="E25866" s="24">
        <f>VLOOKUP(C25866,Подписчики!A:C,3,0)</f>
        <v>44343.605618411682</v>
      </c>
    </row>
    <row r="25867" spans="1:5" x14ac:dyDescent="0.25">
      <c r="A25867">
        <v>115749</v>
      </c>
      <c r="B25867" s="2">
        <v>44345.067339805828</v>
      </c>
      <c r="C25867">
        <v>4182</v>
      </c>
      <c r="D25867">
        <v>230507</v>
      </c>
      <c r="E25867" s="24">
        <f>VLOOKUP(C25867,Подписчики!A:C,3,0)</f>
        <v>44343.463418447296</v>
      </c>
    </row>
    <row r="25868" spans="1:5" x14ac:dyDescent="0.25">
      <c r="A25868">
        <v>115752</v>
      </c>
      <c r="B25868" s="2">
        <v>44345.06823938719</v>
      </c>
      <c r="C25868">
        <v>289139</v>
      </c>
      <c r="D25868">
        <v>173184</v>
      </c>
      <c r="E25868" s="24">
        <f>VLOOKUP(C25868,Подписчики!A:C,3,0)</f>
        <v>44344.549302279207</v>
      </c>
    </row>
    <row r="25869" spans="1:5" x14ac:dyDescent="0.25">
      <c r="A25869">
        <v>115753</v>
      </c>
      <c r="B25869" s="2">
        <v>44345.068697164832</v>
      </c>
      <c r="C25869">
        <v>55671</v>
      </c>
      <c r="D25869">
        <v>118549</v>
      </c>
      <c r="E25869" s="24">
        <f>VLOOKUP(C25869,Подписчики!A:C,3,0)</f>
        <v>44302.533374928775</v>
      </c>
    </row>
    <row r="25870" spans="1:5" x14ac:dyDescent="0.25">
      <c r="A25870">
        <v>115758</v>
      </c>
      <c r="B25870" s="2">
        <v>44345.068697164832</v>
      </c>
      <c r="C25870">
        <v>231300</v>
      </c>
      <c r="D25870">
        <v>420674</v>
      </c>
      <c r="E25870" s="24">
        <f>VLOOKUP(C25870,Подписчики!A:C,3,0)</f>
        <v>44308.990581196587</v>
      </c>
    </row>
    <row r="25871" spans="1:5" x14ac:dyDescent="0.25">
      <c r="A25871">
        <v>115761</v>
      </c>
      <c r="B25871" s="2">
        <v>44345.070333333337</v>
      </c>
      <c r="C25871">
        <v>294493</v>
      </c>
      <c r="D25871">
        <v>411922</v>
      </c>
      <c r="E25871" s="24">
        <f>VLOOKUP(C25871,Подписчики!A:C,3,0)</f>
        <v>44343.874489494301</v>
      </c>
    </row>
    <row r="25872" spans="1:5" x14ac:dyDescent="0.25">
      <c r="A25872">
        <v>115763</v>
      </c>
      <c r="B25872" s="2">
        <v>44345.07324442274</v>
      </c>
      <c r="C25872">
        <v>47987</v>
      </c>
      <c r="D25872">
        <v>154374</v>
      </c>
      <c r="E25872" s="24">
        <f>VLOOKUP(C25872,Подписчики!A:C,3,0)</f>
        <v>44339.957677670936</v>
      </c>
    </row>
    <row r="25873" spans="1:5" x14ac:dyDescent="0.25">
      <c r="A25873">
        <v>115765</v>
      </c>
      <c r="B25873" s="2">
        <v>44345.074098941004</v>
      </c>
      <c r="C25873">
        <v>341732</v>
      </c>
      <c r="D25873">
        <v>361821</v>
      </c>
      <c r="E25873" s="24">
        <f>VLOOKUP(C25873,Подписчики!A:C,3,0)</f>
        <v>44342.195899501428</v>
      </c>
    </row>
    <row r="25874" spans="1:5" x14ac:dyDescent="0.25">
      <c r="A25874">
        <v>115767</v>
      </c>
      <c r="B25874" s="2">
        <v>44345.074621359221</v>
      </c>
      <c r="C25874">
        <v>191816</v>
      </c>
      <c r="D25874">
        <v>439981</v>
      </c>
      <c r="E25874" s="24">
        <f>VLOOKUP(C25874,Подписчики!A:C,3,0)</f>
        <v>44309.393301495729</v>
      </c>
    </row>
    <row r="25875" spans="1:5" x14ac:dyDescent="0.25">
      <c r="A25875">
        <v>115771</v>
      </c>
      <c r="B25875" s="2">
        <v>44345.076479384748</v>
      </c>
      <c r="C25875">
        <v>274303</v>
      </c>
      <c r="D25875">
        <v>285541</v>
      </c>
      <c r="E25875" s="24">
        <f>VLOOKUP(C25875,Подписчики!A:C,3,0)</f>
        <v>44316.40369462251</v>
      </c>
    </row>
    <row r="25876" spans="1:5" x14ac:dyDescent="0.25">
      <c r="A25876">
        <v>115772</v>
      </c>
      <c r="B25876" s="2">
        <v>44345.077913754692</v>
      </c>
      <c r="C25876">
        <v>332706</v>
      </c>
      <c r="D25876">
        <v>380039</v>
      </c>
      <c r="E25876" s="24">
        <f>VLOOKUP(C25876,Подписчики!A:C,3,0)</f>
        <v>44302.820602172367</v>
      </c>
    </row>
    <row r="25877" spans="1:5" x14ac:dyDescent="0.25">
      <c r="A25877">
        <v>115776</v>
      </c>
      <c r="B25877" s="2">
        <v>44345.078279976806</v>
      </c>
      <c r="C25877">
        <v>124924</v>
      </c>
      <c r="D25877">
        <v>343491</v>
      </c>
      <c r="E25877" s="24">
        <f>VLOOKUP(C25877,Подписчики!A:C,3,0)</f>
        <v>44312.14830202992</v>
      </c>
    </row>
    <row r="25878" spans="1:5" x14ac:dyDescent="0.25">
      <c r="A25878">
        <v>115781</v>
      </c>
      <c r="B25878" s="2">
        <v>44345.078402050844</v>
      </c>
      <c r="C25878">
        <v>100344</v>
      </c>
      <c r="D25878">
        <v>140665</v>
      </c>
      <c r="E25878" s="24">
        <f>VLOOKUP(C25878,Подписчики!A:C,3,0)</f>
        <v>44314.107007300569</v>
      </c>
    </row>
    <row r="25879" spans="1:5" x14ac:dyDescent="0.25">
      <c r="A25879">
        <v>115783</v>
      </c>
      <c r="B25879" s="2">
        <v>44345.080507827995</v>
      </c>
      <c r="C25879">
        <v>315826</v>
      </c>
      <c r="D25879">
        <v>281236</v>
      </c>
      <c r="E25879" s="24">
        <f>VLOOKUP(C25879,Подписчики!A:C,3,0)</f>
        <v>44298.347749216526</v>
      </c>
    </row>
    <row r="25880" spans="1:5" x14ac:dyDescent="0.25">
      <c r="A25880">
        <v>115784</v>
      </c>
      <c r="B25880" s="2">
        <v>44345.084139530627</v>
      </c>
      <c r="C25880">
        <v>187289</v>
      </c>
      <c r="D25880">
        <v>411922</v>
      </c>
      <c r="E25880" s="24">
        <f>VLOOKUP(C25880,Подписчики!A:C,3,0)</f>
        <v>44344.582205056984</v>
      </c>
    </row>
    <row r="25881" spans="1:5" x14ac:dyDescent="0.25">
      <c r="A25881">
        <v>115786</v>
      </c>
      <c r="B25881" s="2">
        <v>44345.086397900326</v>
      </c>
      <c r="C25881">
        <v>45990</v>
      </c>
      <c r="D25881">
        <v>178668</v>
      </c>
      <c r="E25881" s="24">
        <f>VLOOKUP(C25881,Подписчики!A:C,3,0)</f>
        <v>44343.664785078348</v>
      </c>
    </row>
    <row r="25882" spans="1:5" x14ac:dyDescent="0.25">
      <c r="A25882">
        <v>115791</v>
      </c>
      <c r="B25882" s="2">
        <v>44345.086855677968</v>
      </c>
      <c r="C25882">
        <v>47416</v>
      </c>
      <c r="D25882">
        <v>250767</v>
      </c>
      <c r="E25882" s="24">
        <f>VLOOKUP(C25882,Подписчики!A:C,3,0)</f>
        <v>44329.448480982908</v>
      </c>
    </row>
    <row r="25883" spans="1:5" x14ac:dyDescent="0.25">
      <c r="A25883">
        <v>115792</v>
      </c>
      <c r="B25883" s="2">
        <v>44345.087435529647</v>
      </c>
      <c r="C25883">
        <v>250218</v>
      </c>
      <c r="D25883">
        <v>470762</v>
      </c>
      <c r="E25883" s="24">
        <f>VLOOKUP(C25883,Подписчики!A:C,3,0)</f>
        <v>44344.618092094017</v>
      </c>
    </row>
    <row r="25884" spans="1:5" x14ac:dyDescent="0.25">
      <c r="A25884">
        <v>115795</v>
      </c>
      <c r="B25884" s="2">
        <v>44345.087679677723</v>
      </c>
      <c r="C25884">
        <v>301590</v>
      </c>
      <c r="D25884">
        <v>204394</v>
      </c>
      <c r="E25884" s="24">
        <f>VLOOKUP(C25884,Подписчики!A:C,3,0)</f>
        <v>44343.372700569802</v>
      </c>
    </row>
    <row r="25885" spans="1:5" x14ac:dyDescent="0.25">
      <c r="A25885">
        <v>115796</v>
      </c>
      <c r="B25885" s="2">
        <v>44345.088333333333</v>
      </c>
      <c r="C25885">
        <v>289036</v>
      </c>
      <c r="D25885">
        <v>408587</v>
      </c>
      <c r="E25885" s="24">
        <f>VLOOKUP(C25885,Подписчики!A:C,3,0)</f>
        <v>44306.87506891026</v>
      </c>
    </row>
    <row r="25886" spans="1:5" x14ac:dyDescent="0.25">
      <c r="A25886">
        <v>115798</v>
      </c>
      <c r="B25886" s="2">
        <v>44345.088564714497</v>
      </c>
      <c r="C25886">
        <v>208963</v>
      </c>
      <c r="D25886">
        <v>351192</v>
      </c>
      <c r="E25886" s="24">
        <f>VLOOKUP(C25886,Подписчики!A:C,3,0)</f>
        <v>44343.633949430201</v>
      </c>
    </row>
    <row r="25887" spans="1:5" x14ac:dyDescent="0.25">
      <c r="A25887">
        <v>115800</v>
      </c>
      <c r="B25887" s="2">
        <v>44345.088991973629</v>
      </c>
      <c r="C25887">
        <v>194656</v>
      </c>
      <c r="D25887">
        <v>250679</v>
      </c>
      <c r="E25887" s="24">
        <f>VLOOKUP(C25887,Подписчики!A:C,3,0)</f>
        <v>44341.826500391733</v>
      </c>
    </row>
    <row r="25888" spans="1:5" x14ac:dyDescent="0.25">
      <c r="A25888">
        <v>115802</v>
      </c>
      <c r="B25888" s="2">
        <v>44345.090914639732</v>
      </c>
      <c r="C25888">
        <v>39867</v>
      </c>
      <c r="D25888">
        <v>154228</v>
      </c>
      <c r="E25888" s="24">
        <f>VLOOKUP(C25888,Подписчики!A:C,3,0)</f>
        <v>44308.439358689458</v>
      </c>
    </row>
    <row r="25889" spans="1:5" x14ac:dyDescent="0.25">
      <c r="A25889">
        <v>115805</v>
      </c>
      <c r="B25889" s="2">
        <v>44345.091333333337</v>
      </c>
      <c r="C25889">
        <v>292784</v>
      </c>
      <c r="D25889">
        <v>411922</v>
      </c>
      <c r="E25889" s="24">
        <f>VLOOKUP(C25889,Подписчики!A:C,3,0)</f>
        <v>44343.401946403137</v>
      </c>
    </row>
    <row r="25890" spans="1:5" x14ac:dyDescent="0.25">
      <c r="A25890">
        <v>115808</v>
      </c>
      <c r="B25890" s="2">
        <v>44345.091616565449</v>
      </c>
      <c r="C25890">
        <v>346488</v>
      </c>
      <c r="D25890">
        <v>230027</v>
      </c>
      <c r="E25890" s="24">
        <f>VLOOKUP(C25890,Подписчики!A:C,3,0)</f>
        <v>44293.80927717236</v>
      </c>
    </row>
    <row r="25891" spans="1:5" x14ac:dyDescent="0.25">
      <c r="A25891">
        <v>115811</v>
      </c>
      <c r="B25891" s="2">
        <v>44345.091921750543</v>
      </c>
      <c r="C25891">
        <v>131289</v>
      </c>
      <c r="D25891">
        <v>331902</v>
      </c>
      <c r="E25891" s="24">
        <f>VLOOKUP(C25891,Подписчики!A:C,3,0)</f>
        <v>44343.847275142456</v>
      </c>
    </row>
    <row r="25892" spans="1:5" x14ac:dyDescent="0.25">
      <c r="A25892">
        <v>115815</v>
      </c>
      <c r="B25892" s="2">
        <v>44345.094038834948</v>
      </c>
      <c r="C25892">
        <v>336581</v>
      </c>
      <c r="D25892">
        <v>394819</v>
      </c>
      <c r="E25892" s="24">
        <f>VLOOKUP(C25892,Подписчики!A:C,3,0)</f>
        <v>44344.318931659553</v>
      </c>
    </row>
    <row r="25893" spans="1:5" x14ac:dyDescent="0.25">
      <c r="A25893">
        <v>115819</v>
      </c>
      <c r="B25893" s="2">
        <v>44345.095252427185</v>
      </c>
      <c r="C25893">
        <v>312998</v>
      </c>
      <c r="D25893">
        <v>438332</v>
      </c>
      <c r="E25893" s="24">
        <f>VLOOKUP(C25893,Подписчики!A:C,3,0)</f>
        <v>44343.668939245013</v>
      </c>
    </row>
    <row r="25894" spans="1:5" x14ac:dyDescent="0.25">
      <c r="A25894">
        <v>115822</v>
      </c>
      <c r="B25894" s="2">
        <v>44345.095333333338</v>
      </c>
      <c r="C25894">
        <v>166693</v>
      </c>
      <c r="D25894">
        <v>411922</v>
      </c>
      <c r="E25894" s="24">
        <f>VLOOKUP(C25894,Подписчики!A:C,3,0)</f>
        <v>44342.280304878914</v>
      </c>
    </row>
    <row r="25895" spans="1:5" x14ac:dyDescent="0.25">
      <c r="A25895">
        <v>115825</v>
      </c>
      <c r="B25895" s="2">
        <v>44345.098084142395</v>
      </c>
      <c r="C25895">
        <v>212117</v>
      </c>
      <c r="D25895">
        <v>320788</v>
      </c>
      <c r="E25895" s="24">
        <f>VLOOKUP(C25895,Подписчики!A:C,3,0)</f>
        <v>44322.746326994304</v>
      </c>
    </row>
    <row r="25896" spans="1:5" x14ac:dyDescent="0.25">
      <c r="A25896">
        <v>115827</v>
      </c>
      <c r="B25896" s="2">
        <v>44345.099917600026</v>
      </c>
      <c r="C25896">
        <v>243841</v>
      </c>
      <c r="D25896">
        <v>341333</v>
      </c>
      <c r="E25896" s="24">
        <f>VLOOKUP(C25896,Подписчики!A:C,3,0)</f>
        <v>44344.094742058405</v>
      </c>
    </row>
    <row r="25897" spans="1:5" x14ac:dyDescent="0.25">
      <c r="A25897">
        <v>115830</v>
      </c>
      <c r="B25897" s="2">
        <v>44345.100106796119</v>
      </c>
      <c r="C25897">
        <v>181202</v>
      </c>
      <c r="D25897">
        <v>471403</v>
      </c>
      <c r="E25897" s="24">
        <f>VLOOKUP(C25897,Подписчики!A:C,3,0)</f>
        <v>44344.631165705126</v>
      </c>
    </row>
    <row r="25898" spans="1:5" x14ac:dyDescent="0.25">
      <c r="A25898">
        <v>115834</v>
      </c>
      <c r="B25898" s="2">
        <v>44345.100344859158</v>
      </c>
      <c r="C25898">
        <v>126132</v>
      </c>
      <c r="D25898">
        <v>45163</v>
      </c>
      <c r="E25898" s="24">
        <f>VLOOKUP(C25898,Подписчики!A:C,3,0)</f>
        <v>44343.827707122509</v>
      </c>
    </row>
    <row r="25899" spans="1:5" x14ac:dyDescent="0.25">
      <c r="A25899">
        <v>115838</v>
      </c>
      <c r="B25899" s="2">
        <v>44345.103333333333</v>
      </c>
      <c r="C25899">
        <v>21186</v>
      </c>
      <c r="D25899">
        <v>158978</v>
      </c>
      <c r="E25899" s="24">
        <f>VLOOKUP(C25899,Подписчики!A:C,3,0)</f>
        <v>44311.596282549865</v>
      </c>
    </row>
    <row r="25900" spans="1:5" x14ac:dyDescent="0.25">
      <c r="A25900">
        <v>115840</v>
      </c>
      <c r="B25900" s="2">
        <v>44345.103999999999</v>
      </c>
      <c r="C25900">
        <v>229855</v>
      </c>
      <c r="D25900">
        <v>347008</v>
      </c>
      <c r="E25900" s="24">
        <f>VLOOKUP(C25900,Подписчики!A:C,3,0)</f>
        <v>44339.523298076921</v>
      </c>
    </row>
    <row r="25901" spans="1:5" x14ac:dyDescent="0.25">
      <c r="A25901">
        <v>115844</v>
      </c>
      <c r="B25901" s="2">
        <v>44345.105807672357</v>
      </c>
      <c r="C25901">
        <v>251895</v>
      </c>
      <c r="D25901">
        <v>394154</v>
      </c>
      <c r="E25901" s="24">
        <f>VLOOKUP(C25901,Подписчики!A:C,3,0)</f>
        <v>44291.343102457271</v>
      </c>
    </row>
    <row r="25902" spans="1:5" x14ac:dyDescent="0.25">
      <c r="A25902">
        <v>115845</v>
      </c>
      <c r="B25902" s="2">
        <v>44345.10617389447</v>
      </c>
      <c r="C25902">
        <v>209040</v>
      </c>
      <c r="D25902">
        <v>60239</v>
      </c>
      <c r="E25902" s="24">
        <f>VLOOKUP(C25902,Подписчики!A:C,3,0)</f>
        <v>44341.0052997151</v>
      </c>
    </row>
    <row r="25903" spans="1:5" x14ac:dyDescent="0.25">
      <c r="A25903">
        <v>115850</v>
      </c>
      <c r="B25903" s="2">
        <v>44345.107333333333</v>
      </c>
      <c r="C25903">
        <v>348294</v>
      </c>
      <c r="D25903">
        <v>396860</v>
      </c>
      <c r="E25903" s="24">
        <f>VLOOKUP(C25903,Подписчики!A:C,3,0)</f>
        <v>44301.804164494308</v>
      </c>
    </row>
    <row r="25904" spans="1:5" x14ac:dyDescent="0.25">
      <c r="A25904">
        <v>115855</v>
      </c>
      <c r="B25904" s="2">
        <v>44345.109042634358</v>
      </c>
      <c r="C25904">
        <v>68867</v>
      </c>
      <c r="D25904">
        <v>347393</v>
      </c>
      <c r="E25904" s="24">
        <f>VLOOKUP(C25904,Подписчики!A:C,3,0)</f>
        <v>44343.677423967238</v>
      </c>
    </row>
    <row r="25905" spans="1:5" x14ac:dyDescent="0.25">
      <c r="A25905">
        <v>115857</v>
      </c>
      <c r="B25905" s="2">
        <v>44345.110220064729</v>
      </c>
      <c r="C25905">
        <v>234822</v>
      </c>
      <c r="D25905">
        <v>250679</v>
      </c>
      <c r="E25905" s="24">
        <f>VLOOKUP(C25905,Подписчики!A:C,3,0)</f>
        <v>44305.619322186605</v>
      </c>
    </row>
    <row r="25906" spans="1:5" x14ac:dyDescent="0.25">
      <c r="A25906">
        <v>115862</v>
      </c>
      <c r="B25906" s="2">
        <v>44345.111029126216</v>
      </c>
      <c r="C25906">
        <v>206689</v>
      </c>
      <c r="D25906">
        <v>4199</v>
      </c>
      <c r="E25906" s="24">
        <f>VLOOKUP(C25906,Подписчики!A:C,3,0)</f>
        <v>44344.351922400288</v>
      </c>
    </row>
    <row r="25907" spans="1:5" x14ac:dyDescent="0.25">
      <c r="A25907">
        <v>115866</v>
      </c>
      <c r="B25907" s="2">
        <v>44345.111575670642</v>
      </c>
      <c r="C25907">
        <v>284388</v>
      </c>
      <c r="D25907">
        <v>206264</v>
      </c>
      <c r="E25907" s="24">
        <f>VLOOKUP(C25907,Подписчики!A:C,3,0)</f>
        <v>44343.667358689454</v>
      </c>
    </row>
    <row r="25908" spans="1:5" x14ac:dyDescent="0.25">
      <c r="A25908">
        <v>115868</v>
      </c>
      <c r="B25908" s="2">
        <v>44345.112242718445</v>
      </c>
      <c r="C25908">
        <v>156154</v>
      </c>
      <c r="D25908">
        <v>351192</v>
      </c>
      <c r="E25908" s="24">
        <f>VLOOKUP(C25908,Подписчики!A:C,3,0)</f>
        <v>44308.814082549856</v>
      </c>
    </row>
    <row r="25909" spans="1:5" x14ac:dyDescent="0.25">
      <c r="A25909">
        <v>115869</v>
      </c>
      <c r="B25909" s="2">
        <v>44345.114000000001</v>
      </c>
      <c r="C25909">
        <v>313469</v>
      </c>
      <c r="D25909">
        <v>343712</v>
      </c>
      <c r="E25909" s="24">
        <f>VLOOKUP(C25909,Подписчики!A:C,3,0)</f>
        <v>44313.43660940171</v>
      </c>
    </row>
    <row r="25910" spans="1:5" x14ac:dyDescent="0.25">
      <c r="A25910">
        <v>115871</v>
      </c>
      <c r="B25910" s="2">
        <v>44345.114688558613</v>
      </c>
      <c r="C25910">
        <v>325022</v>
      </c>
      <c r="D25910">
        <v>285680</v>
      </c>
      <c r="E25910" s="24">
        <f>VLOOKUP(C25910,Подписчики!A:C,3,0)</f>
        <v>44344.141410576922</v>
      </c>
    </row>
    <row r="25911" spans="1:5" x14ac:dyDescent="0.25">
      <c r="A25911">
        <v>115872</v>
      </c>
      <c r="B25911" s="2">
        <v>44345.114780114141</v>
      </c>
      <c r="C25911">
        <v>202282</v>
      </c>
      <c r="D25911">
        <v>230507</v>
      </c>
      <c r="E25911" s="24">
        <f>VLOOKUP(C25911,Подписчики!A:C,3,0)</f>
        <v>44312.951539529917</v>
      </c>
    </row>
    <row r="25912" spans="1:5" x14ac:dyDescent="0.25">
      <c r="A25912">
        <v>115873</v>
      </c>
      <c r="B25912" s="2">
        <v>44345.114932706689</v>
      </c>
      <c r="C25912">
        <v>341321</v>
      </c>
      <c r="D25912">
        <v>251574</v>
      </c>
      <c r="E25912" s="24">
        <f>VLOOKUP(C25912,Подписчики!A:C,3,0)</f>
        <v>44344.570192094019</v>
      </c>
    </row>
    <row r="25913" spans="1:5" x14ac:dyDescent="0.25">
      <c r="A25913">
        <v>115876</v>
      </c>
      <c r="B25913" s="2">
        <v>44345.115176854764</v>
      </c>
      <c r="C25913">
        <v>268909</v>
      </c>
      <c r="D25913">
        <v>411922</v>
      </c>
      <c r="E25913" s="24">
        <f>VLOOKUP(C25913,Подписчики!A:C,3,0)</f>
        <v>44344.554035149573</v>
      </c>
    </row>
    <row r="25914" spans="1:5" x14ac:dyDescent="0.25">
      <c r="A25914">
        <v>115877</v>
      </c>
      <c r="B25914" s="2">
        <v>44345.116000854519</v>
      </c>
      <c r="C25914">
        <v>156508</v>
      </c>
      <c r="D25914">
        <v>470762</v>
      </c>
      <c r="E25914" s="24">
        <f>VLOOKUP(C25914,Подписчики!A:C,3,0)</f>
        <v>44315.113666168087</v>
      </c>
    </row>
    <row r="25915" spans="1:5" x14ac:dyDescent="0.25">
      <c r="A25915">
        <v>115878</v>
      </c>
      <c r="B25915" s="2">
        <v>44345.116692556636</v>
      </c>
      <c r="C25915">
        <v>162926</v>
      </c>
      <c r="D25915">
        <v>411922</v>
      </c>
      <c r="E25915" s="24">
        <f>VLOOKUP(C25915,Подписчики!A:C,3,0)</f>
        <v>44344.420782122514</v>
      </c>
    </row>
    <row r="25916" spans="1:5" x14ac:dyDescent="0.25">
      <c r="A25916">
        <v>115883</v>
      </c>
      <c r="B25916" s="2">
        <v>44345.117130039369</v>
      </c>
      <c r="C25916">
        <v>9373</v>
      </c>
      <c r="D25916">
        <v>351192</v>
      </c>
      <c r="E25916" s="24">
        <f>VLOOKUP(C25916,Подписчики!A:C,3,0)</f>
        <v>44331.555008475785</v>
      </c>
    </row>
    <row r="25917" spans="1:5" x14ac:dyDescent="0.25">
      <c r="A25917">
        <v>115884</v>
      </c>
      <c r="B25917" s="2">
        <v>44345.118594927822</v>
      </c>
      <c r="C25917">
        <v>248011</v>
      </c>
      <c r="D25917">
        <v>461533</v>
      </c>
      <c r="E25917" s="24">
        <f>VLOOKUP(C25917,Подписчики!A:C,3,0)</f>
        <v>44344.355191844734</v>
      </c>
    </row>
    <row r="25918" spans="1:5" x14ac:dyDescent="0.25">
      <c r="A25918">
        <v>115888</v>
      </c>
      <c r="B25918" s="2">
        <v>44345.121646778774</v>
      </c>
      <c r="C25918">
        <v>66472</v>
      </c>
      <c r="D25918">
        <v>251243</v>
      </c>
      <c r="E25918" s="24">
        <f>VLOOKUP(C25918,Подписчики!A:C,3,0)</f>
        <v>44344.139766595443</v>
      </c>
    </row>
    <row r="25919" spans="1:5" x14ac:dyDescent="0.25">
      <c r="A25919">
        <v>115889</v>
      </c>
      <c r="B25919" s="2">
        <v>44345.121951963869</v>
      </c>
      <c r="C25919">
        <v>91545</v>
      </c>
      <c r="D25919">
        <v>182191</v>
      </c>
      <c r="E25919" s="24">
        <f>VLOOKUP(C25919,Подписчики!A:C,3,0)</f>
        <v>44342.572361930193</v>
      </c>
    </row>
    <row r="25920" spans="1:5" x14ac:dyDescent="0.25">
      <c r="A25920">
        <v>115890</v>
      </c>
      <c r="B25920" s="2">
        <v>44345.127353740041</v>
      </c>
      <c r="C25920">
        <v>215898</v>
      </c>
      <c r="D25920">
        <v>392434</v>
      </c>
      <c r="E25920" s="24">
        <f>VLOOKUP(C25920,Подписчики!A:C,3,0)</f>
        <v>44306.728330519945</v>
      </c>
    </row>
    <row r="25921" spans="1:5" x14ac:dyDescent="0.25">
      <c r="A25921">
        <v>115894</v>
      </c>
      <c r="B25921" s="2">
        <v>44345.130680257578</v>
      </c>
      <c r="C25921">
        <v>315851</v>
      </c>
      <c r="D25921">
        <v>247095</v>
      </c>
      <c r="E25921" s="24">
        <f>VLOOKUP(C25921,Подписчики!A:C,3,0)</f>
        <v>44342.421156908837</v>
      </c>
    </row>
    <row r="25922" spans="1:5" x14ac:dyDescent="0.25">
      <c r="A25922">
        <v>115895</v>
      </c>
      <c r="B25922" s="2">
        <v>44345.131229590748</v>
      </c>
      <c r="C25922">
        <v>271247</v>
      </c>
      <c r="D25922">
        <v>230507</v>
      </c>
      <c r="E25922" s="24">
        <f>VLOOKUP(C25922,Подписчики!A:C,3,0)</f>
        <v>44344.204749928773</v>
      </c>
    </row>
    <row r="25923" spans="1:5" x14ac:dyDescent="0.25">
      <c r="A25923">
        <v>115900</v>
      </c>
      <c r="B25923" s="2">
        <v>44345.132666666665</v>
      </c>
      <c r="C25923">
        <v>338338</v>
      </c>
      <c r="D25923">
        <v>180863</v>
      </c>
      <c r="E25923" s="24">
        <f>VLOOKUP(C25923,Подписчики!A:C,3,0)</f>
        <v>44306.754777884613</v>
      </c>
    </row>
    <row r="25924" spans="1:5" x14ac:dyDescent="0.25">
      <c r="A25924">
        <v>115902</v>
      </c>
      <c r="B25924" s="2">
        <v>44345.134006775108</v>
      </c>
      <c r="C25924">
        <v>261596</v>
      </c>
      <c r="D25924">
        <v>339123</v>
      </c>
      <c r="E25924" s="24">
        <f>VLOOKUP(C25924,Подписчики!A:C,3,0)</f>
        <v>44343.482120014247</v>
      </c>
    </row>
    <row r="25925" spans="1:5" x14ac:dyDescent="0.25">
      <c r="A25925">
        <v>115906</v>
      </c>
      <c r="B25925" s="2">
        <v>44345.134281441693</v>
      </c>
      <c r="C25925">
        <v>34807</v>
      </c>
      <c r="D25925">
        <v>74982</v>
      </c>
      <c r="E25925" s="24">
        <f>VLOOKUP(C25925,Подписчики!A:C,3,0)</f>
        <v>44342.668458653847</v>
      </c>
    </row>
    <row r="25926" spans="1:5" x14ac:dyDescent="0.25">
      <c r="A25926">
        <v>115907</v>
      </c>
      <c r="B25926" s="2">
        <v>44345.139346278316</v>
      </c>
      <c r="C25926">
        <v>133687</v>
      </c>
      <c r="D25926">
        <v>250679</v>
      </c>
      <c r="E25926" s="24">
        <f>VLOOKUP(C25926,Подписчики!A:C,3,0)</f>
        <v>44344.619713390312</v>
      </c>
    </row>
    <row r="25927" spans="1:5" x14ac:dyDescent="0.25">
      <c r="A25927">
        <v>115910</v>
      </c>
      <c r="B25927" s="2">
        <v>44345.142277291176</v>
      </c>
      <c r="C25927">
        <v>6742</v>
      </c>
      <c r="D25927">
        <v>351192</v>
      </c>
      <c r="E25927" s="24">
        <f>VLOOKUP(C25927,Подписчики!A:C,3,0)</f>
        <v>44323.831741844726</v>
      </c>
    </row>
    <row r="25928" spans="1:5" x14ac:dyDescent="0.25">
      <c r="A25928">
        <v>115914</v>
      </c>
      <c r="B25928" s="2">
        <v>44345.142368846704</v>
      </c>
      <c r="C25928">
        <v>133016</v>
      </c>
      <c r="D25928">
        <v>180863</v>
      </c>
      <c r="E25928" s="24">
        <f>VLOOKUP(C25928,Подписчики!A:C,3,0)</f>
        <v>44294.178641631057</v>
      </c>
    </row>
    <row r="25929" spans="1:5" x14ac:dyDescent="0.25">
      <c r="A25929">
        <v>115919</v>
      </c>
      <c r="B25929" s="2">
        <v>44345.14258252427</v>
      </c>
      <c r="C25929">
        <v>7267</v>
      </c>
      <c r="D25929">
        <v>369308</v>
      </c>
      <c r="E25929" s="24">
        <f>VLOOKUP(C25929,Подписчики!A:C,3,0)</f>
        <v>44327.279408440168</v>
      </c>
    </row>
    <row r="25930" spans="1:5" x14ac:dyDescent="0.25">
      <c r="A25930">
        <v>115920</v>
      </c>
      <c r="B25930" s="2">
        <v>44345.142666666667</v>
      </c>
      <c r="C25930">
        <v>85890</v>
      </c>
      <c r="D25930">
        <v>321129</v>
      </c>
      <c r="E25930" s="24">
        <f>VLOOKUP(C25930,Подписчики!A:C,3,0)</f>
        <v>44312.143627279198</v>
      </c>
    </row>
    <row r="25931" spans="1:5" x14ac:dyDescent="0.25">
      <c r="A25931">
        <v>115925</v>
      </c>
      <c r="B25931" s="2">
        <v>44345.143666666663</v>
      </c>
      <c r="C25931">
        <v>220558</v>
      </c>
      <c r="D25931">
        <v>311590</v>
      </c>
      <c r="E25931" s="24">
        <f>VLOOKUP(C25931,Подписчики!A:C,3,0)</f>
        <v>44343.201815135326</v>
      </c>
    </row>
    <row r="25932" spans="1:5" x14ac:dyDescent="0.25">
      <c r="A25932">
        <v>115930</v>
      </c>
      <c r="B25932" s="2">
        <v>44345.143925290686</v>
      </c>
      <c r="C25932">
        <v>321367</v>
      </c>
      <c r="D25932">
        <v>154256</v>
      </c>
      <c r="E25932" s="24">
        <f>VLOOKUP(C25932,Подписчики!A:C,3,0)</f>
        <v>44340.789221688035</v>
      </c>
    </row>
    <row r="25933" spans="1:5" x14ac:dyDescent="0.25">
      <c r="A25933">
        <v>115931</v>
      </c>
      <c r="B25933" s="2">
        <v>44345.144169438761</v>
      </c>
      <c r="C25933">
        <v>91094</v>
      </c>
      <c r="D25933">
        <v>230507</v>
      </c>
      <c r="E25933" s="24">
        <f>VLOOKUP(C25933,Подписчики!A:C,3,0)</f>
        <v>44307.980099715103</v>
      </c>
    </row>
    <row r="25934" spans="1:5" x14ac:dyDescent="0.25">
      <c r="A25934">
        <v>115934</v>
      </c>
      <c r="B25934" s="2">
        <v>44345.147436893203</v>
      </c>
      <c r="C25934">
        <v>259863</v>
      </c>
      <c r="D25934">
        <v>82901</v>
      </c>
      <c r="E25934" s="24">
        <f>VLOOKUP(C25934,Подписчики!A:C,3,0)</f>
        <v>44316.844960612529</v>
      </c>
    </row>
    <row r="25935" spans="1:5" x14ac:dyDescent="0.25">
      <c r="A25935">
        <v>115937</v>
      </c>
      <c r="B25935" s="2">
        <v>44345.147465437789</v>
      </c>
      <c r="C25935">
        <v>276572</v>
      </c>
      <c r="D25935">
        <v>424994</v>
      </c>
      <c r="E25935" s="24">
        <f>VLOOKUP(C25935,Подписчики!A:C,3,0)</f>
        <v>44340.165879985747</v>
      </c>
    </row>
    <row r="25936" spans="1:5" x14ac:dyDescent="0.25">
      <c r="A25936">
        <v>115941</v>
      </c>
      <c r="B25936" s="2">
        <v>44345.147666666664</v>
      </c>
      <c r="C25936">
        <v>269929</v>
      </c>
      <c r="D25936">
        <v>230507</v>
      </c>
      <c r="E25936" s="24">
        <f>VLOOKUP(C25936,Подписчики!A:C,3,0)</f>
        <v>44343.447477421658</v>
      </c>
    </row>
    <row r="25937" spans="1:5" x14ac:dyDescent="0.25">
      <c r="A25937">
        <v>115943</v>
      </c>
      <c r="B25937" s="2">
        <v>44345.14865048544</v>
      </c>
      <c r="C25937">
        <v>280302</v>
      </c>
      <c r="D25937">
        <v>89017</v>
      </c>
      <c r="E25937" s="24">
        <f>VLOOKUP(C25937,Подписчики!A:C,3,0)</f>
        <v>44318.365716132474</v>
      </c>
    </row>
    <row r="25938" spans="1:5" x14ac:dyDescent="0.25">
      <c r="A25938">
        <v>115946</v>
      </c>
      <c r="B25938" s="2">
        <v>44345.150608844262</v>
      </c>
      <c r="C25938">
        <v>237457</v>
      </c>
      <c r="D25938">
        <v>432277</v>
      </c>
      <c r="E25938" s="24">
        <f>VLOOKUP(C25938,Подписчики!A:C,3,0)</f>
        <v>44344.443705733618</v>
      </c>
    </row>
    <row r="25939" spans="1:5" x14ac:dyDescent="0.25">
      <c r="A25939">
        <v>115948</v>
      </c>
      <c r="B25939" s="2">
        <v>44345.15277565844</v>
      </c>
      <c r="C25939">
        <v>241470</v>
      </c>
      <c r="D25939">
        <v>179296</v>
      </c>
      <c r="E25939" s="24">
        <f>VLOOKUP(C25939,Подписчики!A:C,3,0)</f>
        <v>44317.545950178064</v>
      </c>
    </row>
    <row r="25940" spans="1:5" x14ac:dyDescent="0.25">
      <c r="A25940">
        <v>115952</v>
      </c>
      <c r="B25940" s="2">
        <v>44345.154393139441</v>
      </c>
      <c r="C25940">
        <v>69827</v>
      </c>
      <c r="D25940">
        <v>204218</v>
      </c>
      <c r="E25940" s="24">
        <f>VLOOKUP(C25940,Подписчики!A:C,3,0)</f>
        <v>44343.295929736472</v>
      </c>
    </row>
    <row r="25941" spans="1:5" x14ac:dyDescent="0.25">
      <c r="A25941">
        <v>115957</v>
      </c>
      <c r="B25941" s="2">
        <v>44345.154484694969</v>
      </c>
      <c r="C25941">
        <v>259850</v>
      </c>
      <c r="D25941">
        <v>411922</v>
      </c>
      <c r="E25941" s="24">
        <f>VLOOKUP(C25941,Подписчики!A:C,3,0)</f>
        <v>44309.222087927352</v>
      </c>
    </row>
    <row r="25942" spans="1:5" x14ac:dyDescent="0.25">
      <c r="A25942">
        <v>115961</v>
      </c>
      <c r="B25942" s="2">
        <v>44345.155125583668</v>
      </c>
      <c r="C25942">
        <v>217524</v>
      </c>
      <c r="D25942">
        <v>21760</v>
      </c>
      <c r="E25942" s="24">
        <f>VLOOKUP(C25942,Подписчики!A:C,3,0)</f>
        <v>44307.107306160971</v>
      </c>
    </row>
    <row r="25943" spans="1:5" x14ac:dyDescent="0.25">
      <c r="A25943">
        <v>115966</v>
      </c>
      <c r="B25943" s="2">
        <v>44345.15552750809</v>
      </c>
      <c r="C25943">
        <v>118316</v>
      </c>
      <c r="D25943">
        <v>220611</v>
      </c>
      <c r="E25943" s="24">
        <f>VLOOKUP(C25943,Подписчики!A:C,3,0)</f>
        <v>44344.3737247151</v>
      </c>
    </row>
    <row r="25944" spans="1:5" x14ac:dyDescent="0.25">
      <c r="A25944">
        <v>115967</v>
      </c>
      <c r="B25944" s="2">
        <v>44345.156224250008</v>
      </c>
      <c r="C25944">
        <v>325715</v>
      </c>
      <c r="D25944">
        <v>230507</v>
      </c>
      <c r="E25944" s="24">
        <f>VLOOKUP(C25944,Подписчики!A:C,3,0)</f>
        <v>44344.623188390316</v>
      </c>
    </row>
    <row r="25945" spans="1:5" x14ac:dyDescent="0.25">
      <c r="A25945">
        <v>115972</v>
      </c>
      <c r="B25945" s="2">
        <v>44345.157536545914</v>
      </c>
      <c r="C25945">
        <v>220241</v>
      </c>
      <c r="D25945">
        <v>158978</v>
      </c>
      <c r="E25945" s="24">
        <f>VLOOKUP(C25945,Подписчики!A:C,3,0)</f>
        <v>44308.333268732204</v>
      </c>
    </row>
    <row r="25946" spans="1:5" x14ac:dyDescent="0.25">
      <c r="A25946">
        <v>115974</v>
      </c>
      <c r="B25946" s="2">
        <v>44345.158024842065</v>
      </c>
      <c r="C25946">
        <v>318337</v>
      </c>
      <c r="D25946">
        <v>381626</v>
      </c>
      <c r="E25946" s="24">
        <f>VLOOKUP(C25946,Подписчики!A:C,3,0)</f>
        <v>44341.459540883188</v>
      </c>
    </row>
    <row r="25947" spans="1:5" x14ac:dyDescent="0.25">
      <c r="A25947">
        <v>115978</v>
      </c>
      <c r="B25947" s="2">
        <v>44345.161290322583</v>
      </c>
      <c r="C25947">
        <v>180203</v>
      </c>
      <c r="D25947">
        <v>248241</v>
      </c>
      <c r="E25947" s="24">
        <f>VLOOKUP(C25947,Подписчики!A:C,3,0)</f>
        <v>44312.23065897436</v>
      </c>
    </row>
    <row r="25948" spans="1:5" x14ac:dyDescent="0.25">
      <c r="A25948">
        <v>115983</v>
      </c>
      <c r="B25948" s="2">
        <v>44345.161595469261</v>
      </c>
      <c r="C25948">
        <v>179460</v>
      </c>
      <c r="D25948">
        <v>472712</v>
      </c>
      <c r="E25948" s="24">
        <f>VLOOKUP(C25948,Подписчики!A:C,3,0)</f>
        <v>44343.908951068377</v>
      </c>
    </row>
    <row r="25949" spans="1:5" x14ac:dyDescent="0.25">
      <c r="A25949">
        <v>115986</v>
      </c>
      <c r="B25949" s="2">
        <v>44345.163487655263</v>
      </c>
      <c r="C25949">
        <v>80067</v>
      </c>
      <c r="D25949">
        <v>227775</v>
      </c>
      <c r="E25949" s="24">
        <f>VLOOKUP(C25949,Подписчики!A:C,3,0)</f>
        <v>44340.386521189452</v>
      </c>
    </row>
    <row r="25950" spans="1:5" x14ac:dyDescent="0.25">
      <c r="A25950">
        <v>115991</v>
      </c>
      <c r="B25950" s="2">
        <v>44345.16523624595</v>
      </c>
      <c r="C25950">
        <v>297455</v>
      </c>
      <c r="D25950">
        <v>217497</v>
      </c>
      <c r="E25950" s="24">
        <f>VLOOKUP(C25950,Подписчики!A:C,3,0)</f>
        <v>44308.756819586895</v>
      </c>
    </row>
    <row r="25951" spans="1:5" x14ac:dyDescent="0.25">
      <c r="A25951">
        <v>115993</v>
      </c>
      <c r="B25951" s="2">
        <v>44345.167663430424</v>
      </c>
      <c r="C25951">
        <v>85018</v>
      </c>
      <c r="D25951">
        <v>5151</v>
      </c>
      <c r="E25951" s="24">
        <f>VLOOKUP(C25951,Подписчики!A:C,3,0)</f>
        <v>44340.781668874639</v>
      </c>
    </row>
    <row r="25952" spans="1:5" x14ac:dyDescent="0.25">
      <c r="A25952">
        <v>115994</v>
      </c>
      <c r="B25952" s="2">
        <v>44345.167663430424</v>
      </c>
      <c r="C25952">
        <v>348061</v>
      </c>
      <c r="D25952">
        <v>351192</v>
      </c>
      <c r="E25952" s="24">
        <f>VLOOKUP(C25952,Подписчики!A:C,3,0)</f>
        <v>44315.384615455841</v>
      </c>
    </row>
    <row r="25953" spans="1:5" x14ac:dyDescent="0.25">
      <c r="A25953">
        <v>115995</v>
      </c>
      <c r="B25953" s="2">
        <v>44345.168401135292</v>
      </c>
      <c r="C25953">
        <v>80056</v>
      </c>
      <c r="D25953">
        <v>112334</v>
      </c>
      <c r="E25953" s="24">
        <f>VLOOKUP(C25953,Подписчики!A:C,3,0)</f>
        <v>44339.654083262103</v>
      </c>
    </row>
    <row r="25954" spans="1:5" x14ac:dyDescent="0.25">
      <c r="A25954">
        <v>115998</v>
      </c>
      <c r="B25954" s="2">
        <v>44345.169988097783</v>
      </c>
      <c r="C25954">
        <v>169523</v>
      </c>
      <c r="D25954">
        <v>81785</v>
      </c>
      <c r="E25954" s="24">
        <f>VLOOKUP(C25954,Подписчики!A:C,3,0)</f>
        <v>44325.292244871795</v>
      </c>
    </row>
    <row r="25955" spans="1:5" x14ac:dyDescent="0.25">
      <c r="A25955">
        <v>116002</v>
      </c>
      <c r="B25955" s="2">
        <v>44345.170628986481</v>
      </c>
      <c r="C25955">
        <v>44624</v>
      </c>
      <c r="D25955">
        <v>230507</v>
      </c>
      <c r="E25955" s="24">
        <f>VLOOKUP(C25955,Подписчики!A:C,3,0)</f>
        <v>44342.569691346158</v>
      </c>
    </row>
    <row r="25956" spans="1:5" x14ac:dyDescent="0.25">
      <c r="A25956">
        <v>116007</v>
      </c>
      <c r="B25956" s="2">
        <v>44345.17072054201</v>
      </c>
      <c r="C25956">
        <v>211761</v>
      </c>
      <c r="D25956">
        <v>330333</v>
      </c>
      <c r="E25956" s="24">
        <f>VLOOKUP(C25956,Подписчики!A:C,3,0)</f>
        <v>44343.10335644587</v>
      </c>
    </row>
    <row r="25957" spans="1:5" x14ac:dyDescent="0.25">
      <c r="A25957">
        <v>116009</v>
      </c>
      <c r="B25957" s="2">
        <v>44345.174540453074</v>
      </c>
      <c r="C25957">
        <v>302259</v>
      </c>
      <c r="D25957">
        <v>172251</v>
      </c>
      <c r="E25957" s="24">
        <f>VLOOKUP(C25957,Подписчики!A:C,3,0)</f>
        <v>44289.50253361823</v>
      </c>
    </row>
    <row r="25958" spans="1:5" x14ac:dyDescent="0.25">
      <c r="A25958">
        <v>116010</v>
      </c>
      <c r="B25958" s="2">
        <v>44345.175999999999</v>
      </c>
      <c r="C25958">
        <v>254283</v>
      </c>
      <c r="D25958">
        <v>351192</v>
      </c>
      <c r="E25958" s="24">
        <f>VLOOKUP(C25958,Подписчики!A:C,3,0)</f>
        <v>44344.412987678072</v>
      </c>
    </row>
    <row r="25959" spans="1:5" x14ac:dyDescent="0.25">
      <c r="A25959">
        <v>116013</v>
      </c>
      <c r="B25959" s="2">
        <v>44345.176244392227</v>
      </c>
      <c r="C25959">
        <v>336583</v>
      </c>
      <c r="D25959">
        <v>436070</v>
      </c>
      <c r="E25959" s="24">
        <f>VLOOKUP(C25959,Подписчики!A:C,3,0)</f>
        <v>44340.823120762107</v>
      </c>
    </row>
    <row r="25960" spans="1:5" x14ac:dyDescent="0.25">
      <c r="A25960">
        <v>116018</v>
      </c>
      <c r="B25960" s="2">
        <v>44345.176563106797</v>
      </c>
      <c r="C25960">
        <v>92952</v>
      </c>
      <c r="D25960">
        <v>86587</v>
      </c>
      <c r="E25960" s="24">
        <f>VLOOKUP(C25960,Подписчики!A:C,3,0)</f>
        <v>44314.902542307696</v>
      </c>
    </row>
    <row r="25961" spans="1:5" x14ac:dyDescent="0.25">
      <c r="A25961">
        <v>116020</v>
      </c>
      <c r="B25961" s="2">
        <v>44345.178502761926</v>
      </c>
      <c r="C25961">
        <v>3806</v>
      </c>
      <c r="D25961">
        <v>325852</v>
      </c>
      <c r="E25961" s="24">
        <f>VLOOKUP(C25961,Подписчики!A:C,3,0)</f>
        <v>44343.823274252136</v>
      </c>
    </row>
    <row r="25962" spans="1:5" x14ac:dyDescent="0.25">
      <c r="A25962">
        <v>116025</v>
      </c>
      <c r="B25962" s="2">
        <v>44345.17886898404</v>
      </c>
      <c r="C25962">
        <v>131149</v>
      </c>
      <c r="D25962">
        <v>258251</v>
      </c>
      <c r="E25962" s="24">
        <f>VLOOKUP(C25962,Подписчики!A:C,3,0)</f>
        <v>44312.745506410254</v>
      </c>
    </row>
    <row r="25963" spans="1:5" x14ac:dyDescent="0.25">
      <c r="A25963">
        <v>116027</v>
      </c>
      <c r="B25963" s="2">
        <v>44345.182622760702</v>
      </c>
      <c r="C25963">
        <v>89434</v>
      </c>
      <c r="D25963">
        <v>347008</v>
      </c>
      <c r="E25963" s="24">
        <f>VLOOKUP(C25963,Подписчики!A:C,3,0)</f>
        <v>44341.922941381774</v>
      </c>
    </row>
    <row r="25964" spans="1:5" x14ac:dyDescent="0.25">
      <c r="A25964">
        <v>116028</v>
      </c>
      <c r="B25964" s="2">
        <v>44345.183294167909</v>
      </c>
      <c r="C25964">
        <v>331700</v>
      </c>
      <c r="D25964">
        <v>226824</v>
      </c>
      <c r="E25964" s="24">
        <f>VLOOKUP(C25964,Подписчики!A:C,3,0)</f>
        <v>44343.93545245727</v>
      </c>
    </row>
    <row r="25965" spans="1:5" x14ac:dyDescent="0.25">
      <c r="A25965">
        <v>116031</v>
      </c>
      <c r="B25965" s="2">
        <v>44345.18369090854</v>
      </c>
      <c r="C25965">
        <v>62351</v>
      </c>
      <c r="D25965">
        <v>153893</v>
      </c>
      <c r="E25965" s="24">
        <f>VLOOKUP(C25965,Подписчики!A:C,3,0)</f>
        <v>44311.448235149568</v>
      </c>
    </row>
    <row r="25966" spans="1:5" x14ac:dyDescent="0.25">
      <c r="A25966">
        <v>116033</v>
      </c>
      <c r="B25966" s="2">
        <v>44345.184148686181</v>
      </c>
      <c r="C25966">
        <v>317407</v>
      </c>
      <c r="D25966">
        <v>221402</v>
      </c>
      <c r="E25966" s="24">
        <f>VLOOKUP(C25966,Подписчики!A:C,3,0)</f>
        <v>44344.257766595445</v>
      </c>
    </row>
    <row r="25967" spans="1:5" x14ac:dyDescent="0.25">
      <c r="A25967">
        <v>116038</v>
      </c>
      <c r="B25967" s="2">
        <v>44345.187485436894</v>
      </c>
      <c r="C25967">
        <v>149647</v>
      </c>
      <c r="D25967">
        <v>437897</v>
      </c>
      <c r="E25967" s="24">
        <f>VLOOKUP(C25967,Подписчики!A:C,3,0)</f>
        <v>44328.513654059832</v>
      </c>
    </row>
    <row r="25968" spans="1:5" x14ac:dyDescent="0.25">
      <c r="A25968">
        <v>116043</v>
      </c>
      <c r="B25968" s="2">
        <v>44345.189672536391</v>
      </c>
      <c r="C25968">
        <v>302847</v>
      </c>
      <c r="D25968">
        <v>327633</v>
      </c>
      <c r="E25968" s="24">
        <f>VLOOKUP(C25968,Подписчики!A:C,3,0)</f>
        <v>44344.455368233619</v>
      </c>
    </row>
    <row r="25969" spans="1:5" x14ac:dyDescent="0.25">
      <c r="A25969">
        <v>116047</v>
      </c>
      <c r="B25969" s="2">
        <v>44345.192144535664</v>
      </c>
      <c r="C25969">
        <v>276392</v>
      </c>
      <c r="D25969">
        <v>192331</v>
      </c>
      <c r="E25969" s="24">
        <f>VLOOKUP(C25969,Подписчики!A:C,3,0)</f>
        <v>44310.225328133907</v>
      </c>
    </row>
    <row r="25970" spans="1:5" x14ac:dyDescent="0.25">
      <c r="A25970">
        <v>116050</v>
      </c>
      <c r="B25970" s="2">
        <v>44345.192602313306</v>
      </c>
      <c r="C25970">
        <v>262034</v>
      </c>
      <c r="D25970">
        <v>158978</v>
      </c>
      <c r="E25970" s="24">
        <f>VLOOKUP(C25970,Подписчики!A:C,3,0)</f>
        <v>44322.394656410259</v>
      </c>
    </row>
    <row r="25971" spans="1:5" x14ac:dyDescent="0.25">
      <c r="A25971">
        <v>116051</v>
      </c>
      <c r="B25971" s="2">
        <v>44345.193957928808</v>
      </c>
      <c r="C25971">
        <v>307423</v>
      </c>
      <c r="D25971">
        <v>128523</v>
      </c>
      <c r="E25971" s="24">
        <f>VLOOKUP(C25971,Подписчики!A:C,3,0)</f>
        <v>44307.568254772079</v>
      </c>
    </row>
    <row r="25972" spans="1:5" x14ac:dyDescent="0.25">
      <c r="A25972">
        <v>116056</v>
      </c>
      <c r="B25972" s="2">
        <v>44345.19937742241</v>
      </c>
      <c r="C25972">
        <v>345980</v>
      </c>
      <c r="D25972">
        <v>347393</v>
      </c>
      <c r="E25972" s="24">
        <f>VLOOKUP(C25972,Подписчики!A:C,3,0)</f>
        <v>44344.458767307689</v>
      </c>
    </row>
    <row r="25973" spans="1:5" x14ac:dyDescent="0.25">
      <c r="A25973">
        <v>116061</v>
      </c>
      <c r="B25973" s="2">
        <v>44345.199682607505</v>
      </c>
      <c r="C25973">
        <v>31487</v>
      </c>
      <c r="D25973">
        <v>82901</v>
      </c>
      <c r="E25973" s="24">
        <f>VLOOKUP(C25973,Подписчики!A:C,3,0)</f>
        <v>44342.219945334757</v>
      </c>
    </row>
    <row r="25974" spans="1:5" x14ac:dyDescent="0.25">
      <c r="A25974">
        <v>116066</v>
      </c>
      <c r="B25974" s="2">
        <v>44345.202333333335</v>
      </c>
      <c r="C25974">
        <v>181202</v>
      </c>
      <c r="D25974">
        <v>405774</v>
      </c>
      <c r="E25974" s="24">
        <f>VLOOKUP(C25974,Подписчики!A:C,3,0)</f>
        <v>44344.631165705126</v>
      </c>
    </row>
    <row r="25975" spans="1:5" x14ac:dyDescent="0.25">
      <c r="A25975">
        <v>116070</v>
      </c>
      <c r="B25975" s="2">
        <v>44345.203436384167</v>
      </c>
      <c r="C25975">
        <v>298052</v>
      </c>
      <c r="D25975">
        <v>221778</v>
      </c>
      <c r="E25975" s="24">
        <f>VLOOKUP(C25975,Подписчики!A:C,3,0)</f>
        <v>44323.180823326213</v>
      </c>
    </row>
    <row r="25976" spans="1:5" x14ac:dyDescent="0.25">
      <c r="A25976">
        <v>116075</v>
      </c>
      <c r="B25976" s="2">
        <v>44345.203650013733</v>
      </c>
      <c r="C25976">
        <v>190332</v>
      </c>
      <c r="D25976">
        <v>351192</v>
      </c>
      <c r="E25976" s="24">
        <f>VLOOKUP(C25976,Подписчики!A:C,3,0)</f>
        <v>44309.157605484332</v>
      </c>
    </row>
    <row r="25977" spans="1:5" x14ac:dyDescent="0.25">
      <c r="A25977">
        <v>116077</v>
      </c>
      <c r="B25977" s="2">
        <v>44345.203999999998</v>
      </c>
      <c r="C25977">
        <v>119067</v>
      </c>
      <c r="D25977">
        <v>139440</v>
      </c>
      <c r="E25977" s="24">
        <f>VLOOKUP(C25977,Подписчики!A:C,3,0)</f>
        <v>44345.195304629633</v>
      </c>
    </row>
    <row r="25978" spans="1:5" x14ac:dyDescent="0.25">
      <c r="A25978">
        <v>116081</v>
      </c>
      <c r="B25978" s="2">
        <v>44345.205689320392</v>
      </c>
      <c r="C25978">
        <v>341354</v>
      </c>
      <c r="D25978">
        <v>146115</v>
      </c>
      <c r="E25978" s="24">
        <f>VLOOKUP(C25978,Подписчики!A:C,3,0)</f>
        <v>44341.292089992879</v>
      </c>
    </row>
    <row r="25979" spans="1:5" x14ac:dyDescent="0.25">
      <c r="A25979">
        <v>116084</v>
      </c>
      <c r="B25979" s="2">
        <v>44345.206396679583</v>
      </c>
      <c r="C25979">
        <v>125965</v>
      </c>
      <c r="D25979">
        <v>466283</v>
      </c>
      <c r="E25979" s="24">
        <f>VLOOKUP(C25979,Подписчики!A:C,3,0)</f>
        <v>44343.242345726489</v>
      </c>
    </row>
    <row r="25980" spans="1:5" x14ac:dyDescent="0.25">
      <c r="A25980">
        <v>116089</v>
      </c>
      <c r="B25980" s="2">
        <v>44345.207007049772</v>
      </c>
      <c r="C25980">
        <v>321473</v>
      </c>
      <c r="D25980">
        <v>21760</v>
      </c>
      <c r="E25980" s="24">
        <f>VLOOKUP(C25980,Подписчики!A:C,3,0)</f>
        <v>44344.245225391736</v>
      </c>
    </row>
    <row r="25981" spans="1:5" x14ac:dyDescent="0.25">
      <c r="A25981">
        <v>116093</v>
      </c>
      <c r="B25981" s="2">
        <v>44345.207831049534</v>
      </c>
      <c r="C25981">
        <v>292887</v>
      </c>
      <c r="D25981">
        <v>227775</v>
      </c>
      <c r="E25981" s="24">
        <f>VLOOKUP(C25981,Подписчики!A:C,3,0)</f>
        <v>44344.957266417383</v>
      </c>
    </row>
    <row r="25982" spans="1:5" x14ac:dyDescent="0.25">
      <c r="A25982">
        <v>116097</v>
      </c>
      <c r="B25982" s="2">
        <v>44345.208716086308</v>
      </c>
      <c r="C25982">
        <v>290135</v>
      </c>
      <c r="D25982">
        <v>230507</v>
      </c>
      <c r="E25982" s="24">
        <f>VLOOKUP(C25982,Подписчики!A:C,3,0)</f>
        <v>44344.650776816234</v>
      </c>
    </row>
    <row r="25983" spans="1:5" x14ac:dyDescent="0.25">
      <c r="A25983">
        <v>116099</v>
      </c>
      <c r="B25983" s="2">
        <v>44345.208777123327</v>
      </c>
      <c r="C25983">
        <v>16519</v>
      </c>
      <c r="D25983">
        <v>138209</v>
      </c>
      <c r="E25983" s="24">
        <f>VLOOKUP(C25983,Подписчики!A:C,3,0)</f>
        <v>44344.658534686612</v>
      </c>
    </row>
    <row r="25984" spans="1:5" x14ac:dyDescent="0.25">
      <c r="A25984">
        <v>116103</v>
      </c>
      <c r="B25984" s="2">
        <v>44345.209000000003</v>
      </c>
      <c r="C25984">
        <v>150354</v>
      </c>
      <c r="D25984">
        <v>401945</v>
      </c>
      <c r="E25984" s="24">
        <f>VLOOKUP(C25984,Подписчики!A:C,3,0)</f>
        <v>44344.001958475783</v>
      </c>
    </row>
    <row r="25985" spans="1:5" x14ac:dyDescent="0.25">
      <c r="A25985">
        <v>116106</v>
      </c>
      <c r="B25985" s="2">
        <v>44345.209333333332</v>
      </c>
      <c r="C25985">
        <v>270646</v>
      </c>
      <c r="D25985">
        <v>265164</v>
      </c>
      <c r="E25985" s="24">
        <f>VLOOKUP(C25985,Подписчики!A:C,3,0)</f>
        <v>44340.61302193733</v>
      </c>
    </row>
    <row r="25986" spans="1:5" x14ac:dyDescent="0.25">
      <c r="A25986">
        <v>116108</v>
      </c>
      <c r="B25986" s="2">
        <v>44345.210242011781</v>
      </c>
      <c r="C25986">
        <v>201875</v>
      </c>
      <c r="D25986">
        <v>59172</v>
      </c>
      <c r="E25986" s="24">
        <f>VLOOKUP(C25986,Подписчики!A:C,3,0)</f>
        <v>44337.517483333337</v>
      </c>
    </row>
    <row r="25987" spans="1:5" x14ac:dyDescent="0.25">
      <c r="A25987">
        <v>116109</v>
      </c>
      <c r="B25987" s="2">
        <v>44345.210516678366</v>
      </c>
      <c r="C25987">
        <v>69036</v>
      </c>
      <c r="D25987">
        <v>158978</v>
      </c>
      <c r="E25987" s="24">
        <f>VLOOKUP(C25987,Подписчики!A:C,3,0)</f>
        <v>44342.630608475789</v>
      </c>
    </row>
    <row r="25988" spans="1:5" x14ac:dyDescent="0.25">
      <c r="A25988">
        <v>116114</v>
      </c>
      <c r="B25988" s="2">
        <v>44345.211523789178</v>
      </c>
      <c r="C25988">
        <v>47075</v>
      </c>
      <c r="D25988">
        <v>438887</v>
      </c>
      <c r="E25988" s="24">
        <f>VLOOKUP(C25988,Подписчики!A:C,3,0)</f>
        <v>44319.09871132479</v>
      </c>
    </row>
    <row r="25989" spans="1:5" x14ac:dyDescent="0.25">
      <c r="A25989">
        <v>116119</v>
      </c>
      <c r="B25989" s="2">
        <v>44345.211737418744</v>
      </c>
      <c r="C25989">
        <v>78319</v>
      </c>
      <c r="D25989">
        <v>347393</v>
      </c>
      <c r="E25989" s="24">
        <f>VLOOKUP(C25989,Подписчики!A:C,3,0)</f>
        <v>44344.196759188031</v>
      </c>
    </row>
    <row r="25990" spans="1:5" x14ac:dyDescent="0.25">
      <c r="A25990">
        <v>116122</v>
      </c>
      <c r="B25990" s="2">
        <v>44345.213660084839</v>
      </c>
      <c r="C25990">
        <v>73982</v>
      </c>
      <c r="D25990">
        <v>145946</v>
      </c>
      <c r="E25990" s="24">
        <f>VLOOKUP(C25990,Подписчики!A:C,3,0)</f>
        <v>44326.567024287753</v>
      </c>
    </row>
    <row r="25991" spans="1:5" x14ac:dyDescent="0.25">
      <c r="A25991">
        <v>116127</v>
      </c>
      <c r="B25991" s="2">
        <v>44345.215857417526</v>
      </c>
      <c r="C25991">
        <v>93484</v>
      </c>
      <c r="D25991">
        <v>378749</v>
      </c>
      <c r="E25991" s="24">
        <f>VLOOKUP(C25991,Подписчики!A:C,3,0)</f>
        <v>44344.740218019942</v>
      </c>
    </row>
    <row r="25992" spans="1:5" x14ac:dyDescent="0.25">
      <c r="A25992">
        <v>116132</v>
      </c>
      <c r="B25992" s="2">
        <v>44345.216010010074</v>
      </c>
      <c r="C25992">
        <v>200357</v>
      </c>
      <c r="D25992">
        <v>102086</v>
      </c>
      <c r="E25992" s="24">
        <f>VLOOKUP(C25992,Подписчики!A:C,3,0)</f>
        <v>44310.230821474361</v>
      </c>
    </row>
    <row r="25993" spans="1:5" x14ac:dyDescent="0.25">
      <c r="A25993">
        <v>116137</v>
      </c>
      <c r="B25993" s="2">
        <v>44345.216376232187</v>
      </c>
      <c r="C25993">
        <v>278295</v>
      </c>
      <c r="D25993">
        <v>68189</v>
      </c>
      <c r="E25993" s="24">
        <f>VLOOKUP(C25993,Подписчики!A:C,3,0)</f>
        <v>44313.346900569806</v>
      </c>
    </row>
    <row r="25994" spans="1:5" x14ac:dyDescent="0.25">
      <c r="A25994">
        <v>116141</v>
      </c>
      <c r="B25994" s="2">
        <v>44345.216681417282</v>
      </c>
      <c r="C25994">
        <v>227382</v>
      </c>
      <c r="D25994">
        <v>371795</v>
      </c>
      <c r="E25994" s="24">
        <f>VLOOKUP(C25994,Подписчики!A:C,3,0)</f>
        <v>44334.937741595437</v>
      </c>
    </row>
    <row r="25995" spans="1:5" x14ac:dyDescent="0.25">
      <c r="A25995">
        <v>116146</v>
      </c>
      <c r="B25995" s="2">
        <v>44345.216986602376</v>
      </c>
      <c r="C25995">
        <v>248436</v>
      </c>
      <c r="D25995">
        <v>371545</v>
      </c>
      <c r="E25995" s="24">
        <f>VLOOKUP(C25995,Подписчики!A:C,3,0)</f>
        <v>44344.023744586899</v>
      </c>
    </row>
    <row r="25996" spans="1:5" x14ac:dyDescent="0.25">
      <c r="A25996">
        <v>116149</v>
      </c>
      <c r="B25996" s="2">
        <v>44345.217658009584</v>
      </c>
      <c r="C25996">
        <v>36040</v>
      </c>
      <c r="D25996">
        <v>45895</v>
      </c>
      <c r="E25996" s="24">
        <f>VLOOKUP(C25996,Подписчики!A:C,3,0)</f>
        <v>44312.383889245015</v>
      </c>
    </row>
    <row r="25997" spans="1:5" x14ac:dyDescent="0.25">
      <c r="A25997">
        <v>116152</v>
      </c>
      <c r="B25997" s="2">
        <v>44345.218333333338</v>
      </c>
      <c r="C25997">
        <v>152948</v>
      </c>
      <c r="D25997">
        <v>251574</v>
      </c>
      <c r="E25997" s="24">
        <f>VLOOKUP(C25997,Подписчики!A:C,3,0)</f>
        <v>44344.705494871792</v>
      </c>
    </row>
    <row r="25998" spans="1:5" x14ac:dyDescent="0.25">
      <c r="A25998">
        <v>116156</v>
      </c>
      <c r="B25998" s="2">
        <v>44345.218634304205</v>
      </c>
      <c r="C25998">
        <v>252476</v>
      </c>
      <c r="D25998">
        <v>120139</v>
      </c>
      <c r="E25998" s="24">
        <f>VLOOKUP(C25998,Подписчики!A:C,3,0)</f>
        <v>44313.974975605415</v>
      </c>
    </row>
    <row r="25999" spans="1:5" x14ac:dyDescent="0.25">
      <c r="A25999">
        <v>116157</v>
      </c>
      <c r="B25999" s="2">
        <v>44345.219038834948</v>
      </c>
      <c r="C25999">
        <v>172170</v>
      </c>
      <c r="D25999">
        <v>410635</v>
      </c>
      <c r="E25999" s="24">
        <f>VLOOKUP(C25999,Подписчики!A:C,3,0)</f>
        <v>44335.532912428775</v>
      </c>
    </row>
    <row r="26000" spans="1:5" x14ac:dyDescent="0.25">
      <c r="A26000">
        <v>116161</v>
      </c>
      <c r="B26000" s="2">
        <v>44345.221228675189</v>
      </c>
      <c r="C26000">
        <v>161803</v>
      </c>
      <c r="D26000">
        <v>145779</v>
      </c>
      <c r="E26000" s="24">
        <f>VLOOKUP(C26000,Подписчики!A:C,3,0)</f>
        <v>44344.206649928768</v>
      </c>
    </row>
    <row r="26001" spans="1:5" x14ac:dyDescent="0.25">
      <c r="A26001">
        <v>116166</v>
      </c>
      <c r="B26001" s="2">
        <v>44345.221411786246</v>
      </c>
      <c r="C26001">
        <v>123206</v>
      </c>
      <c r="D26001">
        <v>411922</v>
      </c>
      <c r="E26001" s="24">
        <f>VLOOKUP(C26001,Подписчики!A:C,3,0)</f>
        <v>44342.810866773507</v>
      </c>
    </row>
    <row r="26002" spans="1:5" x14ac:dyDescent="0.25">
      <c r="A26002">
        <v>116169</v>
      </c>
      <c r="B26002" s="2">
        <v>44345.223609118933</v>
      </c>
      <c r="C26002">
        <v>311323</v>
      </c>
      <c r="D26002">
        <v>472712</v>
      </c>
      <c r="E26002" s="24">
        <f>VLOOKUP(C26002,Подписчики!A:C,3,0)</f>
        <v>44329.65870430912</v>
      </c>
    </row>
    <row r="26003" spans="1:5" x14ac:dyDescent="0.25">
      <c r="A26003">
        <v>116170</v>
      </c>
      <c r="B26003" s="2">
        <v>44345.224000000002</v>
      </c>
      <c r="C26003">
        <v>237036</v>
      </c>
      <c r="D26003">
        <v>351192</v>
      </c>
      <c r="E26003" s="24">
        <f>VLOOKUP(C26003,Подписчики!A:C,3,0)</f>
        <v>44314.262343660972</v>
      </c>
    </row>
    <row r="26004" spans="1:5" x14ac:dyDescent="0.25">
      <c r="A26004">
        <v>116172</v>
      </c>
      <c r="B26004" s="2">
        <v>44345.22602008118</v>
      </c>
      <c r="C26004">
        <v>71621</v>
      </c>
      <c r="D26004">
        <v>217497</v>
      </c>
      <c r="E26004" s="24">
        <f>VLOOKUP(C26004,Подписчики!A:C,3,0)</f>
        <v>44308.367926745006</v>
      </c>
    </row>
    <row r="26005" spans="1:5" x14ac:dyDescent="0.25">
      <c r="A26005">
        <v>116176</v>
      </c>
      <c r="B26005" s="2">
        <v>44345.229163487653</v>
      </c>
      <c r="C26005">
        <v>107418</v>
      </c>
      <c r="D26005">
        <v>158978</v>
      </c>
      <c r="E26005" s="24">
        <f>VLOOKUP(C26005,Подписчики!A:C,3,0)</f>
        <v>44344.01832051282</v>
      </c>
    </row>
    <row r="26006" spans="1:5" x14ac:dyDescent="0.25">
      <c r="A26006">
        <v>116177</v>
      </c>
      <c r="B26006" s="2">
        <v>44345.230292672502</v>
      </c>
      <c r="C26006">
        <v>235696</v>
      </c>
      <c r="D26006">
        <v>360778</v>
      </c>
      <c r="E26006" s="24">
        <f>VLOOKUP(C26006,Подписчики!A:C,3,0)</f>
        <v>44344.745850890307</v>
      </c>
    </row>
    <row r="26007" spans="1:5" x14ac:dyDescent="0.25">
      <c r="A26007">
        <v>116178</v>
      </c>
      <c r="B26007" s="2">
        <v>44345.230689413132</v>
      </c>
      <c r="C26007">
        <v>124210</v>
      </c>
      <c r="D26007">
        <v>213133</v>
      </c>
      <c r="E26007" s="24">
        <f>VLOOKUP(C26007,Подписчики!A:C,3,0)</f>
        <v>44343.754252457264</v>
      </c>
    </row>
    <row r="26008" spans="1:5" x14ac:dyDescent="0.25">
      <c r="A26008">
        <v>116180</v>
      </c>
      <c r="B26008" s="2">
        <v>44345.231299783321</v>
      </c>
      <c r="C26008">
        <v>80513</v>
      </c>
      <c r="D26008">
        <v>411922</v>
      </c>
      <c r="E26008" s="24">
        <f>VLOOKUP(C26008,Подписчики!A:C,3,0)</f>
        <v>44297.155443019939</v>
      </c>
    </row>
    <row r="26009" spans="1:5" x14ac:dyDescent="0.25">
      <c r="A26009">
        <v>116181</v>
      </c>
      <c r="B26009" s="2">
        <v>44345.232154301586</v>
      </c>
      <c r="C26009">
        <v>74632</v>
      </c>
      <c r="D26009">
        <v>362672</v>
      </c>
      <c r="E26009" s="24">
        <f>VLOOKUP(C26009,Подписчики!A:C,3,0)</f>
        <v>44344.510045085473</v>
      </c>
    </row>
    <row r="26010" spans="1:5" x14ac:dyDescent="0.25">
      <c r="A26010">
        <v>116185</v>
      </c>
      <c r="B26010" s="2">
        <v>44345.233222449417</v>
      </c>
      <c r="C26010">
        <v>173195</v>
      </c>
      <c r="D26010">
        <v>471403</v>
      </c>
      <c r="E26010" s="24">
        <f>VLOOKUP(C26010,Подписчики!A:C,3,0)</f>
        <v>44302.229625819091</v>
      </c>
    </row>
    <row r="26011" spans="1:5" x14ac:dyDescent="0.25">
      <c r="A26011">
        <v>116187</v>
      </c>
      <c r="B26011" s="2">
        <v>44345.233771782587</v>
      </c>
      <c r="C26011">
        <v>317611</v>
      </c>
      <c r="D26011">
        <v>230507</v>
      </c>
      <c r="E26011" s="24">
        <f>VLOOKUP(C26011,Подписчики!A:C,3,0)</f>
        <v>44344.304496225064</v>
      </c>
    </row>
    <row r="26012" spans="1:5" x14ac:dyDescent="0.25">
      <c r="A26012">
        <v>116192</v>
      </c>
      <c r="B26012" s="2">
        <v>44345.234412671285</v>
      </c>
      <c r="C26012">
        <v>138293</v>
      </c>
      <c r="D26012">
        <v>204394</v>
      </c>
      <c r="E26012" s="24">
        <f>VLOOKUP(C26012,Подписчики!A:C,3,0)</f>
        <v>44342.621416809117</v>
      </c>
    </row>
    <row r="26013" spans="1:5" x14ac:dyDescent="0.25">
      <c r="A26013">
        <v>116194</v>
      </c>
      <c r="B26013" s="2">
        <v>44345.239631336408</v>
      </c>
      <c r="C26013">
        <v>238384</v>
      </c>
      <c r="D26013">
        <v>262099</v>
      </c>
      <c r="E26013" s="24">
        <f>VLOOKUP(C26013,Подписчики!A:C,3,0)</f>
        <v>44310.252240242167</v>
      </c>
    </row>
    <row r="26014" spans="1:5" x14ac:dyDescent="0.25">
      <c r="A26014">
        <v>116199</v>
      </c>
      <c r="B26014" s="2">
        <v>44345.241859187598</v>
      </c>
      <c r="C26014">
        <v>202250</v>
      </c>
      <c r="D26014">
        <v>343491</v>
      </c>
      <c r="E26014" s="24">
        <f>VLOOKUP(C26014,Подписчики!A:C,3,0)</f>
        <v>44343.555978810538</v>
      </c>
    </row>
    <row r="26015" spans="1:5" x14ac:dyDescent="0.25">
      <c r="A26015">
        <v>116203</v>
      </c>
      <c r="B26015" s="2">
        <v>44345.251319925534</v>
      </c>
      <c r="C26015">
        <v>202076</v>
      </c>
      <c r="D26015">
        <v>250679</v>
      </c>
      <c r="E26015" s="24">
        <f>VLOOKUP(C26015,Подписчики!A:C,3,0)</f>
        <v>44340.247793945869</v>
      </c>
    </row>
    <row r="26016" spans="1:5" x14ac:dyDescent="0.25">
      <c r="A26016">
        <v>116205</v>
      </c>
      <c r="B26016" s="2">
        <v>44345.252113406779</v>
      </c>
      <c r="C26016">
        <v>328636</v>
      </c>
      <c r="D26016">
        <v>102086</v>
      </c>
      <c r="E26016" s="24">
        <f>VLOOKUP(C26016,Подписчики!A:C,3,0)</f>
        <v>44325.903039779201</v>
      </c>
    </row>
    <row r="26017" spans="1:5" x14ac:dyDescent="0.25">
      <c r="A26017">
        <v>116210</v>
      </c>
      <c r="B26017" s="2">
        <v>44345.252333333337</v>
      </c>
      <c r="C26017">
        <v>78006</v>
      </c>
      <c r="D26017">
        <v>154256</v>
      </c>
      <c r="E26017" s="24">
        <f>VLOOKUP(C26017,Подписчики!A:C,3,0)</f>
        <v>44339.955435363256</v>
      </c>
    </row>
    <row r="26018" spans="1:5" x14ac:dyDescent="0.25">
      <c r="A26018">
        <v>116211</v>
      </c>
      <c r="B26018" s="2">
        <v>44345.253120517591</v>
      </c>
      <c r="C26018">
        <v>22656</v>
      </c>
      <c r="D26018">
        <v>217307</v>
      </c>
      <c r="E26018" s="24">
        <f>VLOOKUP(C26018,Подписчики!A:C,3,0)</f>
        <v>44318.559381623934</v>
      </c>
    </row>
    <row r="26019" spans="1:5" x14ac:dyDescent="0.25">
      <c r="A26019">
        <v>116214</v>
      </c>
      <c r="B26019" s="2">
        <v>44345.254005554372</v>
      </c>
      <c r="C26019">
        <v>170403</v>
      </c>
      <c r="D26019">
        <v>440811</v>
      </c>
      <c r="E26019" s="24">
        <f>VLOOKUP(C26019,Подписчики!A:C,3,0)</f>
        <v>44343.573820014244</v>
      </c>
    </row>
    <row r="26020" spans="1:5" x14ac:dyDescent="0.25">
      <c r="A26020">
        <v>116216</v>
      </c>
      <c r="B26020" s="2">
        <v>44345.254637540456</v>
      </c>
      <c r="C26020">
        <v>153135</v>
      </c>
      <c r="D26020">
        <v>211577</v>
      </c>
      <c r="E26020" s="24">
        <f>VLOOKUP(C26020,Подписчики!A:C,3,0)</f>
        <v>44338.989673967233</v>
      </c>
    </row>
    <row r="26021" spans="1:5" x14ac:dyDescent="0.25">
      <c r="A26021">
        <v>116221</v>
      </c>
      <c r="B26021" s="2">
        <v>44345.254666666668</v>
      </c>
      <c r="C26021">
        <v>56430</v>
      </c>
      <c r="D26021">
        <v>83380</v>
      </c>
      <c r="E26021" s="24">
        <f>VLOOKUP(C26021,Подписчики!A:C,3,0)</f>
        <v>44307.581019373218</v>
      </c>
    </row>
    <row r="26022" spans="1:5" x14ac:dyDescent="0.25">
      <c r="A26022">
        <v>116226</v>
      </c>
      <c r="B26022" s="2">
        <v>44345.255348368788</v>
      </c>
      <c r="C26022">
        <v>298963</v>
      </c>
      <c r="D26022">
        <v>351192</v>
      </c>
      <c r="E26022" s="24">
        <f>VLOOKUP(C26022,Подписчики!A:C,3,0)</f>
        <v>44341.460530235046</v>
      </c>
    </row>
    <row r="26023" spans="1:5" x14ac:dyDescent="0.25">
      <c r="A26023">
        <v>116229</v>
      </c>
      <c r="B26023" s="2">
        <v>44345.258674886318</v>
      </c>
      <c r="C26023">
        <v>47940</v>
      </c>
      <c r="D26023">
        <v>439981</v>
      </c>
      <c r="E26023" s="24">
        <f>VLOOKUP(C26023,Подписчики!A:C,3,0)</f>
        <v>44289.885386752139</v>
      </c>
    </row>
    <row r="26024" spans="1:5" x14ac:dyDescent="0.25">
      <c r="A26024">
        <v>116230</v>
      </c>
      <c r="B26024" s="2">
        <v>44345.260658589432</v>
      </c>
      <c r="C26024">
        <v>134810</v>
      </c>
      <c r="D26024">
        <v>324893</v>
      </c>
      <c r="E26024" s="24">
        <f>VLOOKUP(C26024,Подписчики!A:C,3,0)</f>
        <v>44342.001280056975</v>
      </c>
    </row>
    <row r="26025" spans="1:5" x14ac:dyDescent="0.25">
      <c r="A26025">
        <v>116232</v>
      </c>
      <c r="B26025" s="2">
        <v>44345.261391033659</v>
      </c>
      <c r="C26025">
        <v>47605</v>
      </c>
      <c r="D26025">
        <v>182191</v>
      </c>
      <c r="E26025" s="24">
        <f>VLOOKUP(C26025,Подписчики!A:C,3,0)</f>
        <v>44344.068042735045</v>
      </c>
    </row>
    <row r="26026" spans="1:5" x14ac:dyDescent="0.25">
      <c r="A26026">
        <v>116235</v>
      </c>
      <c r="B26026" s="2">
        <v>44345.262459181497</v>
      </c>
      <c r="C26026">
        <v>69970</v>
      </c>
      <c r="D26026">
        <v>347393</v>
      </c>
      <c r="E26026" s="24">
        <f>VLOOKUP(C26026,Подписчики!A:C,3,0)</f>
        <v>44340.462465705132</v>
      </c>
    </row>
    <row r="26027" spans="1:5" x14ac:dyDescent="0.25">
      <c r="A26027">
        <v>116236</v>
      </c>
      <c r="B26027" s="2">
        <v>44345.263941747573</v>
      </c>
      <c r="C26027">
        <v>307620</v>
      </c>
      <c r="D26027">
        <v>227775</v>
      </c>
      <c r="E26027" s="24">
        <f>VLOOKUP(C26027,Подписчики!A:C,3,0)</f>
        <v>44316.7539781339</v>
      </c>
    </row>
    <row r="26028" spans="1:5" x14ac:dyDescent="0.25">
      <c r="A26028">
        <v>116239</v>
      </c>
      <c r="B26028" s="2">
        <v>44345.263954588459</v>
      </c>
      <c r="C26028">
        <v>340670</v>
      </c>
      <c r="D26028">
        <v>230507</v>
      </c>
      <c r="E26028" s="24">
        <f>VLOOKUP(C26028,Подписчики!A:C,3,0)</f>
        <v>44301.607868839026</v>
      </c>
    </row>
    <row r="26029" spans="1:5" x14ac:dyDescent="0.25">
      <c r="A26029">
        <v>116243</v>
      </c>
      <c r="B26029" s="2">
        <v>44345.264625995667</v>
      </c>
      <c r="C26029">
        <v>192095</v>
      </c>
      <c r="D26029">
        <v>153893</v>
      </c>
      <c r="E26029" s="24">
        <f>VLOOKUP(C26029,Подписчики!A:C,3,0)</f>
        <v>44344.29035270655</v>
      </c>
    </row>
    <row r="26030" spans="1:5" x14ac:dyDescent="0.25">
      <c r="A26030">
        <v>116245</v>
      </c>
      <c r="B26030" s="2">
        <v>44345.26502273629</v>
      </c>
      <c r="C26030">
        <v>256428</v>
      </c>
      <c r="D26030">
        <v>402346</v>
      </c>
      <c r="E26030" s="24">
        <f>VLOOKUP(C26030,Подписчики!A:C,3,0)</f>
        <v>44344.301446225065</v>
      </c>
    </row>
    <row r="26031" spans="1:5" x14ac:dyDescent="0.25">
      <c r="A26031">
        <v>116248</v>
      </c>
      <c r="B26031" s="2">
        <v>44345.267494735555</v>
      </c>
      <c r="C26031">
        <v>20062</v>
      </c>
      <c r="D26031">
        <v>399866</v>
      </c>
      <c r="E26031" s="24">
        <f>VLOOKUP(C26031,Подписчики!A:C,3,0)</f>
        <v>44313.667768447296</v>
      </c>
    </row>
    <row r="26032" spans="1:5" x14ac:dyDescent="0.25">
      <c r="A26032">
        <v>116253</v>
      </c>
      <c r="B26032" s="2">
        <v>44345.267708365122</v>
      </c>
      <c r="C26032">
        <v>31816</v>
      </c>
      <c r="D26032">
        <v>12149</v>
      </c>
      <c r="E26032" s="24">
        <f>VLOOKUP(C26032,Подписчики!A:C,3,0)</f>
        <v>44344.549600641025</v>
      </c>
    </row>
    <row r="26033" spans="1:5" x14ac:dyDescent="0.25">
      <c r="A26033">
        <v>116258</v>
      </c>
      <c r="B26033" s="2">
        <v>44345.26779992065</v>
      </c>
      <c r="C26033">
        <v>57129</v>
      </c>
      <c r="D26033">
        <v>411922</v>
      </c>
      <c r="E26033" s="24">
        <f>VLOOKUP(C26033,Подписчики!A:C,3,0)</f>
        <v>44310.306541809114</v>
      </c>
    </row>
    <row r="26034" spans="1:5" x14ac:dyDescent="0.25">
      <c r="A26034">
        <v>116263</v>
      </c>
      <c r="B26034" s="2">
        <v>44345.271431623281</v>
      </c>
      <c r="C26034">
        <v>307487</v>
      </c>
      <c r="D26034">
        <v>158978</v>
      </c>
      <c r="E26034" s="24">
        <f>VLOOKUP(C26034,Подписчики!A:C,3,0)</f>
        <v>44328.044883048438</v>
      </c>
    </row>
    <row r="26035" spans="1:5" x14ac:dyDescent="0.25">
      <c r="A26035">
        <v>116266</v>
      </c>
      <c r="B26035" s="2">
        <v>44345.274333333335</v>
      </c>
      <c r="C26035">
        <v>228229</v>
      </c>
      <c r="D26035">
        <v>145779</v>
      </c>
      <c r="E26035" s="24">
        <f>VLOOKUP(C26035,Подписчики!A:C,3,0)</f>
        <v>44332.29699301994</v>
      </c>
    </row>
    <row r="26036" spans="1:5" x14ac:dyDescent="0.25">
      <c r="A26036">
        <v>116269</v>
      </c>
      <c r="B26036" s="2">
        <v>44345.277687917725</v>
      </c>
      <c r="C26036">
        <v>144103</v>
      </c>
      <c r="D26036">
        <v>258251</v>
      </c>
      <c r="E26036" s="24">
        <f>VLOOKUP(C26036,Подписчики!A:C,3,0)</f>
        <v>44311.149390242164</v>
      </c>
    </row>
    <row r="26037" spans="1:5" x14ac:dyDescent="0.25">
      <c r="A26037">
        <v>116273</v>
      </c>
      <c r="B26037" s="2">
        <v>44345.278786584066</v>
      </c>
      <c r="C26037">
        <v>13536</v>
      </c>
      <c r="D26037">
        <v>330333</v>
      </c>
      <c r="E26037" s="24">
        <f>VLOOKUP(C26037,Подписчики!A:C,3,0)</f>
        <v>44340.78888999288</v>
      </c>
    </row>
    <row r="26038" spans="1:5" x14ac:dyDescent="0.25">
      <c r="A26038">
        <v>116277</v>
      </c>
      <c r="B26038" s="2">
        <v>44345.279333333339</v>
      </c>
      <c r="C26038">
        <v>218549</v>
      </c>
      <c r="D26038">
        <v>441559</v>
      </c>
      <c r="E26038" s="24">
        <f>VLOOKUP(C26038,Подписчики!A:C,3,0)</f>
        <v>44340.430568411677</v>
      </c>
    </row>
    <row r="26039" spans="1:5" x14ac:dyDescent="0.25">
      <c r="A26039">
        <v>116278</v>
      </c>
      <c r="B26039" s="2">
        <v>44345.280333333336</v>
      </c>
      <c r="C26039">
        <v>343364</v>
      </c>
      <c r="D26039">
        <v>61408</v>
      </c>
      <c r="E26039" s="24">
        <f>VLOOKUP(C26039,Подписчики!A:C,3,0)</f>
        <v>44344.199221260686</v>
      </c>
    </row>
    <row r="26040" spans="1:5" x14ac:dyDescent="0.25">
      <c r="A26040">
        <v>116281</v>
      </c>
      <c r="B26040" s="2">
        <v>44345.280932038833</v>
      </c>
      <c r="C26040">
        <v>209082</v>
      </c>
      <c r="D26040">
        <v>112456</v>
      </c>
      <c r="E26040" s="24">
        <f>VLOOKUP(C26040,Подписчики!A:C,3,0)</f>
        <v>44328.603161538464</v>
      </c>
    </row>
    <row r="26041" spans="1:5" x14ac:dyDescent="0.25">
      <c r="A26041">
        <v>116285</v>
      </c>
      <c r="B26041" s="2">
        <v>44345.283883175143</v>
      </c>
      <c r="C26041">
        <v>341732</v>
      </c>
      <c r="D26041">
        <v>393606</v>
      </c>
      <c r="E26041" s="24">
        <f>VLOOKUP(C26041,Подписчики!A:C,3,0)</f>
        <v>44342.195899501428</v>
      </c>
    </row>
    <row r="26042" spans="1:5" x14ac:dyDescent="0.25">
      <c r="A26042">
        <v>116290</v>
      </c>
      <c r="B26042" s="2">
        <v>44345.290353099153</v>
      </c>
      <c r="C26042">
        <v>15056</v>
      </c>
      <c r="D26042">
        <v>351192</v>
      </c>
      <c r="E26042" s="24">
        <f>VLOOKUP(C26042,Подписчики!A:C,3,0)</f>
        <v>44343.605374180908</v>
      </c>
    </row>
    <row r="26043" spans="1:5" x14ac:dyDescent="0.25">
      <c r="A26043">
        <v>116293</v>
      </c>
      <c r="B26043" s="2">
        <v>44345.29316080203</v>
      </c>
      <c r="C26043">
        <v>108650</v>
      </c>
      <c r="D26043">
        <v>127233</v>
      </c>
      <c r="E26043" s="24">
        <f>VLOOKUP(C26043,Подписчики!A:C,3,0)</f>
        <v>44332.995226780622</v>
      </c>
    </row>
    <row r="26044" spans="1:5" x14ac:dyDescent="0.25">
      <c r="A26044">
        <v>116295</v>
      </c>
      <c r="B26044" s="2">
        <v>44345.29590746788</v>
      </c>
      <c r="C26044">
        <v>288864</v>
      </c>
      <c r="D26044">
        <v>241927</v>
      </c>
      <c r="E26044" s="24">
        <f>VLOOKUP(C26044,Подписчики!A:C,3,0)</f>
        <v>44344.768764316235</v>
      </c>
    </row>
    <row r="26045" spans="1:5" x14ac:dyDescent="0.25">
      <c r="A26045">
        <v>116299</v>
      </c>
      <c r="B26045" s="2">
        <v>44345.298898281806</v>
      </c>
      <c r="C26045">
        <v>254409</v>
      </c>
      <c r="D26045">
        <v>242428</v>
      </c>
      <c r="E26045" s="24">
        <f>VLOOKUP(C26045,Подписчики!A:C,3,0)</f>
        <v>44310.423044836185</v>
      </c>
    </row>
    <row r="26046" spans="1:5" x14ac:dyDescent="0.25">
      <c r="A26046">
        <v>116301</v>
      </c>
      <c r="B26046" s="2">
        <v>44345.299447614976</v>
      </c>
      <c r="C26046">
        <v>21003</v>
      </c>
      <c r="D26046">
        <v>58674</v>
      </c>
      <c r="E26046" s="24">
        <f>VLOOKUP(C26046,Подписчики!A:C,3,0)</f>
        <v>44344.0875982906</v>
      </c>
    </row>
    <row r="26047" spans="1:5" x14ac:dyDescent="0.25">
      <c r="A26047">
        <v>116304</v>
      </c>
      <c r="B26047" s="2">
        <v>44345.300999999999</v>
      </c>
      <c r="C26047">
        <v>277700</v>
      </c>
      <c r="D26047">
        <v>88863</v>
      </c>
      <c r="E26047" s="24">
        <f>VLOOKUP(C26047,Подписчики!A:C,3,0)</f>
        <v>44337.346342948716</v>
      </c>
    </row>
    <row r="26048" spans="1:5" x14ac:dyDescent="0.25">
      <c r="A26048">
        <v>116307</v>
      </c>
      <c r="B26048" s="2">
        <v>44345.301034577475</v>
      </c>
      <c r="C26048">
        <v>87277</v>
      </c>
      <c r="D26048">
        <v>308796</v>
      </c>
      <c r="E26048" s="24">
        <f>VLOOKUP(C26048,Подписчики!A:C,3,0)</f>
        <v>44316.357286787752</v>
      </c>
    </row>
    <row r="26049" spans="1:5" x14ac:dyDescent="0.25">
      <c r="A26049">
        <v>116309</v>
      </c>
      <c r="B26049" s="2">
        <v>44345.301967637541</v>
      </c>
      <c r="C26049">
        <v>100880</v>
      </c>
      <c r="D26049">
        <v>323162</v>
      </c>
      <c r="E26049" s="24">
        <f>VLOOKUP(C26049,Подписчики!A:C,3,0)</f>
        <v>44285.685375391731</v>
      </c>
    </row>
    <row r="26050" spans="1:5" x14ac:dyDescent="0.25">
      <c r="A26050">
        <v>116310</v>
      </c>
      <c r="B26050" s="2">
        <v>44345.302774132513</v>
      </c>
      <c r="C26050">
        <v>184572</v>
      </c>
      <c r="D26050">
        <v>176309</v>
      </c>
      <c r="E26050" s="24">
        <f>VLOOKUP(C26050,Подписчики!A:C,3,0)</f>
        <v>44316.797834437319</v>
      </c>
    </row>
    <row r="26051" spans="1:5" x14ac:dyDescent="0.25">
      <c r="A26051">
        <v>116315</v>
      </c>
      <c r="B26051" s="2">
        <v>44345.304574724571</v>
      </c>
      <c r="C26051">
        <v>304220</v>
      </c>
      <c r="D26051">
        <v>250679</v>
      </c>
      <c r="E26051" s="24">
        <f>VLOOKUP(C26051,Подписчики!A:C,3,0)</f>
        <v>44314.889322613963</v>
      </c>
    </row>
    <row r="26052" spans="1:5" x14ac:dyDescent="0.25">
      <c r="A26052">
        <v>116319</v>
      </c>
      <c r="B26052" s="2">
        <v>44345.305459761345</v>
      </c>
      <c r="C26052">
        <v>319356</v>
      </c>
      <c r="D26052">
        <v>118549</v>
      </c>
      <c r="E26052" s="24">
        <f>VLOOKUP(C26052,Подписчики!A:C,3,0)</f>
        <v>44314.243599038462</v>
      </c>
    </row>
    <row r="26053" spans="1:5" x14ac:dyDescent="0.25">
      <c r="A26053">
        <v>116324</v>
      </c>
      <c r="B26053" s="2">
        <v>44345.30570390942</v>
      </c>
      <c r="C26053">
        <v>64047</v>
      </c>
      <c r="D26053">
        <v>250679</v>
      </c>
      <c r="E26053" s="24">
        <f>VLOOKUP(C26053,Подписчики!A:C,3,0)</f>
        <v>44343.786415883194</v>
      </c>
    </row>
    <row r="26054" spans="1:5" x14ac:dyDescent="0.25">
      <c r="A26054">
        <v>116327</v>
      </c>
      <c r="B26054" s="2">
        <v>44345.306009094515</v>
      </c>
      <c r="C26054">
        <v>253376</v>
      </c>
      <c r="D26054">
        <v>158978</v>
      </c>
      <c r="E26054" s="24">
        <f>VLOOKUP(C26054,Подписчики!A:C,3,0)</f>
        <v>44344.577599252145</v>
      </c>
    </row>
    <row r="26055" spans="1:5" x14ac:dyDescent="0.25">
      <c r="A26055">
        <v>116331</v>
      </c>
      <c r="B26055" s="2">
        <v>44345.30601294498</v>
      </c>
      <c r="C26055">
        <v>119616</v>
      </c>
      <c r="D26055">
        <v>175204</v>
      </c>
      <c r="E26055" s="24">
        <f>VLOOKUP(C26055,Подписчики!A:C,3,0)</f>
        <v>44320.759476566956</v>
      </c>
    </row>
    <row r="26056" spans="1:5" x14ac:dyDescent="0.25">
      <c r="A26056">
        <v>116333</v>
      </c>
      <c r="B26056" s="2">
        <v>44345.306741538741</v>
      </c>
      <c r="C26056">
        <v>19602</v>
      </c>
      <c r="D26056">
        <v>470762</v>
      </c>
      <c r="E26056" s="24">
        <f>VLOOKUP(C26056,Подписчики!A:C,3,0)</f>
        <v>44344.748597649574</v>
      </c>
    </row>
    <row r="26057" spans="1:5" x14ac:dyDescent="0.25">
      <c r="A26057">
        <v>116335</v>
      </c>
      <c r="B26057" s="2">
        <v>44345.3079012421</v>
      </c>
      <c r="C26057">
        <v>79282</v>
      </c>
      <c r="D26057">
        <v>5151</v>
      </c>
      <c r="E26057" s="24">
        <f>VLOOKUP(C26057,Подписчики!A:C,3,0)</f>
        <v>44302.019745512822</v>
      </c>
    </row>
    <row r="26058" spans="1:5" x14ac:dyDescent="0.25">
      <c r="A26058">
        <v>116337</v>
      </c>
      <c r="B26058" s="2">
        <v>44345.30845057527</v>
      </c>
      <c r="C26058">
        <v>219622</v>
      </c>
      <c r="D26058">
        <v>351192</v>
      </c>
      <c r="E26058" s="24">
        <f>VLOOKUP(C26058,Подписчики!A:C,3,0)</f>
        <v>44344.544041381771</v>
      </c>
    </row>
    <row r="26059" spans="1:5" x14ac:dyDescent="0.25">
      <c r="A26059">
        <v>116342</v>
      </c>
      <c r="B26059" s="2">
        <v>44345.308725241863</v>
      </c>
      <c r="C26059">
        <v>198308</v>
      </c>
      <c r="D26059">
        <v>437701</v>
      </c>
      <c r="E26059" s="24">
        <f>VLOOKUP(C26059,Подписчики!A:C,3,0)</f>
        <v>44325.272959152418</v>
      </c>
    </row>
    <row r="26060" spans="1:5" x14ac:dyDescent="0.25">
      <c r="A26060">
        <v>116347</v>
      </c>
      <c r="B26060" s="2">
        <v>44345.309000000001</v>
      </c>
      <c r="C26060">
        <v>38832</v>
      </c>
      <c r="D26060">
        <v>351192</v>
      </c>
      <c r="E26060" s="24">
        <f>VLOOKUP(C26060,Подписчики!A:C,3,0)</f>
        <v>44341.535318660972</v>
      </c>
    </row>
    <row r="26061" spans="1:5" x14ac:dyDescent="0.25">
      <c r="A26061">
        <v>116350</v>
      </c>
      <c r="B26061" s="2">
        <v>44345.309060945467</v>
      </c>
      <c r="C26061">
        <v>162154</v>
      </c>
      <c r="D26061">
        <v>118549</v>
      </c>
      <c r="E26061" s="24">
        <f>VLOOKUP(C26061,Подписчики!A:C,3,0)</f>
        <v>44314.097971937328</v>
      </c>
    </row>
    <row r="26062" spans="1:5" x14ac:dyDescent="0.25">
      <c r="A26062">
        <v>116354</v>
      </c>
      <c r="B26062" s="2">
        <v>44345.309213538014</v>
      </c>
      <c r="C26062">
        <v>182119</v>
      </c>
      <c r="D26062">
        <v>327968</v>
      </c>
      <c r="E26062" s="24">
        <f>VLOOKUP(C26062,Подписчики!A:C,3,0)</f>
        <v>44342.969377492882</v>
      </c>
    </row>
    <row r="26063" spans="1:5" x14ac:dyDescent="0.25">
      <c r="A26063">
        <v>116358</v>
      </c>
      <c r="B26063" s="2">
        <v>44345.310983611562</v>
      </c>
      <c r="C26063">
        <v>332561</v>
      </c>
      <c r="D26063">
        <v>176684</v>
      </c>
      <c r="E26063" s="24">
        <f>VLOOKUP(C26063,Подписчики!A:C,3,0)</f>
        <v>44344.83474533476</v>
      </c>
    </row>
    <row r="26064" spans="1:5" x14ac:dyDescent="0.25">
      <c r="A26064">
        <v>116360</v>
      </c>
      <c r="B26064" s="2">
        <v>44345.313699029124</v>
      </c>
      <c r="C26064">
        <v>39596</v>
      </c>
      <c r="D26064">
        <v>374837</v>
      </c>
      <c r="E26064" s="24">
        <f>VLOOKUP(C26064,Подписчики!A:C,3,0)</f>
        <v>44310.380086752135</v>
      </c>
    </row>
    <row r="26065" spans="1:5" x14ac:dyDescent="0.25">
      <c r="A26065">
        <v>116364</v>
      </c>
      <c r="B26065" s="2">
        <v>44345.314737388224</v>
      </c>
      <c r="C26065">
        <v>308876</v>
      </c>
      <c r="D26065">
        <v>239565</v>
      </c>
      <c r="E26065" s="24">
        <f>VLOOKUP(C26065,Подписчики!A:C,3,0)</f>
        <v>44314.282938782053</v>
      </c>
    </row>
    <row r="26066" spans="1:5" x14ac:dyDescent="0.25">
      <c r="A26066">
        <v>116365</v>
      </c>
      <c r="B26066" s="2">
        <v>44345.316333333336</v>
      </c>
      <c r="C26066">
        <v>323191</v>
      </c>
      <c r="D26066">
        <v>313721</v>
      </c>
      <c r="E26066" s="24">
        <f>VLOOKUP(C26066,Подписчики!A:C,3,0)</f>
        <v>44316.874688283468</v>
      </c>
    </row>
    <row r="26067" spans="1:5" x14ac:dyDescent="0.25">
      <c r="A26067">
        <v>116366</v>
      </c>
      <c r="B26067" s="2">
        <v>44345.316599017307</v>
      </c>
      <c r="C26067">
        <v>88219</v>
      </c>
      <c r="D26067">
        <v>351192</v>
      </c>
      <c r="E26067" s="24">
        <f>VLOOKUP(C26067,Подписчики!A:C,3,0)</f>
        <v>44345.018827991451</v>
      </c>
    </row>
    <row r="26068" spans="1:5" x14ac:dyDescent="0.25">
      <c r="A26068">
        <v>116368</v>
      </c>
      <c r="B26068" s="2">
        <v>44345.317000000003</v>
      </c>
      <c r="C26068">
        <v>55052</v>
      </c>
      <c r="D26068">
        <v>414481</v>
      </c>
      <c r="E26068" s="24">
        <f>VLOOKUP(C26068,Подписчики!A:C,3,0)</f>
        <v>44343.245881908835</v>
      </c>
    </row>
    <row r="26069" spans="1:5" x14ac:dyDescent="0.25">
      <c r="A26069">
        <v>116371</v>
      </c>
      <c r="B26069" s="2">
        <v>44345.318553398058</v>
      </c>
      <c r="C26069">
        <v>69239</v>
      </c>
      <c r="D26069">
        <v>351192</v>
      </c>
      <c r="E26069" s="24">
        <f>VLOOKUP(C26069,Подписчики!A:C,3,0)</f>
        <v>44310.181750427349</v>
      </c>
    </row>
    <row r="26070" spans="1:5" x14ac:dyDescent="0.25">
      <c r="A26070">
        <v>116373</v>
      </c>
      <c r="B26070" s="2">
        <v>44345.321385113268</v>
      </c>
      <c r="C26070">
        <v>270840</v>
      </c>
      <c r="D26070">
        <v>250679</v>
      </c>
      <c r="E26070" s="24">
        <f>VLOOKUP(C26070,Подписчики!A:C,3,0)</f>
        <v>44342.655113354696</v>
      </c>
    </row>
    <row r="26071" spans="1:5" x14ac:dyDescent="0.25">
      <c r="A26071">
        <v>116378</v>
      </c>
      <c r="B26071" s="2">
        <v>44345.3214209418</v>
      </c>
      <c r="C26071">
        <v>52891</v>
      </c>
      <c r="D26071">
        <v>330333</v>
      </c>
      <c r="E26071" s="24">
        <f>VLOOKUP(C26071,Подписчики!A:C,3,0)</f>
        <v>44308.251577706556</v>
      </c>
    </row>
    <row r="26072" spans="1:5" x14ac:dyDescent="0.25">
      <c r="A26072">
        <v>116381</v>
      </c>
      <c r="B26072" s="2">
        <v>44345.32361827448</v>
      </c>
      <c r="C26072">
        <v>226470</v>
      </c>
      <c r="D26072">
        <v>327968</v>
      </c>
      <c r="E26072" s="24">
        <f>VLOOKUP(C26072,Подписчики!A:C,3,0)</f>
        <v>44299.097131196584</v>
      </c>
    </row>
    <row r="26073" spans="1:5" x14ac:dyDescent="0.25">
      <c r="A26073">
        <v>116384</v>
      </c>
      <c r="B26073" s="2">
        <v>44345.325266273998</v>
      </c>
      <c r="C26073">
        <v>155936</v>
      </c>
      <c r="D26073">
        <v>411922</v>
      </c>
      <c r="E26073" s="24">
        <f>VLOOKUP(C26073,Подписчики!A:C,3,0)</f>
        <v>44344.850727742167</v>
      </c>
    </row>
    <row r="26074" spans="1:5" x14ac:dyDescent="0.25">
      <c r="A26074">
        <v>116386</v>
      </c>
      <c r="B26074" s="2">
        <v>44345.326120792262</v>
      </c>
      <c r="C26074">
        <v>11390</v>
      </c>
      <c r="D26074">
        <v>250679</v>
      </c>
      <c r="E26074" s="24">
        <f>VLOOKUP(C26074,Подписчики!A:C,3,0)</f>
        <v>44309.53128354701</v>
      </c>
    </row>
    <row r="26075" spans="1:5" x14ac:dyDescent="0.25">
      <c r="A26075">
        <v>116389</v>
      </c>
      <c r="B26075" s="2">
        <v>44345.32682271798</v>
      </c>
      <c r="C26075">
        <v>342623</v>
      </c>
      <c r="D26075">
        <v>304722</v>
      </c>
      <c r="E26075" s="24">
        <f>VLOOKUP(C26075,Подписчики!A:C,3,0)</f>
        <v>44340.096505448717</v>
      </c>
    </row>
    <row r="26076" spans="1:5" x14ac:dyDescent="0.25">
      <c r="A26076">
        <v>116391</v>
      </c>
      <c r="B26076" s="2">
        <v>44345.327005829036</v>
      </c>
      <c r="C26076">
        <v>169516</v>
      </c>
      <c r="D26076">
        <v>360872</v>
      </c>
      <c r="E26076" s="24">
        <f>VLOOKUP(C26076,Подписчики!A:C,3,0)</f>
        <v>44344.801763853276</v>
      </c>
    </row>
    <row r="26077" spans="1:5" x14ac:dyDescent="0.25">
      <c r="A26077">
        <v>116396</v>
      </c>
      <c r="B26077" s="2">
        <v>44345.32789086581</v>
      </c>
      <c r="C26077">
        <v>325262</v>
      </c>
      <c r="D26077">
        <v>184941</v>
      </c>
      <c r="E26077" s="24">
        <f>VLOOKUP(C26077,Подписчики!A:C,3,0)</f>
        <v>44343.711508903136</v>
      </c>
    </row>
    <row r="26078" spans="1:5" x14ac:dyDescent="0.25">
      <c r="A26078">
        <v>116397</v>
      </c>
      <c r="B26078" s="2">
        <v>44345.328623310037</v>
      </c>
      <c r="C26078">
        <v>12603</v>
      </c>
      <c r="D26078">
        <v>316155</v>
      </c>
      <c r="E26078" s="24">
        <f>VLOOKUP(C26078,Подписчики!A:C,3,0)</f>
        <v>44344.310545762106</v>
      </c>
    </row>
    <row r="26079" spans="1:5" x14ac:dyDescent="0.25">
      <c r="A26079">
        <v>116400</v>
      </c>
      <c r="B26079" s="2">
        <v>44345.32956938383</v>
      </c>
      <c r="C26079">
        <v>118347</v>
      </c>
      <c r="D26079">
        <v>335810</v>
      </c>
      <c r="E26079" s="24">
        <f>VLOOKUP(C26079,Подписчики!A:C,3,0)</f>
        <v>44311.515530270655</v>
      </c>
    </row>
    <row r="26080" spans="1:5" x14ac:dyDescent="0.25">
      <c r="A26080">
        <v>116404</v>
      </c>
      <c r="B26080" s="2">
        <v>44345.329666666665</v>
      </c>
      <c r="C26080">
        <v>316924</v>
      </c>
      <c r="D26080">
        <v>4316</v>
      </c>
      <c r="E26080" s="24">
        <f>VLOOKUP(C26080,Подписчики!A:C,3,0)</f>
        <v>44342.327602279205</v>
      </c>
    </row>
    <row r="26081" spans="1:5" x14ac:dyDescent="0.25">
      <c r="A26081">
        <v>116408</v>
      </c>
      <c r="B26081" s="2">
        <v>44345.329905087434</v>
      </c>
      <c r="C26081">
        <v>186742</v>
      </c>
      <c r="D26081">
        <v>153808</v>
      </c>
      <c r="E26081" s="24">
        <f>VLOOKUP(C26081,Подписчики!A:C,3,0)</f>
        <v>44344.167861253569</v>
      </c>
    </row>
    <row r="26082" spans="1:5" x14ac:dyDescent="0.25">
      <c r="A26082">
        <v>116412</v>
      </c>
      <c r="B26082" s="2">
        <v>44345.33069856868</v>
      </c>
      <c r="C26082">
        <v>262511</v>
      </c>
      <c r="D26082">
        <v>468237</v>
      </c>
      <c r="E26082" s="24">
        <f>VLOOKUP(C26082,Подписчики!A:C,3,0)</f>
        <v>44309.426190954422</v>
      </c>
    </row>
    <row r="26083" spans="1:5" x14ac:dyDescent="0.25">
      <c r="A26083">
        <v>116416</v>
      </c>
      <c r="B26083" s="2">
        <v>44345.330729087189</v>
      </c>
      <c r="C26083">
        <v>120357</v>
      </c>
      <c r="D26083">
        <v>228405</v>
      </c>
      <c r="E26083" s="24">
        <f>VLOOKUP(C26083,Подписчики!A:C,3,0)</f>
        <v>44344.597821474359</v>
      </c>
    </row>
    <row r="26084" spans="1:5" x14ac:dyDescent="0.25">
      <c r="A26084">
        <v>116420</v>
      </c>
      <c r="B26084" s="2">
        <v>44345.33124790185</v>
      </c>
      <c r="C26084">
        <v>213624</v>
      </c>
      <c r="D26084">
        <v>411922</v>
      </c>
      <c r="E26084" s="24">
        <f>VLOOKUP(C26084,Подписчики!A:C,3,0)</f>
        <v>44342.870782549864</v>
      </c>
    </row>
    <row r="26085" spans="1:5" x14ac:dyDescent="0.25">
      <c r="A26085">
        <v>116422</v>
      </c>
      <c r="B26085" s="2">
        <v>44345.332468642235</v>
      </c>
      <c r="C26085">
        <v>196958</v>
      </c>
      <c r="D26085">
        <v>396686</v>
      </c>
      <c r="E26085" s="24">
        <f>VLOOKUP(C26085,Подписчики!A:C,3,0)</f>
        <v>44323.515580235049</v>
      </c>
    </row>
    <row r="26086" spans="1:5" x14ac:dyDescent="0.25">
      <c r="A26086">
        <v>116426</v>
      </c>
      <c r="B26086" s="2">
        <v>44345.332666666662</v>
      </c>
      <c r="C26086">
        <v>143755</v>
      </c>
      <c r="D26086">
        <v>347393</v>
      </c>
      <c r="E26086" s="24">
        <f>VLOOKUP(C26086,Подписчики!A:C,3,0)</f>
        <v>44308.971787428774</v>
      </c>
    </row>
    <row r="26087" spans="1:5" x14ac:dyDescent="0.25">
      <c r="A26087">
        <v>116429</v>
      </c>
      <c r="B26087" s="2">
        <v>44345.333414716028</v>
      </c>
      <c r="C26087">
        <v>333027</v>
      </c>
      <c r="D26087">
        <v>141139</v>
      </c>
      <c r="E26087" s="24">
        <f>VLOOKUP(C26087,Подписчики!A:C,3,0)</f>
        <v>44305.648198896008</v>
      </c>
    </row>
    <row r="26088" spans="1:5" x14ac:dyDescent="0.25">
      <c r="A26088">
        <v>116434</v>
      </c>
      <c r="B26088" s="2">
        <v>44345.334666666662</v>
      </c>
      <c r="C26088">
        <v>4636</v>
      </c>
      <c r="D26088">
        <v>21760</v>
      </c>
      <c r="E26088" s="24">
        <f>VLOOKUP(C26088,Подписчики!A:C,3,0)</f>
        <v>44342.255284366096</v>
      </c>
    </row>
    <row r="26089" spans="1:5" x14ac:dyDescent="0.25">
      <c r="A26089">
        <v>116438</v>
      </c>
      <c r="B26089" s="2">
        <v>44345.334734627831</v>
      </c>
      <c r="C26089">
        <v>323200</v>
      </c>
      <c r="D26089">
        <v>182627</v>
      </c>
      <c r="E26089" s="24">
        <f>VLOOKUP(C26089,Подписчики!A:C,3,0)</f>
        <v>44312.105946331911</v>
      </c>
    </row>
    <row r="26090" spans="1:5" x14ac:dyDescent="0.25">
      <c r="A26090">
        <v>116442</v>
      </c>
      <c r="B26090" s="2">
        <v>44345.335551011689</v>
      </c>
      <c r="C26090">
        <v>57675</v>
      </c>
      <c r="D26090">
        <v>84773</v>
      </c>
      <c r="E26090" s="24">
        <f>VLOOKUP(C26090,Подписчики!A:C,3,0)</f>
        <v>44310.002031196585</v>
      </c>
    </row>
    <row r="26091" spans="1:5" x14ac:dyDescent="0.25">
      <c r="A26091">
        <v>116445</v>
      </c>
      <c r="B26091" s="2">
        <v>44345.336100344859</v>
      </c>
      <c r="C26091">
        <v>273256</v>
      </c>
      <c r="D26091">
        <v>273569</v>
      </c>
      <c r="E26091" s="24">
        <f>VLOOKUP(C26091,Подписчики!A:C,3,0)</f>
        <v>44344.864261075498</v>
      </c>
    </row>
    <row r="26092" spans="1:5" x14ac:dyDescent="0.25">
      <c r="A26092">
        <v>116449</v>
      </c>
      <c r="B26092" s="2">
        <v>44345.336313974425</v>
      </c>
      <c r="C26092">
        <v>201728</v>
      </c>
      <c r="D26092">
        <v>349014</v>
      </c>
      <c r="E26092" s="24">
        <f>VLOOKUP(C26092,Подписчики!A:C,3,0)</f>
        <v>44341.459758725068</v>
      </c>
    </row>
    <row r="26093" spans="1:5" x14ac:dyDescent="0.25">
      <c r="A26093">
        <v>116451</v>
      </c>
      <c r="B26093" s="2">
        <v>44345.337</v>
      </c>
      <c r="C26093">
        <v>127326</v>
      </c>
      <c r="D26093">
        <v>64226</v>
      </c>
      <c r="E26093" s="24">
        <f>VLOOKUP(C26093,Подписчики!A:C,3,0)</f>
        <v>44299.311729807698</v>
      </c>
    </row>
    <row r="26094" spans="1:5" x14ac:dyDescent="0.25">
      <c r="A26094">
        <v>116454</v>
      </c>
      <c r="B26094" s="2">
        <v>44345.337333333337</v>
      </c>
      <c r="C26094">
        <v>173505</v>
      </c>
      <c r="D26094">
        <v>242428</v>
      </c>
      <c r="E26094" s="24">
        <f>VLOOKUP(C26094,Подписчики!A:C,3,0)</f>
        <v>44311.9726008547</v>
      </c>
    </row>
    <row r="26095" spans="1:5" x14ac:dyDescent="0.25">
      <c r="A26095">
        <v>116458</v>
      </c>
      <c r="B26095" s="2">
        <v>44345.340802588995</v>
      </c>
      <c r="C26095">
        <v>224849</v>
      </c>
      <c r="D26095">
        <v>411922</v>
      </c>
      <c r="E26095" s="24">
        <f>VLOOKUP(C26095,Подписчики!A:C,3,0)</f>
        <v>44301.473175854699</v>
      </c>
    </row>
    <row r="26096" spans="1:5" x14ac:dyDescent="0.25">
      <c r="A26096">
        <v>116461</v>
      </c>
      <c r="B26096" s="2">
        <v>44345.342420711975</v>
      </c>
      <c r="C26096">
        <v>32530</v>
      </c>
      <c r="D26096">
        <v>262099</v>
      </c>
      <c r="E26096" s="24">
        <f>VLOOKUP(C26096,Подписчики!A:C,3,0)</f>
        <v>44312.652587678065</v>
      </c>
    </row>
    <row r="26097" spans="1:5" x14ac:dyDescent="0.25">
      <c r="A26097">
        <v>116465</v>
      </c>
      <c r="B26097" s="2">
        <v>44345.342478713341</v>
      </c>
      <c r="C26097">
        <v>287124</v>
      </c>
      <c r="D26097">
        <v>70091</v>
      </c>
      <c r="E26097" s="24">
        <f>VLOOKUP(C26097,Подписчики!A:C,3,0)</f>
        <v>44311.436633511403</v>
      </c>
    </row>
    <row r="26098" spans="1:5" x14ac:dyDescent="0.25">
      <c r="A26098">
        <v>116467</v>
      </c>
      <c r="B26098" s="2">
        <v>44345.344309823908</v>
      </c>
      <c r="C26098">
        <v>37588</v>
      </c>
      <c r="D26098">
        <v>343712</v>
      </c>
      <c r="E26098" s="24">
        <f>VLOOKUP(C26098,Подписчики!A:C,3,0)</f>
        <v>44294.577418447298</v>
      </c>
    </row>
    <row r="26099" spans="1:5" x14ac:dyDescent="0.25">
      <c r="A26099">
        <v>116469</v>
      </c>
      <c r="B26099" s="2">
        <v>44345.346079897456</v>
      </c>
      <c r="C26099">
        <v>90689</v>
      </c>
      <c r="D26099">
        <v>230507</v>
      </c>
      <c r="E26099" s="24">
        <f>VLOOKUP(C26099,Подписчики!A:C,3,0)</f>
        <v>44316.003098076922</v>
      </c>
    </row>
    <row r="26100" spans="1:5" x14ac:dyDescent="0.25">
      <c r="A26100">
        <v>116472</v>
      </c>
      <c r="B26100" s="2">
        <v>44345.346598712116</v>
      </c>
      <c r="C26100">
        <v>74463</v>
      </c>
      <c r="D26100">
        <v>411922</v>
      </c>
      <c r="E26100" s="24">
        <f>VLOOKUP(C26100,Подписчики!A:C,3,0)</f>
        <v>44342.477088782049</v>
      </c>
    </row>
    <row r="26101" spans="1:5" x14ac:dyDescent="0.25">
      <c r="A26101">
        <v>116475</v>
      </c>
      <c r="B26101" s="2">
        <v>44345.348033082068</v>
      </c>
      <c r="C26101">
        <v>229296</v>
      </c>
      <c r="D26101">
        <v>394819</v>
      </c>
      <c r="E26101" s="24">
        <f>VLOOKUP(C26101,Подписчики!A:C,3,0)</f>
        <v>44342.786905021363</v>
      </c>
    </row>
    <row r="26102" spans="1:5" x14ac:dyDescent="0.25">
      <c r="A26102">
        <v>116476</v>
      </c>
      <c r="B26102" s="2">
        <v>44345.348084142395</v>
      </c>
      <c r="C26102">
        <v>227791</v>
      </c>
      <c r="D26102">
        <v>351192</v>
      </c>
      <c r="E26102" s="24">
        <f>VLOOKUP(C26102,Подписчики!A:C,3,0)</f>
        <v>44341.633691381772</v>
      </c>
    </row>
    <row r="26103" spans="1:5" x14ac:dyDescent="0.25">
      <c r="A26103">
        <v>116479</v>
      </c>
      <c r="B26103" s="2">
        <v>44345.351999999999</v>
      </c>
      <c r="C26103">
        <v>237474</v>
      </c>
      <c r="D26103">
        <v>21407</v>
      </c>
      <c r="E26103" s="24">
        <f>VLOOKUP(C26103,Подписчики!A:C,3,0)</f>
        <v>44310.497954487175</v>
      </c>
    </row>
    <row r="26104" spans="1:5" x14ac:dyDescent="0.25">
      <c r="A26104">
        <v>116484</v>
      </c>
      <c r="B26104" s="2">
        <v>44345.352333333336</v>
      </c>
      <c r="C26104">
        <v>22316</v>
      </c>
      <c r="D26104">
        <v>439981</v>
      </c>
      <c r="E26104" s="24">
        <f>VLOOKUP(C26104,Подписчики!A:C,3,0)</f>
        <v>44344.812899501427</v>
      </c>
    </row>
    <row r="26105" spans="1:5" x14ac:dyDescent="0.25">
      <c r="A26105">
        <v>116489</v>
      </c>
      <c r="B26105" s="2">
        <v>44345.353648487806</v>
      </c>
      <c r="C26105">
        <v>203480</v>
      </c>
      <c r="D26105">
        <v>405903</v>
      </c>
      <c r="E26105" s="24">
        <f>VLOOKUP(C26105,Подписчики!A:C,3,0)</f>
        <v>44309.342997150998</v>
      </c>
    </row>
    <row r="26106" spans="1:5" x14ac:dyDescent="0.25">
      <c r="A26106">
        <v>116494</v>
      </c>
      <c r="B26106" s="2">
        <v>44345.353831598863</v>
      </c>
      <c r="C26106">
        <v>126728</v>
      </c>
      <c r="D26106">
        <v>469849</v>
      </c>
      <c r="E26106" s="24">
        <f>VLOOKUP(C26106,Подписчики!A:C,3,0)</f>
        <v>44344.854992556975</v>
      </c>
    </row>
    <row r="26107" spans="1:5" x14ac:dyDescent="0.25">
      <c r="A26107">
        <v>116497</v>
      </c>
      <c r="B26107" s="2">
        <v>44345.354625080108</v>
      </c>
      <c r="C26107">
        <v>7912</v>
      </c>
      <c r="D26107">
        <v>316541</v>
      </c>
      <c r="E26107" s="24">
        <f>VLOOKUP(C26107,Подписчики!A:C,3,0)</f>
        <v>44294.510183689461</v>
      </c>
    </row>
    <row r="26108" spans="1:5" x14ac:dyDescent="0.25">
      <c r="A26108">
        <v>116502</v>
      </c>
      <c r="B26108" s="2">
        <v>44345.355296487316</v>
      </c>
      <c r="C26108">
        <v>296759</v>
      </c>
      <c r="D26108">
        <v>230507</v>
      </c>
      <c r="E26108" s="24">
        <f>VLOOKUP(C26108,Подписчики!A:C,3,0)</f>
        <v>44309.544212678062</v>
      </c>
    </row>
    <row r="26109" spans="1:5" x14ac:dyDescent="0.25">
      <c r="A26109">
        <v>116503</v>
      </c>
      <c r="B26109" s="2">
        <v>44345.356242561116</v>
      </c>
      <c r="C26109">
        <v>283118</v>
      </c>
      <c r="D26109">
        <v>227775</v>
      </c>
      <c r="E26109" s="24">
        <f>VLOOKUP(C26109,Подписчики!A:C,3,0)</f>
        <v>44298.25125737179</v>
      </c>
    </row>
    <row r="26110" spans="1:5" x14ac:dyDescent="0.25">
      <c r="A26110">
        <v>116504</v>
      </c>
      <c r="B26110" s="2">
        <v>44345.356579288025</v>
      </c>
      <c r="C26110">
        <v>96197</v>
      </c>
      <c r="D26110">
        <v>351192</v>
      </c>
      <c r="E26110" s="24">
        <f>VLOOKUP(C26110,Подписчики!A:C,3,0)</f>
        <v>44340.21979188035</v>
      </c>
    </row>
    <row r="26111" spans="1:5" x14ac:dyDescent="0.25">
      <c r="A26111">
        <v>116506</v>
      </c>
      <c r="B26111" s="2">
        <v>44345.358500930815</v>
      </c>
      <c r="C26111">
        <v>175141</v>
      </c>
      <c r="D26111">
        <v>230836</v>
      </c>
      <c r="E26111" s="24">
        <f>VLOOKUP(C26111,Подписчики!A:C,3,0)</f>
        <v>44340.727002243591</v>
      </c>
    </row>
    <row r="26112" spans="1:5" x14ac:dyDescent="0.25">
      <c r="A26112">
        <v>116510</v>
      </c>
      <c r="B26112" s="2">
        <v>44345.358745078891</v>
      </c>
      <c r="C26112">
        <v>188138</v>
      </c>
      <c r="D26112">
        <v>477931</v>
      </c>
      <c r="E26112" s="24">
        <f>VLOOKUP(C26112,Подписчики!A:C,3,0)</f>
        <v>44345.109980769237</v>
      </c>
    </row>
    <row r="26113" spans="1:5" x14ac:dyDescent="0.25">
      <c r="A26113">
        <v>116513</v>
      </c>
      <c r="B26113" s="2">
        <v>44345.360624595472</v>
      </c>
      <c r="C26113">
        <v>105303</v>
      </c>
      <c r="D26113">
        <v>331902</v>
      </c>
      <c r="E26113" s="24">
        <f>VLOOKUP(C26113,Подписчики!A:C,3,0)</f>
        <v>44340.011980733623</v>
      </c>
    </row>
    <row r="26114" spans="1:5" x14ac:dyDescent="0.25">
      <c r="A26114">
        <v>116518</v>
      </c>
      <c r="B26114" s="2">
        <v>44345.361308633685</v>
      </c>
      <c r="C26114">
        <v>241000</v>
      </c>
      <c r="D26114">
        <v>394087</v>
      </c>
      <c r="E26114" s="24">
        <f>VLOOKUP(C26114,Подписчики!A:C,3,0)</f>
        <v>44294.90515922365</v>
      </c>
    </row>
    <row r="26115" spans="1:5" x14ac:dyDescent="0.25">
      <c r="A26115">
        <v>116523</v>
      </c>
      <c r="B26115" s="2">
        <v>44345.36155278176</v>
      </c>
      <c r="C26115">
        <v>79904</v>
      </c>
      <c r="D26115">
        <v>189009</v>
      </c>
      <c r="E26115" s="24">
        <f>VLOOKUP(C26115,Подписчики!A:C,3,0)</f>
        <v>44321.028735363252</v>
      </c>
    </row>
    <row r="26116" spans="1:5" x14ac:dyDescent="0.25">
      <c r="A26116">
        <v>116524</v>
      </c>
      <c r="B26116" s="2">
        <v>44345.361735892817</v>
      </c>
      <c r="C26116">
        <v>124958</v>
      </c>
      <c r="D26116">
        <v>347008</v>
      </c>
      <c r="E26116" s="24">
        <f>VLOOKUP(C26116,Подписчики!A:C,3,0)</f>
        <v>44344.369759188034</v>
      </c>
    </row>
    <row r="26117" spans="1:5" x14ac:dyDescent="0.25">
      <c r="A26117">
        <v>116528</v>
      </c>
      <c r="B26117" s="2">
        <v>44345.361796929836</v>
      </c>
      <c r="C26117">
        <v>319342</v>
      </c>
      <c r="D26117">
        <v>438599</v>
      </c>
      <c r="E26117" s="24">
        <f>VLOOKUP(C26117,Подписчики!A:C,3,0)</f>
        <v>44323.19745409544</v>
      </c>
    </row>
    <row r="26118" spans="1:5" x14ac:dyDescent="0.25">
      <c r="A26118">
        <v>116533</v>
      </c>
      <c r="B26118" s="2">
        <v>44345.361857966855</v>
      </c>
      <c r="C26118">
        <v>33915</v>
      </c>
      <c r="D26118">
        <v>227775</v>
      </c>
      <c r="E26118" s="24">
        <f>VLOOKUP(C26118,Подписчики!A:C,3,0)</f>
        <v>44344.590555733623</v>
      </c>
    </row>
    <row r="26119" spans="1:5" x14ac:dyDescent="0.25">
      <c r="A26119">
        <v>116538</v>
      </c>
      <c r="B26119" s="2">
        <v>44345.364669902912</v>
      </c>
      <c r="C26119">
        <v>39190</v>
      </c>
      <c r="D26119">
        <v>191893</v>
      </c>
      <c r="E26119" s="24">
        <f>VLOOKUP(C26119,Подписчики!A:C,3,0)</f>
        <v>44309.555075605422</v>
      </c>
    </row>
    <row r="26120" spans="1:5" x14ac:dyDescent="0.25">
      <c r="A26120">
        <v>116539</v>
      </c>
      <c r="B26120" s="2">
        <v>44345.366288025893</v>
      </c>
      <c r="C26120">
        <v>21792</v>
      </c>
      <c r="D26120">
        <v>118549</v>
      </c>
      <c r="E26120" s="24">
        <f>VLOOKUP(C26120,Подписчики!A:C,3,0)</f>
        <v>44307.042982763531</v>
      </c>
    </row>
    <row r="26121" spans="1:5" x14ac:dyDescent="0.25">
      <c r="A26121">
        <v>116541</v>
      </c>
      <c r="B26121" s="2">
        <v>44345.366740928373</v>
      </c>
      <c r="C26121">
        <v>144633</v>
      </c>
      <c r="D26121">
        <v>106813</v>
      </c>
      <c r="E26121" s="24">
        <f>VLOOKUP(C26121,Подписчики!A:C,3,0)</f>
        <v>44344.393059188034</v>
      </c>
    </row>
    <row r="26122" spans="1:5" x14ac:dyDescent="0.25">
      <c r="A26122">
        <v>116543</v>
      </c>
      <c r="B26122" s="2">
        <v>44345.366801965392</v>
      </c>
      <c r="C26122">
        <v>136162</v>
      </c>
      <c r="D26122">
        <v>230507</v>
      </c>
      <c r="E26122" s="24">
        <f>VLOOKUP(C26122,Подписчики!A:C,3,0)</f>
        <v>44293.53974537037</v>
      </c>
    </row>
    <row r="26123" spans="1:5" x14ac:dyDescent="0.25">
      <c r="A26123">
        <v>116547</v>
      </c>
      <c r="B26123" s="2">
        <v>44345.36695455794</v>
      </c>
      <c r="C26123">
        <v>266960</v>
      </c>
      <c r="D26123">
        <v>243728</v>
      </c>
      <c r="E26123" s="24">
        <f>VLOOKUP(C26123,Подписчики!A:C,3,0)</f>
        <v>44343.751471403135</v>
      </c>
    </row>
    <row r="26124" spans="1:5" x14ac:dyDescent="0.25">
      <c r="A26124">
        <v>116550</v>
      </c>
      <c r="B26124" s="2">
        <v>44345.369119741103</v>
      </c>
      <c r="C26124">
        <v>233500</v>
      </c>
      <c r="D26124">
        <v>192174</v>
      </c>
      <c r="E26124" s="24">
        <f>VLOOKUP(C26124,Подписчики!A:C,3,0)</f>
        <v>44340.890001282052</v>
      </c>
    </row>
    <row r="26125" spans="1:5" x14ac:dyDescent="0.25">
      <c r="A26125">
        <v>116553</v>
      </c>
      <c r="B26125" s="2">
        <v>44345.37</v>
      </c>
      <c r="C26125">
        <v>147676</v>
      </c>
      <c r="D26125">
        <v>73471</v>
      </c>
      <c r="E26125" s="24">
        <f>VLOOKUP(C26125,Подписчики!A:C,3,0)</f>
        <v>44343.003898539886</v>
      </c>
    </row>
    <row r="26126" spans="1:5" x14ac:dyDescent="0.25">
      <c r="A26126">
        <v>116556</v>
      </c>
      <c r="B26126" s="2">
        <v>44345.370860927149</v>
      </c>
      <c r="C26126">
        <v>183354</v>
      </c>
      <c r="D26126">
        <v>97867</v>
      </c>
      <c r="E26126" s="24">
        <f>VLOOKUP(C26126,Подписчики!A:C,3,0)</f>
        <v>44342.684189494306</v>
      </c>
    </row>
    <row r="26127" spans="1:5" x14ac:dyDescent="0.25">
      <c r="A26127">
        <v>116558</v>
      </c>
      <c r="B26127" s="2">
        <v>44345.371666666666</v>
      </c>
      <c r="C26127">
        <v>54909</v>
      </c>
      <c r="D26127">
        <v>411922</v>
      </c>
      <c r="E26127" s="24">
        <f>VLOOKUP(C26127,Подписчики!A:C,3,0)</f>
        <v>44343.728882051284</v>
      </c>
    </row>
    <row r="26128" spans="1:5" x14ac:dyDescent="0.25">
      <c r="A26128">
        <v>116560</v>
      </c>
      <c r="B26128" s="2">
        <v>44345.373666666666</v>
      </c>
      <c r="C26128">
        <v>285652</v>
      </c>
      <c r="D26128">
        <v>235960</v>
      </c>
      <c r="E26128" s="24">
        <f>VLOOKUP(C26128,Подписчики!A:C,3,0)</f>
        <v>44328.9422304131</v>
      </c>
    </row>
    <row r="26129" spans="1:5" x14ac:dyDescent="0.25">
      <c r="A26129">
        <v>116565</v>
      </c>
      <c r="B26129" s="2">
        <v>44345.373821222573</v>
      </c>
      <c r="C26129">
        <v>171682</v>
      </c>
      <c r="D26129">
        <v>153893</v>
      </c>
      <c r="E26129" s="24">
        <f>VLOOKUP(C26129,Подписчики!A:C,3,0)</f>
        <v>44344.438342521367</v>
      </c>
    </row>
    <row r="26130" spans="1:5" x14ac:dyDescent="0.25">
      <c r="A26130">
        <v>116570</v>
      </c>
      <c r="B26130" s="2">
        <v>44345.376018555253</v>
      </c>
      <c r="C26130">
        <v>100561</v>
      </c>
      <c r="D26130">
        <v>122982</v>
      </c>
      <c r="E26130" s="24">
        <f>VLOOKUP(C26130,Подписчики!A:C,3,0)</f>
        <v>44301.108631196585</v>
      </c>
    </row>
    <row r="26131" spans="1:5" x14ac:dyDescent="0.25">
      <c r="A26131">
        <v>116572</v>
      </c>
      <c r="B26131" s="2">
        <v>44345.376110110781</v>
      </c>
      <c r="C26131">
        <v>116962</v>
      </c>
      <c r="D26131">
        <v>230507</v>
      </c>
      <c r="E26131" s="24">
        <f>VLOOKUP(C26131,Подписчики!A:C,3,0)</f>
        <v>44290.086530519948</v>
      </c>
    </row>
    <row r="26132" spans="1:5" x14ac:dyDescent="0.25">
      <c r="A26132">
        <v>116574</v>
      </c>
      <c r="B26132" s="2">
        <v>44345.376401294496</v>
      </c>
      <c r="C26132">
        <v>243389</v>
      </c>
      <c r="D26132">
        <v>347393</v>
      </c>
      <c r="E26132" s="24">
        <f>VLOOKUP(C26132,Подписчики!A:C,3,0)</f>
        <v>44344.63909277066</v>
      </c>
    </row>
    <row r="26133" spans="1:5" x14ac:dyDescent="0.25">
      <c r="A26133">
        <v>116578</v>
      </c>
      <c r="B26133" s="2">
        <v>44345.376805825246</v>
      </c>
      <c r="C26133">
        <v>116368</v>
      </c>
      <c r="D26133">
        <v>158978</v>
      </c>
      <c r="E26133" s="24">
        <f>VLOOKUP(C26133,Подписчики!A:C,3,0)</f>
        <v>44296.958721403134</v>
      </c>
    </row>
    <row r="26134" spans="1:5" x14ac:dyDescent="0.25">
      <c r="A26134">
        <v>116580</v>
      </c>
      <c r="B26134" s="2">
        <v>44345.377614886733</v>
      </c>
      <c r="C26134">
        <v>190116</v>
      </c>
      <c r="D26134">
        <v>180863</v>
      </c>
      <c r="E26134" s="24">
        <f>VLOOKUP(C26134,Подписчики!A:C,3,0)</f>
        <v>44302.554966809119</v>
      </c>
    </row>
    <row r="26135" spans="1:5" x14ac:dyDescent="0.25">
      <c r="A26135">
        <v>116582</v>
      </c>
      <c r="B26135" s="2">
        <v>44345.379637540456</v>
      </c>
      <c r="C26135">
        <v>86329</v>
      </c>
      <c r="D26135">
        <v>268026</v>
      </c>
      <c r="E26135" s="24">
        <f>VLOOKUP(C26135,Подписчики!A:C,3,0)</f>
        <v>44298.885272863248</v>
      </c>
    </row>
    <row r="26136" spans="1:5" x14ac:dyDescent="0.25">
      <c r="A26136">
        <v>116586</v>
      </c>
      <c r="B26136" s="2">
        <v>44345.380565813168</v>
      </c>
      <c r="C26136">
        <v>340543</v>
      </c>
      <c r="D26136">
        <v>250679</v>
      </c>
      <c r="E26136" s="24">
        <f>VLOOKUP(C26136,Подписчики!A:C,3,0)</f>
        <v>44344.29866086183</v>
      </c>
    </row>
    <row r="26137" spans="1:5" x14ac:dyDescent="0.25">
      <c r="A26137">
        <v>116587</v>
      </c>
      <c r="B26137" s="2">
        <v>44345.381603442489</v>
      </c>
      <c r="C26137">
        <v>204367</v>
      </c>
      <c r="D26137">
        <v>433508</v>
      </c>
      <c r="E26137" s="24">
        <f>VLOOKUP(C26137,Подписчики!A:C,3,0)</f>
        <v>44308.719647613958</v>
      </c>
    </row>
    <row r="26138" spans="1:5" x14ac:dyDescent="0.25">
      <c r="A26138">
        <v>116589</v>
      </c>
      <c r="B26138" s="2">
        <v>44345.384105960264</v>
      </c>
      <c r="C26138">
        <v>11862</v>
      </c>
      <c r="D26138">
        <v>212299</v>
      </c>
      <c r="E26138" s="24">
        <f>VLOOKUP(C26138,Подписчики!A:C,3,0)</f>
        <v>44326.825802706553</v>
      </c>
    </row>
    <row r="26139" spans="1:5" x14ac:dyDescent="0.25">
      <c r="A26139">
        <v>116590</v>
      </c>
      <c r="B26139" s="2">
        <v>44345.384990997038</v>
      </c>
      <c r="C26139">
        <v>300871</v>
      </c>
      <c r="D26139">
        <v>103784</v>
      </c>
      <c r="E26139" s="24">
        <f>VLOOKUP(C26139,Подписчики!A:C,3,0)</f>
        <v>44343.7288170584</v>
      </c>
    </row>
    <row r="26140" spans="1:5" x14ac:dyDescent="0.25">
      <c r="A26140">
        <v>116594</v>
      </c>
      <c r="B26140" s="2">
        <v>44345.385845515302</v>
      </c>
      <c r="C26140">
        <v>176717</v>
      </c>
      <c r="D26140">
        <v>411922</v>
      </c>
      <c r="E26140" s="24">
        <f>VLOOKUP(C26140,Подписчики!A:C,3,0)</f>
        <v>44344.666646296297</v>
      </c>
    </row>
    <row r="26141" spans="1:5" x14ac:dyDescent="0.25">
      <c r="A26141">
        <v>116597</v>
      </c>
      <c r="B26141" s="2">
        <v>44345.387000000002</v>
      </c>
      <c r="C26141">
        <v>61398</v>
      </c>
      <c r="D26141">
        <v>267852</v>
      </c>
      <c r="E26141" s="24">
        <f>VLOOKUP(C26141,Подписчики!A:C,3,0)</f>
        <v>44344.677494622505</v>
      </c>
    </row>
    <row r="26142" spans="1:5" x14ac:dyDescent="0.25">
      <c r="A26142">
        <v>116599</v>
      </c>
      <c r="B26142" s="2">
        <v>44345.388317514575</v>
      </c>
      <c r="C26142">
        <v>226474</v>
      </c>
      <c r="D26142">
        <v>411922</v>
      </c>
      <c r="E26142" s="24">
        <f>VLOOKUP(C26142,Подписчики!A:C,3,0)</f>
        <v>44344.427944836178</v>
      </c>
    </row>
    <row r="26143" spans="1:5" x14ac:dyDescent="0.25">
      <c r="A26143">
        <v>116603</v>
      </c>
      <c r="B26143" s="2">
        <v>44345.388500625631</v>
      </c>
      <c r="C26143">
        <v>61156</v>
      </c>
      <c r="D26143">
        <v>118549</v>
      </c>
      <c r="E26143" s="24">
        <f>VLOOKUP(C26143,Подписчики!A:C,3,0)</f>
        <v>44342.272607371793</v>
      </c>
    </row>
    <row r="26144" spans="1:5" x14ac:dyDescent="0.25">
      <c r="A26144">
        <v>116604</v>
      </c>
      <c r="B26144" s="2">
        <v>44345.391666666663</v>
      </c>
      <c r="C26144">
        <v>56389</v>
      </c>
      <c r="D26144">
        <v>242428</v>
      </c>
      <c r="E26144" s="24">
        <f>VLOOKUP(C26144,Подписчики!A:C,3,0)</f>
        <v>44344.37938974359</v>
      </c>
    </row>
    <row r="26145" spans="1:5" x14ac:dyDescent="0.25">
      <c r="A26145">
        <v>116607</v>
      </c>
      <c r="B26145" s="2">
        <v>44345.391773462783</v>
      </c>
      <c r="C26145">
        <v>162803</v>
      </c>
      <c r="D26145">
        <v>361821</v>
      </c>
      <c r="E26145" s="24">
        <f>VLOOKUP(C26145,Подписчики!A:C,3,0)</f>
        <v>44331.423213141024</v>
      </c>
    </row>
    <row r="26146" spans="1:5" x14ac:dyDescent="0.25">
      <c r="A26146">
        <v>116608</v>
      </c>
      <c r="B26146" s="2">
        <v>44345.392</v>
      </c>
      <c r="C26146">
        <v>111265</v>
      </c>
      <c r="D26146">
        <v>182191</v>
      </c>
      <c r="E26146" s="24">
        <f>VLOOKUP(C26146,Подписчики!A:C,3,0)</f>
        <v>44340.038209152422</v>
      </c>
    </row>
    <row r="26147" spans="1:5" x14ac:dyDescent="0.25">
      <c r="A26147">
        <v>116613</v>
      </c>
      <c r="B26147" s="2">
        <v>44345.392071291237</v>
      </c>
      <c r="C26147">
        <v>258350</v>
      </c>
      <c r="D26147">
        <v>80850</v>
      </c>
      <c r="E26147" s="24">
        <f>VLOOKUP(C26147,Подписчики!A:C,3,0)</f>
        <v>44341.970287428776</v>
      </c>
    </row>
    <row r="26148" spans="1:5" x14ac:dyDescent="0.25">
      <c r="A26148">
        <v>116614</v>
      </c>
      <c r="B26148" s="2">
        <v>44345.392999999996</v>
      </c>
      <c r="C26148">
        <v>102220</v>
      </c>
      <c r="D26148">
        <v>411922</v>
      </c>
      <c r="E26148" s="24">
        <f>VLOOKUP(C26148,Подписчики!A:C,3,0)</f>
        <v>44299.258789707979</v>
      </c>
    </row>
    <row r="26149" spans="1:5" x14ac:dyDescent="0.25">
      <c r="A26149">
        <v>116617</v>
      </c>
      <c r="B26149" s="2">
        <v>44345.394970549642</v>
      </c>
      <c r="C26149">
        <v>188193</v>
      </c>
      <c r="D26149">
        <v>439981</v>
      </c>
      <c r="E26149" s="24">
        <f>VLOOKUP(C26149,Подписчики!A:C,3,0)</f>
        <v>44344.63915758548</v>
      </c>
    </row>
    <row r="26150" spans="1:5" x14ac:dyDescent="0.25">
      <c r="A26150">
        <v>116619</v>
      </c>
      <c r="B26150" s="2">
        <v>44345.396666666667</v>
      </c>
      <c r="C26150">
        <v>257829</v>
      </c>
      <c r="D26150">
        <v>347393</v>
      </c>
      <c r="E26150" s="24">
        <f>VLOOKUP(C26150,Подписчики!A:C,3,0)</f>
        <v>44313.460376068382</v>
      </c>
    </row>
    <row r="26151" spans="1:5" x14ac:dyDescent="0.25">
      <c r="A26151">
        <v>116620</v>
      </c>
      <c r="B26151" s="2">
        <v>44345.39948728904</v>
      </c>
      <c r="C26151">
        <v>158692</v>
      </c>
      <c r="D26151">
        <v>347393</v>
      </c>
      <c r="E26151" s="24">
        <f>VLOOKUP(C26151,Подписчики!A:C,3,0)</f>
        <v>44342.496832158125</v>
      </c>
    </row>
    <row r="26152" spans="1:5" x14ac:dyDescent="0.25">
      <c r="A26152">
        <v>116622</v>
      </c>
      <c r="B26152" s="2">
        <v>44345.40148220065</v>
      </c>
      <c r="C26152">
        <v>88733</v>
      </c>
      <c r="D26152">
        <v>470762</v>
      </c>
      <c r="E26152" s="24">
        <f>VLOOKUP(C26152,Подписчики!A:C,3,0)</f>
        <v>44298.76083554131</v>
      </c>
    </row>
    <row r="26153" spans="1:5" x14ac:dyDescent="0.25">
      <c r="A26153">
        <v>116624</v>
      </c>
      <c r="B26153" s="2">
        <v>44345.402291262137</v>
      </c>
      <c r="C26153">
        <v>120558</v>
      </c>
      <c r="D26153">
        <v>178403</v>
      </c>
      <c r="E26153" s="24">
        <f>VLOOKUP(C26153,Подписчики!A:C,3,0)</f>
        <v>44344.639983974361</v>
      </c>
    </row>
    <row r="26154" spans="1:5" x14ac:dyDescent="0.25">
      <c r="A26154">
        <v>116628</v>
      </c>
      <c r="B26154" s="2">
        <v>44345.40263069552</v>
      </c>
      <c r="C26154">
        <v>274112</v>
      </c>
      <c r="D26154">
        <v>351192</v>
      </c>
      <c r="E26154" s="24">
        <f>VLOOKUP(C26154,Подписчики!A:C,3,0)</f>
        <v>44324.003645512821</v>
      </c>
    </row>
    <row r="26155" spans="1:5" x14ac:dyDescent="0.25">
      <c r="A26155">
        <v>116631</v>
      </c>
      <c r="B26155" s="2">
        <v>44345.403607287823</v>
      </c>
      <c r="C26155">
        <v>251257</v>
      </c>
      <c r="D26155">
        <v>244574</v>
      </c>
      <c r="E26155" s="24">
        <f>VLOOKUP(C26155,Подписчики!A:C,3,0)</f>
        <v>44315.498698753567</v>
      </c>
    </row>
    <row r="26156" spans="1:5" x14ac:dyDescent="0.25">
      <c r="A26156">
        <v>116632</v>
      </c>
      <c r="B26156" s="2">
        <v>44345.405041657767</v>
      </c>
      <c r="C26156">
        <v>326054</v>
      </c>
      <c r="D26156">
        <v>411922</v>
      </c>
      <c r="E26156" s="24">
        <f>VLOOKUP(C26156,Подписчики!A:C,3,0)</f>
        <v>44343.716161680917</v>
      </c>
    </row>
    <row r="26157" spans="1:5" x14ac:dyDescent="0.25">
      <c r="A26157">
        <v>116635</v>
      </c>
      <c r="B26157" s="2">
        <v>44345.405194250314</v>
      </c>
      <c r="C26157">
        <v>75509</v>
      </c>
      <c r="D26157">
        <v>438599</v>
      </c>
      <c r="E26157" s="24">
        <f>VLOOKUP(C26157,Подписчики!A:C,3,0)</f>
        <v>44344.16625060542</v>
      </c>
    </row>
    <row r="26158" spans="1:5" x14ac:dyDescent="0.25">
      <c r="A26158">
        <v>116637</v>
      </c>
      <c r="B26158" s="2">
        <v>44345.405255287333</v>
      </c>
      <c r="C26158">
        <v>15853</v>
      </c>
      <c r="D26158">
        <v>214179</v>
      </c>
      <c r="E26158" s="24">
        <f>VLOOKUP(C26158,Подписчики!A:C,3,0)</f>
        <v>44310.651121011404</v>
      </c>
    </row>
    <row r="26159" spans="1:5" x14ac:dyDescent="0.25">
      <c r="A26159">
        <v>116641</v>
      </c>
      <c r="B26159" s="2">
        <v>44345.40674110032</v>
      </c>
      <c r="C26159">
        <v>84539</v>
      </c>
      <c r="D26159">
        <v>434481</v>
      </c>
      <c r="E26159" s="24">
        <f>VLOOKUP(C26159,Подписчики!A:C,3,0)</f>
        <v>44343.954320726494</v>
      </c>
    </row>
    <row r="26160" spans="1:5" x14ac:dyDescent="0.25">
      <c r="A26160">
        <v>116642</v>
      </c>
      <c r="B26160" s="2">
        <v>44345.408459730825</v>
      </c>
      <c r="C26160">
        <v>270797</v>
      </c>
      <c r="D26160">
        <v>419184</v>
      </c>
      <c r="E26160" s="24">
        <f>VLOOKUP(C26160,Подписчики!A:C,3,0)</f>
        <v>44310.86262514245</v>
      </c>
    </row>
    <row r="26161" spans="1:5" x14ac:dyDescent="0.25">
      <c r="A26161">
        <v>116644</v>
      </c>
      <c r="B26161" s="2">
        <v>44345.40997734628</v>
      </c>
      <c r="C26161">
        <v>165316</v>
      </c>
      <c r="D26161">
        <v>111153</v>
      </c>
      <c r="E26161" s="24">
        <f>VLOOKUP(C26161,Подписчики!A:C,3,0)</f>
        <v>44344.470299928769</v>
      </c>
    </row>
    <row r="26162" spans="1:5" x14ac:dyDescent="0.25">
      <c r="A26162">
        <v>116646</v>
      </c>
      <c r="B26162" s="2">
        <v>44345.411333333337</v>
      </c>
      <c r="C26162">
        <v>276096</v>
      </c>
      <c r="D26162">
        <v>390546</v>
      </c>
      <c r="E26162" s="24">
        <f>VLOOKUP(C26162,Подписчики!A:C,3,0)</f>
        <v>44341.37453653846</v>
      </c>
    </row>
    <row r="26163" spans="1:5" x14ac:dyDescent="0.25">
      <c r="A26163">
        <v>116650</v>
      </c>
      <c r="B26163" s="2">
        <v>44345.412335581532</v>
      </c>
      <c r="C26163">
        <v>312985</v>
      </c>
      <c r="D26163">
        <v>158978</v>
      </c>
      <c r="E26163" s="24">
        <f>VLOOKUP(C26163,Подписчики!A:C,3,0)</f>
        <v>44344.654030270656</v>
      </c>
    </row>
    <row r="26164" spans="1:5" x14ac:dyDescent="0.25">
      <c r="A26164">
        <v>116652</v>
      </c>
      <c r="B26164" s="2">
        <v>44345.41280906149</v>
      </c>
      <c r="C26164">
        <v>68554</v>
      </c>
      <c r="D26164">
        <v>430433</v>
      </c>
      <c r="E26164" s="24">
        <f>VLOOKUP(C26164,Подписчики!A:C,3,0)</f>
        <v>44311.245839031348</v>
      </c>
    </row>
    <row r="26165" spans="1:5" x14ac:dyDescent="0.25">
      <c r="A26165">
        <v>116655</v>
      </c>
      <c r="B26165" s="2">
        <v>44345.413373210853</v>
      </c>
      <c r="C26165">
        <v>317133</v>
      </c>
      <c r="D26165">
        <v>473327</v>
      </c>
      <c r="E26165" s="24">
        <f>VLOOKUP(C26165,Подписчики!A:C,3,0)</f>
        <v>44344.411391132475</v>
      </c>
    </row>
    <row r="26166" spans="1:5" x14ac:dyDescent="0.25">
      <c r="A26166">
        <v>116658</v>
      </c>
      <c r="B26166" s="2">
        <v>44345.413769951476</v>
      </c>
      <c r="C26166">
        <v>137117</v>
      </c>
      <c r="D26166">
        <v>398027</v>
      </c>
      <c r="E26166" s="24">
        <f>VLOOKUP(C26166,Подписчики!A:C,3,0)</f>
        <v>44345.099603917377</v>
      </c>
    </row>
    <row r="26167" spans="1:5" x14ac:dyDescent="0.25">
      <c r="A26167">
        <v>116659</v>
      </c>
      <c r="B26167" s="2">
        <v>44345.416486098817</v>
      </c>
      <c r="C26167">
        <v>70402</v>
      </c>
      <c r="D26167">
        <v>347393</v>
      </c>
      <c r="E26167" s="24">
        <f>VLOOKUP(C26167,Подписчики!A:C,3,0)</f>
        <v>44344.701973789175</v>
      </c>
    </row>
    <row r="26168" spans="1:5" x14ac:dyDescent="0.25">
      <c r="A26168">
        <v>116662</v>
      </c>
      <c r="B26168" s="2">
        <v>44345.419415875731</v>
      </c>
      <c r="C26168">
        <v>16519</v>
      </c>
      <c r="D26168">
        <v>215749</v>
      </c>
      <c r="E26168" s="24">
        <f>VLOOKUP(C26168,Подписчики!A:C,3,0)</f>
        <v>44344.658534686612</v>
      </c>
    </row>
    <row r="26169" spans="1:5" x14ac:dyDescent="0.25">
      <c r="A26169">
        <v>116664</v>
      </c>
      <c r="B26169" s="2">
        <v>44345.420239875486</v>
      </c>
      <c r="C26169">
        <v>277592</v>
      </c>
      <c r="D26169">
        <v>172207</v>
      </c>
      <c r="E26169" s="24">
        <f>VLOOKUP(C26169,Подписчики!A:C,3,0)</f>
        <v>44301.800073361832</v>
      </c>
    </row>
    <row r="26170" spans="1:5" x14ac:dyDescent="0.25">
      <c r="A26170">
        <v>116665</v>
      </c>
      <c r="B26170" s="2">
        <v>44345.420495145634</v>
      </c>
      <c r="C26170">
        <v>100344</v>
      </c>
      <c r="D26170">
        <v>19525</v>
      </c>
      <c r="E26170" s="24">
        <f>VLOOKUP(C26170,Подписчики!A:C,3,0)</f>
        <v>44314.107007300569</v>
      </c>
    </row>
    <row r="26171" spans="1:5" x14ac:dyDescent="0.25">
      <c r="A26171">
        <v>116670</v>
      </c>
      <c r="B26171" s="2">
        <v>44345.423078096865</v>
      </c>
      <c r="C26171">
        <v>30737</v>
      </c>
      <c r="D26171">
        <v>227775</v>
      </c>
      <c r="E26171" s="24">
        <f>VLOOKUP(C26171,Подписчики!A:C,3,0)</f>
        <v>44315.707455698008</v>
      </c>
    </row>
    <row r="26172" spans="1:5" x14ac:dyDescent="0.25">
      <c r="A26172">
        <v>116674</v>
      </c>
      <c r="B26172" s="2">
        <v>44345.423731391587</v>
      </c>
      <c r="C26172">
        <v>51629</v>
      </c>
      <c r="D26172">
        <v>447736</v>
      </c>
      <c r="E26172" s="24">
        <f>VLOOKUP(C26172,Подписчики!A:C,3,0)</f>
        <v>44344.664519159553</v>
      </c>
    </row>
    <row r="26173" spans="1:5" x14ac:dyDescent="0.25">
      <c r="A26173">
        <v>116679</v>
      </c>
      <c r="B26173" s="2">
        <v>44345.424135922331</v>
      </c>
      <c r="C26173">
        <v>41448</v>
      </c>
      <c r="D26173">
        <v>46273</v>
      </c>
      <c r="E26173" s="24">
        <f>VLOOKUP(C26173,Подписчики!A:C,3,0)</f>
        <v>44342.649701175207</v>
      </c>
    </row>
    <row r="26174" spans="1:5" x14ac:dyDescent="0.25">
      <c r="A26174">
        <v>116680</v>
      </c>
      <c r="B26174" s="2">
        <v>44345.424146244695</v>
      </c>
      <c r="C26174">
        <v>15465</v>
      </c>
      <c r="D26174">
        <v>177852</v>
      </c>
      <c r="E26174" s="24">
        <f>VLOOKUP(C26174,Подписчики!A:C,3,0)</f>
        <v>44311.8010948718</v>
      </c>
    </row>
    <row r="26175" spans="1:5" x14ac:dyDescent="0.25">
      <c r="A26175">
        <v>116684</v>
      </c>
      <c r="B26175" s="2">
        <v>44345.424540453074</v>
      </c>
      <c r="C26175">
        <v>65342</v>
      </c>
      <c r="D26175">
        <v>471403</v>
      </c>
      <c r="E26175" s="24">
        <f>VLOOKUP(C26175,Подписчики!A:C,3,0)</f>
        <v>44343.660321011404</v>
      </c>
    </row>
    <row r="26176" spans="1:5" x14ac:dyDescent="0.25">
      <c r="A26176">
        <v>116685</v>
      </c>
      <c r="B26176" s="2">
        <v>44345.425092318488</v>
      </c>
      <c r="C26176">
        <v>99326</v>
      </c>
      <c r="D26176">
        <v>82901</v>
      </c>
      <c r="E26176" s="24">
        <f>VLOOKUP(C26176,Подписчики!A:C,3,0)</f>
        <v>44342.37009024217</v>
      </c>
    </row>
    <row r="26177" spans="1:5" x14ac:dyDescent="0.25">
      <c r="A26177">
        <v>116686</v>
      </c>
      <c r="B26177" s="2">
        <v>44345.426435132911</v>
      </c>
      <c r="C26177">
        <v>2502</v>
      </c>
      <c r="D26177">
        <v>118549</v>
      </c>
      <c r="E26177" s="24">
        <f>VLOOKUP(C26177,Подписчики!A:C,3,0)</f>
        <v>44340.797583760679</v>
      </c>
    </row>
    <row r="26178" spans="1:5" x14ac:dyDescent="0.25">
      <c r="A26178">
        <v>116689</v>
      </c>
      <c r="B26178" s="2">
        <v>44345.426526688439</v>
      </c>
      <c r="C26178">
        <v>327733</v>
      </c>
      <c r="D26178">
        <v>82319</v>
      </c>
      <c r="E26178" s="24">
        <f>VLOOKUP(C26178,Подписчики!A:C,3,0)</f>
        <v>44340.234164245019</v>
      </c>
    </row>
    <row r="26179" spans="1:5" x14ac:dyDescent="0.25">
      <c r="A26179">
        <v>116693</v>
      </c>
      <c r="B26179" s="2">
        <v>44345.42656310679</v>
      </c>
      <c r="C26179">
        <v>330724</v>
      </c>
      <c r="D26179">
        <v>362198</v>
      </c>
      <c r="E26179" s="24">
        <f>VLOOKUP(C26179,Подписчики!A:C,3,0)</f>
        <v>44343.990447115379</v>
      </c>
    </row>
    <row r="26180" spans="1:5" x14ac:dyDescent="0.25">
      <c r="A26180">
        <v>116696</v>
      </c>
      <c r="B26180" s="2">
        <v>44345.42818122977</v>
      </c>
      <c r="C26180">
        <v>284062</v>
      </c>
      <c r="D26180">
        <v>258251</v>
      </c>
      <c r="E26180" s="24">
        <f>VLOOKUP(C26180,Подписчики!A:C,3,0)</f>
        <v>44304.793957799149</v>
      </c>
    </row>
    <row r="26181" spans="1:5" x14ac:dyDescent="0.25">
      <c r="A26181">
        <v>116701</v>
      </c>
      <c r="B26181" s="2">
        <v>44345.428540910063</v>
      </c>
      <c r="C26181">
        <v>19394</v>
      </c>
      <c r="D26181">
        <v>65383</v>
      </c>
      <c r="E26181" s="24">
        <f>VLOOKUP(C26181,Подписчики!A:C,3,0)</f>
        <v>44302.293749216529</v>
      </c>
    </row>
    <row r="26182" spans="1:5" x14ac:dyDescent="0.25">
      <c r="A26182">
        <v>116702</v>
      </c>
      <c r="B26182" s="2">
        <v>44345.4309213538</v>
      </c>
      <c r="C26182">
        <v>346485</v>
      </c>
      <c r="D26182">
        <v>189009</v>
      </c>
      <c r="E26182" s="24">
        <f>VLOOKUP(C26182,Подписчики!A:C,3,0)</f>
        <v>44326.039038141025</v>
      </c>
    </row>
    <row r="26183" spans="1:5" x14ac:dyDescent="0.25">
      <c r="A26183">
        <v>116706</v>
      </c>
      <c r="B26183" s="2">
        <v>44345.432631067961</v>
      </c>
      <c r="C26183">
        <v>87521</v>
      </c>
      <c r="D26183">
        <v>75550</v>
      </c>
      <c r="E26183" s="24">
        <f>VLOOKUP(C26183,Подписчики!A:C,3,0)</f>
        <v>44340.638628703702</v>
      </c>
    </row>
    <row r="26184" spans="1:5" x14ac:dyDescent="0.25">
      <c r="A26184">
        <v>116707</v>
      </c>
      <c r="B26184" s="2">
        <v>44345.432721945857</v>
      </c>
      <c r="C26184">
        <v>91375</v>
      </c>
      <c r="D26184">
        <v>111414</v>
      </c>
      <c r="E26184" s="24">
        <f>VLOOKUP(C26184,Подписчики!A:C,3,0)</f>
        <v>44285.883481659548</v>
      </c>
    </row>
    <row r="26185" spans="1:5" x14ac:dyDescent="0.25">
      <c r="A26185">
        <v>116708</v>
      </c>
      <c r="B26185" s="2">
        <v>44345.433333333334</v>
      </c>
      <c r="C26185">
        <v>160904</v>
      </c>
      <c r="D26185">
        <v>386755</v>
      </c>
      <c r="E26185" s="24">
        <f>VLOOKUP(C26185,Подписчики!A:C,3,0)</f>
        <v>44308.897129095443</v>
      </c>
    </row>
    <row r="26186" spans="1:5" x14ac:dyDescent="0.25">
      <c r="A26186">
        <v>116712</v>
      </c>
      <c r="B26186" s="2">
        <v>44345.435834833828</v>
      </c>
      <c r="C26186">
        <v>134246</v>
      </c>
      <c r="D26186">
        <v>419338</v>
      </c>
      <c r="E26186" s="24">
        <f>VLOOKUP(C26186,Подписчики!A:C,3,0)</f>
        <v>44318.19778931624</v>
      </c>
    </row>
    <row r="26187" spans="1:5" x14ac:dyDescent="0.25">
      <c r="A26187">
        <v>116713</v>
      </c>
      <c r="B26187" s="2">
        <v>44345.436271844657</v>
      </c>
      <c r="C26187">
        <v>103775</v>
      </c>
      <c r="D26187">
        <v>230507</v>
      </c>
      <c r="E26187" s="24">
        <f>VLOOKUP(C26187,Подписчики!A:C,3,0)</f>
        <v>44344.194726994305</v>
      </c>
    </row>
    <row r="26188" spans="1:5" x14ac:dyDescent="0.25">
      <c r="A26188">
        <v>116715</v>
      </c>
      <c r="B26188" s="2">
        <v>44345.436567278055</v>
      </c>
      <c r="C26188">
        <v>139477</v>
      </c>
      <c r="D26188">
        <v>250679</v>
      </c>
      <c r="E26188" s="24">
        <f>VLOOKUP(C26188,Подписчики!A:C,3,0)</f>
        <v>44344.190716346158</v>
      </c>
    </row>
    <row r="26189" spans="1:5" x14ac:dyDescent="0.25">
      <c r="A26189">
        <v>116718</v>
      </c>
      <c r="B26189" s="2">
        <v>44345.436750389112</v>
      </c>
      <c r="C26189">
        <v>21624</v>
      </c>
      <c r="D26189">
        <v>138209</v>
      </c>
      <c r="E26189" s="24">
        <f>VLOOKUP(C26189,Подписчики!A:C,3,0)</f>
        <v>44344.678939992882</v>
      </c>
    </row>
    <row r="26190" spans="1:5" x14ac:dyDescent="0.25">
      <c r="A26190">
        <v>116719</v>
      </c>
      <c r="B26190" s="2">
        <v>44345.43739127781</v>
      </c>
      <c r="C26190">
        <v>20285</v>
      </c>
      <c r="D26190">
        <v>95024</v>
      </c>
      <c r="E26190" s="24">
        <f>VLOOKUP(C26190,Подписчики!A:C,3,0)</f>
        <v>44310.74214996439</v>
      </c>
    </row>
    <row r="26191" spans="1:5" x14ac:dyDescent="0.25">
      <c r="A26191">
        <v>116724</v>
      </c>
      <c r="B26191" s="2">
        <v>44345.437666666665</v>
      </c>
      <c r="C26191">
        <v>192180</v>
      </c>
      <c r="D26191">
        <v>357547</v>
      </c>
      <c r="E26191" s="24">
        <f>VLOOKUP(C26191,Подписчики!A:C,3,0)</f>
        <v>44343.973646652419</v>
      </c>
    </row>
    <row r="26192" spans="1:5" x14ac:dyDescent="0.25">
      <c r="A26192">
        <v>116726</v>
      </c>
      <c r="B26192" s="2">
        <v>44345.438294498381</v>
      </c>
      <c r="C26192">
        <v>80742</v>
      </c>
      <c r="D26192">
        <v>369308</v>
      </c>
      <c r="E26192" s="24">
        <f>VLOOKUP(C26192,Подписчики!A:C,3,0)</f>
        <v>44343.635899002846</v>
      </c>
    </row>
    <row r="26193" spans="1:5" x14ac:dyDescent="0.25">
      <c r="A26193">
        <v>116729</v>
      </c>
      <c r="B26193" s="2">
        <v>44345.438367870112</v>
      </c>
      <c r="C26193">
        <v>149891</v>
      </c>
      <c r="D26193">
        <v>351192</v>
      </c>
      <c r="E26193" s="24">
        <f>VLOOKUP(C26193,Подписчики!A:C,3,0)</f>
        <v>44312.559148290602</v>
      </c>
    </row>
    <row r="26194" spans="1:5" x14ac:dyDescent="0.25">
      <c r="A26194">
        <v>116734</v>
      </c>
      <c r="B26194" s="2">
        <v>44345.438428907131</v>
      </c>
      <c r="C26194">
        <v>87218</v>
      </c>
      <c r="D26194">
        <v>454047</v>
      </c>
      <c r="E26194" s="24">
        <f>VLOOKUP(C26194,Подписчики!A:C,3,0)</f>
        <v>44343.335364066952</v>
      </c>
    </row>
    <row r="26195" spans="1:5" x14ac:dyDescent="0.25">
      <c r="A26195">
        <v>116736</v>
      </c>
      <c r="B26195" s="2">
        <v>44345.438699029131</v>
      </c>
      <c r="C26195">
        <v>199989</v>
      </c>
      <c r="D26195">
        <v>351192</v>
      </c>
      <c r="E26195" s="24">
        <f>VLOOKUP(C26195,Подписчики!A:C,3,0)</f>
        <v>44344.424526780625</v>
      </c>
    </row>
    <row r="26196" spans="1:5" x14ac:dyDescent="0.25">
      <c r="A26196">
        <v>116740</v>
      </c>
      <c r="B26196" s="2">
        <v>44345.438703573716</v>
      </c>
      <c r="C26196">
        <v>112585</v>
      </c>
      <c r="D26196">
        <v>21527</v>
      </c>
      <c r="E26196" s="24">
        <f>VLOOKUP(C26196,Подписчики!A:C,3,0)</f>
        <v>44313.617218198007</v>
      </c>
    </row>
    <row r="26197" spans="1:5" x14ac:dyDescent="0.25">
      <c r="A26197">
        <v>116744</v>
      </c>
      <c r="B26197" s="2">
        <v>44345.439191869867</v>
      </c>
      <c r="C26197">
        <v>147100</v>
      </c>
      <c r="D26197">
        <v>308537</v>
      </c>
      <c r="E26197" s="24">
        <f>VLOOKUP(C26197,Подписчики!A:C,3,0)</f>
        <v>44313.354698575495</v>
      </c>
    </row>
    <row r="26198" spans="1:5" x14ac:dyDescent="0.25">
      <c r="A26198">
        <v>116745</v>
      </c>
      <c r="B26198" s="2">
        <v>44345.439508090611</v>
      </c>
      <c r="C26198">
        <v>233086</v>
      </c>
      <c r="D26198">
        <v>411922</v>
      </c>
      <c r="E26198" s="24">
        <f>VLOOKUP(C26198,Подписчики!A:C,3,0)</f>
        <v>44342.889251780631</v>
      </c>
    </row>
    <row r="26199" spans="1:5" x14ac:dyDescent="0.25">
      <c r="A26199">
        <v>116749</v>
      </c>
      <c r="B26199" s="2">
        <v>44345.439508090618</v>
      </c>
      <c r="C26199">
        <v>341066</v>
      </c>
      <c r="D26199">
        <v>78227</v>
      </c>
      <c r="E26199" s="24">
        <f>VLOOKUP(C26199,Подписчики!A:C,3,0)</f>
        <v>44344.249156160971</v>
      </c>
    </row>
    <row r="26200" spans="1:5" x14ac:dyDescent="0.25">
      <c r="A26200">
        <v>116751</v>
      </c>
      <c r="B26200" s="2">
        <v>44345.442060609763</v>
      </c>
      <c r="C26200">
        <v>59170</v>
      </c>
      <c r="D26200">
        <v>238334</v>
      </c>
      <c r="E26200" s="24">
        <f>VLOOKUP(C26200,Подписчики!A:C,3,0)</f>
        <v>44308.223154736472</v>
      </c>
    </row>
    <row r="26201" spans="1:5" x14ac:dyDescent="0.25">
      <c r="A26201">
        <v>116752</v>
      </c>
      <c r="B26201" s="2">
        <v>44345.442339805828</v>
      </c>
      <c r="C26201">
        <v>22654</v>
      </c>
      <c r="D26201">
        <v>89017</v>
      </c>
      <c r="E26201" s="24">
        <f>VLOOKUP(C26201,Подписчики!A:C,3,0)</f>
        <v>44343.819453347583</v>
      </c>
    </row>
    <row r="26202" spans="1:5" x14ac:dyDescent="0.25">
      <c r="A26202">
        <v>116756</v>
      </c>
      <c r="B26202" s="2">
        <v>44345.44276253548</v>
      </c>
      <c r="C26202">
        <v>1424</v>
      </c>
      <c r="D26202">
        <v>351192</v>
      </c>
      <c r="E26202" s="24">
        <f>VLOOKUP(C26202,Подписчики!A:C,3,0)</f>
        <v>44344.053950819085</v>
      </c>
    </row>
    <row r="26203" spans="1:5" x14ac:dyDescent="0.25">
      <c r="A26203">
        <v>116757</v>
      </c>
      <c r="B26203" s="2">
        <v>44345.443708609273</v>
      </c>
      <c r="C26203">
        <v>21084</v>
      </c>
      <c r="D26203">
        <v>154256</v>
      </c>
      <c r="E26203" s="24">
        <f>VLOOKUP(C26203,Подписчики!A:C,3,0)</f>
        <v>44315.905529344731</v>
      </c>
    </row>
    <row r="26204" spans="1:5" x14ac:dyDescent="0.25">
      <c r="A26204">
        <v>116762</v>
      </c>
      <c r="B26204" s="2">
        <v>44345.444685201575</v>
      </c>
      <c r="C26204">
        <v>10814</v>
      </c>
      <c r="D26204">
        <v>34152</v>
      </c>
      <c r="E26204" s="24">
        <f>VLOOKUP(C26204,Подписчики!A:C,3,0)</f>
        <v>44344.431010576918</v>
      </c>
    </row>
    <row r="26205" spans="1:5" x14ac:dyDescent="0.25">
      <c r="A26205">
        <v>116763</v>
      </c>
      <c r="B26205" s="2">
        <v>44345.444685201575</v>
      </c>
      <c r="C26205">
        <v>14297</v>
      </c>
      <c r="D26205">
        <v>301890</v>
      </c>
      <c r="E26205" s="24">
        <f>VLOOKUP(C26205,Подписчики!A:C,3,0)</f>
        <v>44343.255195797719</v>
      </c>
    </row>
    <row r="26206" spans="1:5" x14ac:dyDescent="0.25">
      <c r="A26206">
        <v>116766</v>
      </c>
      <c r="B26206" s="2">
        <v>44345.444746238594</v>
      </c>
      <c r="C26206">
        <v>209114</v>
      </c>
      <c r="D26206">
        <v>227775</v>
      </c>
      <c r="E26206" s="24">
        <f>VLOOKUP(C26206,Подписчики!A:C,3,0)</f>
        <v>44344.740537678066</v>
      </c>
    </row>
    <row r="26207" spans="1:5" x14ac:dyDescent="0.25">
      <c r="A26207">
        <v>116771</v>
      </c>
      <c r="B26207" s="2">
        <v>44345.444766990295</v>
      </c>
      <c r="C26207">
        <v>70273</v>
      </c>
      <c r="D26207">
        <v>267917</v>
      </c>
      <c r="E26207" s="24">
        <f>VLOOKUP(C26207,Подписчики!A:C,3,0)</f>
        <v>44307.379069586896</v>
      </c>
    </row>
    <row r="26208" spans="1:5" x14ac:dyDescent="0.25">
      <c r="A26208">
        <v>116774</v>
      </c>
      <c r="B26208" s="2">
        <v>44345.445387127293</v>
      </c>
      <c r="C26208">
        <v>272981</v>
      </c>
      <c r="D26208">
        <v>158978</v>
      </c>
      <c r="E26208" s="24">
        <f>VLOOKUP(C26208,Подписчики!A:C,3,0)</f>
        <v>44329.306236004275</v>
      </c>
    </row>
    <row r="26209" spans="1:5" x14ac:dyDescent="0.25">
      <c r="A26209">
        <v>116779</v>
      </c>
      <c r="B26209" s="2">
        <v>44345.445576051781</v>
      </c>
      <c r="C26209">
        <v>295802</v>
      </c>
      <c r="D26209">
        <v>80850</v>
      </c>
      <c r="E26209" s="24">
        <f>VLOOKUP(C26209,Подписчики!A:C,3,0)</f>
        <v>44341.097997400291</v>
      </c>
    </row>
    <row r="26210" spans="1:5" x14ac:dyDescent="0.25">
      <c r="A26210">
        <v>116780</v>
      </c>
      <c r="B26210" s="2">
        <v>44345.446385113268</v>
      </c>
      <c r="C26210">
        <v>154833</v>
      </c>
      <c r="D26210">
        <v>347008</v>
      </c>
      <c r="E26210" s="24">
        <f>VLOOKUP(C26210,Подписчики!A:C,3,0)</f>
        <v>44344.243142735038</v>
      </c>
    </row>
    <row r="26211" spans="1:5" x14ac:dyDescent="0.25">
      <c r="A26211">
        <v>116784</v>
      </c>
      <c r="B26211" s="2">
        <v>44345.446485793633</v>
      </c>
      <c r="C26211">
        <v>168202</v>
      </c>
      <c r="D26211">
        <v>325852</v>
      </c>
      <c r="E26211" s="24">
        <f>VLOOKUP(C26211,Подписчики!A:C,3,0)</f>
        <v>44333.622395762104</v>
      </c>
    </row>
    <row r="26212" spans="1:5" x14ac:dyDescent="0.25">
      <c r="A26212">
        <v>116785</v>
      </c>
      <c r="B26212" s="2">
        <v>44345.447309793388</v>
      </c>
      <c r="C26212">
        <v>306237</v>
      </c>
      <c r="D26212">
        <v>43842</v>
      </c>
      <c r="E26212" s="24">
        <f>VLOOKUP(C26212,Подписчики!A:C,3,0)</f>
        <v>44344.961676353276</v>
      </c>
    </row>
    <row r="26213" spans="1:5" x14ac:dyDescent="0.25">
      <c r="A26213">
        <v>116786</v>
      </c>
      <c r="B26213" s="2">
        <v>44345.447584459973</v>
      </c>
      <c r="C26213">
        <v>2218</v>
      </c>
      <c r="D26213">
        <v>37644</v>
      </c>
      <c r="E26213" s="24">
        <f>VLOOKUP(C26213,Подписчики!A:C,3,0)</f>
        <v>44344.437404095443</v>
      </c>
    </row>
    <row r="26214" spans="1:5" x14ac:dyDescent="0.25">
      <c r="A26214">
        <v>116791</v>
      </c>
      <c r="B26214" s="2">
        <v>44345.449598681604</v>
      </c>
      <c r="C26214">
        <v>281085</v>
      </c>
      <c r="D26214">
        <v>21665</v>
      </c>
      <c r="E26214" s="24">
        <f>VLOOKUP(C26214,Подписчики!A:C,3,0)</f>
        <v>44314.39820366809</v>
      </c>
    </row>
    <row r="26215" spans="1:5" x14ac:dyDescent="0.25">
      <c r="A26215">
        <v>116793</v>
      </c>
      <c r="B26215" s="2">
        <v>44345.449621359228</v>
      </c>
      <c r="C26215">
        <v>32372</v>
      </c>
      <c r="D26215">
        <v>473327</v>
      </c>
      <c r="E26215" s="24">
        <f>VLOOKUP(C26215,Подписчики!A:C,3,0)</f>
        <v>44344.47844113248</v>
      </c>
    </row>
    <row r="26216" spans="1:5" x14ac:dyDescent="0.25">
      <c r="A26216">
        <v>116795</v>
      </c>
      <c r="B26216" s="2">
        <v>44345.451643421737</v>
      </c>
      <c r="C26216">
        <v>259096</v>
      </c>
      <c r="D26216">
        <v>347393</v>
      </c>
      <c r="E26216" s="24">
        <f>VLOOKUP(C26216,Подписчики!A:C,3,0)</f>
        <v>44313.300042770657</v>
      </c>
    </row>
    <row r="26217" spans="1:5" x14ac:dyDescent="0.25">
      <c r="A26217">
        <v>116798</v>
      </c>
      <c r="B26217" s="2">
        <v>44345.452453074431</v>
      </c>
      <c r="C26217">
        <v>55453</v>
      </c>
      <c r="D26217">
        <v>182191</v>
      </c>
      <c r="E26217" s="24">
        <f>VLOOKUP(C26217,Подписчики!A:C,3,0)</f>
        <v>44314.203120512822</v>
      </c>
    </row>
    <row r="26218" spans="1:5" x14ac:dyDescent="0.25">
      <c r="A26218">
        <v>116799</v>
      </c>
      <c r="B26218" s="2">
        <v>44345.453230384228</v>
      </c>
      <c r="C26218">
        <v>237693</v>
      </c>
      <c r="D26218">
        <v>258251</v>
      </c>
      <c r="E26218" s="24">
        <f>VLOOKUP(C26218,Подписчики!A:C,3,0)</f>
        <v>44343.024853881769</v>
      </c>
    </row>
    <row r="26219" spans="1:5" x14ac:dyDescent="0.25">
      <c r="A26219">
        <v>116803</v>
      </c>
      <c r="B26219" s="2">
        <v>44345.453666666661</v>
      </c>
      <c r="C26219">
        <v>326497</v>
      </c>
      <c r="D26219">
        <v>318131</v>
      </c>
      <c r="E26219" s="24">
        <f>VLOOKUP(C26219,Подписчики!A:C,3,0)</f>
        <v>44344.899930519947</v>
      </c>
    </row>
    <row r="26220" spans="1:5" x14ac:dyDescent="0.25">
      <c r="A26220">
        <v>116808</v>
      </c>
      <c r="B26220" s="2">
        <v>44345.453666666668</v>
      </c>
      <c r="C26220">
        <v>63229</v>
      </c>
      <c r="D26220">
        <v>118549</v>
      </c>
      <c r="E26220" s="24">
        <f>VLOOKUP(C26220,Подписчики!A:C,3,0)</f>
        <v>44310.617365954422</v>
      </c>
    </row>
    <row r="26221" spans="1:5" x14ac:dyDescent="0.25">
      <c r="A26221">
        <v>116810</v>
      </c>
      <c r="B26221" s="2">
        <v>44345.454071197411</v>
      </c>
      <c r="C26221">
        <v>272568</v>
      </c>
      <c r="D26221">
        <v>392434</v>
      </c>
      <c r="E26221" s="24">
        <f>VLOOKUP(C26221,Подписчики!A:C,3,0)</f>
        <v>44344.933235612538</v>
      </c>
    </row>
    <row r="26222" spans="1:5" x14ac:dyDescent="0.25">
      <c r="A26222">
        <v>116813</v>
      </c>
      <c r="B26222" s="2">
        <v>44345.454880258898</v>
      </c>
      <c r="C26222">
        <v>85094</v>
      </c>
      <c r="D26222">
        <v>43842</v>
      </c>
      <c r="E26222" s="24">
        <f>VLOOKUP(C26222,Подписчики!A:C,3,0)</f>
        <v>44310.823739814819</v>
      </c>
    </row>
    <row r="26223" spans="1:5" x14ac:dyDescent="0.25">
      <c r="A26223">
        <v>116817</v>
      </c>
      <c r="B26223" s="2">
        <v>44345.457307443365</v>
      </c>
      <c r="C26223">
        <v>284653</v>
      </c>
      <c r="D26223">
        <v>258251</v>
      </c>
      <c r="E26223" s="24">
        <f>VLOOKUP(C26223,Подписчики!A:C,3,0)</f>
        <v>44339.568879344733</v>
      </c>
    </row>
    <row r="26224" spans="1:5" x14ac:dyDescent="0.25">
      <c r="A26224">
        <v>116820</v>
      </c>
      <c r="B26224" s="2">
        <v>44345.457777642143</v>
      </c>
      <c r="C26224">
        <v>104764</v>
      </c>
      <c r="D26224">
        <v>182984</v>
      </c>
      <c r="E26224" s="24">
        <f>VLOOKUP(C26224,Подписчики!A:C,3,0)</f>
        <v>44343.579623931626</v>
      </c>
    </row>
    <row r="26225" spans="1:5" x14ac:dyDescent="0.25">
      <c r="A26225">
        <v>116822</v>
      </c>
      <c r="B26225" s="2">
        <v>44345.457991271709</v>
      </c>
      <c r="C26225">
        <v>56449</v>
      </c>
      <c r="D26225">
        <v>412882</v>
      </c>
      <c r="E26225" s="24">
        <f>VLOOKUP(C26225,Подписчики!A:C,3,0)</f>
        <v>44344.263039957266</v>
      </c>
    </row>
    <row r="26226" spans="1:5" x14ac:dyDescent="0.25">
      <c r="A26226">
        <v>116826</v>
      </c>
      <c r="B26226" s="2">
        <v>44345.459330097088</v>
      </c>
      <c r="C26226">
        <v>334380</v>
      </c>
      <c r="D26226">
        <v>21760</v>
      </c>
      <c r="E26226" s="24">
        <f>VLOOKUP(C26226,Подписчики!A:C,3,0)</f>
        <v>44342.690522150995</v>
      </c>
    </row>
    <row r="26227" spans="1:5" x14ac:dyDescent="0.25">
      <c r="A26227">
        <v>116828</v>
      </c>
      <c r="B26227" s="2">
        <v>44345.459913937804</v>
      </c>
      <c r="C26227">
        <v>187424</v>
      </c>
      <c r="D26227">
        <v>293468</v>
      </c>
      <c r="E26227" s="24">
        <f>VLOOKUP(C26227,Подписчики!A:C,3,0)</f>
        <v>44330.481874964389</v>
      </c>
    </row>
    <row r="26228" spans="1:5" x14ac:dyDescent="0.25">
      <c r="A26228">
        <v>116831</v>
      </c>
      <c r="B26228" s="2">
        <v>44345.460139158582</v>
      </c>
      <c r="C26228">
        <v>24806</v>
      </c>
      <c r="D26228">
        <v>472908</v>
      </c>
      <c r="E26228" s="24">
        <f>VLOOKUP(C26228,Подписчики!A:C,3,0)</f>
        <v>44310.66036057692</v>
      </c>
    </row>
    <row r="26229" spans="1:5" x14ac:dyDescent="0.25">
      <c r="A26229">
        <v>116834</v>
      </c>
      <c r="B26229" s="2">
        <v>44345.460371715446</v>
      </c>
      <c r="C26229">
        <v>316846</v>
      </c>
      <c r="D26229">
        <v>259288</v>
      </c>
      <c r="E26229" s="24">
        <f>VLOOKUP(C26229,Подписчики!A:C,3,0)</f>
        <v>44338.213475890312</v>
      </c>
    </row>
    <row r="26230" spans="1:5" x14ac:dyDescent="0.25">
      <c r="A26230">
        <v>116836</v>
      </c>
      <c r="B26230" s="2">
        <v>44345.460543689318</v>
      </c>
      <c r="C26230">
        <v>302101</v>
      </c>
      <c r="D26230">
        <v>14386</v>
      </c>
      <c r="E26230" s="24">
        <f>VLOOKUP(C26230,Подписчики!A:C,3,0)</f>
        <v>44339.15798368946</v>
      </c>
    </row>
    <row r="26231" spans="1:5" x14ac:dyDescent="0.25">
      <c r="A26231">
        <v>116839</v>
      </c>
      <c r="B26231" s="2">
        <v>44345.462172307503</v>
      </c>
      <c r="C26231">
        <v>124457</v>
      </c>
      <c r="D26231">
        <v>470762</v>
      </c>
      <c r="E26231" s="24">
        <f>VLOOKUP(C26231,Подписчики!A:C,3,0)</f>
        <v>44315.952324216523</v>
      </c>
    </row>
    <row r="26232" spans="1:5" x14ac:dyDescent="0.25">
      <c r="A26232">
        <v>116840</v>
      </c>
      <c r="B26232" s="2">
        <v>44345.462566343042</v>
      </c>
      <c r="C26232">
        <v>333878</v>
      </c>
      <c r="D26232">
        <v>301772</v>
      </c>
      <c r="E26232" s="24">
        <f>VLOOKUP(C26232,Подписчики!A:C,3,0)</f>
        <v>44312.396387891735</v>
      </c>
    </row>
    <row r="26233" spans="1:5" x14ac:dyDescent="0.25">
      <c r="A26233">
        <v>116842</v>
      </c>
      <c r="B26233" s="2">
        <v>44345.462569048126</v>
      </c>
      <c r="C26233">
        <v>28904</v>
      </c>
      <c r="D26233">
        <v>250679</v>
      </c>
      <c r="E26233" s="24">
        <f>VLOOKUP(C26233,Подписчики!A:C,3,0)</f>
        <v>44344.71476175214</v>
      </c>
    </row>
    <row r="26234" spans="1:5" x14ac:dyDescent="0.25">
      <c r="A26234">
        <v>116847</v>
      </c>
      <c r="B26234" s="2">
        <v>44345.462813196202</v>
      </c>
      <c r="C26234">
        <v>296548</v>
      </c>
      <c r="D26234">
        <v>183290</v>
      </c>
      <c r="E26234" s="24">
        <f>VLOOKUP(C26234,Подписчики!A:C,3,0)</f>
        <v>44345.167443269238</v>
      </c>
    </row>
    <row r="26235" spans="1:5" x14ac:dyDescent="0.25">
      <c r="A26235">
        <v>116849</v>
      </c>
      <c r="B26235" s="2">
        <v>44345.462843714711</v>
      </c>
      <c r="C26235">
        <v>261393</v>
      </c>
      <c r="D26235">
        <v>107006</v>
      </c>
      <c r="E26235" s="24">
        <f>VLOOKUP(C26235,Подписчики!A:C,3,0)</f>
        <v>44300.399061289172</v>
      </c>
    </row>
    <row r="26236" spans="1:5" x14ac:dyDescent="0.25">
      <c r="A26236">
        <v>116850</v>
      </c>
      <c r="B26236" s="2">
        <v>44345.462874233221</v>
      </c>
      <c r="C26236">
        <v>302756</v>
      </c>
      <c r="D26236">
        <v>230778</v>
      </c>
      <c r="E26236" s="24">
        <f>VLOOKUP(C26236,Подписчики!A:C,3,0)</f>
        <v>44342.753946688033</v>
      </c>
    </row>
    <row r="26237" spans="1:5" x14ac:dyDescent="0.25">
      <c r="A26237">
        <v>116854</v>
      </c>
      <c r="B26237" s="2">
        <v>44345.463375404535</v>
      </c>
      <c r="C26237">
        <v>54080</v>
      </c>
      <c r="D26237">
        <v>238800</v>
      </c>
      <c r="E26237" s="24">
        <f>VLOOKUP(C26237,Подписчики!A:C,3,0)</f>
        <v>44337.645119123932</v>
      </c>
    </row>
    <row r="26238" spans="1:5" x14ac:dyDescent="0.25">
      <c r="A26238">
        <v>116857</v>
      </c>
      <c r="B26238" s="2">
        <v>44345.463779935271</v>
      </c>
      <c r="C26238">
        <v>123921</v>
      </c>
      <c r="D26238">
        <v>21407</v>
      </c>
      <c r="E26238" s="24">
        <f>VLOOKUP(C26238,Подписчики!A:C,3,0)</f>
        <v>44315.327430056976</v>
      </c>
    </row>
    <row r="26239" spans="1:5" x14ac:dyDescent="0.25">
      <c r="A26239">
        <v>116858</v>
      </c>
      <c r="B26239" s="2">
        <v>44345.464430677202</v>
      </c>
      <c r="C26239">
        <v>171972</v>
      </c>
      <c r="D26239">
        <v>397390</v>
      </c>
      <c r="E26239" s="24">
        <f>VLOOKUP(C26239,Подписчики!A:C,3,0)</f>
        <v>44312.438755519943</v>
      </c>
    </row>
    <row r="26240" spans="1:5" x14ac:dyDescent="0.25">
      <c r="A26240">
        <v>116860</v>
      </c>
      <c r="B26240" s="2">
        <v>44345.465041047399</v>
      </c>
      <c r="C26240">
        <v>295246</v>
      </c>
      <c r="D26240">
        <v>43842</v>
      </c>
      <c r="E26240" s="24">
        <f>VLOOKUP(C26240,Подписчики!A:C,3,0)</f>
        <v>44305.579030947294</v>
      </c>
    </row>
    <row r="26241" spans="1:5" x14ac:dyDescent="0.25">
      <c r="A26241">
        <v>116861</v>
      </c>
      <c r="B26241" s="2">
        <v>44345.465333333334</v>
      </c>
      <c r="C26241">
        <v>39095</v>
      </c>
      <c r="D26241">
        <v>182191</v>
      </c>
      <c r="E26241" s="24">
        <f>VLOOKUP(C26241,Подписчики!A:C,3,0)</f>
        <v>44344.770627955848</v>
      </c>
    </row>
    <row r="26242" spans="1:5" x14ac:dyDescent="0.25">
      <c r="A26242">
        <v>116863</v>
      </c>
      <c r="B26242" s="2">
        <v>44345.466872157966</v>
      </c>
      <c r="C26242">
        <v>93351</v>
      </c>
      <c r="D26242">
        <v>182984</v>
      </c>
      <c r="E26242" s="24">
        <f>VLOOKUP(C26242,Подписчики!A:C,3,0)</f>
        <v>44313.452249750721</v>
      </c>
    </row>
    <row r="26243" spans="1:5" x14ac:dyDescent="0.25">
      <c r="A26243">
        <v>116865</v>
      </c>
      <c r="B26243" s="2">
        <v>44345.467329935607</v>
      </c>
      <c r="C26243">
        <v>245317</v>
      </c>
      <c r="D26243">
        <v>221921</v>
      </c>
      <c r="E26243" s="24">
        <f>VLOOKUP(C26243,Подписчики!A:C,3,0)</f>
        <v>44310.137161538456</v>
      </c>
    </row>
    <row r="26244" spans="1:5" x14ac:dyDescent="0.25">
      <c r="A26244">
        <v>116868</v>
      </c>
      <c r="B26244" s="2">
        <v>44345.467420711975</v>
      </c>
      <c r="C26244">
        <v>48770</v>
      </c>
      <c r="D26244">
        <v>73643</v>
      </c>
      <c r="E26244" s="24">
        <f>VLOOKUP(C26244,Подписчики!A:C,3,0)</f>
        <v>44344.514642058406</v>
      </c>
    </row>
    <row r="26245" spans="1:5" x14ac:dyDescent="0.25">
      <c r="A26245">
        <v>116870</v>
      </c>
      <c r="B26245" s="2">
        <v>44345.468229773462</v>
      </c>
      <c r="C26245">
        <v>140939</v>
      </c>
      <c r="D26245">
        <v>241927</v>
      </c>
      <c r="E26245" s="24">
        <f>VLOOKUP(C26245,Подписчики!A:C,3,0)</f>
        <v>44340.033953525643</v>
      </c>
    </row>
    <row r="26246" spans="1:5" x14ac:dyDescent="0.25">
      <c r="A26246">
        <v>116875</v>
      </c>
      <c r="B26246" s="2">
        <v>44345.468333333338</v>
      </c>
      <c r="C26246">
        <v>294692</v>
      </c>
      <c r="D26246">
        <v>183697</v>
      </c>
      <c r="E26246" s="24">
        <f>VLOOKUP(C26246,Подписчики!A:C,3,0)</f>
        <v>44340.336214458694</v>
      </c>
    </row>
    <row r="26247" spans="1:5" x14ac:dyDescent="0.25">
      <c r="A26247">
        <v>116879</v>
      </c>
      <c r="B26247" s="2">
        <v>44345.468367564928</v>
      </c>
      <c r="C26247">
        <v>96168</v>
      </c>
      <c r="D26247">
        <v>182191</v>
      </c>
      <c r="E26247" s="24">
        <f>VLOOKUP(C26247,Подписчики!A:C,3,0)</f>
        <v>44344.940129594012</v>
      </c>
    </row>
    <row r="26248" spans="1:5" x14ac:dyDescent="0.25">
      <c r="A26248">
        <v>116883</v>
      </c>
      <c r="B26248" s="2">
        <v>44345.468999999997</v>
      </c>
      <c r="C26248">
        <v>258959</v>
      </c>
      <c r="D26248">
        <v>250679</v>
      </c>
      <c r="E26248" s="24">
        <f>VLOOKUP(C26248,Подписчики!A:C,3,0)</f>
        <v>44343.82732001425</v>
      </c>
    </row>
    <row r="26249" spans="1:5" x14ac:dyDescent="0.25">
      <c r="A26249">
        <v>116887</v>
      </c>
      <c r="B26249" s="2">
        <v>44345.470320749533</v>
      </c>
      <c r="C26249">
        <v>123959</v>
      </c>
      <c r="D26249">
        <v>217307</v>
      </c>
      <c r="E26249" s="24">
        <f>VLOOKUP(C26249,Подписчики!A:C,3,0)</f>
        <v>44316.127969159548</v>
      </c>
    </row>
    <row r="26250" spans="1:5" x14ac:dyDescent="0.25">
      <c r="A26250">
        <v>116889</v>
      </c>
      <c r="B26250" s="2">
        <v>44345.470625934628</v>
      </c>
      <c r="C26250">
        <v>300671</v>
      </c>
      <c r="D26250">
        <v>236458</v>
      </c>
      <c r="E26250" s="24">
        <f>VLOOKUP(C26250,Подписчики!A:C,3,0)</f>
        <v>44341.98800263532</v>
      </c>
    </row>
    <row r="26251" spans="1:5" x14ac:dyDescent="0.25">
      <c r="A26251">
        <v>116894</v>
      </c>
      <c r="B26251" s="2">
        <v>44345.471061488679</v>
      </c>
      <c r="C26251">
        <v>133655</v>
      </c>
      <c r="D26251">
        <v>230507</v>
      </c>
      <c r="E26251" s="24">
        <f>VLOOKUP(C26251,Подписчики!A:C,3,0)</f>
        <v>44344.284718660972</v>
      </c>
    </row>
    <row r="26252" spans="1:5" x14ac:dyDescent="0.25">
      <c r="A26252">
        <v>116897</v>
      </c>
      <c r="B26252" s="2">
        <v>44345.471333333335</v>
      </c>
      <c r="C26252">
        <v>65396</v>
      </c>
      <c r="D26252">
        <v>324893</v>
      </c>
      <c r="E26252" s="24">
        <f>VLOOKUP(C26252,Подписчики!A:C,3,0)</f>
        <v>44343.509313568378</v>
      </c>
    </row>
    <row r="26253" spans="1:5" x14ac:dyDescent="0.25">
      <c r="A26253">
        <v>116902</v>
      </c>
      <c r="B26253" s="2">
        <v>44345.472029786062</v>
      </c>
      <c r="C26253">
        <v>189854</v>
      </c>
      <c r="D26253">
        <v>250679</v>
      </c>
      <c r="E26253" s="24">
        <f>VLOOKUP(C26253,Подписчики!A:C,3,0)</f>
        <v>44344.504248539888</v>
      </c>
    </row>
    <row r="26254" spans="1:5" x14ac:dyDescent="0.25">
      <c r="A26254">
        <v>116906</v>
      </c>
      <c r="B26254" s="2">
        <v>44345.472853785825</v>
      </c>
      <c r="C26254">
        <v>86052</v>
      </c>
      <c r="D26254">
        <v>473327</v>
      </c>
      <c r="E26254" s="24">
        <f>VLOOKUP(C26254,Подписчики!A:C,3,0)</f>
        <v>44344.014843411678</v>
      </c>
    </row>
    <row r="26255" spans="1:5" x14ac:dyDescent="0.25">
      <c r="A26255">
        <v>116908</v>
      </c>
      <c r="B26255" s="2">
        <v>44345.473708304089</v>
      </c>
      <c r="C26255">
        <v>141123</v>
      </c>
      <c r="D26255">
        <v>411922</v>
      </c>
      <c r="E26255" s="24">
        <f>VLOOKUP(C26255,Подписчики!A:C,3,0)</f>
        <v>44344.04557240029</v>
      </c>
    </row>
    <row r="26256" spans="1:5" x14ac:dyDescent="0.25">
      <c r="A26256">
        <v>116909</v>
      </c>
      <c r="B26256" s="2">
        <v>44345.473893203882</v>
      </c>
      <c r="C26256">
        <v>89282</v>
      </c>
      <c r="D26256">
        <v>436838</v>
      </c>
      <c r="E26256" s="24">
        <f>VLOOKUP(C26256,Подписчики!A:C,3,0)</f>
        <v>44333.234323361823</v>
      </c>
    </row>
    <row r="26257" spans="1:5" x14ac:dyDescent="0.25">
      <c r="A26257">
        <v>116914</v>
      </c>
      <c r="B26257" s="2">
        <v>44345.473893203882</v>
      </c>
      <c r="C26257">
        <v>112660</v>
      </c>
      <c r="D26257">
        <v>40694</v>
      </c>
      <c r="E26257" s="24">
        <f>VLOOKUP(C26257,Подписчики!A:C,3,0)</f>
        <v>44330.905208262106</v>
      </c>
    </row>
    <row r="26258" spans="1:5" x14ac:dyDescent="0.25">
      <c r="A26258">
        <v>116919</v>
      </c>
      <c r="B26258" s="2">
        <v>44345.47419660024</v>
      </c>
      <c r="C26258">
        <v>46914</v>
      </c>
      <c r="D26258">
        <v>327968</v>
      </c>
      <c r="E26258" s="24">
        <f>VLOOKUP(C26258,Подписчики!A:C,3,0)</f>
        <v>44344.473024465813</v>
      </c>
    </row>
    <row r="26259" spans="1:5" x14ac:dyDescent="0.25">
      <c r="A26259">
        <v>116920</v>
      </c>
      <c r="B26259" s="2">
        <v>44345.474702265376</v>
      </c>
      <c r="C26259">
        <v>14829</v>
      </c>
      <c r="D26259">
        <v>217307</v>
      </c>
      <c r="E26259" s="24">
        <f>VLOOKUP(C26259,Подписчики!A:C,3,0)</f>
        <v>44313.370299501425</v>
      </c>
    </row>
    <row r="26260" spans="1:5" x14ac:dyDescent="0.25">
      <c r="A26260">
        <v>116924</v>
      </c>
      <c r="B26260" s="2">
        <v>44345.474702265376</v>
      </c>
      <c r="C26260">
        <v>282724</v>
      </c>
      <c r="D26260">
        <v>50669</v>
      </c>
      <c r="E26260" s="24">
        <f>VLOOKUP(C26260,Подписчики!A:C,3,0)</f>
        <v>44344.08598368946</v>
      </c>
    </row>
    <row r="26261" spans="1:5" x14ac:dyDescent="0.25">
      <c r="A26261">
        <v>116928</v>
      </c>
      <c r="B26261" s="2">
        <v>44345.476088747826</v>
      </c>
      <c r="C26261">
        <v>280285</v>
      </c>
      <c r="D26261">
        <v>81226</v>
      </c>
      <c r="E26261" s="24">
        <f>VLOOKUP(C26261,Подписчики!A:C,3,0)</f>
        <v>44288.743415883197</v>
      </c>
    </row>
    <row r="26262" spans="1:5" x14ac:dyDescent="0.25">
      <c r="A26262">
        <v>116933</v>
      </c>
      <c r="B26262" s="2">
        <v>44345.477333333336</v>
      </c>
      <c r="C26262">
        <v>265871</v>
      </c>
      <c r="D26262">
        <v>439981</v>
      </c>
      <c r="E26262" s="24">
        <f>VLOOKUP(C26262,Подписчики!A:C,3,0)</f>
        <v>44313.655319123936</v>
      </c>
    </row>
    <row r="26263" spans="1:5" x14ac:dyDescent="0.25">
      <c r="A26263">
        <v>116936</v>
      </c>
      <c r="B26263" s="2">
        <v>44345.477938511329</v>
      </c>
      <c r="C26263">
        <v>260912</v>
      </c>
      <c r="D26263">
        <v>200862</v>
      </c>
      <c r="E26263" s="24">
        <f>VLOOKUP(C26263,Подписчики!A:C,3,0)</f>
        <v>44313.295233760684</v>
      </c>
    </row>
    <row r="26264" spans="1:5" x14ac:dyDescent="0.25">
      <c r="A26264">
        <v>116939</v>
      </c>
      <c r="B26264" s="2">
        <v>44345.478343042072</v>
      </c>
      <c r="C26264">
        <v>92307</v>
      </c>
      <c r="D26264">
        <v>19714</v>
      </c>
      <c r="E26264" s="24">
        <f>VLOOKUP(C26264,Подписчики!A:C,3,0)</f>
        <v>44322.334262001423</v>
      </c>
    </row>
    <row r="26265" spans="1:5" x14ac:dyDescent="0.25">
      <c r="A26265">
        <v>116941</v>
      </c>
      <c r="B26265" s="2">
        <v>44345.478682821129</v>
      </c>
      <c r="C26265">
        <v>89255</v>
      </c>
      <c r="D26265">
        <v>298026</v>
      </c>
      <c r="E26265" s="24">
        <f>VLOOKUP(C26265,Подписчики!A:C,3,0)</f>
        <v>44342.601988105416</v>
      </c>
    </row>
    <row r="26266" spans="1:5" x14ac:dyDescent="0.25">
      <c r="A26266">
        <v>116943</v>
      </c>
      <c r="B26266" s="2">
        <v>44345.479232154299</v>
      </c>
      <c r="C26266">
        <v>128050</v>
      </c>
      <c r="D26266">
        <v>347393</v>
      </c>
      <c r="E26266" s="24">
        <f>VLOOKUP(C26266,Подписчики!A:C,3,0)</f>
        <v>44344.759728418809</v>
      </c>
    </row>
    <row r="26267" spans="1:5" x14ac:dyDescent="0.25">
      <c r="A26267">
        <v>116946</v>
      </c>
      <c r="B26267" s="2">
        <v>44345.479323709827</v>
      </c>
      <c r="C26267">
        <v>7006</v>
      </c>
      <c r="D26267">
        <v>154256</v>
      </c>
      <c r="E26267" s="24">
        <f>VLOOKUP(C26267,Подписчики!A:C,3,0)</f>
        <v>44344.720821011397</v>
      </c>
    </row>
    <row r="26268" spans="1:5" x14ac:dyDescent="0.25">
      <c r="A26268">
        <v>116949</v>
      </c>
      <c r="B26268" s="2">
        <v>44345.480365695796</v>
      </c>
      <c r="C26268">
        <v>298263</v>
      </c>
      <c r="D26268">
        <v>413446</v>
      </c>
      <c r="E26268" s="24">
        <f>VLOOKUP(C26268,Подписчики!A:C,3,0)</f>
        <v>44304.525225391735</v>
      </c>
    </row>
    <row r="26269" spans="1:5" x14ac:dyDescent="0.25">
      <c r="A26269">
        <v>116950</v>
      </c>
      <c r="B26269" s="2">
        <v>44345.480770226539</v>
      </c>
      <c r="C26269">
        <v>214299</v>
      </c>
      <c r="D26269">
        <v>217497</v>
      </c>
      <c r="E26269" s="24">
        <f>VLOOKUP(C26269,Подписчики!A:C,3,0)</f>
        <v>44339.517529131052</v>
      </c>
    </row>
    <row r="26270" spans="1:5" x14ac:dyDescent="0.25">
      <c r="A26270">
        <v>116952</v>
      </c>
      <c r="B26270" s="2">
        <v>44345.481983818769</v>
      </c>
      <c r="C26270">
        <v>91991</v>
      </c>
      <c r="D26270">
        <v>411922</v>
      </c>
      <c r="E26270" s="24">
        <f>VLOOKUP(C26270,Подписчики!A:C,3,0)</f>
        <v>44343.890087891741</v>
      </c>
    </row>
    <row r="26271" spans="1:5" x14ac:dyDescent="0.25">
      <c r="A26271">
        <v>116954</v>
      </c>
      <c r="B26271" s="2">
        <v>44345.483601941749</v>
      </c>
      <c r="C26271">
        <v>257112</v>
      </c>
      <c r="D26271">
        <v>455878</v>
      </c>
      <c r="E26271" s="24">
        <f>VLOOKUP(C26271,Подписчики!A:C,3,0)</f>
        <v>44311.504204095436</v>
      </c>
    </row>
    <row r="26272" spans="1:5" x14ac:dyDescent="0.25">
      <c r="A26272">
        <v>116956</v>
      </c>
      <c r="B26272" s="2">
        <v>44345.485220064722</v>
      </c>
      <c r="C26272">
        <v>151949</v>
      </c>
      <c r="D26272">
        <v>347393</v>
      </c>
      <c r="E26272" s="24">
        <f>VLOOKUP(C26272,Подписчики!A:C,3,0)</f>
        <v>44315.583033084047</v>
      </c>
    </row>
    <row r="26273" spans="1:5" x14ac:dyDescent="0.25">
      <c r="A26273">
        <v>116959</v>
      </c>
      <c r="B26273" s="2">
        <v>44345.485624595472</v>
      </c>
      <c r="C26273">
        <v>20945</v>
      </c>
      <c r="D26273">
        <v>328312</v>
      </c>
      <c r="E26273" s="24">
        <f>VLOOKUP(C26273,Подписчики!A:C,3,0)</f>
        <v>44333.937121011397</v>
      </c>
    </row>
    <row r="26274" spans="1:5" x14ac:dyDescent="0.25">
      <c r="A26274">
        <v>116960</v>
      </c>
      <c r="B26274" s="2">
        <v>44345.485624595472</v>
      </c>
      <c r="C26274">
        <v>44013</v>
      </c>
      <c r="D26274">
        <v>118549</v>
      </c>
      <c r="E26274" s="24">
        <f>VLOOKUP(C26274,Подписчики!A:C,3,0)</f>
        <v>44340.134964565535</v>
      </c>
    </row>
    <row r="26275" spans="1:5" x14ac:dyDescent="0.25">
      <c r="A26275">
        <v>116961</v>
      </c>
      <c r="B26275" s="2">
        <v>44345.486433656959</v>
      </c>
      <c r="C26275">
        <v>195424</v>
      </c>
      <c r="D26275">
        <v>283395</v>
      </c>
      <c r="E26275" s="24">
        <f>VLOOKUP(C26275,Подписчики!A:C,3,0)</f>
        <v>44296.51058678775</v>
      </c>
    </row>
    <row r="26276" spans="1:5" x14ac:dyDescent="0.25">
      <c r="A26276">
        <v>116965</v>
      </c>
      <c r="B26276" s="2">
        <v>44345.486709189121</v>
      </c>
      <c r="C26276">
        <v>279938</v>
      </c>
      <c r="D26276">
        <v>205718</v>
      </c>
      <c r="E26276" s="24">
        <f>VLOOKUP(C26276,Подписчики!A:C,3,0)</f>
        <v>44343.548959116808</v>
      </c>
    </row>
    <row r="26277" spans="1:5" x14ac:dyDescent="0.25">
      <c r="A26277">
        <v>116968</v>
      </c>
      <c r="B26277" s="2">
        <v>44345.487647249196</v>
      </c>
      <c r="C26277">
        <v>287478</v>
      </c>
      <c r="D26277">
        <v>325852</v>
      </c>
      <c r="E26277" s="24">
        <f>VLOOKUP(C26277,Подписчики!A:C,3,0)</f>
        <v>44309.883237678063</v>
      </c>
    </row>
    <row r="26278" spans="1:5" x14ac:dyDescent="0.25">
      <c r="A26278">
        <v>116972</v>
      </c>
      <c r="B26278" s="2">
        <v>44345.488666666664</v>
      </c>
      <c r="C26278">
        <v>190693</v>
      </c>
      <c r="D26278">
        <v>472908</v>
      </c>
      <c r="E26278" s="24">
        <f>VLOOKUP(C26278,Подписчики!A:C,3,0)</f>
        <v>44344.502592058401</v>
      </c>
    </row>
    <row r="26279" spans="1:5" x14ac:dyDescent="0.25">
      <c r="A26279">
        <v>116973</v>
      </c>
      <c r="B26279" s="2">
        <v>44345.489486373488</v>
      </c>
      <c r="C26279">
        <v>113298</v>
      </c>
      <c r="D26279">
        <v>191048</v>
      </c>
      <c r="E26279" s="24">
        <f>VLOOKUP(C26279,Подписчики!A:C,3,0)</f>
        <v>44341.988555270655</v>
      </c>
    </row>
    <row r="26280" spans="1:5" x14ac:dyDescent="0.25">
      <c r="A26280">
        <v>116974</v>
      </c>
      <c r="B26280" s="2">
        <v>44345.489669902912</v>
      </c>
      <c r="C26280">
        <v>49347</v>
      </c>
      <c r="D26280">
        <v>74982</v>
      </c>
      <c r="E26280" s="24">
        <f>VLOOKUP(C26280,Подписчики!A:C,3,0)</f>
        <v>44285.901292307695</v>
      </c>
    </row>
    <row r="26281" spans="1:5" x14ac:dyDescent="0.25">
      <c r="A26281">
        <v>116977</v>
      </c>
      <c r="B26281" s="2">
        <v>44345.491164891508</v>
      </c>
      <c r="C26281">
        <v>288397</v>
      </c>
      <c r="D26281">
        <v>305103</v>
      </c>
      <c r="E26281" s="24">
        <f>VLOOKUP(C26281,Подписчики!A:C,3,0)</f>
        <v>44310.372043198004</v>
      </c>
    </row>
    <row r="26282" spans="1:5" x14ac:dyDescent="0.25">
      <c r="A26282">
        <v>116979</v>
      </c>
      <c r="B26282" s="2">
        <v>44345.491288025885</v>
      </c>
      <c r="C26282">
        <v>319758</v>
      </c>
      <c r="D26282">
        <v>351192</v>
      </c>
      <c r="E26282" s="24">
        <f>VLOOKUP(C26282,Подписчики!A:C,3,0)</f>
        <v>44308.551638782053</v>
      </c>
    </row>
    <row r="26283" spans="1:5" x14ac:dyDescent="0.25">
      <c r="A26283">
        <v>116984</v>
      </c>
      <c r="B26283" s="2">
        <v>44345.492233039338</v>
      </c>
      <c r="C26283">
        <v>174796</v>
      </c>
      <c r="D26283">
        <v>154256</v>
      </c>
      <c r="E26283" s="24">
        <f>VLOOKUP(C26283,Подписчики!A:C,3,0)</f>
        <v>44313.789391381768</v>
      </c>
    </row>
    <row r="26284" spans="1:5" x14ac:dyDescent="0.25">
      <c r="A26284">
        <v>116988</v>
      </c>
      <c r="B26284" s="2">
        <v>44345.492501618122</v>
      </c>
      <c r="C26284">
        <v>208963</v>
      </c>
      <c r="D26284">
        <v>182191</v>
      </c>
      <c r="E26284" s="24">
        <f>VLOOKUP(C26284,Подписчики!A:C,3,0)</f>
        <v>44343.633949430201</v>
      </c>
    </row>
    <row r="26285" spans="1:5" x14ac:dyDescent="0.25">
      <c r="A26285">
        <v>116989</v>
      </c>
      <c r="B26285" s="2">
        <v>44345.492906148866</v>
      </c>
      <c r="C26285">
        <v>125874</v>
      </c>
      <c r="D26285">
        <v>58674</v>
      </c>
      <c r="E26285" s="24">
        <f>VLOOKUP(C26285,Подписчики!A:C,3,0)</f>
        <v>44344.977066631051</v>
      </c>
    </row>
    <row r="26286" spans="1:5" x14ac:dyDescent="0.25">
      <c r="A26286">
        <v>116990</v>
      </c>
      <c r="B26286" s="2">
        <v>44345.494928802589</v>
      </c>
      <c r="C26286">
        <v>160064</v>
      </c>
      <c r="D26286">
        <v>470762</v>
      </c>
      <c r="E26286" s="24">
        <f>VLOOKUP(C26286,Подписчики!A:C,3,0)</f>
        <v>44321.945979736469</v>
      </c>
    </row>
    <row r="26287" spans="1:5" x14ac:dyDescent="0.25">
      <c r="A26287">
        <v>116991</v>
      </c>
      <c r="B26287" s="2">
        <v>44345.495737864076</v>
      </c>
      <c r="C26287">
        <v>121112</v>
      </c>
      <c r="D26287">
        <v>151932</v>
      </c>
      <c r="E26287" s="24">
        <f>VLOOKUP(C26287,Подписчики!A:C,3,0)</f>
        <v>44308.876288995722</v>
      </c>
    </row>
    <row r="26288" spans="1:5" x14ac:dyDescent="0.25">
      <c r="A26288">
        <v>116993</v>
      </c>
      <c r="B26288" s="2">
        <v>44345.496546925569</v>
      </c>
      <c r="C26288">
        <v>249034</v>
      </c>
      <c r="D26288">
        <v>206501</v>
      </c>
      <c r="E26288" s="24">
        <f>VLOOKUP(C26288,Подписчики!A:C,3,0)</f>
        <v>44340.710131873217</v>
      </c>
    </row>
    <row r="26289" spans="1:5" x14ac:dyDescent="0.25">
      <c r="A26289">
        <v>116997</v>
      </c>
      <c r="B26289" s="2">
        <v>44345.498336741235</v>
      </c>
      <c r="C26289">
        <v>226411</v>
      </c>
      <c r="D26289">
        <v>92843</v>
      </c>
      <c r="E26289" s="24">
        <f>VLOOKUP(C26289,Подписчики!A:C,3,0)</f>
        <v>44344.112917948718</v>
      </c>
    </row>
    <row r="26290" spans="1:5" x14ac:dyDescent="0.25">
      <c r="A26290">
        <v>116998</v>
      </c>
      <c r="B26290" s="2">
        <v>44345.499984740745</v>
      </c>
      <c r="C26290">
        <v>336116</v>
      </c>
      <c r="D26290">
        <v>250679</v>
      </c>
      <c r="E26290" s="24">
        <f>VLOOKUP(C26290,Подписчики!A:C,3,0)</f>
        <v>44312.143173112534</v>
      </c>
    </row>
    <row r="26291" spans="1:5" x14ac:dyDescent="0.25">
      <c r="A26291">
        <v>116999</v>
      </c>
      <c r="B26291" s="2">
        <v>44345.500187702266</v>
      </c>
      <c r="C26291">
        <v>177434</v>
      </c>
      <c r="D26291">
        <v>145779</v>
      </c>
      <c r="E26291" s="24">
        <f>VLOOKUP(C26291,Подписчики!A:C,3,0)</f>
        <v>44337.78752307692</v>
      </c>
    </row>
    <row r="26292" spans="1:5" x14ac:dyDescent="0.25">
      <c r="A26292">
        <v>117004</v>
      </c>
      <c r="B26292" s="2">
        <v>44345.50221035599</v>
      </c>
      <c r="C26292">
        <v>126127</v>
      </c>
      <c r="D26292">
        <v>207760</v>
      </c>
      <c r="E26292" s="24">
        <f>VLOOKUP(C26292,Подписчики!A:C,3,0)</f>
        <v>44343.744960576929</v>
      </c>
    </row>
    <row r="26293" spans="1:5" x14ac:dyDescent="0.25">
      <c r="A26293">
        <v>117008</v>
      </c>
      <c r="B26293" s="2">
        <v>44345.502333333337</v>
      </c>
      <c r="C26293">
        <v>24243</v>
      </c>
      <c r="D26293">
        <v>439981</v>
      </c>
      <c r="E26293" s="24">
        <f>VLOOKUP(C26293,Подписчики!A:C,3,0)</f>
        <v>44344.721930270658</v>
      </c>
    </row>
    <row r="26294" spans="1:5" x14ac:dyDescent="0.25">
      <c r="A26294">
        <v>117012</v>
      </c>
      <c r="B26294" s="2">
        <v>44345.504233009706</v>
      </c>
      <c r="C26294">
        <v>56721</v>
      </c>
      <c r="D26294">
        <v>187118</v>
      </c>
      <c r="E26294" s="24">
        <f>VLOOKUP(C26294,Подписчики!A:C,3,0)</f>
        <v>44339.866701745013</v>
      </c>
    </row>
    <row r="26295" spans="1:5" x14ac:dyDescent="0.25">
      <c r="A26295">
        <v>117013</v>
      </c>
      <c r="B26295" s="2">
        <v>44345.504233009706</v>
      </c>
      <c r="C26295">
        <v>231937</v>
      </c>
      <c r="D26295">
        <v>318588</v>
      </c>
      <c r="E26295" s="24">
        <f>VLOOKUP(C26295,Подписчики!A:C,3,0)</f>
        <v>44344.044620726498</v>
      </c>
    </row>
    <row r="26296" spans="1:5" x14ac:dyDescent="0.25">
      <c r="A26296">
        <v>117017</v>
      </c>
      <c r="B26296" s="2">
        <v>44345.505813776057</v>
      </c>
      <c r="C26296">
        <v>185918</v>
      </c>
      <c r="D26296">
        <v>227775</v>
      </c>
      <c r="E26296" s="24">
        <f>VLOOKUP(C26296,Подписчики!A:C,3,0)</f>
        <v>44344.785702492874</v>
      </c>
    </row>
    <row r="26297" spans="1:5" x14ac:dyDescent="0.25">
      <c r="A26297">
        <v>117022</v>
      </c>
      <c r="B26297" s="2">
        <v>44345.505851132686</v>
      </c>
      <c r="C26297">
        <v>120558</v>
      </c>
      <c r="D26297">
        <v>96200</v>
      </c>
      <c r="E26297" s="24">
        <f>VLOOKUP(C26297,Подписчики!A:C,3,0)</f>
        <v>44344.639983974361</v>
      </c>
    </row>
    <row r="26298" spans="1:5" x14ac:dyDescent="0.25">
      <c r="A26298">
        <v>117023</v>
      </c>
      <c r="B26298" s="2">
        <v>44345.506000000001</v>
      </c>
      <c r="C26298">
        <v>187065</v>
      </c>
      <c r="D26298">
        <v>182676</v>
      </c>
      <c r="E26298" s="24">
        <f>VLOOKUP(C26298,Подписчики!A:C,3,0)</f>
        <v>44309.975799038461</v>
      </c>
    </row>
    <row r="26299" spans="1:5" x14ac:dyDescent="0.25">
      <c r="A26299">
        <v>117026</v>
      </c>
      <c r="B26299" s="2">
        <v>44345.506255663429</v>
      </c>
      <c r="C26299">
        <v>146371</v>
      </c>
      <c r="D26299">
        <v>3876</v>
      </c>
      <c r="E26299" s="24">
        <f>VLOOKUP(C26299,Подписчики!A:C,3,0)</f>
        <v>44344.794442307691</v>
      </c>
    </row>
    <row r="26300" spans="1:5" x14ac:dyDescent="0.25">
      <c r="A26300">
        <v>117028</v>
      </c>
      <c r="B26300" s="2">
        <v>44345.506271553699</v>
      </c>
      <c r="C26300">
        <v>130562</v>
      </c>
      <c r="D26300">
        <v>301748</v>
      </c>
      <c r="E26300" s="24">
        <f>VLOOKUP(C26300,Подписчики!A:C,3,0)</f>
        <v>44308.3702869302</v>
      </c>
    </row>
    <row r="26301" spans="1:5" x14ac:dyDescent="0.25">
      <c r="A26301">
        <v>117032</v>
      </c>
      <c r="B26301" s="2">
        <v>44345.507064724916</v>
      </c>
      <c r="C26301">
        <v>49007</v>
      </c>
      <c r="D26301">
        <v>43842</v>
      </c>
      <c r="E26301" s="24">
        <f>VLOOKUP(C26301,Подписчики!A:C,3,0)</f>
        <v>44343.807714529918</v>
      </c>
    </row>
    <row r="26302" spans="1:5" x14ac:dyDescent="0.25">
      <c r="A26302">
        <v>117033</v>
      </c>
      <c r="B26302" s="2">
        <v>44345.507187108982</v>
      </c>
      <c r="C26302">
        <v>123143</v>
      </c>
      <c r="D26302">
        <v>351192</v>
      </c>
      <c r="E26302" s="24">
        <f>VLOOKUP(C26302,Подписчики!A:C,3,0)</f>
        <v>44344.734079807691</v>
      </c>
    </row>
    <row r="26303" spans="1:5" x14ac:dyDescent="0.25">
      <c r="A26303">
        <v>117037</v>
      </c>
      <c r="B26303" s="2">
        <v>44345.507248146001</v>
      </c>
      <c r="C26303">
        <v>276938</v>
      </c>
      <c r="D26303">
        <v>250679</v>
      </c>
      <c r="E26303" s="24">
        <f>VLOOKUP(C26303,Подписчики!A:C,3,0)</f>
        <v>44341.688164743588</v>
      </c>
    </row>
    <row r="26304" spans="1:5" x14ac:dyDescent="0.25">
      <c r="A26304">
        <v>117041</v>
      </c>
      <c r="B26304" s="2">
        <v>44345.508163701285</v>
      </c>
      <c r="C26304">
        <v>315297</v>
      </c>
      <c r="D26304">
        <v>176259</v>
      </c>
      <c r="E26304" s="24">
        <f>VLOOKUP(C26304,Подписчики!A:C,3,0)</f>
        <v>44343.022769159543</v>
      </c>
    </row>
    <row r="26305" spans="1:5" x14ac:dyDescent="0.25">
      <c r="A26305">
        <v>117045</v>
      </c>
      <c r="B26305" s="2">
        <v>44345.508468886379</v>
      </c>
      <c r="C26305">
        <v>104056</v>
      </c>
      <c r="D26305">
        <v>405774</v>
      </c>
      <c r="E26305" s="24">
        <f>VLOOKUP(C26305,Подписчики!A:C,3,0)</f>
        <v>44333.808503881766</v>
      </c>
    </row>
    <row r="26306" spans="1:5" x14ac:dyDescent="0.25">
      <c r="A26306">
        <v>117047</v>
      </c>
      <c r="B26306" s="2">
        <v>44345.509333333335</v>
      </c>
      <c r="C26306">
        <v>195472</v>
      </c>
      <c r="D26306">
        <v>439981</v>
      </c>
      <c r="E26306" s="24">
        <f>VLOOKUP(C26306,Подписчики!A:C,3,0)</f>
        <v>44344.534351780625</v>
      </c>
    </row>
    <row r="26307" spans="1:5" x14ac:dyDescent="0.25">
      <c r="A26307">
        <v>117052</v>
      </c>
      <c r="B26307" s="2">
        <v>44345.509491909383</v>
      </c>
      <c r="C26307">
        <v>168064</v>
      </c>
      <c r="D26307">
        <v>411922</v>
      </c>
      <c r="E26307" s="24">
        <f>VLOOKUP(C26307,Подписчики!A:C,3,0)</f>
        <v>44344.760483048434</v>
      </c>
    </row>
    <row r="26308" spans="1:5" x14ac:dyDescent="0.25">
      <c r="A26308">
        <v>117055</v>
      </c>
      <c r="B26308" s="2">
        <v>44345.509666666665</v>
      </c>
      <c r="C26308">
        <v>203011</v>
      </c>
      <c r="D26308">
        <v>330333</v>
      </c>
      <c r="E26308" s="24">
        <f>VLOOKUP(C26308,Подписчики!A:C,3,0)</f>
        <v>44343.667693910254</v>
      </c>
    </row>
    <row r="26309" spans="1:5" x14ac:dyDescent="0.25">
      <c r="A26309">
        <v>117060</v>
      </c>
      <c r="B26309" s="2">
        <v>44345.511919093857</v>
      </c>
      <c r="C26309">
        <v>190542</v>
      </c>
      <c r="D26309">
        <v>153893</v>
      </c>
      <c r="E26309" s="24">
        <f>VLOOKUP(C26309,Подписчики!A:C,3,0)</f>
        <v>44342.703832336185</v>
      </c>
    </row>
    <row r="26310" spans="1:5" x14ac:dyDescent="0.25">
      <c r="A26310">
        <v>117065</v>
      </c>
      <c r="B26310" s="2">
        <v>44345.512649922181</v>
      </c>
      <c r="C26310">
        <v>338189</v>
      </c>
      <c r="D26310">
        <v>411922</v>
      </c>
      <c r="E26310" s="24">
        <f>VLOOKUP(C26310,Подписчики!A:C,3,0)</f>
        <v>44339.878533938747</v>
      </c>
    </row>
    <row r="26311" spans="1:5" x14ac:dyDescent="0.25">
      <c r="A26311">
        <v>117069</v>
      </c>
      <c r="B26311" s="2">
        <v>44345.51353721683</v>
      </c>
      <c r="C26311">
        <v>315137</v>
      </c>
      <c r="D26311">
        <v>43842</v>
      </c>
      <c r="E26311" s="24">
        <f>VLOOKUP(C26311,Подписчики!A:C,3,0)</f>
        <v>44292.774594159549</v>
      </c>
    </row>
    <row r="26312" spans="1:5" x14ac:dyDescent="0.25">
      <c r="A26312">
        <v>117072</v>
      </c>
      <c r="B26312" s="2">
        <v>44345.513941747573</v>
      </c>
      <c r="C26312">
        <v>65177</v>
      </c>
      <c r="D26312">
        <v>351192</v>
      </c>
      <c r="E26312" s="24">
        <f>VLOOKUP(C26312,Подписчики!A:C,3,0)</f>
        <v>44344.08853137464</v>
      </c>
    </row>
    <row r="26313" spans="1:5" x14ac:dyDescent="0.25">
      <c r="A26313">
        <v>117076</v>
      </c>
      <c r="B26313" s="2">
        <v>44345.514750809067</v>
      </c>
      <c r="C26313">
        <v>48825</v>
      </c>
      <c r="D26313">
        <v>298909</v>
      </c>
      <c r="E26313" s="24">
        <f>VLOOKUP(C26313,Подписчики!A:C,3,0)</f>
        <v>44309.775079985753</v>
      </c>
    </row>
    <row r="26314" spans="1:5" x14ac:dyDescent="0.25">
      <c r="A26314">
        <v>117077</v>
      </c>
      <c r="B26314" s="2">
        <v>44345.514750809067</v>
      </c>
      <c r="C26314">
        <v>263789</v>
      </c>
      <c r="D26314">
        <v>411922</v>
      </c>
      <c r="E26314" s="24">
        <f>VLOOKUP(C26314,Подписчики!A:C,3,0)</f>
        <v>44341.823748326213</v>
      </c>
    </row>
    <row r="26315" spans="1:5" x14ac:dyDescent="0.25">
      <c r="A26315">
        <v>117078</v>
      </c>
      <c r="B26315" s="2">
        <v>44345.515060884427</v>
      </c>
      <c r="C26315">
        <v>173543</v>
      </c>
      <c r="D26315">
        <v>454525</v>
      </c>
      <c r="E26315" s="24">
        <f>VLOOKUP(C26315,Подписчики!A:C,3,0)</f>
        <v>44344.122696474362</v>
      </c>
    </row>
    <row r="26316" spans="1:5" x14ac:dyDescent="0.25">
      <c r="A26316">
        <v>117079</v>
      </c>
      <c r="B26316" s="2">
        <v>44345.515274513993</v>
      </c>
      <c r="C26316">
        <v>244281</v>
      </c>
      <c r="D26316">
        <v>430242</v>
      </c>
      <c r="E26316" s="24">
        <f>VLOOKUP(C26316,Подписчики!A:C,3,0)</f>
        <v>44342.623695049857</v>
      </c>
    </row>
    <row r="26317" spans="1:5" x14ac:dyDescent="0.25">
      <c r="A26317">
        <v>117080</v>
      </c>
      <c r="B26317" s="2">
        <v>44345.515559870553</v>
      </c>
      <c r="C26317">
        <v>243389</v>
      </c>
      <c r="D26317">
        <v>105200</v>
      </c>
      <c r="E26317" s="24">
        <f>VLOOKUP(C26317,Подписчики!A:C,3,0)</f>
        <v>44344.63909277066</v>
      </c>
    </row>
    <row r="26318" spans="1:5" x14ac:dyDescent="0.25">
      <c r="A26318">
        <v>117084</v>
      </c>
      <c r="B26318" s="2">
        <v>44345.515640736106</v>
      </c>
      <c r="C26318">
        <v>31891</v>
      </c>
      <c r="D26318">
        <v>181651</v>
      </c>
      <c r="E26318" s="24">
        <f>VLOOKUP(C26318,Подписчики!A:C,3,0)</f>
        <v>44344.507659650997</v>
      </c>
    </row>
    <row r="26319" spans="1:5" x14ac:dyDescent="0.25">
      <c r="A26319">
        <v>117085</v>
      </c>
      <c r="B26319" s="2">
        <v>44345.515964401297</v>
      </c>
      <c r="C26319">
        <v>342920</v>
      </c>
      <c r="D26319">
        <v>324893</v>
      </c>
      <c r="E26319" s="24">
        <f>VLOOKUP(C26319,Подписчики!A:C,3,0)</f>
        <v>44311.396394622505</v>
      </c>
    </row>
    <row r="26320" spans="1:5" x14ac:dyDescent="0.25">
      <c r="A26320">
        <v>117089</v>
      </c>
      <c r="B26320" s="2">
        <v>44345.51636893204</v>
      </c>
      <c r="C26320">
        <v>241822</v>
      </c>
      <c r="D26320">
        <v>97699</v>
      </c>
      <c r="E26320" s="24">
        <f>VLOOKUP(C26320,Подписчики!A:C,3,0)</f>
        <v>44343.810581125355</v>
      </c>
    </row>
    <row r="26321" spans="1:5" x14ac:dyDescent="0.25">
      <c r="A26321">
        <v>117090</v>
      </c>
      <c r="B26321" s="2">
        <v>44345.516891994994</v>
      </c>
      <c r="C26321">
        <v>320750</v>
      </c>
      <c r="D26321">
        <v>411922</v>
      </c>
      <c r="E26321" s="24">
        <f>VLOOKUP(C26321,Подписчики!A:C,3,0)</f>
        <v>44330.199871652418</v>
      </c>
    </row>
    <row r="26322" spans="1:5" x14ac:dyDescent="0.25">
      <c r="A26322">
        <v>117092</v>
      </c>
      <c r="B26322" s="2">
        <v>44345.517624439221</v>
      </c>
      <c r="C26322">
        <v>288701</v>
      </c>
      <c r="D26322">
        <v>28753</v>
      </c>
      <c r="E26322" s="24">
        <f>VLOOKUP(C26322,Подписчики!A:C,3,0)</f>
        <v>44329.877502706557</v>
      </c>
    </row>
    <row r="26323" spans="1:5" x14ac:dyDescent="0.25">
      <c r="A26323">
        <v>117095</v>
      </c>
      <c r="B26323" s="2">
        <v>44345.518173772391</v>
      </c>
      <c r="C26323">
        <v>115301</v>
      </c>
      <c r="D26323">
        <v>202914</v>
      </c>
      <c r="E26323" s="24">
        <f>VLOOKUP(C26323,Подписчики!A:C,3,0)</f>
        <v>44343.52316634616</v>
      </c>
    </row>
    <row r="26324" spans="1:5" x14ac:dyDescent="0.25">
      <c r="A26324">
        <v>117099</v>
      </c>
      <c r="B26324" s="2">
        <v>44345.518796116499</v>
      </c>
      <c r="C26324">
        <v>247769</v>
      </c>
      <c r="D26324">
        <v>59485</v>
      </c>
      <c r="E26324" s="24">
        <f>VLOOKUP(C26324,Подписчики!A:C,3,0)</f>
        <v>44345.045857834753</v>
      </c>
    </row>
    <row r="26325" spans="1:5" x14ac:dyDescent="0.25">
      <c r="A26325">
        <v>117101</v>
      </c>
      <c r="B26325" s="2">
        <v>44345.518796116507</v>
      </c>
      <c r="C26325">
        <v>214465</v>
      </c>
      <c r="D26325">
        <v>447436</v>
      </c>
      <c r="E26325" s="24">
        <f>VLOOKUP(C26325,Подписчики!A:C,3,0)</f>
        <v>44308.348590242167</v>
      </c>
    </row>
    <row r="26326" spans="1:5" x14ac:dyDescent="0.25">
      <c r="A26326">
        <v>117106</v>
      </c>
      <c r="B26326" s="2">
        <v>44345.519608142342</v>
      </c>
      <c r="C26326">
        <v>311183</v>
      </c>
      <c r="D26326">
        <v>477170</v>
      </c>
      <c r="E26326" s="24">
        <f>VLOOKUP(C26326,Подписчики!A:C,3,0)</f>
        <v>44340.143601495729</v>
      </c>
    </row>
    <row r="26327" spans="1:5" x14ac:dyDescent="0.25">
      <c r="A26327">
        <v>117111</v>
      </c>
      <c r="B26327" s="2">
        <v>44345.52041423948</v>
      </c>
      <c r="C26327">
        <v>29328</v>
      </c>
      <c r="D26327">
        <v>102086</v>
      </c>
      <c r="E26327" s="24">
        <f>VLOOKUP(C26327,Подписчики!A:C,3,0)</f>
        <v>44344.696024287747</v>
      </c>
    </row>
    <row r="26328" spans="1:5" x14ac:dyDescent="0.25">
      <c r="A26328">
        <v>117115</v>
      </c>
      <c r="B26328" s="2">
        <v>44345.52081877023</v>
      </c>
      <c r="C26328">
        <v>233427</v>
      </c>
      <c r="D26328">
        <v>397531</v>
      </c>
      <c r="E26328" s="24">
        <f>VLOOKUP(C26328,Подписчики!A:C,3,0)</f>
        <v>44344.825214066957</v>
      </c>
    </row>
    <row r="26329" spans="1:5" x14ac:dyDescent="0.25">
      <c r="A26329">
        <v>117117</v>
      </c>
      <c r="B26329" s="2">
        <v>44345.520950956758</v>
      </c>
      <c r="C26329">
        <v>198891</v>
      </c>
      <c r="D26329">
        <v>106160</v>
      </c>
      <c r="E26329" s="24">
        <f>VLOOKUP(C26329,Подписчики!A:C,3,0)</f>
        <v>44314.100584900283</v>
      </c>
    </row>
    <row r="26330" spans="1:5" x14ac:dyDescent="0.25">
      <c r="A26330">
        <v>117121</v>
      </c>
      <c r="B26330" s="2">
        <v>44345.522436893203</v>
      </c>
      <c r="C26330">
        <v>68026</v>
      </c>
      <c r="D26330">
        <v>158978</v>
      </c>
      <c r="E26330" s="24">
        <f>VLOOKUP(C26330,Подписчики!A:C,3,0)</f>
        <v>44314.878105270662</v>
      </c>
    </row>
    <row r="26331" spans="1:5" x14ac:dyDescent="0.25">
      <c r="A26331">
        <v>117122</v>
      </c>
      <c r="B26331" s="2">
        <v>44345.522436893203</v>
      </c>
      <c r="C26331">
        <v>202654</v>
      </c>
      <c r="D26331">
        <v>411922</v>
      </c>
      <c r="E26331" s="24">
        <f>VLOOKUP(C26331,Подписчики!A:C,3,0)</f>
        <v>44340.534135042733</v>
      </c>
    </row>
    <row r="26332" spans="1:5" x14ac:dyDescent="0.25">
      <c r="A26332">
        <v>117125</v>
      </c>
      <c r="B26332" s="2">
        <v>44345.523514511551</v>
      </c>
      <c r="C26332">
        <v>199379</v>
      </c>
      <c r="D26332">
        <v>250679</v>
      </c>
      <c r="E26332" s="24">
        <f>VLOOKUP(C26332,Подписчики!A:C,3,0)</f>
        <v>44312.883385292029</v>
      </c>
    </row>
    <row r="26333" spans="1:5" x14ac:dyDescent="0.25">
      <c r="A26333">
        <v>117129</v>
      </c>
      <c r="B26333" s="2">
        <v>44345.523819696646</v>
      </c>
      <c r="C26333">
        <v>90458</v>
      </c>
      <c r="D26333">
        <v>341844</v>
      </c>
      <c r="E26333" s="24">
        <f>VLOOKUP(C26333,Подписчики!A:C,3,0)</f>
        <v>44313.015361752143</v>
      </c>
    </row>
    <row r="26334" spans="1:5" x14ac:dyDescent="0.25">
      <c r="A26334">
        <v>117132</v>
      </c>
      <c r="B26334" s="2">
        <v>44345.524055016183</v>
      </c>
      <c r="C26334">
        <v>64109</v>
      </c>
      <c r="D26334">
        <v>88863</v>
      </c>
      <c r="E26334" s="24">
        <f>VLOOKUP(C26334,Подписчики!A:C,3,0)</f>
        <v>44343.755552955845</v>
      </c>
    </row>
    <row r="26335" spans="1:5" x14ac:dyDescent="0.25">
      <c r="A26335">
        <v>117136</v>
      </c>
      <c r="B26335" s="2">
        <v>44345.524307992797</v>
      </c>
      <c r="C26335">
        <v>31256</v>
      </c>
      <c r="D26335">
        <v>118549</v>
      </c>
      <c r="E26335" s="24">
        <f>VLOOKUP(C26335,Подписчики!A:C,3,0)</f>
        <v>44308.832594836182</v>
      </c>
    </row>
    <row r="26336" spans="1:5" x14ac:dyDescent="0.25">
      <c r="A26336">
        <v>117140</v>
      </c>
      <c r="B26336" s="2">
        <v>44345.524459546927</v>
      </c>
      <c r="C26336">
        <v>60539</v>
      </c>
      <c r="D26336">
        <v>438887</v>
      </c>
      <c r="E26336" s="24">
        <f>VLOOKUP(C26336,Подписчики!A:C,3,0)</f>
        <v>44308.025371296295</v>
      </c>
    </row>
    <row r="26337" spans="1:5" x14ac:dyDescent="0.25">
      <c r="A26337">
        <v>117143</v>
      </c>
      <c r="B26337" s="2">
        <v>44345.524491103854</v>
      </c>
      <c r="C26337">
        <v>157989</v>
      </c>
      <c r="D26337">
        <v>258219</v>
      </c>
      <c r="E26337" s="24">
        <f>VLOOKUP(C26337,Подписчики!A:C,3,0)</f>
        <v>44334.447055555553</v>
      </c>
    </row>
    <row r="26338" spans="1:5" x14ac:dyDescent="0.25">
      <c r="A26338">
        <v>117146</v>
      </c>
      <c r="B26338" s="2">
        <v>44345.524918362986</v>
      </c>
      <c r="C26338">
        <v>346632</v>
      </c>
      <c r="D26338">
        <v>123413</v>
      </c>
      <c r="E26338" s="24">
        <f>VLOOKUP(C26338,Подписчики!A:C,3,0)</f>
        <v>44309.986972792023</v>
      </c>
    </row>
    <row r="26339" spans="1:5" x14ac:dyDescent="0.25">
      <c r="A26339">
        <v>117151</v>
      </c>
      <c r="B26339" s="2">
        <v>44345.525268608413</v>
      </c>
      <c r="C26339">
        <v>135111</v>
      </c>
      <c r="D26339">
        <v>267917</v>
      </c>
      <c r="E26339" s="24">
        <f>VLOOKUP(C26339,Подписчики!A:C,3,0)</f>
        <v>44344.567089280623</v>
      </c>
    </row>
    <row r="26340" spans="1:5" x14ac:dyDescent="0.25">
      <c r="A26340">
        <v>117155</v>
      </c>
      <c r="B26340" s="2">
        <v>44345.525620288703</v>
      </c>
      <c r="C26340">
        <v>114973</v>
      </c>
      <c r="D26340">
        <v>242428</v>
      </c>
      <c r="E26340" s="24">
        <f>VLOOKUP(C26340,Подписчики!A:C,3,0)</f>
        <v>44341.835751246435</v>
      </c>
    </row>
    <row r="26341" spans="1:5" x14ac:dyDescent="0.25">
      <c r="A26341">
        <v>117157</v>
      </c>
      <c r="B26341" s="2">
        <v>44345.526139103364</v>
      </c>
      <c r="C26341">
        <v>203828</v>
      </c>
      <c r="D26341">
        <v>347008</v>
      </c>
      <c r="E26341" s="24">
        <f>VLOOKUP(C26341,Подписчики!A:C,3,0)</f>
        <v>44325.321124501417</v>
      </c>
    </row>
    <row r="26342" spans="1:5" x14ac:dyDescent="0.25">
      <c r="A26342">
        <v>117158</v>
      </c>
      <c r="B26342" s="2">
        <v>44345.526596881005</v>
      </c>
      <c r="C26342">
        <v>24852</v>
      </c>
      <c r="D26342">
        <v>82850</v>
      </c>
      <c r="E26342" s="24">
        <f>VLOOKUP(C26342,Подписчики!A:C,3,0)</f>
        <v>44341.66453247863</v>
      </c>
    </row>
    <row r="26343" spans="1:5" x14ac:dyDescent="0.25">
      <c r="A26343">
        <v>117159</v>
      </c>
      <c r="B26343" s="2">
        <v>44345.527268288213</v>
      </c>
      <c r="C26343">
        <v>275778</v>
      </c>
      <c r="D26343">
        <v>29893</v>
      </c>
      <c r="E26343" s="24">
        <f>VLOOKUP(C26343,Подписчики!A:C,3,0)</f>
        <v>44316.755344408826</v>
      </c>
    </row>
    <row r="26344" spans="1:5" x14ac:dyDescent="0.25">
      <c r="A26344">
        <v>117161</v>
      </c>
      <c r="B26344" s="2">
        <v>44345.527512436296</v>
      </c>
      <c r="C26344">
        <v>334753</v>
      </c>
      <c r="D26344">
        <v>347008</v>
      </c>
      <c r="E26344" s="24">
        <f>VLOOKUP(C26344,Подписчики!A:C,3,0)</f>
        <v>44345.026273112533</v>
      </c>
    </row>
    <row r="26345" spans="1:5" x14ac:dyDescent="0.25">
      <c r="A26345">
        <v>117166</v>
      </c>
      <c r="B26345" s="2">
        <v>44345.527603991824</v>
      </c>
      <c r="C26345">
        <v>293065</v>
      </c>
      <c r="D26345">
        <v>282234</v>
      </c>
      <c r="E26345" s="24">
        <f>VLOOKUP(C26345,Подписчики!A:C,3,0)</f>
        <v>44308.868502065532</v>
      </c>
    </row>
    <row r="26346" spans="1:5" x14ac:dyDescent="0.25">
      <c r="A26346">
        <v>117169</v>
      </c>
      <c r="B26346" s="2">
        <v>44345.52810032363</v>
      </c>
      <c r="C26346">
        <v>85302</v>
      </c>
      <c r="D26346">
        <v>149755</v>
      </c>
      <c r="E26346" s="24">
        <f>VLOOKUP(C26346,Подписчики!A:C,3,0)</f>
        <v>44341.127467307699</v>
      </c>
    </row>
    <row r="26347" spans="1:5" x14ac:dyDescent="0.25">
      <c r="A26347">
        <v>117172</v>
      </c>
      <c r="B26347" s="2">
        <v>44345.52810032363</v>
      </c>
      <c r="C26347">
        <v>158384</v>
      </c>
      <c r="D26347">
        <v>155428</v>
      </c>
      <c r="E26347" s="24">
        <f>VLOOKUP(C26347,Подписчики!A:C,3,0)</f>
        <v>44345.209832621083</v>
      </c>
    </row>
    <row r="26348" spans="1:5" x14ac:dyDescent="0.25">
      <c r="A26348">
        <v>117174</v>
      </c>
      <c r="B26348" s="2">
        <v>44345.52810032363</v>
      </c>
      <c r="C26348">
        <v>252561</v>
      </c>
      <c r="D26348">
        <v>258251</v>
      </c>
      <c r="E26348" s="24">
        <f>VLOOKUP(C26348,Подписчики!A:C,3,0)</f>
        <v>44306.640868447292</v>
      </c>
    </row>
    <row r="26349" spans="1:5" x14ac:dyDescent="0.25">
      <c r="A26349">
        <v>117178</v>
      </c>
      <c r="B26349" s="2">
        <v>44345.528458510089</v>
      </c>
      <c r="C26349">
        <v>87672</v>
      </c>
      <c r="D26349">
        <v>250679</v>
      </c>
      <c r="E26349" s="24">
        <f>VLOOKUP(C26349,Подписчики!A:C,3,0)</f>
        <v>44339.549880484323</v>
      </c>
    </row>
    <row r="26350" spans="1:5" x14ac:dyDescent="0.25">
      <c r="A26350">
        <v>117182</v>
      </c>
      <c r="B26350" s="2">
        <v>44345.530122977347</v>
      </c>
      <c r="C26350">
        <v>117109</v>
      </c>
      <c r="D26350">
        <v>347008</v>
      </c>
      <c r="E26350" s="24">
        <f>VLOOKUP(C26350,Подписчики!A:C,3,0)</f>
        <v>44308.019728810548</v>
      </c>
    </row>
    <row r="26351" spans="1:5" x14ac:dyDescent="0.25">
      <c r="A26351">
        <v>117187</v>
      </c>
      <c r="B26351" s="2">
        <v>44345.530122977347</v>
      </c>
      <c r="C26351">
        <v>273580</v>
      </c>
      <c r="D26351">
        <v>112334</v>
      </c>
      <c r="E26351" s="24">
        <f>VLOOKUP(C26351,Подписчики!A:C,3,0)</f>
        <v>44344.789719622509</v>
      </c>
    </row>
    <row r="26352" spans="1:5" x14ac:dyDescent="0.25">
      <c r="A26352">
        <v>117188</v>
      </c>
      <c r="B26352" s="2">
        <v>44345.530289620656</v>
      </c>
      <c r="C26352">
        <v>94479</v>
      </c>
      <c r="D26352">
        <v>21480</v>
      </c>
      <c r="E26352" s="24">
        <f>VLOOKUP(C26352,Подписчики!A:C,3,0)</f>
        <v>44304.985382122512</v>
      </c>
    </row>
    <row r="26353" spans="1:5" x14ac:dyDescent="0.25">
      <c r="A26353">
        <v>117193</v>
      </c>
      <c r="B26353" s="2">
        <v>44345.530564287241</v>
      </c>
      <c r="C26353">
        <v>130344</v>
      </c>
      <c r="D26353">
        <v>250679</v>
      </c>
      <c r="E26353" s="24">
        <f>VLOOKUP(C26353,Подписчики!A:C,3,0)</f>
        <v>44290.936139921658</v>
      </c>
    </row>
    <row r="26354" spans="1:5" x14ac:dyDescent="0.25">
      <c r="A26354">
        <v>117198</v>
      </c>
      <c r="B26354" s="2">
        <v>44345.531336569584</v>
      </c>
      <c r="C26354">
        <v>234593</v>
      </c>
      <c r="D26354">
        <v>411922</v>
      </c>
      <c r="E26354" s="24">
        <f>VLOOKUP(C26354,Подписчики!A:C,3,0)</f>
        <v>44343.819546403131</v>
      </c>
    </row>
    <row r="26355" spans="1:5" x14ac:dyDescent="0.25">
      <c r="A26355">
        <v>117202</v>
      </c>
      <c r="B26355" s="2">
        <v>44345.5317239906</v>
      </c>
      <c r="C26355">
        <v>114546</v>
      </c>
      <c r="D26355">
        <v>411922</v>
      </c>
      <c r="E26355" s="24">
        <f>VLOOKUP(C26355,Подписчики!A:C,3,0)</f>
        <v>44344.994486075499</v>
      </c>
    </row>
    <row r="26356" spans="1:5" x14ac:dyDescent="0.25">
      <c r="A26356">
        <v>117203</v>
      </c>
      <c r="B26356" s="2">
        <v>44345.53174110032</v>
      </c>
      <c r="C26356">
        <v>20562</v>
      </c>
      <c r="D26356">
        <v>351192</v>
      </c>
      <c r="E26356" s="24">
        <f>VLOOKUP(C26356,Подписчики!A:C,3,0)</f>
        <v>44343.439513034187</v>
      </c>
    </row>
    <row r="26357" spans="1:5" x14ac:dyDescent="0.25">
      <c r="A26357">
        <v>117208</v>
      </c>
      <c r="B26357" s="2">
        <v>44345.531754509109</v>
      </c>
      <c r="C26357">
        <v>328975</v>
      </c>
      <c r="D26357">
        <v>128523</v>
      </c>
      <c r="E26357" s="24">
        <f>VLOOKUP(C26357,Подписчики!A:C,3,0)</f>
        <v>44318.043000605416</v>
      </c>
    </row>
    <row r="26358" spans="1:5" x14ac:dyDescent="0.25">
      <c r="A26358">
        <v>117212</v>
      </c>
      <c r="B26358" s="2">
        <v>44345.532954692557</v>
      </c>
      <c r="C26358">
        <v>129129</v>
      </c>
      <c r="D26358">
        <v>273920</v>
      </c>
      <c r="E26358" s="24">
        <f>VLOOKUP(C26358,Подписчики!A:C,3,0)</f>
        <v>44336.411466417383</v>
      </c>
    </row>
    <row r="26359" spans="1:5" x14ac:dyDescent="0.25">
      <c r="A26359">
        <v>117215</v>
      </c>
      <c r="B26359" s="2">
        <v>44345.532954692557</v>
      </c>
      <c r="C26359">
        <v>140610</v>
      </c>
      <c r="D26359">
        <v>470762</v>
      </c>
      <c r="E26359" s="24">
        <f>VLOOKUP(C26359,Подписчики!A:C,3,0)</f>
        <v>44322.060046937324</v>
      </c>
    </row>
    <row r="26360" spans="1:5" x14ac:dyDescent="0.25">
      <c r="A26360">
        <v>117218</v>
      </c>
      <c r="B26360" s="2">
        <v>44345.5333592233</v>
      </c>
      <c r="C26360">
        <v>178783</v>
      </c>
      <c r="D26360">
        <v>129210</v>
      </c>
      <c r="E26360" s="24">
        <f>VLOOKUP(C26360,Подписчики!A:C,3,0)</f>
        <v>44344.779348789176</v>
      </c>
    </row>
    <row r="26361" spans="1:5" x14ac:dyDescent="0.25">
      <c r="A26361">
        <v>117223</v>
      </c>
      <c r="B26361" s="2">
        <v>44345.5333592233</v>
      </c>
      <c r="C26361">
        <v>296870</v>
      </c>
      <c r="D26361">
        <v>154256</v>
      </c>
      <c r="E26361" s="24">
        <f>VLOOKUP(C26361,Подписчики!A:C,3,0)</f>
        <v>44344.974018019937</v>
      </c>
    </row>
    <row r="26362" spans="1:5" x14ac:dyDescent="0.25">
      <c r="A26362">
        <v>117225</v>
      </c>
      <c r="B26362" s="2">
        <v>44345.53447065645</v>
      </c>
      <c r="C26362">
        <v>44186</v>
      </c>
      <c r="D26362">
        <v>411922</v>
      </c>
      <c r="E26362" s="24">
        <f>VLOOKUP(C26362,Подписчики!A:C,3,0)</f>
        <v>44343.66641374644</v>
      </c>
    </row>
    <row r="26363" spans="1:5" x14ac:dyDescent="0.25">
      <c r="A26363">
        <v>117230</v>
      </c>
      <c r="B26363" s="2">
        <v>44345.535381877024</v>
      </c>
      <c r="C26363">
        <v>219282</v>
      </c>
      <c r="D26363">
        <v>128523</v>
      </c>
      <c r="E26363" s="24">
        <f>VLOOKUP(C26363,Подписчики!A:C,3,0)</f>
        <v>44344.380535790602</v>
      </c>
    </row>
    <row r="26364" spans="1:5" x14ac:dyDescent="0.25">
      <c r="A26364">
        <v>117233</v>
      </c>
      <c r="B26364" s="2">
        <v>44345.535508285779</v>
      </c>
      <c r="C26364">
        <v>277930</v>
      </c>
      <c r="D26364">
        <v>45364</v>
      </c>
      <c r="E26364" s="24">
        <f>VLOOKUP(C26364,Подписчики!A:C,3,0)</f>
        <v>44341.132027029918</v>
      </c>
    </row>
    <row r="26365" spans="1:5" x14ac:dyDescent="0.25">
      <c r="A26365">
        <v>117235</v>
      </c>
      <c r="B26365" s="2">
        <v>44345.535569322798</v>
      </c>
      <c r="C26365">
        <v>106113</v>
      </c>
      <c r="D26365">
        <v>455424</v>
      </c>
      <c r="E26365" s="24">
        <f>VLOOKUP(C26365,Подписчики!A:C,3,0)</f>
        <v>44303.902228169514</v>
      </c>
    </row>
    <row r="26366" spans="1:5" x14ac:dyDescent="0.25">
      <c r="A26366">
        <v>117238</v>
      </c>
      <c r="B26366" s="2">
        <v>44345.535786407767</v>
      </c>
      <c r="C26366">
        <v>68812</v>
      </c>
      <c r="D26366">
        <v>265958</v>
      </c>
      <c r="E26366" s="24">
        <f>VLOOKUP(C26366,Подписчики!A:C,3,0)</f>
        <v>44344.596610113957</v>
      </c>
    </row>
    <row r="26367" spans="1:5" x14ac:dyDescent="0.25">
      <c r="A26367">
        <v>117240</v>
      </c>
      <c r="B26367" s="2">
        <v>44345.536999999997</v>
      </c>
      <c r="C26367">
        <v>40658</v>
      </c>
      <c r="D26367">
        <v>472712</v>
      </c>
      <c r="E26367" s="24">
        <f>VLOOKUP(C26367,Подписчики!A:C,3,0)</f>
        <v>44341.611172364675</v>
      </c>
    </row>
    <row r="26368" spans="1:5" x14ac:dyDescent="0.25">
      <c r="A26368">
        <v>117243</v>
      </c>
      <c r="B26368" s="2">
        <v>44345.537000000004</v>
      </c>
      <c r="C26368">
        <v>105303</v>
      </c>
      <c r="D26368">
        <v>250679</v>
      </c>
      <c r="E26368" s="24">
        <f>VLOOKUP(C26368,Подписчики!A:C,3,0)</f>
        <v>44340.011980733623</v>
      </c>
    </row>
    <row r="26369" spans="1:5" x14ac:dyDescent="0.25">
      <c r="A26369">
        <v>117248</v>
      </c>
      <c r="B26369" s="2">
        <v>44345.537404530747</v>
      </c>
      <c r="C26369">
        <v>125345</v>
      </c>
      <c r="D26369">
        <v>409853</v>
      </c>
      <c r="E26369" s="24">
        <f>VLOOKUP(C26369,Подписчики!A:C,3,0)</f>
        <v>44318.275723326209</v>
      </c>
    </row>
    <row r="26370" spans="1:5" x14ac:dyDescent="0.25">
      <c r="A26370">
        <v>117250</v>
      </c>
      <c r="B26370" s="2">
        <v>44345.537736136968</v>
      </c>
      <c r="C26370">
        <v>61774</v>
      </c>
      <c r="D26370">
        <v>62570</v>
      </c>
      <c r="E26370" s="24">
        <f>VLOOKUP(C26370,Подписчики!A:C,3,0)</f>
        <v>44344.482805306274</v>
      </c>
    </row>
    <row r="26371" spans="1:5" x14ac:dyDescent="0.25">
      <c r="A26371">
        <v>117253</v>
      </c>
      <c r="B26371" s="2">
        <v>44345.538377025667</v>
      </c>
      <c r="C26371">
        <v>21967</v>
      </c>
      <c r="D26371">
        <v>316541</v>
      </c>
      <c r="E26371" s="24">
        <f>VLOOKUP(C26371,Подписчики!A:C,3,0)</f>
        <v>44321.983452029919</v>
      </c>
    </row>
    <row r="26372" spans="1:5" x14ac:dyDescent="0.25">
      <c r="A26372">
        <v>117255</v>
      </c>
      <c r="B26372" s="2">
        <v>44345.540055543686</v>
      </c>
      <c r="C26372">
        <v>186742</v>
      </c>
      <c r="D26372">
        <v>170185</v>
      </c>
      <c r="E26372" s="24">
        <f>VLOOKUP(C26372,Подписчики!A:C,3,0)</f>
        <v>44344.167861253569</v>
      </c>
    </row>
    <row r="26373" spans="1:5" x14ac:dyDescent="0.25">
      <c r="A26373">
        <v>117256</v>
      </c>
      <c r="B26373" s="2">
        <v>44345.540330210271</v>
      </c>
      <c r="C26373">
        <v>15226</v>
      </c>
      <c r="D26373">
        <v>21407</v>
      </c>
      <c r="E26373" s="24">
        <f>VLOOKUP(C26373,Подписчики!A:C,3,0)</f>
        <v>44306.959483262108</v>
      </c>
    </row>
    <row r="26374" spans="1:5" x14ac:dyDescent="0.25">
      <c r="A26374">
        <v>117261</v>
      </c>
      <c r="B26374" s="2">
        <v>44345.541449838187</v>
      </c>
      <c r="C26374">
        <v>169444</v>
      </c>
      <c r="D26374">
        <v>227775</v>
      </c>
      <c r="E26374" s="24">
        <f>VLOOKUP(C26374,Подписчики!A:C,3,0)</f>
        <v>44314.644311502852</v>
      </c>
    </row>
    <row r="26375" spans="1:5" x14ac:dyDescent="0.25">
      <c r="A26375">
        <v>117266</v>
      </c>
      <c r="B26375" s="2">
        <v>44345.54185436893</v>
      </c>
      <c r="C26375">
        <v>178512</v>
      </c>
      <c r="D26375">
        <v>158978</v>
      </c>
      <c r="E26375" s="24">
        <f>VLOOKUP(C26375,Подписчики!A:C,3,0)</f>
        <v>44344.543474928774</v>
      </c>
    </row>
    <row r="26376" spans="1:5" x14ac:dyDescent="0.25">
      <c r="A26376">
        <v>117268</v>
      </c>
      <c r="B26376" s="2">
        <v>44345.542258899681</v>
      </c>
      <c r="C26376">
        <v>175065</v>
      </c>
      <c r="D26376">
        <v>187427</v>
      </c>
      <c r="E26376" s="24">
        <f>VLOOKUP(C26376,Подписчики!A:C,3,0)</f>
        <v>44305.444233333335</v>
      </c>
    </row>
    <row r="26377" spans="1:5" x14ac:dyDescent="0.25">
      <c r="A26377">
        <v>117270</v>
      </c>
      <c r="B26377" s="2">
        <v>44345.54306796116</v>
      </c>
      <c r="C26377">
        <v>217111</v>
      </c>
      <c r="D26377">
        <v>460633</v>
      </c>
      <c r="E26377" s="24">
        <f>VLOOKUP(C26377,Подписчики!A:C,3,0)</f>
        <v>44343.165991844733</v>
      </c>
    </row>
    <row r="26378" spans="1:5" x14ac:dyDescent="0.25">
      <c r="A26378">
        <v>117274</v>
      </c>
      <c r="B26378" s="2">
        <v>44345.543067961167</v>
      </c>
      <c r="C26378">
        <v>292710</v>
      </c>
      <c r="D26378">
        <v>42035</v>
      </c>
      <c r="E26378" s="24">
        <f>VLOOKUP(C26378,Подписчики!A:C,3,0)</f>
        <v>44341.905033048432</v>
      </c>
    </row>
    <row r="26379" spans="1:5" x14ac:dyDescent="0.25">
      <c r="A26379">
        <v>117278</v>
      </c>
      <c r="B26379" s="2">
        <v>44345.544267097997</v>
      </c>
      <c r="C26379">
        <v>318948</v>
      </c>
      <c r="D26379">
        <v>368115</v>
      </c>
      <c r="E26379" s="24">
        <f>VLOOKUP(C26379,Подписчики!A:C,3,0)</f>
        <v>44324.000293233621</v>
      </c>
    </row>
    <row r="26380" spans="1:5" x14ac:dyDescent="0.25">
      <c r="A26380">
        <v>117281</v>
      </c>
      <c r="B26380" s="2">
        <v>44345.545090614884</v>
      </c>
      <c r="C26380">
        <v>124098</v>
      </c>
      <c r="D26380">
        <v>272330</v>
      </c>
      <c r="E26380" s="24">
        <f>VLOOKUP(C26380,Подписчики!A:C,3,0)</f>
        <v>44345.250423361824</v>
      </c>
    </row>
    <row r="26381" spans="1:5" x14ac:dyDescent="0.25">
      <c r="A26381">
        <v>117285</v>
      </c>
      <c r="B26381" s="2">
        <v>44345.549135922331</v>
      </c>
      <c r="C26381">
        <v>79697</v>
      </c>
      <c r="D26381">
        <v>143750</v>
      </c>
      <c r="E26381" s="24">
        <f>VLOOKUP(C26381,Подписчики!A:C,3,0)</f>
        <v>44343.419908867516</v>
      </c>
    </row>
    <row r="26382" spans="1:5" x14ac:dyDescent="0.25">
      <c r="A26382">
        <v>117290</v>
      </c>
      <c r="B26382" s="2">
        <v>44345.549135922331</v>
      </c>
      <c r="C26382">
        <v>138632</v>
      </c>
      <c r="D26382">
        <v>258219</v>
      </c>
      <c r="E26382" s="24">
        <f>VLOOKUP(C26382,Подписчики!A:C,3,0)</f>
        <v>44308.714190883191</v>
      </c>
    </row>
    <row r="26383" spans="1:5" x14ac:dyDescent="0.25">
      <c r="A26383">
        <v>117295</v>
      </c>
      <c r="B26383" s="2">
        <v>44345.550248725849</v>
      </c>
      <c r="C26383">
        <v>85259</v>
      </c>
      <c r="D26383">
        <v>380039</v>
      </c>
      <c r="E26383" s="24">
        <f>VLOOKUP(C26383,Подписчики!A:C,3,0)</f>
        <v>44342.915879736473</v>
      </c>
    </row>
    <row r="26384" spans="1:5" x14ac:dyDescent="0.25">
      <c r="A26384">
        <v>117297</v>
      </c>
      <c r="B26384" s="2">
        <v>44345.550349514568</v>
      </c>
      <c r="C26384">
        <v>162488</v>
      </c>
      <c r="D26384">
        <v>411922</v>
      </c>
      <c r="E26384" s="24">
        <f>VLOOKUP(C26384,Подписчики!A:C,3,0)</f>
        <v>44345.078808760678</v>
      </c>
    </row>
    <row r="26385" spans="1:5" x14ac:dyDescent="0.25">
      <c r="A26385">
        <v>117302</v>
      </c>
      <c r="B26385" s="2">
        <v>44345.550889614555</v>
      </c>
      <c r="C26385">
        <v>196342</v>
      </c>
      <c r="D26385">
        <v>347393</v>
      </c>
      <c r="E26385" s="24">
        <f>VLOOKUP(C26385,Подписчики!A:C,3,0)</f>
        <v>44309.162873326211</v>
      </c>
    </row>
    <row r="26386" spans="1:5" x14ac:dyDescent="0.25">
      <c r="A26386">
        <v>117305</v>
      </c>
      <c r="B26386" s="2">
        <v>44345.551563106797</v>
      </c>
      <c r="C26386">
        <v>152184</v>
      </c>
      <c r="D26386">
        <v>411922</v>
      </c>
      <c r="E26386" s="24">
        <f>VLOOKUP(C26386,Подписчики!A:C,3,0)</f>
        <v>44345.245893269232</v>
      </c>
    </row>
    <row r="26387" spans="1:5" x14ac:dyDescent="0.25">
      <c r="A26387">
        <v>117310</v>
      </c>
      <c r="B26387" s="2">
        <v>44345.552372168284</v>
      </c>
      <c r="C26387">
        <v>88926</v>
      </c>
      <c r="D26387">
        <v>60239</v>
      </c>
      <c r="E26387" s="24">
        <f>VLOOKUP(C26387,Подписчики!A:C,3,0)</f>
        <v>44344.84066499288</v>
      </c>
    </row>
    <row r="26388" spans="1:5" x14ac:dyDescent="0.25">
      <c r="A26388">
        <v>117311</v>
      </c>
      <c r="B26388" s="2">
        <v>44345.552385021518</v>
      </c>
      <c r="C26388">
        <v>305223</v>
      </c>
      <c r="D26388">
        <v>17145</v>
      </c>
      <c r="E26388" s="24">
        <f>VLOOKUP(C26388,Подписчики!A:C,3,0)</f>
        <v>44308.735498539885</v>
      </c>
    </row>
    <row r="26389" spans="1:5" x14ac:dyDescent="0.25">
      <c r="A26389">
        <v>117315</v>
      </c>
      <c r="B26389" s="2">
        <v>44345.552629169593</v>
      </c>
      <c r="C26389">
        <v>320664</v>
      </c>
      <c r="D26389">
        <v>191893</v>
      </c>
      <c r="E26389" s="24">
        <f>VLOOKUP(C26389,Подписчики!A:C,3,0)</f>
        <v>44312.982050178063</v>
      </c>
    </row>
    <row r="26390" spans="1:5" x14ac:dyDescent="0.25">
      <c r="A26390">
        <v>117317</v>
      </c>
      <c r="B26390" s="2">
        <v>44345.552842799159</v>
      </c>
      <c r="C26390">
        <v>284983</v>
      </c>
      <c r="D26390">
        <v>411922</v>
      </c>
      <c r="E26390" s="24">
        <f>VLOOKUP(C26390,Подписчики!A:C,3,0)</f>
        <v>44315.827299002849</v>
      </c>
    </row>
    <row r="26391" spans="1:5" x14ac:dyDescent="0.25">
      <c r="A26391">
        <v>117322</v>
      </c>
      <c r="B26391" s="2">
        <v>44345.553178502763</v>
      </c>
      <c r="C26391">
        <v>263806</v>
      </c>
      <c r="D26391">
        <v>411922</v>
      </c>
      <c r="E26391" s="24">
        <f>VLOOKUP(C26391,Подписчики!A:C,3,0)</f>
        <v>44344.354036716526</v>
      </c>
    </row>
    <row r="26392" spans="1:5" x14ac:dyDescent="0.25">
      <c r="A26392">
        <v>117323</v>
      </c>
      <c r="B26392" s="2">
        <v>44345.55318122977</v>
      </c>
      <c r="C26392">
        <v>31439</v>
      </c>
      <c r="D26392">
        <v>118549</v>
      </c>
      <c r="E26392" s="24">
        <f>VLOOKUP(C26392,Подписчики!A:C,3,0)</f>
        <v>44310.75690758547</v>
      </c>
    </row>
    <row r="26393" spans="1:5" x14ac:dyDescent="0.25">
      <c r="A26393">
        <v>117327</v>
      </c>
      <c r="B26393" s="2">
        <v>44345.554394822007</v>
      </c>
      <c r="C26393">
        <v>79824</v>
      </c>
      <c r="D26393">
        <v>351192</v>
      </c>
      <c r="E26393" s="24">
        <f>VLOOKUP(C26393,Подписчики!A:C,3,0)</f>
        <v>44344.389751994306</v>
      </c>
    </row>
    <row r="26394" spans="1:5" x14ac:dyDescent="0.25">
      <c r="A26394">
        <v>117329</v>
      </c>
      <c r="B26394" s="2">
        <v>44345.554979094821</v>
      </c>
      <c r="C26394">
        <v>196922</v>
      </c>
      <c r="D26394">
        <v>220611</v>
      </c>
      <c r="E26394" s="24">
        <f>VLOOKUP(C26394,Подписчики!A:C,3,0)</f>
        <v>44335.198914921653</v>
      </c>
    </row>
    <row r="26395" spans="1:5" x14ac:dyDescent="0.25">
      <c r="A26395">
        <v>117334</v>
      </c>
      <c r="B26395" s="2">
        <v>44345.555406353953</v>
      </c>
      <c r="C26395">
        <v>45739</v>
      </c>
      <c r="D26395">
        <v>245650</v>
      </c>
      <c r="E26395" s="24">
        <f>VLOOKUP(C26395,Подписчики!A:C,3,0)</f>
        <v>44329.685736324791</v>
      </c>
    </row>
    <row r="26396" spans="1:5" x14ac:dyDescent="0.25">
      <c r="A26396">
        <v>117339</v>
      </c>
      <c r="B26396" s="2">
        <v>44345.55601294498</v>
      </c>
      <c r="C26396">
        <v>268261</v>
      </c>
      <c r="D26396">
        <v>54565</v>
      </c>
      <c r="E26396" s="24">
        <f>VLOOKUP(C26396,Подписчики!A:C,3,0)</f>
        <v>44344.120431659547</v>
      </c>
    </row>
    <row r="26397" spans="1:5" x14ac:dyDescent="0.25">
      <c r="A26397">
        <v>117343</v>
      </c>
      <c r="B26397" s="2">
        <v>44345.556417475731</v>
      </c>
      <c r="C26397">
        <v>2527</v>
      </c>
      <c r="D26397">
        <v>209122</v>
      </c>
      <c r="E26397" s="24">
        <f>VLOOKUP(C26397,Подписчики!A:C,3,0)</f>
        <v>44343.277158475787</v>
      </c>
    </row>
    <row r="26398" spans="1:5" x14ac:dyDescent="0.25">
      <c r="A26398">
        <v>117344</v>
      </c>
      <c r="B26398" s="2">
        <v>44345.558035598704</v>
      </c>
      <c r="C26398">
        <v>4582</v>
      </c>
      <c r="D26398">
        <v>305874</v>
      </c>
      <c r="E26398" s="24">
        <f>VLOOKUP(C26398,Подписчики!A:C,3,0)</f>
        <v>44344.379186253565</v>
      </c>
    </row>
    <row r="26399" spans="1:5" x14ac:dyDescent="0.25">
      <c r="A26399">
        <v>117348</v>
      </c>
      <c r="B26399" s="2">
        <v>44345.55928220466</v>
      </c>
      <c r="C26399">
        <v>249994</v>
      </c>
      <c r="D26399">
        <v>432277</v>
      </c>
      <c r="E26399" s="24">
        <f>VLOOKUP(C26399,Подписчики!A:C,3,0)</f>
        <v>44344.801774715103</v>
      </c>
    </row>
    <row r="26400" spans="1:5" x14ac:dyDescent="0.25">
      <c r="A26400">
        <v>117350</v>
      </c>
      <c r="B26400" s="2">
        <v>44345.559434797207</v>
      </c>
      <c r="C26400">
        <v>234835</v>
      </c>
      <c r="D26400">
        <v>250679</v>
      </c>
      <c r="E26400" s="24">
        <f>VLOOKUP(C26400,Подписчики!A:C,3,0)</f>
        <v>44344.794125178072</v>
      </c>
    </row>
    <row r="26401" spans="1:5" x14ac:dyDescent="0.25">
      <c r="A26401">
        <v>117354</v>
      </c>
      <c r="B26401" s="2">
        <v>44345.559648426773</v>
      </c>
      <c r="C26401">
        <v>345792</v>
      </c>
      <c r="D26401">
        <v>12149</v>
      </c>
      <c r="E26401" s="24">
        <f>VLOOKUP(C26401,Подписчики!A:C,3,0)</f>
        <v>44344.537375854699</v>
      </c>
    </row>
    <row r="26402" spans="1:5" x14ac:dyDescent="0.25">
      <c r="A26402">
        <v>117357</v>
      </c>
      <c r="B26402" s="2">
        <v>44345.559653721684</v>
      </c>
      <c r="C26402">
        <v>334181</v>
      </c>
      <c r="D26402">
        <v>236548</v>
      </c>
      <c r="E26402" s="24">
        <f>VLOOKUP(C26402,Подписчики!A:C,3,0)</f>
        <v>44333.954690455845</v>
      </c>
    </row>
    <row r="26403" spans="1:5" x14ac:dyDescent="0.25">
      <c r="A26403">
        <v>117362</v>
      </c>
      <c r="B26403" s="2">
        <v>44345.55983153783</v>
      </c>
      <c r="C26403">
        <v>196965</v>
      </c>
      <c r="D26403">
        <v>394819</v>
      </c>
      <c r="E26403" s="24">
        <f>VLOOKUP(C26403,Подписчики!A:C,3,0)</f>
        <v>44344.078411004273</v>
      </c>
    </row>
    <row r="26404" spans="1:5" x14ac:dyDescent="0.25">
      <c r="A26404">
        <v>117367</v>
      </c>
      <c r="B26404" s="2">
        <v>44345.560058252428</v>
      </c>
      <c r="C26404">
        <v>87761</v>
      </c>
      <c r="D26404">
        <v>209122</v>
      </c>
      <c r="E26404" s="24">
        <f>VLOOKUP(C26404,Подписчики!A:C,3,0)</f>
        <v>44313.696007799146</v>
      </c>
    </row>
    <row r="26405" spans="1:5" x14ac:dyDescent="0.25">
      <c r="A26405">
        <v>117370</v>
      </c>
      <c r="B26405" s="2">
        <v>44345.560462783171</v>
      </c>
      <c r="C26405">
        <v>256976</v>
      </c>
      <c r="D26405">
        <v>385901</v>
      </c>
      <c r="E26405" s="24">
        <f>VLOOKUP(C26405,Подписчики!A:C,3,0)</f>
        <v>44314.936578703702</v>
      </c>
    </row>
    <row r="26406" spans="1:5" x14ac:dyDescent="0.25">
      <c r="A26406">
        <v>117372</v>
      </c>
      <c r="B26406" s="2">
        <v>44345.560502945038</v>
      </c>
      <c r="C26406">
        <v>314195</v>
      </c>
      <c r="D26406">
        <v>227775</v>
      </c>
      <c r="E26406" s="24">
        <f>VLOOKUP(C26406,Подписчики!A:C,3,0)</f>
        <v>44339.730603418808</v>
      </c>
    </row>
    <row r="26407" spans="1:5" x14ac:dyDescent="0.25">
      <c r="A26407">
        <v>117376</v>
      </c>
      <c r="B26407" s="2">
        <v>44345.561271844657</v>
      </c>
      <c r="C26407">
        <v>35249</v>
      </c>
      <c r="D26407">
        <v>329275</v>
      </c>
      <c r="E26407" s="24">
        <f>VLOOKUP(C26407,Подписчики!A:C,3,0)</f>
        <v>44286.749841524215</v>
      </c>
    </row>
    <row r="26408" spans="1:5" x14ac:dyDescent="0.25">
      <c r="A26408">
        <v>117379</v>
      </c>
      <c r="B26408" s="2">
        <v>44345.561271844657</v>
      </c>
      <c r="C26408">
        <v>138344</v>
      </c>
      <c r="D26408">
        <v>274569</v>
      </c>
      <c r="E26408" s="24">
        <f>VLOOKUP(C26408,Подписчики!A:C,3,0)</f>
        <v>44306.995964707981</v>
      </c>
    </row>
    <row r="26409" spans="1:5" x14ac:dyDescent="0.25">
      <c r="A26409">
        <v>117382</v>
      </c>
      <c r="B26409" s="2">
        <v>44345.561271844665</v>
      </c>
      <c r="C26409">
        <v>164680</v>
      </c>
      <c r="D26409">
        <v>153808</v>
      </c>
      <c r="E26409" s="24">
        <f>VLOOKUP(C26409,Подписчики!A:C,3,0)</f>
        <v>44329.290138034194</v>
      </c>
    </row>
    <row r="26410" spans="1:5" x14ac:dyDescent="0.25">
      <c r="A26410">
        <v>117383</v>
      </c>
      <c r="B26410" s="2">
        <v>44345.561326944793</v>
      </c>
      <c r="C26410">
        <v>336939</v>
      </c>
      <c r="D26410">
        <v>411922</v>
      </c>
      <c r="E26410" s="24">
        <f>VLOOKUP(C26410,Подписчики!A:C,3,0)</f>
        <v>44343.244256160971</v>
      </c>
    </row>
    <row r="26411" spans="1:5" x14ac:dyDescent="0.25">
      <c r="A26411">
        <v>117388</v>
      </c>
      <c r="B26411" s="2">
        <v>44345.561999999998</v>
      </c>
      <c r="C26411">
        <v>213895</v>
      </c>
      <c r="D26411">
        <v>355664</v>
      </c>
      <c r="E26411" s="24">
        <f>VLOOKUP(C26411,Подписчики!A:C,3,0)</f>
        <v>44340.795449465812</v>
      </c>
    </row>
    <row r="26412" spans="1:5" x14ac:dyDescent="0.25">
      <c r="A26412">
        <v>117393</v>
      </c>
      <c r="B26412" s="2">
        <v>44345.562080906144</v>
      </c>
      <c r="C26412">
        <v>92544</v>
      </c>
      <c r="D26412">
        <v>242428</v>
      </c>
      <c r="E26412" s="24">
        <f>VLOOKUP(C26412,Подписчики!A:C,3,0)</f>
        <v>44317.840108297722</v>
      </c>
    </row>
    <row r="26413" spans="1:5" x14ac:dyDescent="0.25">
      <c r="A26413">
        <v>117395</v>
      </c>
      <c r="B26413" s="2">
        <v>44345.562080906151</v>
      </c>
      <c r="C26413">
        <v>95344</v>
      </c>
      <c r="D26413">
        <v>158978</v>
      </c>
      <c r="E26413" s="24">
        <f>VLOOKUP(C26413,Подписчики!A:C,3,0)</f>
        <v>44345.069044871794</v>
      </c>
    </row>
    <row r="26414" spans="1:5" x14ac:dyDescent="0.25">
      <c r="A26414">
        <v>117398</v>
      </c>
      <c r="B26414" s="2">
        <v>44345.562485436894</v>
      </c>
      <c r="C26414">
        <v>137764</v>
      </c>
      <c r="D26414">
        <v>198326</v>
      </c>
      <c r="E26414" s="24">
        <f>VLOOKUP(C26414,Подписчики!A:C,3,0)</f>
        <v>44310.493083262103</v>
      </c>
    </row>
    <row r="26415" spans="1:5" x14ac:dyDescent="0.25">
      <c r="A26415">
        <v>117403</v>
      </c>
      <c r="B26415" s="2">
        <v>44345.562485436894</v>
      </c>
      <c r="C26415">
        <v>267900</v>
      </c>
      <c r="D26415">
        <v>472712</v>
      </c>
      <c r="E26415" s="24">
        <f>VLOOKUP(C26415,Подписчики!A:C,3,0)</f>
        <v>44339.26418995727</v>
      </c>
    </row>
    <row r="26416" spans="1:5" x14ac:dyDescent="0.25">
      <c r="A26416">
        <v>117408</v>
      </c>
      <c r="B26416" s="2">
        <v>44345.562485436894</v>
      </c>
      <c r="C26416">
        <v>314999</v>
      </c>
      <c r="D26416">
        <v>20534</v>
      </c>
      <c r="E26416" s="24">
        <f>VLOOKUP(C26416,Подписчики!A:C,3,0)</f>
        <v>44316.408502742161</v>
      </c>
    </row>
    <row r="26417" spans="1:5" x14ac:dyDescent="0.25">
      <c r="A26417">
        <v>117413</v>
      </c>
      <c r="B26417" s="2">
        <v>44345.562700277718</v>
      </c>
      <c r="C26417">
        <v>274130</v>
      </c>
      <c r="D26417">
        <v>288529</v>
      </c>
      <c r="E26417" s="24">
        <f>VLOOKUP(C26417,Подписчики!A:C,3,0)</f>
        <v>44344.353350605415</v>
      </c>
    </row>
    <row r="26418" spans="1:5" x14ac:dyDescent="0.25">
      <c r="A26418">
        <v>117417</v>
      </c>
      <c r="B26418" s="2">
        <v>44345.562761314737</v>
      </c>
      <c r="C26418">
        <v>150930</v>
      </c>
      <c r="D26418">
        <v>169563</v>
      </c>
      <c r="E26418" s="24">
        <f>VLOOKUP(C26418,Подписчики!A:C,3,0)</f>
        <v>44345.090227742163</v>
      </c>
    </row>
    <row r="26419" spans="1:5" x14ac:dyDescent="0.25">
      <c r="A26419">
        <v>117422</v>
      </c>
      <c r="B26419" s="2">
        <v>44345.563294498381</v>
      </c>
      <c r="C26419">
        <v>245227</v>
      </c>
      <c r="D26419">
        <v>328259</v>
      </c>
      <c r="E26419" s="24">
        <f>VLOOKUP(C26419,Подписчики!A:C,3,0)</f>
        <v>44310.336540918805</v>
      </c>
    </row>
    <row r="26420" spans="1:5" x14ac:dyDescent="0.25">
      <c r="A26420">
        <v>117424</v>
      </c>
      <c r="B26420" s="2">
        <v>44345.563699029131</v>
      </c>
      <c r="C26420">
        <v>192752</v>
      </c>
      <c r="D26420">
        <v>351192</v>
      </c>
      <c r="E26420" s="24">
        <f>VLOOKUP(C26420,Подписчики!A:C,3,0)</f>
        <v>44339.346256410252</v>
      </c>
    </row>
    <row r="26421" spans="1:5" x14ac:dyDescent="0.25">
      <c r="A26421">
        <v>117428</v>
      </c>
      <c r="B26421" s="2">
        <v>44345.563999999998</v>
      </c>
      <c r="C26421">
        <v>306958</v>
      </c>
      <c r="D26421">
        <v>155428</v>
      </c>
      <c r="E26421" s="24">
        <f>VLOOKUP(C26421,Подписчики!A:C,3,0)</f>
        <v>44344.854396937328</v>
      </c>
    </row>
    <row r="26422" spans="1:5" x14ac:dyDescent="0.25">
      <c r="A26422">
        <v>117429</v>
      </c>
      <c r="B26422" s="2">
        <v>44345.564508090618</v>
      </c>
      <c r="C26422">
        <v>1743</v>
      </c>
      <c r="D26422">
        <v>114865</v>
      </c>
      <c r="E26422" s="24">
        <f>VLOOKUP(C26422,Подписчики!A:C,3,0)</f>
        <v>44344.363056160975</v>
      </c>
    </row>
    <row r="26423" spans="1:5" x14ac:dyDescent="0.25">
      <c r="A26423">
        <v>117432</v>
      </c>
      <c r="B26423" s="2">
        <v>44345.565317152104</v>
      </c>
      <c r="C26423">
        <v>92599</v>
      </c>
      <c r="D26423">
        <v>411922</v>
      </c>
      <c r="E26423" s="24">
        <f>VLOOKUP(C26423,Подписчики!A:C,3,0)</f>
        <v>44344.777504807695</v>
      </c>
    </row>
    <row r="26424" spans="1:5" x14ac:dyDescent="0.25">
      <c r="A26424">
        <v>117433</v>
      </c>
      <c r="B26424" s="2">
        <v>44345.565999999999</v>
      </c>
      <c r="C26424">
        <v>68313</v>
      </c>
      <c r="D26424">
        <v>242428</v>
      </c>
      <c r="E26424" s="24">
        <f>VLOOKUP(C26424,Подписчики!A:C,3,0)</f>
        <v>44342.413818411682</v>
      </c>
    </row>
    <row r="26425" spans="1:5" x14ac:dyDescent="0.25">
      <c r="A26425">
        <v>117437</v>
      </c>
      <c r="B26425" s="2">
        <v>44345.566126213598</v>
      </c>
      <c r="C26425">
        <v>241183</v>
      </c>
      <c r="D26425">
        <v>43631</v>
      </c>
      <c r="E26425" s="24">
        <f>VLOOKUP(C26425,Подписчики!A:C,3,0)</f>
        <v>44327.443089957262</v>
      </c>
    </row>
    <row r="26426" spans="1:5" x14ac:dyDescent="0.25">
      <c r="A26426">
        <v>117439</v>
      </c>
      <c r="B26426" s="2">
        <v>44345.568553398058</v>
      </c>
      <c r="C26426">
        <v>163364</v>
      </c>
      <c r="D26426">
        <v>118549</v>
      </c>
      <c r="E26426" s="24">
        <f>VLOOKUP(C26426,Подписчики!A:C,3,0)</f>
        <v>44344.850545548441</v>
      </c>
    </row>
    <row r="26427" spans="1:5" x14ac:dyDescent="0.25">
      <c r="A26427">
        <v>117443</v>
      </c>
      <c r="B26427" s="2">
        <v>44345.568651387068</v>
      </c>
      <c r="C26427">
        <v>290711</v>
      </c>
      <c r="D26427">
        <v>214389</v>
      </c>
      <c r="E26427" s="24">
        <f>VLOOKUP(C26427,Подписчики!A:C,3,0)</f>
        <v>44344.57406891026</v>
      </c>
    </row>
    <row r="26428" spans="1:5" x14ac:dyDescent="0.25">
      <c r="A26428">
        <v>117448</v>
      </c>
      <c r="B26428" s="2">
        <v>44345.569362459544</v>
      </c>
      <c r="C26428">
        <v>32100</v>
      </c>
      <c r="D26428">
        <v>158978</v>
      </c>
      <c r="E26428" s="24">
        <f>VLOOKUP(C26428,Подписчики!A:C,3,0)</f>
        <v>44338.145768269234</v>
      </c>
    </row>
    <row r="26429" spans="1:5" x14ac:dyDescent="0.25">
      <c r="A26429">
        <v>117452</v>
      </c>
      <c r="B26429" s="2">
        <v>44345.569362459544</v>
      </c>
      <c r="C26429">
        <v>51362</v>
      </c>
      <c r="D26429">
        <v>189009</v>
      </c>
      <c r="E26429" s="24">
        <f>VLOOKUP(C26429,Подписчики!A:C,3,0)</f>
        <v>44309.234222649568</v>
      </c>
    </row>
    <row r="26430" spans="1:5" x14ac:dyDescent="0.25">
      <c r="A26430">
        <v>117453</v>
      </c>
      <c r="B26430" s="2">
        <v>44345.570171521038</v>
      </c>
      <c r="C26430">
        <v>192628</v>
      </c>
      <c r="D26430">
        <v>75550</v>
      </c>
      <c r="E26430" s="24">
        <f>VLOOKUP(C26430,Подписчики!A:C,3,0)</f>
        <v>44312.102335292024</v>
      </c>
    </row>
    <row r="26431" spans="1:5" x14ac:dyDescent="0.25">
      <c r="A26431">
        <v>117454</v>
      </c>
      <c r="B26431" s="2">
        <v>44345.570171521038</v>
      </c>
      <c r="C26431">
        <v>226618</v>
      </c>
      <c r="D26431">
        <v>96007</v>
      </c>
      <c r="E26431" s="24">
        <f>VLOOKUP(C26431,Подписчики!A:C,3,0)</f>
        <v>44341.807874715101</v>
      </c>
    </row>
    <row r="26432" spans="1:5" x14ac:dyDescent="0.25">
      <c r="A26432">
        <v>117455</v>
      </c>
      <c r="B26432" s="2">
        <v>44345.570576051774</v>
      </c>
      <c r="C26432">
        <v>211722</v>
      </c>
      <c r="D26432">
        <v>230507</v>
      </c>
      <c r="E26432" s="24">
        <f>VLOOKUP(C26432,Подписчики!A:C,3,0)</f>
        <v>44331.515743910255</v>
      </c>
    </row>
    <row r="26433" spans="1:5" x14ac:dyDescent="0.25">
      <c r="A26433">
        <v>117457</v>
      </c>
      <c r="B26433" s="2">
        <v>44345.570980582524</v>
      </c>
      <c r="C26433">
        <v>224863</v>
      </c>
      <c r="D26433">
        <v>264569</v>
      </c>
      <c r="E26433" s="24">
        <f>VLOOKUP(C26433,Подписчики!A:C,3,0)</f>
        <v>44310.749840669516</v>
      </c>
    </row>
    <row r="26434" spans="1:5" x14ac:dyDescent="0.25">
      <c r="A26434">
        <v>117458</v>
      </c>
      <c r="B26434" s="2">
        <v>44345.571385113268</v>
      </c>
      <c r="C26434">
        <v>115465</v>
      </c>
      <c r="D26434">
        <v>250679</v>
      </c>
      <c r="E26434" s="24">
        <f>VLOOKUP(C26434,Подписчики!A:C,3,0)</f>
        <v>44328.429276317664</v>
      </c>
    </row>
    <row r="26435" spans="1:5" x14ac:dyDescent="0.25">
      <c r="A26435">
        <v>117463</v>
      </c>
      <c r="B26435" s="2">
        <v>44345.571789644011</v>
      </c>
      <c r="C26435">
        <v>139629</v>
      </c>
      <c r="D26435">
        <v>250679</v>
      </c>
      <c r="E26435" s="24">
        <f>VLOOKUP(C26435,Подписчики!A:C,3,0)</f>
        <v>44309.633608262113</v>
      </c>
    </row>
    <row r="26436" spans="1:5" x14ac:dyDescent="0.25">
      <c r="A26436">
        <v>117468</v>
      </c>
      <c r="B26436" s="2">
        <v>44345.572191534164</v>
      </c>
      <c r="C26436">
        <v>313128</v>
      </c>
      <c r="D26436">
        <v>68733</v>
      </c>
      <c r="E26436" s="24">
        <f>VLOOKUP(C26436,Подписчики!A:C,3,0)</f>
        <v>44293.984920762108</v>
      </c>
    </row>
    <row r="26437" spans="1:5" x14ac:dyDescent="0.25">
      <c r="A26437">
        <v>117471</v>
      </c>
      <c r="B26437" s="2">
        <v>44345.572194174754</v>
      </c>
      <c r="C26437">
        <v>294441</v>
      </c>
      <c r="D26437">
        <v>411922</v>
      </c>
      <c r="E26437" s="24">
        <f>VLOOKUP(C26437,Подписчики!A:C,3,0)</f>
        <v>44344.107083689458</v>
      </c>
    </row>
    <row r="26438" spans="1:5" x14ac:dyDescent="0.25">
      <c r="A26438">
        <v>117473</v>
      </c>
      <c r="B26438" s="2">
        <v>44345.572283089692</v>
      </c>
      <c r="C26438">
        <v>315725</v>
      </c>
      <c r="D26438">
        <v>351192</v>
      </c>
      <c r="E26438" s="24">
        <f>VLOOKUP(C26438,Подписчики!A:C,3,0)</f>
        <v>44345.108741631055</v>
      </c>
    </row>
    <row r="26439" spans="1:5" x14ac:dyDescent="0.25">
      <c r="A26439">
        <v>117478</v>
      </c>
      <c r="B26439" s="2">
        <v>44345.572333333337</v>
      </c>
      <c r="C26439">
        <v>251249</v>
      </c>
      <c r="D26439">
        <v>12149</v>
      </c>
      <c r="E26439" s="24">
        <f>VLOOKUP(C26439,Подписчики!A:C,3,0)</f>
        <v>44314.85753760684</v>
      </c>
    </row>
    <row r="26440" spans="1:5" x14ac:dyDescent="0.25">
      <c r="A26440">
        <v>117481</v>
      </c>
      <c r="B26440" s="2">
        <v>44345.572598705505</v>
      </c>
      <c r="C26440">
        <v>15556</v>
      </c>
      <c r="D26440">
        <v>230507</v>
      </c>
      <c r="E26440" s="24">
        <f>VLOOKUP(C26440,Подписчики!A:C,3,0)</f>
        <v>44312.514982799141</v>
      </c>
    </row>
    <row r="26441" spans="1:5" x14ac:dyDescent="0.25">
      <c r="A26441">
        <v>117483</v>
      </c>
      <c r="B26441" s="2">
        <v>44345.572598705505</v>
      </c>
      <c r="C26441">
        <v>22960</v>
      </c>
      <c r="D26441">
        <v>271445</v>
      </c>
      <c r="E26441" s="24">
        <f>VLOOKUP(C26441,Подписчики!A:C,3,0)</f>
        <v>44313.815216844734</v>
      </c>
    </row>
    <row r="26442" spans="1:5" x14ac:dyDescent="0.25">
      <c r="A26442">
        <v>117488</v>
      </c>
      <c r="B26442" s="2">
        <v>44345.573812297735</v>
      </c>
      <c r="C26442">
        <v>226892</v>
      </c>
      <c r="D26442">
        <v>411922</v>
      </c>
      <c r="E26442" s="24">
        <f>VLOOKUP(C26442,Подписчики!A:C,3,0)</f>
        <v>44307.967724964386</v>
      </c>
    </row>
    <row r="26443" spans="1:5" x14ac:dyDescent="0.25">
      <c r="A26443">
        <v>117490</v>
      </c>
      <c r="B26443" s="2">
        <v>44345.574144718768</v>
      </c>
      <c r="C26443">
        <v>255205</v>
      </c>
      <c r="D26443">
        <v>250679</v>
      </c>
      <c r="E26443" s="24">
        <f>VLOOKUP(C26443,Подписчики!A:C,3,0)</f>
        <v>44310.18150900997</v>
      </c>
    </row>
    <row r="26444" spans="1:5" x14ac:dyDescent="0.25">
      <c r="A26444">
        <v>117492</v>
      </c>
      <c r="B26444" s="2">
        <v>44345.574216828478</v>
      </c>
      <c r="C26444">
        <v>286234</v>
      </c>
      <c r="D26444">
        <v>411922</v>
      </c>
      <c r="E26444" s="24">
        <f>VLOOKUP(C26444,Подписчики!A:C,3,0)</f>
        <v>44345.249843732199</v>
      </c>
    </row>
    <row r="26445" spans="1:5" x14ac:dyDescent="0.25">
      <c r="A26445">
        <v>117495</v>
      </c>
      <c r="B26445" s="2">
        <v>44345.575025889972</v>
      </c>
      <c r="C26445">
        <v>49641</v>
      </c>
      <c r="D26445">
        <v>129210</v>
      </c>
      <c r="E26445" s="24">
        <f>VLOOKUP(C26445,Подписчики!A:C,3,0)</f>
        <v>44312.973599715107</v>
      </c>
    </row>
    <row r="26446" spans="1:5" x14ac:dyDescent="0.25">
      <c r="A26446">
        <v>117500</v>
      </c>
      <c r="B26446" s="2">
        <v>44345.575430420708</v>
      </c>
      <c r="C26446">
        <v>34650</v>
      </c>
      <c r="D26446">
        <v>74456</v>
      </c>
      <c r="E26446" s="24">
        <f>VLOOKUP(C26446,Подписчики!A:C,3,0)</f>
        <v>44344.578851317667</v>
      </c>
    </row>
    <row r="26447" spans="1:5" x14ac:dyDescent="0.25">
      <c r="A26447">
        <v>117503</v>
      </c>
      <c r="B26447" s="2">
        <v>44345.575666666664</v>
      </c>
      <c r="C26447">
        <v>319017</v>
      </c>
      <c r="D26447">
        <v>80726</v>
      </c>
      <c r="E26447" s="24">
        <f>VLOOKUP(C26447,Подписчики!A:C,3,0)</f>
        <v>44344.81636360399</v>
      </c>
    </row>
    <row r="26448" spans="1:5" x14ac:dyDescent="0.25">
      <c r="A26448">
        <v>117506</v>
      </c>
      <c r="B26448" s="2">
        <v>44345.575834951458</v>
      </c>
      <c r="C26448">
        <v>229840</v>
      </c>
      <c r="D26448">
        <v>347008</v>
      </c>
      <c r="E26448" s="24">
        <f>VLOOKUP(C26448,Подписчики!A:C,3,0)</f>
        <v>44345.035594871799</v>
      </c>
    </row>
    <row r="26449" spans="1:5" x14ac:dyDescent="0.25">
      <c r="A26449">
        <v>117508</v>
      </c>
      <c r="B26449" s="2">
        <v>44345.575834951458</v>
      </c>
      <c r="C26449">
        <v>233546</v>
      </c>
      <c r="D26449">
        <v>325852</v>
      </c>
      <c r="E26449" s="24">
        <f>VLOOKUP(C26449,Подписчики!A:C,3,0)</f>
        <v>44312.083747186611</v>
      </c>
    </row>
    <row r="26450" spans="1:5" x14ac:dyDescent="0.25">
      <c r="A26450">
        <v>117511</v>
      </c>
      <c r="B26450" s="2">
        <v>44345.576666666668</v>
      </c>
      <c r="C26450">
        <v>2863</v>
      </c>
      <c r="D26450">
        <v>304722</v>
      </c>
      <c r="E26450" s="24">
        <f>VLOOKUP(C26450,Подписчики!A:C,3,0)</f>
        <v>44345.278597435899</v>
      </c>
    </row>
    <row r="26451" spans="1:5" x14ac:dyDescent="0.25">
      <c r="A26451">
        <v>117515</v>
      </c>
      <c r="B26451" s="2">
        <v>44345.577048543688</v>
      </c>
      <c r="C26451">
        <v>275798</v>
      </c>
      <c r="D26451">
        <v>304128</v>
      </c>
      <c r="E26451" s="24">
        <f>VLOOKUP(C26451,Подписчики!A:C,3,0)</f>
        <v>44341.496467272082</v>
      </c>
    </row>
    <row r="26452" spans="1:5" x14ac:dyDescent="0.25">
      <c r="A26452">
        <v>117516</v>
      </c>
      <c r="B26452" s="2">
        <v>44345.577453074431</v>
      </c>
      <c r="C26452">
        <v>172356</v>
      </c>
      <c r="D26452">
        <v>138209</v>
      </c>
      <c r="E26452" s="24">
        <f>VLOOKUP(C26452,Подписчики!A:C,3,0)</f>
        <v>44343.115086930193</v>
      </c>
    </row>
    <row r="26453" spans="1:5" x14ac:dyDescent="0.25">
      <c r="A26453">
        <v>117519</v>
      </c>
      <c r="B26453" s="2">
        <v>44345.577453074438</v>
      </c>
      <c r="C26453">
        <v>195995</v>
      </c>
      <c r="D26453">
        <v>21760</v>
      </c>
      <c r="E26453" s="24">
        <f>VLOOKUP(C26453,Подписчики!A:C,3,0)</f>
        <v>44299.845624501424</v>
      </c>
    </row>
    <row r="26454" spans="1:5" x14ac:dyDescent="0.25">
      <c r="A26454">
        <v>117522</v>
      </c>
      <c r="B26454" s="2">
        <v>44345.577471236305</v>
      </c>
      <c r="C26454">
        <v>240111</v>
      </c>
      <c r="D26454">
        <v>230507</v>
      </c>
      <c r="E26454" s="24">
        <f>VLOOKUP(C26454,Подписчики!A:C,3,0)</f>
        <v>44345.270907621089</v>
      </c>
    </row>
    <row r="26455" spans="1:5" x14ac:dyDescent="0.25">
      <c r="A26455">
        <v>117524</v>
      </c>
      <c r="B26455" s="2">
        <v>44345.578262135925</v>
      </c>
      <c r="C26455">
        <v>145998</v>
      </c>
      <c r="D26455">
        <v>250679</v>
      </c>
      <c r="E26455" s="24">
        <f>VLOOKUP(C26455,Подписчики!A:C,3,0)</f>
        <v>44344.582886965814</v>
      </c>
    </row>
    <row r="26456" spans="1:5" x14ac:dyDescent="0.25">
      <c r="A26456">
        <v>117529</v>
      </c>
      <c r="B26456" s="2">
        <v>44345.578262135925</v>
      </c>
      <c r="C26456">
        <v>223984</v>
      </c>
      <c r="D26456">
        <v>432277</v>
      </c>
      <c r="E26456" s="24">
        <f>VLOOKUP(C26456,Подписчики!A:C,3,0)</f>
        <v>44330.927509437322</v>
      </c>
    </row>
    <row r="26457" spans="1:5" x14ac:dyDescent="0.25">
      <c r="A26457">
        <v>117530</v>
      </c>
      <c r="B26457" s="2">
        <v>44345.578666666661</v>
      </c>
      <c r="C26457">
        <v>315813</v>
      </c>
      <c r="D26457">
        <v>191893</v>
      </c>
      <c r="E26457" s="24">
        <f>VLOOKUP(C26457,Подписчики!A:C,3,0)</f>
        <v>44340.293169871795</v>
      </c>
    </row>
    <row r="26458" spans="1:5" x14ac:dyDescent="0.25">
      <c r="A26458">
        <v>117533</v>
      </c>
      <c r="B26458" s="2">
        <v>44345.578666666668</v>
      </c>
      <c r="C26458">
        <v>152805</v>
      </c>
      <c r="D26458">
        <v>404226</v>
      </c>
      <c r="E26458" s="24">
        <f>VLOOKUP(C26458,Подписчики!A:C,3,0)</f>
        <v>44316.975186075499</v>
      </c>
    </row>
    <row r="26459" spans="1:5" x14ac:dyDescent="0.25">
      <c r="A26459">
        <v>117534</v>
      </c>
      <c r="B26459" s="2">
        <v>44345.579880258898</v>
      </c>
      <c r="C26459">
        <v>275664</v>
      </c>
      <c r="D26459">
        <v>451213</v>
      </c>
      <c r="E26459" s="24">
        <f>VLOOKUP(C26459,Подписчики!A:C,3,0)</f>
        <v>44298.970801282048</v>
      </c>
    </row>
    <row r="26460" spans="1:5" x14ac:dyDescent="0.25">
      <c r="A26460">
        <v>117538</v>
      </c>
      <c r="B26460" s="2">
        <v>44345.580689320392</v>
      </c>
      <c r="C26460">
        <v>259982</v>
      </c>
      <c r="D26460">
        <v>111368</v>
      </c>
      <c r="E26460" s="24">
        <f>VLOOKUP(C26460,Подписчики!A:C,3,0)</f>
        <v>44344.805786752135</v>
      </c>
    </row>
    <row r="26461" spans="1:5" x14ac:dyDescent="0.25">
      <c r="A26461">
        <v>117543</v>
      </c>
      <c r="B26461" s="2">
        <v>44345.581498381878</v>
      </c>
      <c r="C26461">
        <v>97923</v>
      </c>
      <c r="D26461">
        <v>411922</v>
      </c>
      <c r="E26461" s="24">
        <f>VLOOKUP(C26461,Подписчики!A:C,3,0)</f>
        <v>44342.355918732195</v>
      </c>
    </row>
    <row r="26462" spans="1:5" x14ac:dyDescent="0.25">
      <c r="A26462">
        <v>117547</v>
      </c>
      <c r="B26462" s="2">
        <v>44345.581902912621</v>
      </c>
      <c r="C26462">
        <v>278293</v>
      </c>
      <c r="D26462">
        <v>182676</v>
      </c>
      <c r="E26462" s="24">
        <f>VLOOKUP(C26462,Подписчики!A:C,3,0)</f>
        <v>44345.066759686611</v>
      </c>
    </row>
    <row r="26463" spans="1:5" x14ac:dyDescent="0.25">
      <c r="A26463">
        <v>117550</v>
      </c>
      <c r="B26463" s="2">
        <v>44345.584000000003</v>
      </c>
      <c r="C26463">
        <v>58624</v>
      </c>
      <c r="D26463">
        <v>242428</v>
      </c>
      <c r="E26463" s="24">
        <f>VLOOKUP(C26463,Подписчики!A:C,3,0)</f>
        <v>44344.590227706554</v>
      </c>
    </row>
    <row r="26464" spans="1:5" x14ac:dyDescent="0.25">
      <c r="A26464">
        <v>117552</v>
      </c>
      <c r="B26464" s="2">
        <v>44345.584307382429</v>
      </c>
      <c r="C26464">
        <v>314326</v>
      </c>
      <c r="D26464">
        <v>411922</v>
      </c>
      <c r="E26464" s="24">
        <f>VLOOKUP(C26464,Подписчики!A:C,3,0)</f>
        <v>44302.182538568384</v>
      </c>
    </row>
    <row r="26465" spans="1:5" x14ac:dyDescent="0.25">
      <c r="A26465">
        <v>117557</v>
      </c>
      <c r="B26465" s="2">
        <v>44345.584330097088</v>
      </c>
      <c r="C26465">
        <v>226959</v>
      </c>
      <c r="D26465">
        <v>129210</v>
      </c>
      <c r="E26465" s="24">
        <f>VLOOKUP(C26465,Подписчики!A:C,3,0)</f>
        <v>44311.413244408832</v>
      </c>
    </row>
    <row r="26466" spans="1:5" x14ac:dyDescent="0.25">
      <c r="A26466">
        <v>117562</v>
      </c>
      <c r="B26466" s="2">
        <v>44345.584333333332</v>
      </c>
      <c r="C26466">
        <v>216493</v>
      </c>
      <c r="D26466">
        <v>230507</v>
      </c>
      <c r="E26466" s="24">
        <f>VLOOKUP(C26466,Подписчики!A:C,3,0)</f>
        <v>44341.698492521369</v>
      </c>
    </row>
    <row r="26467" spans="1:5" x14ac:dyDescent="0.25">
      <c r="A26467">
        <v>117565</v>
      </c>
      <c r="B26467" s="2">
        <v>44345.584704123052</v>
      </c>
      <c r="C26467">
        <v>135141</v>
      </c>
      <c r="D26467">
        <v>406793</v>
      </c>
      <c r="E26467" s="24">
        <f>VLOOKUP(C26467,Подписчики!A:C,3,0)</f>
        <v>44310.773278632478</v>
      </c>
    </row>
    <row r="26468" spans="1:5" x14ac:dyDescent="0.25">
      <c r="A26468">
        <v>117570</v>
      </c>
      <c r="B26468" s="2">
        <v>44345.585139158575</v>
      </c>
      <c r="C26468">
        <v>5840</v>
      </c>
      <c r="D26468">
        <v>89186</v>
      </c>
      <c r="E26468" s="24">
        <f>VLOOKUP(C26468,Подписчики!A:C,3,0)</f>
        <v>44315.715966381773</v>
      </c>
    </row>
    <row r="26469" spans="1:5" x14ac:dyDescent="0.25">
      <c r="A26469">
        <v>117573</v>
      </c>
      <c r="B26469" s="2">
        <v>44345.585139158575</v>
      </c>
      <c r="C26469">
        <v>196538</v>
      </c>
      <c r="D26469">
        <v>250679</v>
      </c>
      <c r="E26469" s="24">
        <f>VLOOKUP(C26469,Подписчики!A:C,3,0)</f>
        <v>44307.544478133896</v>
      </c>
    </row>
    <row r="26470" spans="1:5" x14ac:dyDescent="0.25">
      <c r="A26470">
        <v>117575</v>
      </c>
      <c r="B26470" s="2">
        <v>44345.585139158575</v>
      </c>
      <c r="C26470">
        <v>197760</v>
      </c>
      <c r="D26470">
        <v>345496</v>
      </c>
      <c r="E26470" s="24">
        <f>VLOOKUP(C26470,Подписчики!A:C,3,0)</f>
        <v>44344.604461965813</v>
      </c>
    </row>
    <row r="26471" spans="1:5" x14ac:dyDescent="0.25">
      <c r="A26471">
        <v>117578</v>
      </c>
      <c r="B26471" s="2">
        <v>44345.585139158575</v>
      </c>
      <c r="C26471">
        <v>245229</v>
      </c>
      <c r="D26471">
        <v>291304</v>
      </c>
      <c r="E26471" s="24">
        <f>VLOOKUP(C26471,Подписчики!A:C,3,0)</f>
        <v>44343.112300427354</v>
      </c>
    </row>
    <row r="26472" spans="1:5" x14ac:dyDescent="0.25">
      <c r="A26472">
        <v>117583</v>
      </c>
      <c r="B26472" s="2">
        <v>44345.585543689318</v>
      </c>
      <c r="C26472">
        <v>20412</v>
      </c>
      <c r="D26472">
        <v>411922</v>
      </c>
      <c r="E26472" s="24">
        <f>VLOOKUP(C26472,Подписчики!A:C,3,0)</f>
        <v>44345.495643981485</v>
      </c>
    </row>
    <row r="26473" spans="1:5" x14ac:dyDescent="0.25">
      <c r="A26473">
        <v>117588</v>
      </c>
      <c r="B26473" s="2">
        <v>44345.585543689318</v>
      </c>
      <c r="C26473">
        <v>346785</v>
      </c>
      <c r="D26473">
        <v>259392</v>
      </c>
      <c r="E26473" s="24">
        <f>VLOOKUP(C26473,Подписчики!A:C,3,0)</f>
        <v>44342.410409472934</v>
      </c>
    </row>
    <row r="26474" spans="1:5" x14ac:dyDescent="0.25">
      <c r="A26474">
        <v>117592</v>
      </c>
      <c r="B26474" s="2">
        <v>44345.585772270882</v>
      </c>
      <c r="C26474">
        <v>201286</v>
      </c>
      <c r="D26474">
        <v>190676</v>
      </c>
      <c r="E26474" s="24">
        <f>VLOOKUP(C26474,Подписчики!A:C,3,0)</f>
        <v>44345.03243700142</v>
      </c>
    </row>
    <row r="26475" spans="1:5" x14ac:dyDescent="0.25">
      <c r="A26475">
        <v>117594</v>
      </c>
      <c r="B26475" s="2">
        <v>44345.585802789392</v>
      </c>
      <c r="C26475">
        <v>201701</v>
      </c>
      <c r="D26475">
        <v>411922</v>
      </c>
      <c r="E26475" s="24">
        <f>VLOOKUP(C26475,Подписчики!A:C,3,0)</f>
        <v>44344.188894871797</v>
      </c>
    </row>
    <row r="26476" spans="1:5" x14ac:dyDescent="0.25">
      <c r="A26476">
        <v>117599</v>
      </c>
      <c r="B26476" s="2">
        <v>44345.585948220061</v>
      </c>
      <c r="C26476">
        <v>222870</v>
      </c>
      <c r="D26476">
        <v>21760</v>
      </c>
      <c r="E26476" s="24">
        <f>VLOOKUP(C26476,Подписчики!A:C,3,0)</f>
        <v>44344.371602920233</v>
      </c>
    </row>
    <row r="26477" spans="1:5" x14ac:dyDescent="0.25">
      <c r="A26477">
        <v>117604</v>
      </c>
      <c r="B26477" s="2">
        <v>44345.585948220061</v>
      </c>
      <c r="C26477">
        <v>333203</v>
      </c>
      <c r="D26477">
        <v>89186</v>
      </c>
      <c r="E26477" s="24">
        <f>VLOOKUP(C26477,Подписчики!A:C,3,0)</f>
        <v>44285.064129558406</v>
      </c>
    </row>
    <row r="26478" spans="1:5" x14ac:dyDescent="0.25">
      <c r="A26478">
        <v>117606</v>
      </c>
      <c r="B26478" s="2">
        <v>44345.585985900449</v>
      </c>
      <c r="C26478">
        <v>19507</v>
      </c>
      <c r="D26478">
        <v>411922</v>
      </c>
      <c r="E26478" s="24">
        <f>VLOOKUP(C26478,Подписчики!A:C,3,0)</f>
        <v>44344.56360687322</v>
      </c>
    </row>
    <row r="26479" spans="1:5" x14ac:dyDescent="0.25">
      <c r="A26479">
        <v>117611</v>
      </c>
      <c r="B26479" s="2">
        <v>44345.587566343042</v>
      </c>
      <c r="C26479">
        <v>193890</v>
      </c>
      <c r="D26479">
        <v>175689</v>
      </c>
      <c r="E26479" s="24">
        <f>VLOOKUP(C26479,Подписчики!A:C,3,0)</f>
        <v>44344.139554059831</v>
      </c>
    </row>
    <row r="26480" spans="1:5" x14ac:dyDescent="0.25">
      <c r="A26480">
        <v>117612</v>
      </c>
      <c r="B26480" s="2">
        <v>44345.587664418468</v>
      </c>
      <c r="C26480">
        <v>215915</v>
      </c>
      <c r="D26480">
        <v>182984</v>
      </c>
      <c r="E26480" s="24">
        <f>VLOOKUP(C26480,Подписчики!A:C,3,0)</f>
        <v>44344.833554344732</v>
      </c>
    </row>
    <row r="26481" spans="1:5" x14ac:dyDescent="0.25">
      <c r="A26481">
        <v>117615</v>
      </c>
      <c r="B26481" s="2">
        <v>44345.587725455487</v>
      </c>
      <c r="C26481">
        <v>87292</v>
      </c>
      <c r="D26481">
        <v>250679</v>
      </c>
      <c r="E26481" s="24">
        <f>VLOOKUP(C26481,Подписчики!A:C,3,0)</f>
        <v>44330.232532585469</v>
      </c>
    </row>
    <row r="26482" spans="1:5" x14ac:dyDescent="0.25">
      <c r="A26482">
        <v>117617</v>
      </c>
      <c r="B26482" s="2">
        <v>44345.587970873785</v>
      </c>
      <c r="C26482">
        <v>31842</v>
      </c>
      <c r="D26482">
        <v>411922</v>
      </c>
      <c r="E26482" s="24">
        <f>VLOOKUP(C26482,Подписчики!A:C,3,0)</f>
        <v>44340.000540170935</v>
      </c>
    </row>
    <row r="26483" spans="1:5" x14ac:dyDescent="0.25">
      <c r="A26483">
        <v>117618</v>
      </c>
      <c r="B26483" s="2">
        <v>44345.587970873792</v>
      </c>
      <c r="C26483">
        <v>299892</v>
      </c>
      <c r="D26483">
        <v>37644</v>
      </c>
      <c r="E26483" s="24">
        <f>VLOOKUP(C26483,Подписчики!A:C,3,0)</f>
        <v>44308.676447364676</v>
      </c>
    </row>
    <row r="26484" spans="1:5" x14ac:dyDescent="0.25">
      <c r="A26484">
        <v>117622</v>
      </c>
      <c r="B26484" s="2">
        <v>44345.588375404528</v>
      </c>
      <c r="C26484">
        <v>337573</v>
      </c>
      <c r="D26484">
        <v>411922</v>
      </c>
      <c r="E26484" s="24">
        <f>VLOOKUP(C26484,Подписчики!A:C,3,0)</f>
        <v>44311.138965242164</v>
      </c>
    </row>
    <row r="26485" spans="1:5" x14ac:dyDescent="0.25">
      <c r="A26485">
        <v>117626</v>
      </c>
      <c r="B26485" s="2">
        <v>44345.589184466022</v>
      </c>
      <c r="C26485">
        <v>27402</v>
      </c>
      <c r="D26485">
        <v>41578</v>
      </c>
      <c r="E26485" s="24">
        <f>VLOOKUP(C26485,Подписчики!A:C,3,0)</f>
        <v>44305.054280733617</v>
      </c>
    </row>
    <row r="26486" spans="1:5" x14ac:dyDescent="0.25">
      <c r="A26486">
        <v>117631</v>
      </c>
      <c r="B26486" s="2">
        <v>44345.589588996758</v>
      </c>
      <c r="C26486">
        <v>194112</v>
      </c>
      <c r="D26486">
        <v>211577</v>
      </c>
      <c r="E26486" s="24">
        <f>VLOOKUP(C26486,Подписчики!A:C,3,0)</f>
        <v>44326.28671317664</v>
      </c>
    </row>
    <row r="26487" spans="1:5" x14ac:dyDescent="0.25">
      <c r="A26487">
        <v>117636</v>
      </c>
      <c r="B26487" s="2">
        <v>44345.589993527508</v>
      </c>
      <c r="C26487">
        <v>63162</v>
      </c>
      <c r="D26487">
        <v>341333</v>
      </c>
      <c r="E26487" s="24">
        <f>VLOOKUP(C26487,Подписчики!A:C,3,0)</f>
        <v>44284.738608190877</v>
      </c>
    </row>
    <row r="26488" spans="1:5" x14ac:dyDescent="0.25">
      <c r="A26488">
        <v>117641</v>
      </c>
      <c r="B26488" s="2">
        <v>44345.589993527508</v>
      </c>
      <c r="C26488">
        <v>99077</v>
      </c>
      <c r="D26488">
        <v>206501</v>
      </c>
      <c r="E26488" s="24">
        <f>VLOOKUP(C26488,Подписчики!A:C,3,0)</f>
        <v>44344.802180733619</v>
      </c>
    </row>
    <row r="26489" spans="1:5" x14ac:dyDescent="0.25">
      <c r="A26489">
        <v>117645</v>
      </c>
      <c r="B26489" s="2">
        <v>44345.589993527508</v>
      </c>
      <c r="C26489">
        <v>244215</v>
      </c>
      <c r="D26489">
        <v>13229</v>
      </c>
      <c r="E26489" s="24">
        <f>VLOOKUP(C26489,Подписчики!A:C,3,0)</f>
        <v>44314.242087393162</v>
      </c>
    </row>
    <row r="26490" spans="1:5" x14ac:dyDescent="0.25">
      <c r="A26490">
        <v>117646</v>
      </c>
      <c r="B26490" s="2">
        <v>44345.590398058252</v>
      </c>
      <c r="C26490">
        <v>9494</v>
      </c>
      <c r="D26490">
        <v>60239</v>
      </c>
      <c r="E26490" s="24">
        <f>VLOOKUP(C26490,Подписчики!A:C,3,0)</f>
        <v>44345.123455056979</v>
      </c>
    </row>
    <row r="26491" spans="1:5" x14ac:dyDescent="0.25">
      <c r="A26491">
        <v>117648</v>
      </c>
      <c r="B26491" s="2">
        <v>44345.590802588995</v>
      </c>
      <c r="C26491">
        <v>128642</v>
      </c>
      <c r="D26491">
        <v>411922</v>
      </c>
      <c r="E26491" s="24">
        <f>VLOOKUP(C26491,Подписчики!A:C,3,0)</f>
        <v>44296.308919586896</v>
      </c>
    </row>
    <row r="26492" spans="1:5" x14ac:dyDescent="0.25">
      <c r="A26492">
        <v>117653</v>
      </c>
      <c r="B26492" s="2">
        <v>44345.591051973024</v>
      </c>
      <c r="C26492">
        <v>3917</v>
      </c>
      <c r="D26492">
        <v>184941</v>
      </c>
      <c r="E26492" s="24">
        <f>VLOOKUP(C26492,Подписчики!A:C,3,0)</f>
        <v>44300.375937179488</v>
      </c>
    </row>
    <row r="26493" spans="1:5" x14ac:dyDescent="0.25">
      <c r="A26493">
        <v>117656</v>
      </c>
      <c r="B26493" s="2">
        <v>44345.591207119745</v>
      </c>
      <c r="C26493">
        <v>34987</v>
      </c>
      <c r="D26493">
        <v>347393</v>
      </c>
      <c r="E26493" s="24">
        <f>VLOOKUP(C26493,Подписчики!A:C,3,0)</f>
        <v>44303.91456962251</v>
      </c>
    </row>
    <row r="26494" spans="1:5" x14ac:dyDescent="0.25">
      <c r="A26494">
        <v>117661</v>
      </c>
      <c r="B26494" s="2">
        <v>44345.591207119745</v>
      </c>
      <c r="C26494">
        <v>103781</v>
      </c>
      <c r="D26494">
        <v>198326</v>
      </c>
      <c r="E26494" s="24">
        <f>VLOOKUP(C26494,Подписчики!A:C,3,0)</f>
        <v>44303.559692094015</v>
      </c>
    </row>
    <row r="26495" spans="1:5" x14ac:dyDescent="0.25">
      <c r="A26495">
        <v>117665</v>
      </c>
      <c r="B26495" s="2">
        <v>44345.591611650481</v>
      </c>
      <c r="C26495">
        <v>69757</v>
      </c>
      <c r="D26495">
        <v>227775</v>
      </c>
      <c r="E26495" s="24">
        <f>VLOOKUP(C26495,Подписчики!A:C,3,0)</f>
        <v>44330.111252955845</v>
      </c>
    </row>
    <row r="26496" spans="1:5" x14ac:dyDescent="0.25">
      <c r="A26496">
        <v>117668</v>
      </c>
      <c r="B26496" s="2">
        <v>44345.592016181232</v>
      </c>
      <c r="C26496">
        <v>117682</v>
      </c>
      <c r="D26496">
        <v>17577</v>
      </c>
      <c r="E26496" s="24">
        <f>VLOOKUP(C26496,Подписчики!A:C,3,0)</f>
        <v>44345.526413888889</v>
      </c>
    </row>
    <row r="26497" spans="1:5" x14ac:dyDescent="0.25">
      <c r="A26497">
        <v>117673</v>
      </c>
      <c r="B26497" s="2">
        <v>44345.592825242718</v>
      </c>
      <c r="C26497">
        <v>17141</v>
      </c>
      <c r="D26497">
        <v>158978</v>
      </c>
      <c r="E26497" s="24">
        <f>VLOOKUP(C26497,Подписчики!A:C,3,0)</f>
        <v>44310.358222578347</v>
      </c>
    </row>
    <row r="26498" spans="1:5" x14ac:dyDescent="0.25">
      <c r="A26498">
        <v>117676</v>
      </c>
      <c r="B26498" s="2">
        <v>44345.593229773462</v>
      </c>
      <c r="C26498">
        <v>67930</v>
      </c>
      <c r="D26498">
        <v>118549</v>
      </c>
      <c r="E26498" s="24">
        <f>VLOOKUP(C26498,Подписчики!A:C,3,0)</f>
        <v>44309.544418447294</v>
      </c>
    </row>
    <row r="26499" spans="1:5" x14ac:dyDescent="0.25">
      <c r="A26499">
        <v>117678</v>
      </c>
      <c r="B26499" s="2">
        <v>44345.594038834948</v>
      </c>
      <c r="C26499">
        <v>193093</v>
      </c>
      <c r="D26499">
        <v>389368</v>
      </c>
      <c r="E26499" s="24">
        <f>VLOOKUP(C26499,Подписчики!A:C,3,0)</f>
        <v>44344.353293198008</v>
      </c>
    </row>
    <row r="26500" spans="1:5" x14ac:dyDescent="0.25">
      <c r="A26500">
        <v>117683</v>
      </c>
      <c r="B26500" s="2">
        <v>44345.594443365699</v>
      </c>
      <c r="C26500">
        <v>112322</v>
      </c>
      <c r="D26500">
        <v>12149</v>
      </c>
      <c r="E26500" s="24">
        <f>VLOOKUP(C26500,Подписчики!A:C,3,0)</f>
        <v>44336.387717450139</v>
      </c>
    </row>
    <row r="26501" spans="1:5" x14ac:dyDescent="0.25">
      <c r="A26501">
        <v>117688</v>
      </c>
      <c r="B26501" s="2">
        <v>44345.595252427185</v>
      </c>
      <c r="C26501">
        <v>181445</v>
      </c>
      <c r="D26501">
        <v>279337</v>
      </c>
      <c r="E26501" s="24">
        <f>VLOOKUP(C26501,Подписчики!A:C,3,0)</f>
        <v>44302.501892556982</v>
      </c>
    </row>
    <row r="26502" spans="1:5" x14ac:dyDescent="0.25">
      <c r="A26502">
        <v>117691</v>
      </c>
      <c r="B26502" s="2">
        <v>44345.595656957928</v>
      </c>
      <c r="C26502">
        <v>49523</v>
      </c>
      <c r="D26502">
        <v>230507</v>
      </c>
      <c r="E26502" s="24">
        <f>VLOOKUP(C26502,Подписчики!A:C,3,0)</f>
        <v>44342.93019668803</v>
      </c>
    </row>
    <row r="26503" spans="1:5" x14ac:dyDescent="0.25">
      <c r="A26503">
        <v>117694</v>
      </c>
      <c r="B26503" s="2">
        <v>44345.596466019415</v>
      </c>
      <c r="C26503">
        <v>122405</v>
      </c>
      <c r="D26503">
        <v>279337</v>
      </c>
      <c r="E26503" s="24">
        <f>VLOOKUP(C26503,Подписчики!A:C,3,0)</f>
        <v>44343.934884437323</v>
      </c>
    </row>
    <row r="26504" spans="1:5" x14ac:dyDescent="0.25">
      <c r="A26504">
        <v>117699</v>
      </c>
      <c r="B26504" s="2">
        <v>44345.596697897272</v>
      </c>
      <c r="C26504">
        <v>253249</v>
      </c>
      <c r="D26504">
        <v>230507</v>
      </c>
      <c r="E26504" s="24">
        <f>VLOOKUP(C26504,Подписчики!A:C,3,0)</f>
        <v>44307.97114383903</v>
      </c>
    </row>
    <row r="26505" spans="1:5" x14ac:dyDescent="0.25">
      <c r="A26505">
        <v>117703</v>
      </c>
      <c r="B26505" s="2">
        <v>44345.596870550158</v>
      </c>
      <c r="C26505">
        <v>331282</v>
      </c>
      <c r="D26505">
        <v>104958</v>
      </c>
      <c r="E26505" s="24">
        <f>VLOOKUP(C26505,Подписчики!A:C,3,0)</f>
        <v>44305.005154344726</v>
      </c>
    </row>
    <row r="26506" spans="1:5" x14ac:dyDescent="0.25">
      <c r="A26506">
        <v>117704</v>
      </c>
      <c r="B26506" s="2">
        <v>44345.597033600876</v>
      </c>
      <c r="C26506">
        <v>261625</v>
      </c>
      <c r="D26506">
        <v>17150</v>
      </c>
      <c r="E26506" s="24">
        <f>VLOOKUP(C26506,Подписчики!A:C,3,0)</f>
        <v>44331.253742556983</v>
      </c>
    </row>
    <row r="26507" spans="1:5" x14ac:dyDescent="0.25">
      <c r="A26507">
        <v>117705</v>
      </c>
      <c r="B26507" s="2">
        <v>44345.597275080909</v>
      </c>
      <c r="C26507">
        <v>297533</v>
      </c>
      <c r="D26507">
        <v>411922</v>
      </c>
      <c r="E26507" s="24">
        <f>VLOOKUP(C26507,Подписчики!A:C,3,0)</f>
        <v>44311.299570904557</v>
      </c>
    </row>
    <row r="26508" spans="1:5" x14ac:dyDescent="0.25">
      <c r="A26508">
        <v>117708</v>
      </c>
      <c r="B26508" s="2">
        <v>44345.597460860008</v>
      </c>
      <c r="C26508">
        <v>230</v>
      </c>
      <c r="D26508">
        <v>351192</v>
      </c>
      <c r="E26508" s="24">
        <f>VLOOKUP(C26508,Подписчики!A:C,3,0)</f>
        <v>44345.042026816242</v>
      </c>
    </row>
    <row r="26509" spans="1:5" x14ac:dyDescent="0.25">
      <c r="A26509">
        <v>117709</v>
      </c>
      <c r="B26509" s="2">
        <v>44345.597679611652</v>
      </c>
      <c r="C26509">
        <v>187060</v>
      </c>
      <c r="D26509">
        <v>411922</v>
      </c>
      <c r="E26509" s="24">
        <f>VLOOKUP(C26509,Подписчики!A:C,3,0)</f>
        <v>44342.473799216525</v>
      </c>
    </row>
    <row r="26510" spans="1:5" x14ac:dyDescent="0.25">
      <c r="A26510">
        <v>117711</v>
      </c>
      <c r="B26510" s="2">
        <v>44345.598488673138</v>
      </c>
      <c r="C26510">
        <v>31970</v>
      </c>
      <c r="D26510">
        <v>359858</v>
      </c>
      <c r="E26510" s="24">
        <f>VLOOKUP(C26510,Подписчики!A:C,3,0)</f>
        <v>44313.569993376062</v>
      </c>
    </row>
    <row r="26511" spans="1:5" x14ac:dyDescent="0.25">
      <c r="A26511">
        <v>117716</v>
      </c>
      <c r="B26511" s="2">
        <v>44345.598488673138</v>
      </c>
      <c r="C26511">
        <v>205358</v>
      </c>
      <c r="D26511">
        <v>389689</v>
      </c>
      <c r="E26511" s="24">
        <f>VLOOKUP(C26511,Подписчики!A:C,3,0)</f>
        <v>44307.546611965809</v>
      </c>
    </row>
    <row r="26512" spans="1:5" x14ac:dyDescent="0.25">
      <c r="A26512">
        <v>117717</v>
      </c>
      <c r="B26512" s="2">
        <v>44345.598488673138</v>
      </c>
      <c r="C26512">
        <v>274602</v>
      </c>
      <c r="D26512">
        <v>39621</v>
      </c>
      <c r="E26512" s="24">
        <f>VLOOKUP(C26512,Подписчики!A:C,3,0)</f>
        <v>44343.385057086896</v>
      </c>
    </row>
    <row r="26513" spans="1:5" x14ac:dyDescent="0.25">
      <c r="A26513">
        <v>117719</v>
      </c>
      <c r="B26513" s="2">
        <v>44345.598893203882</v>
      </c>
      <c r="C26513">
        <v>219603</v>
      </c>
      <c r="D26513">
        <v>154228</v>
      </c>
      <c r="E26513" s="24">
        <f>VLOOKUP(C26513,Подписчики!A:C,3,0)</f>
        <v>44344.826181196586</v>
      </c>
    </row>
    <row r="26514" spans="1:5" x14ac:dyDescent="0.25">
      <c r="A26514">
        <v>117724</v>
      </c>
      <c r="B26514" s="2">
        <v>44345.599297734632</v>
      </c>
      <c r="C26514">
        <v>112585</v>
      </c>
      <c r="D26514">
        <v>179296</v>
      </c>
      <c r="E26514" s="24">
        <f>VLOOKUP(C26514,Подписчики!A:C,3,0)</f>
        <v>44313.617218198007</v>
      </c>
    </row>
    <row r="26515" spans="1:5" x14ac:dyDescent="0.25">
      <c r="A26515">
        <v>117729</v>
      </c>
      <c r="B26515" s="2">
        <v>44345.599297734632</v>
      </c>
      <c r="C26515">
        <v>191060</v>
      </c>
      <c r="D26515">
        <v>411922</v>
      </c>
      <c r="E26515" s="24">
        <f>VLOOKUP(C26515,Подписчики!A:C,3,0)</f>
        <v>44344.409547827636</v>
      </c>
    </row>
    <row r="26516" spans="1:5" x14ac:dyDescent="0.25">
      <c r="A26516">
        <v>117731</v>
      </c>
      <c r="B26516" s="2">
        <v>44345.599297734632</v>
      </c>
      <c r="C26516">
        <v>229962</v>
      </c>
      <c r="D26516">
        <v>141622</v>
      </c>
      <c r="E26516" s="24">
        <f>VLOOKUP(C26516,Подписчики!A:C,3,0)</f>
        <v>44339.627506410252</v>
      </c>
    </row>
    <row r="26517" spans="1:5" x14ac:dyDescent="0.25">
      <c r="A26517">
        <v>117735</v>
      </c>
      <c r="B26517" s="2">
        <v>44345.599297734632</v>
      </c>
      <c r="C26517">
        <v>269606</v>
      </c>
      <c r="D26517">
        <v>325094</v>
      </c>
      <c r="E26517" s="24">
        <f>VLOOKUP(C26517,Подписчики!A:C,3,0)</f>
        <v>44342.967532443021</v>
      </c>
    </row>
    <row r="26518" spans="1:5" x14ac:dyDescent="0.25">
      <c r="A26518">
        <v>117739</v>
      </c>
      <c r="B26518" s="2">
        <v>44345.600106796119</v>
      </c>
      <c r="C26518">
        <v>39355</v>
      </c>
      <c r="D26518">
        <v>293160</v>
      </c>
      <c r="E26518" s="24">
        <f>VLOOKUP(C26518,Подписчики!A:C,3,0)</f>
        <v>44341.284323290602</v>
      </c>
    </row>
    <row r="26519" spans="1:5" x14ac:dyDescent="0.25">
      <c r="A26519">
        <v>117740</v>
      </c>
      <c r="B26519" s="2">
        <v>44345.600360118413</v>
      </c>
      <c r="C26519">
        <v>201404</v>
      </c>
      <c r="D26519">
        <v>392434</v>
      </c>
      <c r="E26519" s="24">
        <f>VLOOKUP(C26519,Подписчики!A:C,3,0)</f>
        <v>44296.93558297721</v>
      </c>
    </row>
    <row r="26520" spans="1:5" x14ac:dyDescent="0.25">
      <c r="A26520">
        <v>117745</v>
      </c>
      <c r="B26520" s="2">
        <v>44345.602533980578</v>
      </c>
      <c r="C26520">
        <v>241109</v>
      </c>
      <c r="D26520">
        <v>21760</v>
      </c>
      <c r="E26520" s="24">
        <f>VLOOKUP(C26520,Подписчики!A:C,3,0)</f>
        <v>44310.273480982905</v>
      </c>
    </row>
    <row r="26521" spans="1:5" x14ac:dyDescent="0.25">
      <c r="A26521">
        <v>117750</v>
      </c>
      <c r="B26521" s="2">
        <v>44345.602533980586</v>
      </c>
      <c r="C26521">
        <v>91742</v>
      </c>
      <c r="D26521">
        <v>285680</v>
      </c>
      <c r="E26521" s="24">
        <f>VLOOKUP(C26521,Подписчики!A:C,3,0)</f>
        <v>44342.95946289174</v>
      </c>
    </row>
    <row r="26522" spans="1:5" x14ac:dyDescent="0.25">
      <c r="A26522">
        <v>117751</v>
      </c>
      <c r="B26522" s="2">
        <v>44345.602533980586</v>
      </c>
      <c r="C26522">
        <v>214790</v>
      </c>
      <c r="D26522">
        <v>301748</v>
      </c>
      <c r="E26522" s="24">
        <f>VLOOKUP(C26522,Подписчики!A:C,3,0)</f>
        <v>44344.120389316238</v>
      </c>
    </row>
    <row r="26523" spans="1:5" x14ac:dyDescent="0.25">
      <c r="A26523">
        <v>117755</v>
      </c>
      <c r="B26523" s="2">
        <v>44345.602938511322</v>
      </c>
      <c r="C26523">
        <v>123921</v>
      </c>
      <c r="D26523">
        <v>63666</v>
      </c>
      <c r="E26523" s="24">
        <f>VLOOKUP(C26523,Подписчики!A:C,3,0)</f>
        <v>44315.327430056976</v>
      </c>
    </row>
    <row r="26524" spans="1:5" x14ac:dyDescent="0.25">
      <c r="A26524">
        <v>117758</v>
      </c>
      <c r="B26524" s="2">
        <v>44345.603747572815</v>
      </c>
      <c r="C26524">
        <v>155256</v>
      </c>
      <c r="D26524">
        <v>180863</v>
      </c>
      <c r="E26524" s="24">
        <f>VLOOKUP(C26524,Подписчики!A:C,3,0)</f>
        <v>44314.241715455842</v>
      </c>
    </row>
    <row r="26525" spans="1:5" x14ac:dyDescent="0.25">
      <c r="A26525">
        <v>117762</v>
      </c>
      <c r="B26525" s="2">
        <v>44345.604556634302</v>
      </c>
      <c r="C26525">
        <v>321473</v>
      </c>
      <c r="D26525">
        <v>301309</v>
      </c>
      <c r="E26525" s="24">
        <f>VLOOKUP(C26525,Подписчики!A:C,3,0)</f>
        <v>44344.245225391736</v>
      </c>
    </row>
    <row r="26526" spans="1:5" x14ac:dyDescent="0.25">
      <c r="A26526">
        <v>117764</v>
      </c>
      <c r="B26526" s="2">
        <v>44345.604556634302</v>
      </c>
      <c r="C26526">
        <v>326958</v>
      </c>
      <c r="D26526">
        <v>54565</v>
      </c>
      <c r="E26526" s="24">
        <f>VLOOKUP(C26526,Подписчики!A:C,3,0)</f>
        <v>44344.841252492879</v>
      </c>
    </row>
    <row r="26527" spans="1:5" x14ac:dyDescent="0.25">
      <c r="A26527">
        <v>117769</v>
      </c>
      <c r="B26527" s="2">
        <v>44345.604961165045</v>
      </c>
      <c r="C26527">
        <v>302358</v>
      </c>
      <c r="D26527">
        <v>411922</v>
      </c>
      <c r="E26527" s="24">
        <f>VLOOKUP(C26527,Подписчики!A:C,3,0)</f>
        <v>44344.650188354703</v>
      </c>
    </row>
    <row r="26528" spans="1:5" x14ac:dyDescent="0.25">
      <c r="A26528">
        <v>117773</v>
      </c>
      <c r="B26528" s="2">
        <v>44345.605090487377</v>
      </c>
      <c r="C26528">
        <v>91697</v>
      </c>
      <c r="D26528">
        <v>133413</v>
      </c>
      <c r="E26528" s="24">
        <f>VLOOKUP(C26528,Подписчики!A:C,3,0)</f>
        <v>44288.308513390308</v>
      </c>
    </row>
    <row r="26529" spans="1:5" x14ac:dyDescent="0.25">
      <c r="A26529">
        <v>117778</v>
      </c>
      <c r="B26529" s="2">
        <v>44345.605770226539</v>
      </c>
      <c r="C26529">
        <v>283023</v>
      </c>
      <c r="D26529">
        <v>436459</v>
      </c>
      <c r="E26529" s="24">
        <f>VLOOKUP(C26529,Подписчики!A:C,3,0)</f>
        <v>44340.615536716527</v>
      </c>
    </row>
    <row r="26530" spans="1:5" x14ac:dyDescent="0.25">
      <c r="A26530">
        <v>117779</v>
      </c>
      <c r="B26530" s="2">
        <v>44345.606174757282</v>
      </c>
      <c r="C26530">
        <v>96382</v>
      </c>
      <c r="D26530">
        <v>230507</v>
      </c>
      <c r="E26530" s="24">
        <f>VLOOKUP(C26530,Подписчики!A:C,3,0)</f>
        <v>44312.803160576921</v>
      </c>
    </row>
    <row r="26531" spans="1:5" x14ac:dyDescent="0.25">
      <c r="A26531">
        <v>117783</v>
      </c>
      <c r="B26531" s="2">
        <v>44345.606219672234</v>
      </c>
      <c r="C26531">
        <v>138488</v>
      </c>
      <c r="D26531">
        <v>297015</v>
      </c>
      <c r="E26531" s="24">
        <f>VLOOKUP(C26531,Подписчики!A:C,3,0)</f>
        <v>44344.37572567664</v>
      </c>
    </row>
    <row r="26532" spans="1:5" x14ac:dyDescent="0.25">
      <c r="A26532">
        <v>117785</v>
      </c>
      <c r="B26532" s="2">
        <v>44345.606333333337</v>
      </c>
      <c r="C26532">
        <v>52116</v>
      </c>
      <c r="D26532">
        <v>22600</v>
      </c>
      <c r="E26532" s="24">
        <f>VLOOKUP(C26532,Подписчики!A:C,3,0)</f>
        <v>44344.866723326217</v>
      </c>
    </row>
    <row r="26533" spans="1:5" x14ac:dyDescent="0.25">
      <c r="A26533">
        <v>117787</v>
      </c>
      <c r="B26533" s="2">
        <v>44345.606579288025</v>
      </c>
      <c r="C26533">
        <v>222361</v>
      </c>
      <c r="D26533">
        <v>466792</v>
      </c>
      <c r="E26533" s="24">
        <f>VLOOKUP(C26533,Подписчики!A:C,3,0)</f>
        <v>44344.398627920229</v>
      </c>
    </row>
    <row r="26534" spans="1:5" x14ac:dyDescent="0.25">
      <c r="A26534">
        <v>117792</v>
      </c>
      <c r="B26534" s="2">
        <v>44345.606738486895</v>
      </c>
      <c r="C26534">
        <v>280914</v>
      </c>
      <c r="D26534">
        <v>230507</v>
      </c>
      <c r="E26534" s="24">
        <f>VLOOKUP(C26534,Подписчики!A:C,3,0)</f>
        <v>44308.620118198007</v>
      </c>
    </row>
    <row r="26535" spans="1:5" x14ac:dyDescent="0.25">
      <c r="A26535">
        <v>117796</v>
      </c>
      <c r="B26535" s="2">
        <v>44345.607388349519</v>
      </c>
      <c r="C26535">
        <v>114520</v>
      </c>
      <c r="D26535">
        <v>411922</v>
      </c>
      <c r="E26535" s="24">
        <f>VLOOKUP(C26535,Подписчики!A:C,3,0)</f>
        <v>44344.314648789172</v>
      </c>
    </row>
    <row r="26536" spans="1:5" x14ac:dyDescent="0.25">
      <c r="A26536">
        <v>117798</v>
      </c>
      <c r="B26536" s="2">
        <v>44345.60808130131</v>
      </c>
      <c r="C26536">
        <v>305911</v>
      </c>
      <c r="D26536">
        <v>411922</v>
      </c>
      <c r="E26536" s="24">
        <f>VLOOKUP(C26536,Подписчики!A:C,3,0)</f>
        <v>44343.922894088326</v>
      </c>
    </row>
    <row r="26537" spans="1:5" x14ac:dyDescent="0.25">
      <c r="A26537">
        <v>117801</v>
      </c>
      <c r="B26537" s="2">
        <v>44345.608197411006</v>
      </c>
      <c r="C26537">
        <v>35807</v>
      </c>
      <c r="D26537">
        <v>209122</v>
      </c>
      <c r="E26537" s="24">
        <f>VLOOKUP(C26537,Подписчики!A:C,3,0)</f>
        <v>44344.67981752137</v>
      </c>
    </row>
    <row r="26538" spans="1:5" x14ac:dyDescent="0.25">
      <c r="A26538">
        <v>117805</v>
      </c>
      <c r="B26538" s="2">
        <v>44345.608197411006</v>
      </c>
      <c r="C26538">
        <v>143507</v>
      </c>
      <c r="D26538">
        <v>470762</v>
      </c>
      <c r="E26538" s="24">
        <f>VLOOKUP(C26538,Подписчики!A:C,3,0)</f>
        <v>44339.820295548438</v>
      </c>
    </row>
    <row r="26539" spans="1:5" x14ac:dyDescent="0.25">
      <c r="A26539">
        <v>117806</v>
      </c>
      <c r="B26539" s="2">
        <v>44345.609006472492</v>
      </c>
      <c r="C26539">
        <v>114141</v>
      </c>
      <c r="D26539">
        <v>347008</v>
      </c>
      <c r="E26539" s="24">
        <f>VLOOKUP(C26539,Подписчики!A:C,3,0)</f>
        <v>44315.229412393157</v>
      </c>
    </row>
    <row r="26540" spans="1:5" x14ac:dyDescent="0.25">
      <c r="A26540">
        <v>117808</v>
      </c>
      <c r="B26540" s="2">
        <v>44345.609332560198</v>
      </c>
      <c r="C26540">
        <v>263237</v>
      </c>
      <c r="D26540">
        <v>370651</v>
      </c>
      <c r="E26540" s="24">
        <f>VLOOKUP(C26540,Подписчики!A:C,3,0)</f>
        <v>44306.948861894583</v>
      </c>
    </row>
    <row r="26541" spans="1:5" x14ac:dyDescent="0.25">
      <c r="A26541">
        <v>117813</v>
      </c>
      <c r="B26541" s="2">
        <v>44345.609815533979</v>
      </c>
      <c r="C26541">
        <v>339374</v>
      </c>
      <c r="D26541">
        <v>112334</v>
      </c>
      <c r="E26541" s="24">
        <f>VLOOKUP(C26541,Подписчики!A:C,3,0)</f>
        <v>44311.80367517806</v>
      </c>
    </row>
    <row r="26542" spans="1:5" x14ac:dyDescent="0.25">
      <c r="A26542">
        <v>117814</v>
      </c>
      <c r="B26542" s="2">
        <v>44345.610220064722</v>
      </c>
      <c r="C26542">
        <v>18753</v>
      </c>
      <c r="D26542">
        <v>105456</v>
      </c>
      <c r="E26542" s="24">
        <f>VLOOKUP(C26542,Подписчики!A:C,3,0)</f>
        <v>44307.313958475788</v>
      </c>
    </row>
    <row r="26543" spans="1:5" x14ac:dyDescent="0.25">
      <c r="A26543">
        <v>117815</v>
      </c>
      <c r="B26543" s="2">
        <v>44345.611285744802</v>
      </c>
      <c r="C26543">
        <v>270909</v>
      </c>
      <c r="D26543">
        <v>330333</v>
      </c>
      <c r="E26543" s="24">
        <f>VLOOKUP(C26543,Подписчики!A:C,3,0)</f>
        <v>44314.487653703705</v>
      </c>
    </row>
    <row r="26544" spans="1:5" x14ac:dyDescent="0.25">
      <c r="A26544">
        <v>117816</v>
      </c>
      <c r="B26544" s="2">
        <v>44345.612231818595</v>
      </c>
      <c r="C26544">
        <v>44868</v>
      </c>
      <c r="D26544">
        <v>118549</v>
      </c>
      <c r="E26544" s="24">
        <f>VLOOKUP(C26544,Подписчики!A:C,3,0)</f>
        <v>44345.063195334755</v>
      </c>
    </row>
    <row r="26545" spans="1:5" x14ac:dyDescent="0.25">
      <c r="A26545">
        <v>117820</v>
      </c>
      <c r="B26545" s="2">
        <v>44345.612647249189</v>
      </c>
      <c r="C26545">
        <v>324791</v>
      </c>
      <c r="D26545">
        <v>118549</v>
      </c>
      <c r="E26545" s="24">
        <f>VLOOKUP(C26545,Подписчики!A:C,3,0)</f>
        <v>44333.676435719375</v>
      </c>
    </row>
    <row r="26546" spans="1:5" x14ac:dyDescent="0.25">
      <c r="A26546">
        <v>117822</v>
      </c>
      <c r="B26546" s="2">
        <v>44345.613147373879</v>
      </c>
      <c r="C26546">
        <v>36203</v>
      </c>
      <c r="D26546">
        <v>341333</v>
      </c>
      <c r="E26546" s="24">
        <f>VLOOKUP(C26546,Подписчики!A:C,3,0)</f>
        <v>44322.0469920584</v>
      </c>
    </row>
    <row r="26547" spans="1:5" x14ac:dyDescent="0.25">
      <c r="A26547">
        <v>117824</v>
      </c>
      <c r="B26547" s="2">
        <v>44345.613456310683</v>
      </c>
      <c r="C26547">
        <v>146353</v>
      </c>
      <c r="D26547">
        <v>396715</v>
      </c>
      <c r="E26547" s="24">
        <f>VLOOKUP(C26547,Подписчики!A:C,3,0)</f>
        <v>44313.820980484328</v>
      </c>
    </row>
    <row r="26548" spans="1:5" x14ac:dyDescent="0.25">
      <c r="A26548">
        <v>117825</v>
      </c>
      <c r="B26548" s="2">
        <v>44345.613757744075</v>
      </c>
      <c r="C26548">
        <v>256106</v>
      </c>
      <c r="D26548">
        <v>191608</v>
      </c>
      <c r="E26548" s="24">
        <f>VLOOKUP(C26548,Подписчики!A:C,3,0)</f>
        <v>44340.735324252142</v>
      </c>
    </row>
    <row r="26549" spans="1:5" x14ac:dyDescent="0.25">
      <c r="A26549">
        <v>117828</v>
      </c>
      <c r="B26549" s="2">
        <v>44345.613860841426</v>
      </c>
      <c r="C26549">
        <v>135130</v>
      </c>
      <c r="D26549">
        <v>177624</v>
      </c>
      <c r="E26549" s="24">
        <f>VLOOKUP(C26549,Подписчики!A:C,3,0)</f>
        <v>44317.409921225066</v>
      </c>
    </row>
    <row r="26550" spans="1:5" x14ac:dyDescent="0.25">
      <c r="A26550">
        <v>117832</v>
      </c>
      <c r="B26550" s="2">
        <v>44345.614265372169</v>
      </c>
      <c r="C26550">
        <v>288748</v>
      </c>
      <c r="D26550">
        <v>265793</v>
      </c>
      <c r="E26550" s="24">
        <f>VLOOKUP(C26550,Подписчики!A:C,3,0)</f>
        <v>44340.399432763537</v>
      </c>
    </row>
    <row r="26551" spans="1:5" x14ac:dyDescent="0.25">
      <c r="A26551">
        <v>117836</v>
      </c>
      <c r="B26551" s="2">
        <v>44345.614669902912</v>
      </c>
      <c r="C26551">
        <v>99086</v>
      </c>
      <c r="D26551">
        <v>347008</v>
      </c>
      <c r="E26551" s="24">
        <f>VLOOKUP(C26551,Подписчики!A:C,3,0)</f>
        <v>44323.040094871794</v>
      </c>
    </row>
    <row r="26552" spans="1:5" x14ac:dyDescent="0.25">
      <c r="A26552">
        <v>117838</v>
      </c>
      <c r="B26552" s="2">
        <v>44345.615649891661</v>
      </c>
      <c r="C26552">
        <v>253378</v>
      </c>
      <c r="D26552">
        <v>212299</v>
      </c>
      <c r="E26552" s="24">
        <f>VLOOKUP(C26552,Подписчики!A:C,3,0)</f>
        <v>44344.141732763528</v>
      </c>
    </row>
    <row r="26553" spans="1:5" x14ac:dyDescent="0.25">
      <c r="A26553">
        <v>117839</v>
      </c>
      <c r="B26553" s="2">
        <v>44345.615883495142</v>
      </c>
      <c r="C26553">
        <v>1066</v>
      </c>
      <c r="D26553">
        <v>163344</v>
      </c>
      <c r="E26553" s="24">
        <f>VLOOKUP(C26553,Подписчики!A:C,3,0)</f>
        <v>44343.53885655271</v>
      </c>
    </row>
    <row r="26554" spans="1:5" x14ac:dyDescent="0.25">
      <c r="A26554">
        <v>117840</v>
      </c>
      <c r="B26554" s="2">
        <v>44345.615883495142</v>
      </c>
      <c r="C26554">
        <v>264712</v>
      </c>
      <c r="D26554">
        <v>102086</v>
      </c>
      <c r="E26554" s="24">
        <f>VLOOKUP(C26554,Подписчики!A:C,3,0)</f>
        <v>44344.856671937327</v>
      </c>
    </row>
    <row r="26555" spans="1:5" x14ac:dyDescent="0.25">
      <c r="A26555">
        <v>117845</v>
      </c>
      <c r="B26555" s="2">
        <v>44345.616288025893</v>
      </c>
      <c r="C26555">
        <v>196365</v>
      </c>
      <c r="D26555">
        <v>472712</v>
      </c>
      <c r="E26555" s="24">
        <f>VLOOKUP(C26555,Подписчики!A:C,3,0)</f>
        <v>44307.042644337605</v>
      </c>
    </row>
    <row r="26556" spans="1:5" x14ac:dyDescent="0.25">
      <c r="A26556">
        <v>117848</v>
      </c>
      <c r="B26556" s="2">
        <v>44345.616595965454</v>
      </c>
      <c r="C26556">
        <v>97793</v>
      </c>
      <c r="D26556">
        <v>411922</v>
      </c>
      <c r="E26556" s="24">
        <f>VLOOKUP(C26556,Подписчики!A:C,3,0)</f>
        <v>44345.057958760684</v>
      </c>
    </row>
    <row r="26557" spans="1:5" x14ac:dyDescent="0.25">
      <c r="A26557">
        <v>117851</v>
      </c>
      <c r="B26557" s="2">
        <v>44345.617097087379</v>
      </c>
      <c r="C26557">
        <v>257121</v>
      </c>
      <c r="D26557">
        <v>454525</v>
      </c>
      <c r="E26557" s="24">
        <f>VLOOKUP(C26557,Подписчики!A:C,3,0)</f>
        <v>44344.188090242162</v>
      </c>
    </row>
    <row r="26558" spans="1:5" x14ac:dyDescent="0.25">
      <c r="A26558">
        <v>117853</v>
      </c>
      <c r="B26558" s="2">
        <v>44345.61732840968</v>
      </c>
      <c r="C26558">
        <v>223316</v>
      </c>
      <c r="D26558">
        <v>411922</v>
      </c>
      <c r="E26558" s="24">
        <f>VLOOKUP(C26558,Подписчики!A:C,3,0)</f>
        <v>44308.474298041307</v>
      </c>
    </row>
    <row r="26559" spans="1:5" x14ac:dyDescent="0.25">
      <c r="A26559">
        <v>117854</v>
      </c>
      <c r="B26559" s="2">
        <v>44345.617501618122</v>
      </c>
      <c r="C26559">
        <v>150466</v>
      </c>
      <c r="D26559">
        <v>411922</v>
      </c>
      <c r="E26559" s="24">
        <f>VLOOKUP(C26559,Подписчики!A:C,3,0)</f>
        <v>44295.748428846156</v>
      </c>
    </row>
    <row r="26560" spans="1:5" x14ac:dyDescent="0.25">
      <c r="A26560">
        <v>117858</v>
      </c>
      <c r="B26560" s="2">
        <v>44345.617501618122</v>
      </c>
      <c r="C26560">
        <v>205702</v>
      </c>
      <c r="D26560">
        <v>4199</v>
      </c>
      <c r="E26560" s="24">
        <f>VLOOKUP(C26560,Подписчики!A:C,3,0)</f>
        <v>44344.379753846159</v>
      </c>
    </row>
    <row r="26561" spans="1:5" x14ac:dyDescent="0.25">
      <c r="A26561">
        <v>117860</v>
      </c>
      <c r="B26561" s="2">
        <v>44345.618060853907</v>
      </c>
      <c r="C26561">
        <v>158660</v>
      </c>
      <c r="D26561">
        <v>472712</v>
      </c>
      <c r="E26561" s="24">
        <f>VLOOKUP(C26561,Подписчики!A:C,3,0)</f>
        <v>44344.645078632479</v>
      </c>
    </row>
    <row r="26562" spans="1:5" x14ac:dyDescent="0.25">
      <c r="A26562">
        <v>117861</v>
      </c>
      <c r="B26562" s="2">
        <v>44345.618060853907</v>
      </c>
      <c r="C26562">
        <v>347096</v>
      </c>
      <c r="D26562">
        <v>250679</v>
      </c>
      <c r="E26562" s="24">
        <f>VLOOKUP(C26562,Подписчики!A:C,3,0)</f>
        <v>44344.881647863251</v>
      </c>
    </row>
    <row r="26563" spans="1:5" x14ac:dyDescent="0.25">
      <c r="A26563">
        <v>117865</v>
      </c>
      <c r="B26563" s="2">
        <v>44345.618310679616</v>
      </c>
      <c r="C26563">
        <v>299004</v>
      </c>
      <c r="D26563">
        <v>42705</v>
      </c>
      <c r="E26563" s="24">
        <f>VLOOKUP(C26563,Подписчики!A:C,3,0)</f>
        <v>44313.368363105415</v>
      </c>
    </row>
    <row r="26564" spans="1:5" x14ac:dyDescent="0.25">
      <c r="A26564">
        <v>117866</v>
      </c>
      <c r="B26564" s="2">
        <v>44345.619119741095</v>
      </c>
      <c r="C26564">
        <v>154683</v>
      </c>
      <c r="D26564">
        <v>16029</v>
      </c>
      <c r="E26564" s="24">
        <f>VLOOKUP(C26564,Подписчики!A:C,3,0)</f>
        <v>44344.831712678068</v>
      </c>
    </row>
    <row r="26565" spans="1:5" x14ac:dyDescent="0.25">
      <c r="A26565">
        <v>117867</v>
      </c>
      <c r="B26565" s="2">
        <v>44345.619928802589</v>
      </c>
      <c r="C26565">
        <v>173592</v>
      </c>
      <c r="D26565">
        <v>158978</v>
      </c>
      <c r="E26565" s="24">
        <f>VLOOKUP(C26565,Подписчики!A:C,3,0)</f>
        <v>44324.554532799142</v>
      </c>
    </row>
    <row r="26566" spans="1:5" x14ac:dyDescent="0.25">
      <c r="A26566">
        <v>117871</v>
      </c>
      <c r="B26566" s="2">
        <v>44345.619928802589</v>
      </c>
      <c r="C26566">
        <v>200721</v>
      </c>
      <c r="D26566">
        <v>274147</v>
      </c>
      <c r="E26566" s="24">
        <f>VLOOKUP(C26566,Подписчики!A:C,3,0)</f>
        <v>44344.836922863251</v>
      </c>
    </row>
    <row r="26567" spans="1:5" x14ac:dyDescent="0.25">
      <c r="A26567">
        <v>117875</v>
      </c>
      <c r="B26567" s="2">
        <v>44345.620737864076</v>
      </c>
      <c r="C26567">
        <v>320541</v>
      </c>
      <c r="D26567">
        <v>219316</v>
      </c>
      <c r="E26567" s="24">
        <f>VLOOKUP(C26567,Подписчики!A:C,3,0)</f>
        <v>44342.129802492884</v>
      </c>
    </row>
    <row r="26568" spans="1:5" x14ac:dyDescent="0.25">
      <c r="A26568">
        <v>117877</v>
      </c>
      <c r="B26568" s="2">
        <v>44345.621546925569</v>
      </c>
      <c r="C26568">
        <v>10410</v>
      </c>
      <c r="D26568">
        <v>301748</v>
      </c>
      <c r="E26568" s="24">
        <f>VLOOKUP(C26568,Подписчики!A:C,3,0)</f>
        <v>44344.433304772087</v>
      </c>
    </row>
    <row r="26569" spans="1:5" x14ac:dyDescent="0.25">
      <c r="A26569">
        <v>117879</v>
      </c>
      <c r="B26569" s="2">
        <v>44345.621951456313</v>
      </c>
      <c r="C26569">
        <v>47453</v>
      </c>
      <c r="D26569">
        <v>400794</v>
      </c>
      <c r="E26569" s="24">
        <f>VLOOKUP(C26569,Подписчики!A:C,3,0)</f>
        <v>44344.258161289174</v>
      </c>
    </row>
    <row r="26570" spans="1:5" x14ac:dyDescent="0.25">
      <c r="A26570">
        <v>117883</v>
      </c>
      <c r="B26570" s="2">
        <v>44345.624783171523</v>
      </c>
      <c r="C26570">
        <v>207635</v>
      </c>
      <c r="D26570">
        <v>131018</v>
      </c>
      <c r="E26570" s="24">
        <f>VLOOKUP(C26570,Подписчики!A:C,3,0)</f>
        <v>44342.719456695158</v>
      </c>
    </row>
    <row r="26571" spans="1:5" x14ac:dyDescent="0.25">
      <c r="A26571">
        <v>117886</v>
      </c>
      <c r="B26571" s="2">
        <v>44345.624783171523</v>
      </c>
      <c r="C26571">
        <v>256738</v>
      </c>
      <c r="D26571">
        <v>351192</v>
      </c>
      <c r="E26571" s="24">
        <f>VLOOKUP(C26571,Подписчики!A:C,3,0)</f>
        <v>44288.0684945869</v>
      </c>
    </row>
    <row r="26572" spans="1:5" x14ac:dyDescent="0.25">
      <c r="A26572">
        <v>117890</v>
      </c>
      <c r="B26572" s="2">
        <v>44345.625187702266</v>
      </c>
      <c r="C26572">
        <v>37391</v>
      </c>
      <c r="D26572">
        <v>215663</v>
      </c>
      <c r="E26572" s="24">
        <f>VLOOKUP(C26572,Подписчики!A:C,3,0)</f>
        <v>44317.950898076924</v>
      </c>
    </row>
    <row r="26573" spans="1:5" x14ac:dyDescent="0.25">
      <c r="A26573">
        <v>117895</v>
      </c>
      <c r="B26573" s="2">
        <v>44345.625187702266</v>
      </c>
      <c r="C26573">
        <v>178286</v>
      </c>
      <c r="D26573">
        <v>144501</v>
      </c>
      <c r="E26573" s="24">
        <f>VLOOKUP(C26573,Подписчики!A:C,3,0)</f>
        <v>44290.287974430197</v>
      </c>
    </row>
    <row r="26574" spans="1:5" x14ac:dyDescent="0.25">
      <c r="A26574">
        <v>117898</v>
      </c>
      <c r="B26574" s="2">
        <v>44345.625187702266</v>
      </c>
      <c r="C26574">
        <v>310691</v>
      </c>
      <c r="D26574">
        <v>347008</v>
      </c>
      <c r="E26574" s="24">
        <f>VLOOKUP(C26574,Подписчики!A:C,3,0)</f>
        <v>44311.061724715102</v>
      </c>
    </row>
    <row r="26575" spans="1:5" x14ac:dyDescent="0.25">
      <c r="A26575">
        <v>117901</v>
      </c>
      <c r="B26575" s="2">
        <v>44345.625354777672</v>
      </c>
      <c r="C26575">
        <v>134187</v>
      </c>
      <c r="D26575">
        <v>310132</v>
      </c>
      <c r="E26575" s="24">
        <f>VLOOKUP(C26575,Подписчики!A:C,3,0)</f>
        <v>44310.807084900291</v>
      </c>
    </row>
    <row r="26576" spans="1:5" x14ac:dyDescent="0.25">
      <c r="A26576">
        <v>117905</v>
      </c>
      <c r="B26576" s="2">
        <v>44345.626401294496</v>
      </c>
      <c r="C26576">
        <v>195781</v>
      </c>
      <c r="D26576">
        <v>21760</v>
      </c>
      <c r="E26576" s="24">
        <f>VLOOKUP(C26576,Подписчики!A:C,3,0)</f>
        <v>44308.573589957268</v>
      </c>
    </row>
    <row r="26577" spans="1:5" x14ac:dyDescent="0.25">
      <c r="A26577">
        <v>117906</v>
      </c>
      <c r="B26577" s="2">
        <v>44345.626401294496</v>
      </c>
      <c r="C26577">
        <v>197842</v>
      </c>
      <c r="D26577">
        <v>170012</v>
      </c>
      <c r="E26577" s="24">
        <f>VLOOKUP(C26577,Подписчики!A:C,3,0)</f>
        <v>44312.907962820515</v>
      </c>
    </row>
    <row r="26578" spans="1:5" x14ac:dyDescent="0.25">
      <c r="A26578">
        <v>117910</v>
      </c>
      <c r="B26578" s="2">
        <v>44345.626401294496</v>
      </c>
      <c r="C26578">
        <v>322571</v>
      </c>
      <c r="D26578">
        <v>172207</v>
      </c>
      <c r="E26578" s="24">
        <f>VLOOKUP(C26578,Подписчики!A:C,3,0)</f>
        <v>44300.471124216529</v>
      </c>
    </row>
    <row r="26579" spans="1:5" x14ac:dyDescent="0.25">
      <c r="A26579">
        <v>117915</v>
      </c>
      <c r="B26579" s="2">
        <v>44345.627210355982</v>
      </c>
      <c r="C26579">
        <v>22800</v>
      </c>
      <c r="D26579">
        <v>138209</v>
      </c>
      <c r="E26579" s="24">
        <f>VLOOKUP(C26579,Подписчики!A:C,3,0)</f>
        <v>44312.006079273509</v>
      </c>
    </row>
    <row r="26580" spans="1:5" x14ac:dyDescent="0.25">
      <c r="A26580">
        <v>117920</v>
      </c>
      <c r="B26580" s="2">
        <v>44345.627210355982</v>
      </c>
      <c r="C26580">
        <v>306069</v>
      </c>
      <c r="D26580">
        <v>250679</v>
      </c>
      <c r="E26580" s="24">
        <f>VLOOKUP(C26580,Подписчики!A:C,3,0)</f>
        <v>44344.008848824793</v>
      </c>
    </row>
    <row r="26581" spans="1:5" x14ac:dyDescent="0.25">
      <c r="A26581">
        <v>117921</v>
      </c>
      <c r="B26581" s="2">
        <v>44345.627333333337</v>
      </c>
      <c r="C26581">
        <v>85095</v>
      </c>
      <c r="D26581">
        <v>21760</v>
      </c>
      <c r="E26581" s="24">
        <f>VLOOKUP(C26581,Подписчики!A:C,3,0)</f>
        <v>44317.855975854698</v>
      </c>
    </row>
    <row r="26582" spans="1:5" x14ac:dyDescent="0.25">
      <c r="A26582">
        <v>117926</v>
      </c>
      <c r="B26582" s="2">
        <v>44345.627614886733</v>
      </c>
      <c r="C26582">
        <v>47715</v>
      </c>
      <c r="D26582">
        <v>230507</v>
      </c>
      <c r="E26582" s="24">
        <f>VLOOKUP(C26582,Подписчики!A:C,3,0)</f>
        <v>44300.189202279202</v>
      </c>
    </row>
    <row r="26583" spans="1:5" x14ac:dyDescent="0.25">
      <c r="A26583">
        <v>117928</v>
      </c>
      <c r="B26583" s="2">
        <v>44345.627614886733</v>
      </c>
      <c r="C26583">
        <v>218064</v>
      </c>
      <c r="D26583">
        <v>23621</v>
      </c>
      <c r="E26583" s="24">
        <f>VLOOKUP(C26583,Подписчики!A:C,3,0)</f>
        <v>44335.143887927348</v>
      </c>
    </row>
    <row r="26584" spans="1:5" x14ac:dyDescent="0.25">
      <c r="A26584">
        <v>117931</v>
      </c>
      <c r="B26584" s="2">
        <v>44345.628423948219</v>
      </c>
      <c r="C26584">
        <v>117234</v>
      </c>
      <c r="D26584">
        <v>430624</v>
      </c>
      <c r="E26584" s="24">
        <f>VLOOKUP(C26584,Подписчики!A:C,3,0)</f>
        <v>44344.456679772084</v>
      </c>
    </row>
    <row r="26585" spans="1:5" x14ac:dyDescent="0.25">
      <c r="A26585">
        <v>117936</v>
      </c>
      <c r="B26585" s="2">
        <v>44345.629233009713</v>
      </c>
      <c r="C26585">
        <v>145878</v>
      </c>
      <c r="D26585">
        <v>227775</v>
      </c>
      <c r="E26585" s="24">
        <f>VLOOKUP(C26585,Подписчики!A:C,3,0)</f>
        <v>44302.328696901714</v>
      </c>
    </row>
    <row r="26586" spans="1:5" x14ac:dyDescent="0.25">
      <c r="A26586">
        <v>117938</v>
      </c>
      <c r="B26586" s="2">
        <v>44345.629637540456</v>
      </c>
      <c r="C26586">
        <v>11073</v>
      </c>
      <c r="D26586">
        <v>250679</v>
      </c>
      <c r="E26586" s="24">
        <f>VLOOKUP(C26586,Подписчики!A:C,3,0)</f>
        <v>44340.175894871798</v>
      </c>
    </row>
    <row r="26587" spans="1:5" x14ac:dyDescent="0.25">
      <c r="A26587">
        <v>117943</v>
      </c>
      <c r="B26587" s="2">
        <v>44345.631000000001</v>
      </c>
      <c r="C26587">
        <v>259775</v>
      </c>
      <c r="D26587">
        <v>4316</v>
      </c>
      <c r="E26587" s="24">
        <f>VLOOKUP(C26587,Подписчики!A:C,3,0)</f>
        <v>44340.377987678068</v>
      </c>
    </row>
    <row r="26588" spans="1:5" x14ac:dyDescent="0.25">
      <c r="A26588">
        <v>117948</v>
      </c>
      <c r="B26588" s="2">
        <v>44345.631333333338</v>
      </c>
      <c r="C26588">
        <v>80557</v>
      </c>
      <c r="D26588">
        <v>81226</v>
      </c>
      <c r="E26588" s="24">
        <f>VLOOKUP(C26588,Подписчики!A:C,3,0)</f>
        <v>44308.263543696587</v>
      </c>
    </row>
    <row r="26589" spans="1:5" x14ac:dyDescent="0.25">
      <c r="A26589">
        <v>117953</v>
      </c>
      <c r="B26589" s="2">
        <v>44345.631611072116</v>
      </c>
      <c r="C26589">
        <v>170961</v>
      </c>
      <c r="D26589">
        <v>230507</v>
      </c>
      <c r="E26589" s="24">
        <f>VLOOKUP(C26589,Подписчики!A:C,3,0)</f>
        <v>44320.800949216529</v>
      </c>
    </row>
    <row r="26590" spans="1:5" x14ac:dyDescent="0.25">
      <c r="A26590">
        <v>117955</v>
      </c>
      <c r="B26590" s="2">
        <v>44345.63166019418</v>
      </c>
      <c r="C26590">
        <v>127733</v>
      </c>
      <c r="D26590">
        <v>250679</v>
      </c>
      <c r="E26590" s="24">
        <f>VLOOKUP(C26590,Подписчики!A:C,3,0)</f>
        <v>44336.329585292027</v>
      </c>
    </row>
    <row r="26591" spans="1:5" x14ac:dyDescent="0.25">
      <c r="A26591">
        <v>117957</v>
      </c>
      <c r="B26591" s="2">
        <v>44345.63166019418</v>
      </c>
      <c r="C26591">
        <v>309933</v>
      </c>
      <c r="D26591">
        <v>325852</v>
      </c>
      <c r="E26591" s="24">
        <f>VLOOKUP(C26591,Подписчики!A:C,3,0)</f>
        <v>44325.669939209401</v>
      </c>
    </row>
    <row r="26592" spans="1:5" x14ac:dyDescent="0.25">
      <c r="A26592">
        <v>117961</v>
      </c>
      <c r="B26592" s="2">
        <v>44345.632469255666</v>
      </c>
      <c r="C26592">
        <v>187182</v>
      </c>
      <c r="D26592">
        <v>472712</v>
      </c>
      <c r="E26592" s="24">
        <f>VLOOKUP(C26592,Подписчики!A:C,3,0)</f>
        <v>44341.290643874643</v>
      </c>
    </row>
    <row r="26593" spans="1:5" x14ac:dyDescent="0.25">
      <c r="A26593">
        <v>117966</v>
      </c>
      <c r="B26593" s="2">
        <v>44345.632469255666</v>
      </c>
      <c r="C26593">
        <v>348404</v>
      </c>
      <c r="D26593">
        <v>361821</v>
      </c>
      <c r="E26593" s="24">
        <f>VLOOKUP(C26593,Подписчики!A:C,3,0)</f>
        <v>44311.990200890315</v>
      </c>
    </row>
    <row r="26594" spans="1:5" x14ac:dyDescent="0.25">
      <c r="A26594">
        <v>117967</v>
      </c>
      <c r="B26594" s="2">
        <v>44345.632618182928</v>
      </c>
      <c r="C26594">
        <v>91375</v>
      </c>
      <c r="D26594">
        <v>337058</v>
      </c>
      <c r="E26594" s="24">
        <f>VLOOKUP(C26594,Подписчики!A:C,3,0)</f>
        <v>44285.883481659548</v>
      </c>
    </row>
    <row r="26595" spans="1:5" x14ac:dyDescent="0.25">
      <c r="A26595">
        <v>117969</v>
      </c>
      <c r="B26595" s="2">
        <v>44345.633167516098</v>
      </c>
      <c r="C26595">
        <v>88639</v>
      </c>
      <c r="D26595">
        <v>473323</v>
      </c>
      <c r="E26595" s="24">
        <f>VLOOKUP(C26595,Подписчики!A:C,3,0)</f>
        <v>44344.235555911677</v>
      </c>
    </row>
    <row r="26596" spans="1:5" x14ac:dyDescent="0.25">
      <c r="A26596">
        <v>117973</v>
      </c>
      <c r="B26596" s="2">
        <v>44345.633278317153</v>
      </c>
      <c r="C26596">
        <v>100433</v>
      </c>
      <c r="D26596">
        <v>188971</v>
      </c>
      <c r="E26596" s="24">
        <f>VLOOKUP(C26596,Подписчики!A:C,3,0)</f>
        <v>44344.00949084758</v>
      </c>
    </row>
    <row r="26597" spans="1:5" x14ac:dyDescent="0.25">
      <c r="A26597">
        <v>117976</v>
      </c>
      <c r="B26597" s="2">
        <v>44345.633682847896</v>
      </c>
      <c r="C26597">
        <v>294568</v>
      </c>
      <c r="D26597">
        <v>227775</v>
      </c>
      <c r="E26597" s="24">
        <f>VLOOKUP(C26597,Подписчики!A:C,3,0)</f>
        <v>44308.922205733623</v>
      </c>
    </row>
    <row r="26598" spans="1:5" x14ac:dyDescent="0.25">
      <c r="A26598">
        <v>117981</v>
      </c>
      <c r="B26598" s="2">
        <v>44345.633899960325</v>
      </c>
      <c r="C26598">
        <v>226474</v>
      </c>
      <c r="D26598">
        <v>396686</v>
      </c>
      <c r="E26598" s="24">
        <f>VLOOKUP(C26598,Подписчики!A:C,3,0)</f>
        <v>44344.427944836178</v>
      </c>
    </row>
    <row r="26599" spans="1:5" x14ac:dyDescent="0.25">
      <c r="A26599">
        <v>117984</v>
      </c>
      <c r="B26599" s="2">
        <v>44345.634022034363</v>
      </c>
      <c r="C26599">
        <v>143345</v>
      </c>
      <c r="D26599">
        <v>122902</v>
      </c>
      <c r="E26599" s="24">
        <f>VLOOKUP(C26599,Подписчики!A:C,3,0)</f>
        <v>44298.187925427352</v>
      </c>
    </row>
    <row r="26600" spans="1:5" x14ac:dyDescent="0.25">
      <c r="A26600">
        <v>117987</v>
      </c>
      <c r="B26600" s="2">
        <v>44345.634087378639</v>
      </c>
      <c r="C26600">
        <v>44998</v>
      </c>
      <c r="D26600">
        <v>331902</v>
      </c>
      <c r="E26600" s="24">
        <f>VLOOKUP(C26600,Подписчики!A:C,3,0)</f>
        <v>44299.729396937328</v>
      </c>
    </row>
    <row r="26601" spans="1:5" x14ac:dyDescent="0.25">
      <c r="A26601">
        <v>117992</v>
      </c>
      <c r="B26601" s="2">
        <v>44345.634087378639</v>
      </c>
      <c r="C26601">
        <v>76017</v>
      </c>
      <c r="D26601">
        <v>149755</v>
      </c>
      <c r="E26601" s="24">
        <f>VLOOKUP(C26601,Подписчики!A:C,3,0)</f>
        <v>44343.290893340454</v>
      </c>
    </row>
    <row r="26602" spans="1:5" x14ac:dyDescent="0.25">
      <c r="A26602">
        <v>117993</v>
      </c>
      <c r="B26602" s="2">
        <v>44345.634479812004</v>
      </c>
      <c r="C26602">
        <v>305105</v>
      </c>
      <c r="D26602">
        <v>74982</v>
      </c>
      <c r="E26602" s="24">
        <f>VLOOKUP(C26602,Подписчики!A:C,3,0)</f>
        <v>44310.965684722221</v>
      </c>
    </row>
    <row r="26603" spans="1:5" x14ac:dyDescent="0.25">
      <c r="A26603">
        <v>117996</v>
      </c>
      <c r="B26603" s="2">
        <v>44345.634896440133</v>
      </c>
      <c r="C26603">
        <v>238756</v>
      </c>
      <c r="D26603">
        <v>81735</v>
      </c>
      <c r="E26603" s="24">
        <f>VLOOKUP(C26603,Подписчики!A:C,3,0)</f>
        <v>44315.933567770655</v>
      </c>
    </row>
    <row r="26604" spans="1:5" x14ac:dyDescent="0.25">
      <c r="A26604">
        <v>117999</v>
      </c>
      <c r="B26604" s="2">
        <v>44345.63570550162</v>
      </c>
      <c r="C26604">
        <v>336343</v>
      </c>
      <c r="D26604">
        <v>381434</v>
      </c>
      <c r="E26604" s="24">
        <f>VLOOKUP(C26604,Подписчики!A:C,3,0)</f>
        <v>44344.634329095439</v>
      </c>
    </row>
    <row r="26605" spans="1:5" x14ac:dyDescent="0.25">
      <c r="A26605">
        <v>118003</v>
      </c>
      <c r="B26605" s="2">
        <v>44345.63731803339</v>
      </c>
      <c r="C26605">
        <v>51639</v>
      </c>
      <c r="D26605">
        <v>37346</v>
      </c>
      <c r="E26605" s="24">
        <f>VLOOKUP(C26605,Подписчики!A:C,3,0)</f>
        <v>44343.954130199432</v>
      </c>
    </row>
    <row r="26606" spans="1:5" x14ac:dyDescent="0.25">
      <c r="A26606">
        <v>118008</v>
      </c>
      <c r="B26606" s="2">
        <v>44345.638537216822</v>
      </c>
      <c r="C26606">
        <v>85726</v>
      </c>
      <c r="D26606">
        <v>267917</v>
      </c>
      <c r="E26606" s="24">
        <f>VLOOKUP(C26606,Подписчики!A:C,3,0)</f>
        <v>44312.246719337607</v>
      </c>
    </row>
    <row r="26607" spans="1:5" x14ac:dyDescent="0.25">
      <c r="A26607">
        <v>118013</v>
      </c>
      <c r="B26607" s="2">
        <v>44345.638537216822</v>
      </c>
      <c r="C26607">
        <v>203702</v>
      </c>
      <c r="D26607">
        <v>1536</v>
      </c>
      <c r="E26607" s="24">
        <f>VLOOKUP(C26607,Подписчики!A:C,3,0)</f>
        <v>44315.801559650994</v>
      </c>
    </row>
    <row r="26608" spans="1:5" x14ac:dyDescent="0.25">
      <c r="A26608">
        <v>118018</v>
      </c>
      <c r="B26608" s="2">
        <v>44345.638941747573</v>
      </c>
      <c r="C26608">
        <v>191952</v>
      </c>
      <c r="D26608">
        <v>347393</v>
      </c>
      <c r="E26608" s="24">
        <f>VLOOKUP(C26608,Подписчики!A:C,3,0)</f>
        <v>44344.234231374641</v>
      </c>
    </row>
    <row r="26609" spans="1:5" x14ac:dyDescent="0.25">
      <c r="A26609">
        <v>118020</v>
      </c>
      <c r="B26609" s="2">
        <v>44345.638941747573</v>
      </c>
      <c r="C26609">
        <v>217288</v>
      </c>
      <c r="D26609">
        <v>150225</v>
      </c>
      <c r="E26609" s="24">
        <f>VLOOKUP(C26609,Подписчики!A:C,3,0)</f>
        <v>44311.479822613954</v>
      </c>
    </row>
    <row r="26610" spans="1:5" x14ac:dyDescent="0.25">
      <c r="A26610">
        <v>118021</v>
      </c>
      <c r="B26610" s="2">
        <v>44345.638941747573</v>
      </c>
      <c r="C26610">
        <v>255080</v>
      </c>
      <c r="D26610">
        <v>88863</v>
      </c>
      <c r="E26610" s="24">
        <f>VLOOKUP(C26610,Подписчики!A:C,3,0)</f>
        <v>44344.454900605415</v>
      </c>
    </row>
    <row r="26611" spans="1:5" x14ac:dyDescent="0.25">
      <c r="A26611">
        <v>118025</v>
      </c>
      <c r="B26611" s="2">
        <v>44345.640559870553</v>
      </c>
      <c r="C26611">
        <v>283600</v>
      </c>
      <c r="D26611">
        <v>313862</v>
      </c>
      <c r="E26611" s="24">
        <f>VLOOKUP(C26611,Подписчики!A:C,3,0)</f>
        <v>44339.029045477211</v>
      </c>
    </row>
    <row r="26612" spans="1:5" x14ac:dyDescent="0.25">
      <c r="A26612">
        <v>118027</v>
      </c>
      <c r="B26612" s="2">
        <v>44345.640964401297</v>
      </c>
      <c r="C26612">
        <v>163817</v>
      </c>
      <c r="D26612">
        <v>328843</v>
      </c>
      <c r="E26612" s="24">
        <f>VLOOKUP(C26612,Подписчики!A:C,3,0)</f>
        <v>44310.467024287755</v>
      </c>
    </row>
    <row r="26613" spans="1:5" x14ac:dyDescent="0.25">
      <c r="A26613">
        <v>118028</v>
      </c>
      <c r="B26613" s="2">
        <v>44345.64136893204</v>
      </c>
      <c r="C26613">
        <v>62672</v>
      </c>
      <c r="D26613">
        <v>241927</v>
      </c>
      <c r="E26613" s="24">
        <f>VLOOKUP(C26613,Подписчики!A:C,3,0)</f>
        <v>44303.087497186607</v>
      </c>
    </row>
    <row r="26614" spans="1:5" x14ac:dyDescent="0.25">
      <c r="A26614">
        <v>118033</v>
      </c>
      <c r="B26614" s="2">
        <v>44345.64136893204</v>
      </c>
      <c r="C26614">
        <v>268054</v>
      </c>
      <c r="D26614">
        <v>250679</v>
      </c>
      <c r="E26614" s="24">
        <f>VLOOKUP(C26614,Подписчики!A:C,3,0)</f>
        <v>44309.959321011404</v>
      </c>
    </row>
    <row r="26615" spans="1:5" x14ac:dyDescent="0.25">
      <c r="A26615">
        <v>118035</v>
      </c>
      <c r="B26615" s="2">
        <v>44345.641590624713</v>
      </c>
      <c r="C26615">
        <v>342604</v>
      </c>
      <c r="D26615">
        <v>129210</v>
      </c>
      <c r="E26615" s="24">
        <f>VLOOKUP(C26615,Подписчики!A:C,3,0)</f>
        <v>44345.105347186611</v>
      </c>
    </row>
    <row r="26616" spans="1:5" x14ac:dyDescent="0.25">
      <c r="A26616">
        <v>118036</v>
      </c>
      <c r="B26616" s="2">
        <v>44345.64177373577</v>
      </c>
      <c r="C26616">
        <v>160374</v>
      </c>
      <c r="D26616">
        <v>291304</v>
      </c>
      <c r="E26616" s="24">
        <f>VLOOKUP(C26616,Подписчики!A:C,3,0)</f>
        <v>44301.652376745013</v>
      </c>
    </row>
    <row r="26617" spans="1:5" x14ac:dyDescent="0.25">
      <c r="A26617">
        <v>118041</v>
      </c>
      <c r="B26617" s="2">
        <v>44345.642177993526</v>
      </c>
      <c r="C26617">
        <v>286425</v>
      </c>
      <c r="D26617">
        <v>158978</v>
      </c>
      <c r="E26617" s="24">
        <f>VLOOKUP(C26617,Подписчики!A:C,3,0)</f>
        <v>44312.557494373214</v>
      </c>
    </row>
    <row r="26618" spans="1:5" x14ac:dyDescent="0.25">
      <c r="A26618">
        <v>118046</v>
      </c>
      <c r="B26618" s="2">
        <v>44345.642333333337</v>
      </c>
      <c r="C26618">
        <v>238366</v>
      </c>
      <c r="D26618">
        <v>23892</v>
      </c>
      <c r="E26618" s="24">
        <f>VLOOKUP(C26618,Подписчики!A:C,3,0)</f>
        <v>44312.910668839031</v>
      </c>
    </row>
    <row r="26619" spans="1:5" x14ac:dyDescent="0.25">
      <c r="A26619">
        <v>118048</v>
      </c>
      <c r="B26619" s="2">
        <v>44345.64258252427</v>
      </c>
      <c r="C26619">
        <v>26772</v>
      </c>
      <c r="D26619">
        <v>112334</v>
      </c>
      <c r="E26619" s="24">
        <f>VLOOKUP(C26619,Подписчики!A:C,3,0)</f>
        <v>44341.753607799146</v>
      </c>
    </row>
    <row r="26620" spans="1:5" x14ac:dyDescent="0.25">
      <c r="A26620">
        <v>118053</v>
      </c>
      <c r="B26620" s="2">
        <v>44345.64298705502</v>
      </c>
      <c r="C26620">
        <v>100067</v>
      </c>
      <c r="D26620">
        <v>411922</v>
      </c>
      <c r="E26620" s="24">
        <f>VLOOKUP(C26620,Подписчики!A:C,3,0)</f>
        <v>44314.514261039891</v>
      </c>
    </row>
    <row r="26621" spans="1:5" x14ac:dyDescent="0.25">
      <c r="A26621">
        <v>118054</v>
      </c>
      <c r="B26621" s="2">
        <v>44345.643391585756</v>
      </c>
      <c r="C26621">
        <v>112580</v>
      </c>
      <c r="D26621">
        <v>175948</v>
      </c>
      <c r="E26621" s="24">
        <f>VLOOKUP(C26621,Подписчики!A:C,3,0)</f>
        <v>44342.848660434465</v>
      </c>
    </row>
    <row r="26622" spans="1:5" x14ac:dyDescent="0.25">
      <c r="A26622">
        <v>118056</v>
      </c>
      <c r="B26622" s="2">
        <v>44345.643391585756</v>
      </c>
      <c r="C26622">
        <v>166635</v>
      </c>
      <c r="D26622">
        <v>289823</v>
      </c>
      <c r="E26622" s="24">
        <f>VLOOKUP(C26622,Подписчики!A:C,3,0)</f>
        <v>44341.983027955845</v>
      </c>
    </row>
    <row r="26623" spans="1:5" x14ac:dyDescent="0.25">
      <c r="A26623">
        <v>118059</v>
      </c>
      <c r="B26623" s="2">
        <v>44345.643391585756</v>
      </c>
      <c r="C26623">
        <v>214501</v>
      </c>
      <c r="D26623">
        <v>438887</v>
      </c>
      <c r="E26623" s="24">
        <f>VLOOKUP(C26623,Подписчики!A:C,3,0)</f>
        <v>44307.256629273506</v>
      </c>
    </row>
    <row r="26624" spans="1:5" x14ac:dyDescent="0.25">
      <c r="A26624">
        <v>118063</v>
      </c>
      <c r="B26624" s="2">
        <v>44345.643391585756</v>
      </c>
      <c r="C26624">
        <v>248039</v>
      </c>
      <c r="D26624">
        <v>21760</v>
      </c>
      <c r="E26624" s="24">
        <f>VLOOKUP(C26624,Подписчики!A:C,3,0)</f>
        <v>44303.264019408831</v>
      </c>
    </row>
    <row r="26625" spans="1:5" x14ac:dyDescent="0.25">
      <c r="A26625">
        <v>118065</v>
      </c>
      <c r="B26625" s="2">
        <v>44345.643391585756</v>
      </c>
      <c r="C26625">
        <v>254408</v>
      </c>
      <c r="D26625">
        <v>117860</v>
      </c>
      <c r="E26625" s="24">
        <f>VLOOKUP(C26625,Подписчики!A:C,3,0)</f>
        <v>44325.988697863249</v>
      </c>
    </row>
    <row r="26626" spans="1:5" x14ac:dyDescent="0.25">
      <c r="A26626">
        <v>118068</v>
      </c>
      <c r="B26626" s="2">
        <v>44345.643391585756</v>
      </c>
      <c r="C26626">
        <v>283533</v>
      </c>
      <c r="D26626">
        <v>43697</v>
      </c>
      <c r="E26626" s="24">
        <f>VLOOKUP(C26626,Подписчики!A:C,3,0)</f>
        <v>44344.679114280625</v>
      </c>
    </row>
    <row r="26627" spans="1:5" x14ac:dyDescent="0.25">
      <c r="A26627">
        <v>118069</v>
      </c>
      <c r="B26627" s="2">
        <v>44345.64420064725</v>
      </c>
      <c r="C26627">
        <v>75667</v>
      </c>
      <c r="D26627">
        <v>411922</v>
      </c>
      <c r="E26627" s="24">
        <f>VLOOKUP(C26627,Подписчики!A:C,3,0)</f>
        <v>44343.293918019939</v>
      </c>
    </row>
    <row r="26628" spans="1:5" x14ac:dyDescent="0.25">
      <c r="A26628">
        <v>118073</v>
      </c>
      <c r="B26628" s="2">
        <v>44345.644605177993</v>
      </c>
      <c r="C26628">
        <v>34810</v>
      </c>
      <c r="D26628">
        <v>328102</v>
      </c>
      <c r="E26628" s="24">
        <f>VLOOKUP(C26628,Подписчики!A:C,3,0)</f>
        <v>44345.641406481482</v>
      </c>
    </row>
    <row r="26629" spans="1:5" x14ac:dyDescent="0.25">
      <c r="A26629">
        <v>118074</v>
      </c>
      <c r="B26629" s="2">
        <v>44345.64541423948</v>
      </c>
      <c r="C26629">
        <v>137564</v>
      </c>
      <c r="D26629">
        <v>451641</v>
      </c>
      <c r="E26629" s="24">
        <f>VLOOKUP(C26629,Подписчики!A:C,3,0)</f>
        <v>44306.813506196588</v>
      </c>
    </row>
    <row r="26630" spans="1:5" x14ac:dyDescent="0.25">
      <c r="A26630">
        <v>118075</v>
      </c>
      <c r="B26630" s="2">
        <v>44345.645666666664</v>
      </c>
      <c r="C26630">
        <v>296686</v>
      </c>
      <c r="D26630">
        <v>396596</v>
      </c>
      <c r="E26630" s="24">
        <f>VLOOKUP(C26630,Подписчики!A:C,3,0)</f>
        <v>44310.855640028494</v>
      </c>
    </row>
    <row r="26631" spans="1:5" x14ac:dyDescent="0.25">
      <c r="A26631">
        <v>118079</v>
      </c>
      <c r="B26631" s="2">
        <v>44345.645893734552</v>
      </c>
      <c r="C26631">
        <v>102114</v>
      </c>
      <c r="D26631">
        <v>347393</v>
      </c>
      <c r="E26631" s="24">
        <f>VLOOKUP(C26631,Подписчики!A:C,3,0)</f>
        <v>44345.131152742164</v>
      </c>
    </row>
    <row r="26632" spans="1:5" x14ac:dyDescent="0.25">
      <c r="A26632">
        <v>118081</v>
      </c>
      <c r="B26632" s="2">
        <v>44345.646223300973</v>
      </c>
      <c r="C26632">
        <v>47589</v>
      </c>
      <c r="D26632">
        <v>153893</v>
      </c>
      <c r="E26632" s="24">
        <f>VLOOKUP(C26632,Подписчики!A:C,3,0)</f>
        <v>44308.889117521365</v>
      </c>
    </row>
    <row r="26633" spans="1:5" x14ac:dyDescent="0.25">
      <c r="A26633">
        <v>118085</v>
      </c>
      <c r="B26633" s="2">
        <v>44345.646627831717</v>
      </c>
      <c r="C26633">
        <v>341344</v>
      </c>
      <c r="D26633">
        <v>192331</v>
      </c>
      <c r="E26633" s="24">
        <f>VLOOKUP(C26633,Подписчики!A:C,3,0)</f>
        <v>44345.150093482902</v>
      </c>
    </row>
    <row r="26634" spans="1:5" x14ac:dyDescent="0.25">
      <c r="A26634">
        <v>118089</v>
      </c>
      <c r="B26634" s="2">
        <v>44345.648915066988</v>
      </c>
      <c r="C26634">
        <v>239149</v>
      </c>
      <c r="D26634">
        <v>411922</v>
      </c>
      <c r="E26634" s="24">
        <f>VLOOKUP(C26634,Подписчики!A:C,3,0)</f>
        <v>44344.405965883197</v>
      </c>
    </row>
    <row r="26635" spans="1:5" x14ac:dyDescent="0.25">
      <c r="A26635">
        <v>118092</v>
      </c>
      <c r="B26635" s="2">
        <v>44345.649055016183</v>
      </c>
      <c r="C26635">
        <v>160334</v>
      </c>
      <c r="D26635">
        <v>189296</v>
      </c>
      <c r="E26635" s="24">
        <f>VLOOKUP(C26635,Подписчики!A:C,3,0)</f>
        <v>44300.862604273505</v>
      </c>
    </row>
    <row r="26636" spans="1:5" x14ac:dyDescent="0.25">
      <c r="A26636">
        <v>118096</v>
      </c>
      <c r="B26636" s="2">
        <v>44345.649055016183</v>
      </c>
      <c r="C26636">
        <v>168319</v>
      </c>
      <c r="D26636">
        <v>351192</v>
      </c>
      <c r="E26636" s="24">
        <f>VLOOKUP(C26636,Подписчики!A:C,3,0)</f>
        <v>44339.485849216522</v>
      </c>
    </row>
    <row r="26637" spans="1:5" x14ac:dyDescent="0.25">
      <c r="A26637">
        <v>118099</v>
      </c>
      <c r="B26637" s="2">
        <v>44345.649459546927</v>
      </c>
      <c r="C26637">
        <v>240491</v>
      </c>
      <c r="D26637">
        <v>351192</v>
      </c>
      <c r="E26637" s="24">
        <f>VLOOKUP(C26637,Подписчики!A:C,3,0)</f>
        <v>44343.961671403136</v>
      </c>
    </row>
    <row r="26638" spans="1:5" x14ac:dyDescent="0.25">
      <c r="A26638">
        <v>118104</v>
      </c>
      <c r="B26638" s="2">
        <v>44345.650268608413</v>
      </c>
      <c r="C26638">
        <v>34701</v>
      </c>
      <c r="D26638">
        <v>262099</v>
      </c>
      <c r="E26638" s="24">
        <f>VLOOKUP(C26638,Подписчики!A:C,3,0)</f>
        <v>44288.164090847582</v>
      </c>
    </row>
    <row r="26639" spans="1:5" x14ac:dyDescent="0.25">
      <c r="A26639">
        <v>118109</v>
      </c>
      <c r="B26639" s="2">
        <v>44345.650673139156</v>
      </c>
      <c r="C26639">
        <v>272223</v>
      </c>
      <c r="D26639">
        <v>347008</v>
      </c>
      <c r="E26639" s="24">
        <f>VLOOKUP(C26639,Подписчики!A:C,3,0)</f>
        <v>44294.776239031344</v>
      </c>
    </row>
    <row r="26640" spans="1:5" x14ac:dyDescent="0.25">
      <c r="A26640">
        <v>118111</v>
      </c>
      <c r="B26640" s="2">
        <v>44345.65099032563</v>
      </c>
      <c r="C26640">
        <v>185295</v>
      </c>
      <c r="D26640">
        <v>301748</v>
      </c>
      <c r="E26640" s="24">
        <f>VLOOKUP(C26640,Подписчики!A:C,3,0)</f>
        <v>44338.960768732191</v>
      </c>
    </row>
    <row r="26641" spans="1:5" x14ac:dyDescent="0.25">
      <c r="A26641">
        <v>118116</v>
      </c>
      <c r="B26641" s="2">
        <v>44345.6510776699</v>
      </c>
      <c r="C26641">
        <v>120961</v>
      </c>
      <c r="D26641">
        <v>230507</v>
      </c>
      <c r="E26641" s="24">
        <f>VLOOKUP(C26641,Подписчики!A:C,3,0)</f>
        <v>44315.033954807695</v>
      </c>
    </row>
    <row r="26642" spans="1:5" x14ac:dyDescent="0.25">
      <c r="A26642">
        <v>118121</v>
      </c>
      <c r="B26642" s="2">
        <v>44345.651077669907</v>
      </c>
      <c r="C26642">
        <v>260850</v>
      </c>
      <c r="D26642">
        <v>158978</v>
      </c>
      <c r="E26642" s="24">
        <f>VLOOKUP(C26642,Подписчики!A:C,3,0)</f>
        <v>44314.625489031343</v>
      </c>
    </row>
    <row r="26643" spans="1:5" x14ac:dyDescent="0.25">
      <c r="A26643">
        <v>118125</v>
      </c>
      <c r="B26643" s="2">
        <v>44345.651077669907</v>
      </c>
      <c r="C26643">
        <v>319639</v>
      </c>
      <c r="D26643">
        <v>341333</v>
      </c>
      <c r="E26643" s="24">
        <f>VLOOKUP(C26643,Подписчики!A:C,3,0)</f>
        <v>44318.99504415955</v>
      </c>
    </row>
    <row r="26644" spans="1:5" x14ac:dyDescent="0.25">
      <c r="A26644">
        <v>118127</v>
      </c>
      <c r="B26644" s="2">
        <v>44345.651886731393</v>
      </c>
      <c r="C26644">
        <v>155437</v>
      </c>
      <c r="D26644">
        <v>135346</v>
      </c>
      <c r="E26644" s="24">
        <f>VLOOKUP(C26644,Подписчики!A:C,3,0)</f>
        <v>44332.335915420226</v>
      </c>
    </row>
    <row r="26645" spans="1:5" x14ac:dyDescent="0.25">
      <c r="A26645">
        <v>118132</v>
      </c>
      <c r="B26645" s="2">
        <v>44345.65269579288</v>
      </c>
      <c r="C26645">
        <v>154470</v>
      </c>
      <c r="D26645">
        <v>182191</v>
      </c>
      <c r="E26645" s="24">
        <f>VLOOKUP(C26645,Подписчики!A:C,3,0)</f>
        <v>44345.381327528492</v>
      </c>
    </row>
    <row r="26646" spans="1:5" x14ac:dyDescent="0.25">
      <c r="A26646">
        <v>118135</v>
      </c>
      <c r="B26646" s="2">
        <v>44345.65269579288</v>
      </c>
      <c r="C26646">
        <v>178432</v>
      </c>
      <c r="D26646">
        <v>78646</v>
      </c>
      <c r="E26646" s="24">
        <f>VLOOKUP(C26646,Подписчики!A:C,3,0)</f>
        <v>44314.528103846162</v>
      </c>
    </row>
    <row r="26647" spans="1:5" x14ac:dyDescent="0.25">
      <c r="A26647">
        <v>118139</v>
      </c>
      <c r="B26647" s="2">
        <v>44345.65269579288</v>
      </c>
      <c r="C26647">
        <v>316435</v>
      </c>
      <c r="D26647">
        <v>143888</v>
      </c>
      <c r="E26647" s="24">
        <f>VLOOKUP(C26647,Подписчики!A:C,3,0)</f>
        <v>44342.914491809119</v>
      </c>
    </row>
    <row r="26648" spans="1:5" x14ac:dyDescent="0.25">
      <c r="A26648">
        <v>118140</v>
      </c>
      <c r="B26648" s="2">
        <v>44345.653100323623</v>
      </c>
      <c r="C26648">
        <v>626</v>
      </c>
      <c r="D26648">
        <v>411922</v>
      </c>
      <c r="E26648" s="24">
        <f>VLOOKUP(C26648,Подписчики!A:C,3,0)</f>
        <v>44344.887894159547</v>
      </c>
    </row>
    <row r="26649" spans="1:5" x14ac:dyDescent="0.25">
      <c r="A26649">
        <v>118141</v>
      </c>
      <c r="B26649" s="2">
        <v>44345.653100323623</v>
      </c>
      <c r="C26649">
        <v>28027</v>
      </c>
      <c r="D26649">
        <v>38593</v>
      </c>
      <c r="E26649" s="24">
        <f>VLOOKUP(C26649,Подписчики!A:C,3,0)</f>
        <v>44335.703975605415</v>
      </c>
    </row>
    <row r="26650" spans="1:5" x14ac:dyDescent="0.25">
      <c r="A26650">
        <v>118146</v>
      </c>
      <c r="B26650" s="2">
        <v>44345.65431391586</v>
      </c>
      <c r="C26650">
        <v>235627</v>
      </c>
      <c r="D26650">
        <v>351192</v>
      </c>
      <c r="E26650" s="24">
        <f>VLOOKUP(C26650,Подписчики!A:C,3,0)</f>
        <v>44344.937709437327</v>
      </c>
    </row>
    <row r="26651" spans="1:5" x14ac:dyDescent="0.25">
      <c r="A26651">
        <v>118149</v>
      </c>
      <c r="B26651" s="2">
        <v>44345.654333333339</v>
      </c>
      <c r="C26651">
        <v>158327</v>
      </c>
      <c r="D26651">
        <v>81226</v>
      </c>
      <c r="E26651" s="24">
        <f>VLOOKUP(C26651,Подписчики!A:C,3,0)</f>
        <v>44344.898621011402</v>
      </c>
    </row>
    <row r="26652" spans="1:5" x14ac:dyDescent="0.25">
      <c r="A26652">
        <v>118152</v>
      </c>
      <c r="B26652" s="2">
        <v>44345.654718446596</v>
      </c>
      <c r="C26652">
        <v>149510</v>
      </c>
      <c r="D26652">
        <v>70091</v>
      </c>
      <c r="E26652" s="24">
        <f>VLOOKUP(C26652,Подписчики!A:C,3,0)</f>
        <v>44342.215797186604</v>
      </c>
    </row>
    <row r="26653" spans="1:5" x14ac:dyDescent="0.25">
      <c r="A26653">
        <v>118155</v>
      </c>
      <c r="B26653" s="2">
        <v>44345.655333333336</v>
      </c>
      <c r="C26653">
        <v>131730</v>
      </c>
      <c r="D26653">
        <v>411922</v>
      </c>
      <c r="E26653" s="24">
        <f>VLOOKUP(C26653,Подписчики!A:C,3,0)</f>
        <v>44309.183858511395</v>
      </c>
    </row>
    <row r="26654" spans="1:5" x14ac:dyDescent="0.25">
      <c r="A26654">
        <v>118160</v>
      </c>
      <c r="B26654" s="2">
        <v>44345.655932038841</v>
      </c>
      <c r="C26654">
        <v>195420</v>
      </c>
      <c r="D26654">
        <v>250679</v>
      </c>
      <c r="E26654" s="24">
        <f>VLOOKUP(C26654,Подписчики!A:C,3,0)</f>
        <v>44307.8405980057</v>
      </c>
    </row>
    <row r="26655" spans="1:5" x14ac:dyDescent="0.25">
      <c r="A26655">
        <v>118163</v>
      </c>
      <c r="B26655" s="2">
        <v>44345.656336569577</v>
      </c>
      <c r="C26655">
        <v>23818</v>
      </c>
      <c r="D26655">
        <v>347393</v>
      </c>
      <c r="E26655" s="24">
        <f>VLOOKUP(C26655,Подписчики!A:C,3,0)</f>
        <v>44345.403161787748</v>
      </c>
    </row>
    <row r="26656" spans="1:5" x14ac:dyDescent="0.25">
      <c r="A26656">
        <v>118166</v>
      </c>
      <c r="B26656" s="2">
        <v>44345.656453138829</v>
      </c>
      <c r="C26656">
        <v>215455</v>
      </c>
      <c r="D26656">
        <v>227775</v>
      </c>
      <c r="E26656" s="24">
        <f>VLOOKUP(C26656,Подписчики!A:C,3,0)</f>
        <v>44337.513821438748</v>
      </c>
    </row>
    <row r="26657" spans="1:5" x14ac:dyDescent="0.25">
      <c r="A26657">
        <v>118168</v>
      </c>
      <c r="B26657" s="2">
        <v>44345.656741100327</v>
      </c>
      <c r="C26657">
        <v>28076</v>
      </c>
      <c r="D26657">
        <v>347367</v>
      </c>
      <c r="E26657" s="24">
        <f>VLOOKUP(C26657,Подписчики!A:C,3,0)</f>
        <v>44309.294595548439</v>
      </c>
    </row>
    <row r="26658" spans="1:5" x14ac:dyDescent="0.25">
      <c r="A26658">
        <v>118169</v>
      </c>
      <c r="B26658" s="2">
        <v>44345.657063509017</v>
      </c>
      <c r="C26658">
        <v>138343</v>
      </c>
      <c r="D26658">
        <v>440657</v>
      </c>
      <c r="E26658" s="24">
        <f>VLOOKUP(C26658,Подписчики!A:C,3,0)</f>
        <v>44313.813178169512</v>
      </c>
    </row>
    <row r="26659" spans="1:5" x14ac:dyDescent="0.25">
      <c r="A26659">
        <v>118173</v>
      </c>
      <c r="B26659" s="2">
        <v>44345.65714563107</v>
      </c>
      <c r="C26659">
        <v>15310</v>
      </c>
      <c r="D26659">
        <v>137829</v>
      </c>
      <c r="E26659" s="24">
        <f>VLOOKUP(C26659,Подписчики!A:C,3,0)</f>
        <v>44294.241405519948</v>
      </c>
    </row>
    <row r="26660" spans="1:5" x14ac:dyDescent="0.25">
      <c r="A26660">
        <v>118177</v>
      </c>
      <c r="B26660" s="2">
        <v>44345.657550161814</v>
      </c>
      <c r="C26660">
        <v>301474</v>
      </c>
      <c r="D26660">
        <v>91295</v>
      </c>
      <c r="E26660" s="24">
        <f>VLOOKUP(C26660,Подписчики!A:C,3,0)</f>
        <v>44344.635369373216</v>
      </c>
    </row>
    <row r="26661" spans="1:5" x14ac:dyDescent="0.25">
      <c r="A26661">
        <v>118181</v>
      </c>
      <c r="B26661" s="2">
        <v>44345.658763754043</v>
      </c>
      <c r="C26661">
        <v>104174</v>
      </c>
      <c r="D26661">
        <v>153893</v>
      </c>
      <c r="E26661" s="24">
        <f>VLOOKUP(C26661,Подписчики!A:C,3,0)</f>
        <v>44344.459715420227</v>
      </c>
    </row>
    <row r="26662" spans="1:5" x14ac:dyDescent="0.25">
      <c r="A26662">
        <v>118183</v>
      </c>
      <c r="B26662" s="2">
        <v>44345.658763754043</v>
      </c>
      <c r="C26662">
        <v>240402</v>
      </c>
      <c r="D26662">
        <v>311460</v>
      </c>
      <c r="E26662" s="24">
        <f>VLOOKUP(C26662,Подписчики!A:C,3,0)</f>
        <v>44344.018876958689</v>
      </c>
    </row>
    <row r="26663" spans="1:5" x14ac:dyDescent="0.25">
      <c r="A26663">
        <v>118188</v>
      </c>
      <c r="B26663" s="2">
        <v>44345.659333333337</v>
      </c>
      <c r="C26663">
        <v>192795</v>
      </c>
      <c r="D26663">
        <v>308577</v>
      </c>
      <c r="E26663" s="24">
        <f>VLOOKUP(C26663,Подписчики!A:C,3,0)</f>
        <v>44312.248682300567</v>
      </c>
    </row>
    <row r="26664" spans="1:5" x14ac:dyDescent="0.25">
      <c r="A26664">
        <v>118193</v>
      </c>
      <c r="B26664" s="2">
        <v>44345.660381877024</v>
      </c>
      <c r="C26664">
        <v>107970</v>
      </c>
      <c r="D26664">
        <v>171335</v>
      </c>
      <c r="E26664" s="24">
        <f>VLOOKUP(C26664,Подписчики!A:C,3,0)</f>
        <v>44344.364822649572</v>
      </c>
    </row>
    <row r="26665" spans="1:5" x14ac:dyDescent="0.25">
      <c r="A26665">
        <v>118198</v>
      </c>
      <c r="B26665" s="2">
        <v>44345.660381877024</v>
      </c>
      <c r="C26665">
        <v>127398</v>
      </c>
      <c r="D26665">
        <v>60239</v>
      </c>
      <c r="E26665" s="24">
        <f>VLOOKUP(C26665,Подписчики!A:C,3,0)</f>
        <v>44342.514426353278</v>
      </c>
    </row>
    <row r="26666" spans="1:5" x14ac:dyDescent="0.25">
      <c r="A26666">
        <v>118200</v>
      </c>
      <c r="B26666" s="2">
        <v>44345.660451063573</v>
      </c>
      <c r="C26666">
        <v>219928</v>
      </c>
      <c r="D26666">
        <v>182984</v>
      </c>
      <c r="E26666" s="24">
        <f>VLOOKUP(C26666,Подписчики!A:C,3,0)</f>
        <v>44340.384241346153</v>
      </c>
    </row>
    <row r="26667" spans="1:5" x14ac:dyDescent="0.25">
      <c r="A26667">
        <v>118204</v>
      </c>
      <c r="B26667" s="2">
        <v>44345.660786407767</v>
      </c>
      <c r="C26667">
        <v>95713</v>
      </c>
      <c r="D26667">
        <v>180017</v>
      </c>
      <c r="E26667" s="24">
        <f>VLOOKUP(C26667,Подписчики!A:C,3,0)</f>
        <v>44312.979939529912</v>
      </c>
    </row>
    <row r="26668" spans="1:5" x14ac:dyDescent="0.25">
      <c r="A26668">
        <v>118209</v>
      </c>
      <c r="B26668" s="2">
        <v>44345.661</v>
      </c>
      <c r="C26668">
        <v>222036</v>
      </c>
      <c r="D26668">
        <v>404226</v>
      </c>
      <c r="E26668" s="24">
        <f>VLOOKUP(C26668,Подписчики!A:C,3,0)</f>
        <v>44344.89578767807</v>
      </c>
    </row>
    <row r="26669" spans="1:5" x14ac:dyDescent="0.25">
      <c r="A26669">
        <v>118211</v>
      </c>
      <c r="B26669" s="2">
        <v>44345.661030915253</v>
      </c>
      <c r="C26669">
        <v>138882</v>
      </c>
      <c r="D26669">
        <v>311670</v>
      </c>
      <c r="E26669" s="24">
        <f>VLOOKUP(C26669,Подписчики!A:C,3,0)</f>
        <v>44306.715882478631</v>
      </c>
    </row>
    <row r="26670" spans="1:5" x14ac:dyDescent="0.25">
      <c r="A26670">
        <v>118216</v>
      </c>
      <c r="B26670" s="2">
        <v>44345.662404530747</v>
      </c>
      <c r="C26670">
        <v>46838</v>
      </c>
      <c r="D26670">
        <v>182191</v>
      </c>
      <c r="E26670" s="24">
        <f>VLOOKUP(C26670,Подписчики!A:C,3,0)</f>
        <v>44338.613037357543</v>
      </c>
    </row>
    <row r="26671" spans="1:5" x14ac:dyDescent="0.25">
      <c r="A26671">
        <v>118219</v>
      </c>
      <c r="B26671" s="2">
        <v>44345.662809061483</v>
      </c>
      <c r="C26671">
        <v>330172</v>
      </c>
      <c r="D26671">
        <v>191893</v>
      </c>
      <c r="E26671" s="24">
        <f>VLOOKUP(C26671,Подписчики!A:C,3,0)</f>
        <v>44343.2792201923</v>
      </c>
    </row>
    <row r="26672" spans="1:5" x14ac:dyDescent="0.25">
      <c r="A26672">
        <v>118220</v>
      </c>
      <c r="B26672" s="2">
        <v>44345.663618122977</v>
      </c>
      <c r="C26672">
        <v>270380</v>
      </c>
      <c r="D26672">
        <v>396575</v>
      </c>
      <c r="E26672" s="24">
        <f>VLOOKUP(C26672,Подписчики!A:C,3,0)</f>
        <v>44339.032312678064</v>
      </c>
    </row>
    <row r="26673" spans="1:5" x14ac:dyDescent="0.25">
      <c r="A26673">
        <v>118224</v>
      </c>
      <c r="B26673" s="2">
        <v>44345.664427184463</v>
      </c>
      <c r="C26673">
        <v>98657</v>
      </c>
      <c r="D26673">
        <v>297015</v>
      </c>
      <c r="E26673" s="24">
        <f>VLOOKUP(C26673,Подписчики!A:C,3,0)</f>
        <v>44307.905183511401</v>
      </c>
    </row>
    <row r="26674" spans="1:5" x14ac:dyDescent="0.25">
      <c r="A26674">
        <v>118227</v>
      </c>
      <c r="B26674" s="2">
        <v>44345.664754173406</v>
      </c>
      <c r="C26674">
        <v>46061</v>
      </c>
      <c r="D26674">
        <v>227775</v>
      </c>
      <c r="E26674" s="24">
        <f>VLOOKUP(C26674,Подписчики!A:C,3,0)</f>
        <v>44307.162453596866</v>
      </c>
    </row>
    <row r="26675" spans="1:5" x14ac:dyDescent="0.25">
      <c r="A26675">
        <v>118231</v>
      </c>
      <c r="B26675" s="2">
        <v>44345.664831715214</v>
      </c>
      <c r="C26675">
        <v>101788</v>
      </c>
      <c r="D26675">
        <v>294433</v>
      </c>
      <c r="E26675" s="24">
        <f>VLOOKUP(C26675,Подписчики!A:C,3,0)</f>
        <v>44320.607536253563</v>
      </c>
    </row>
    <row r="26676" spans="1:5" x14ac:dyDescent="0.25">
      <c r="A26676">
        <v>118233</v>
      </c>
      <c r="B26676" s="2">
        <v>44345.664831715214</v>
      </c>
      <c r="C26676">
        <v>326000</v>
      </c>
      <c r="D26676">
        <v>390987</v>
      </c>
      <c r="E26676" s="24">
        <f>VLOOKUP(C26676,Подписчики!A:C,3,0)</f>
        <v>44312.493521901706</v>
      </c>
    </row>
    <row r="26677" spans="1:5" x14ac:dyDescent="0.25">
      <c r="A26677">
        <v>118236</v>
      </c>
      <c r="B26677" s="2">
        <v>44345.6656407767</v>
      </c>
      <c r="C26677">
        <v>302268</v>
      </c>
      <c r="D26677">
        <v>182191</v>
      </c>
      <c r="E26677" s="24">
        <f>VLOOKUP(C26677,Подписчики!A:C,3,0)</f>
        <v>44344.908228881766</v>
      </c>
    </row>
    <row r="26678" spans="1:5" x14ac:dyDescent="0.25">
      <c r="A26678">
        <v>118241</v>
      </c>
      <c r="B26678" s="2">
        <v>44345.6656407767</v>
      </c>
      <c r="C26678">
        <v>312505</v>
      </c>
      <c r="D26678">
        <v>61082</v>
      </c>
      <c r="E26678" s="24">
        <f>VLOOKUP(C26678,Подписчики!A:C,3,0)</f>
        <v>44343.330404594017</v>
      </c>
    </row>
    <row r="26679" spans="1:5" x14ac:dyDescent="0.25">
      <c r="A26679">
        <v>118242</v>
      </c>
      <c r="B26679" s="2">
        <v>44345.666045307444</v>
      </c>
      <c r="C26679">
        <v>92966</v>
      </c>
      <c r="D26679">
        <v>347393</v>
      </c>
      <c r="E26679" s="24">
        <f>VLOOKUP(C26679,Подписчики!A:C,3,0)</f>
        <v>44305.5728795584</v>
      </c>
    </row>
    <row r="26680" spans="1:5" x14ac:dyDescent="0.25">
      <c r="A26680">
        <v>118246</v>
      </c>
      <c r="B26680" s="2">
        <v>44345.666045307444</v>
      </c>
      <c r="C26680">
        <v>195852</v>
      </c>
      <c r="D26680">
        <v>165821</v>
      </c>
      <c r="E26680" s="24">
        <f>VLOOKUP(C26680,Подписчики!A:C,3,0)</f>
        <v>44345.410872435896</v>
      </c>
    </row>
    <row r="26681" spans="1:5" x14ac:dyDescent="0.25">
      <c r="A26681">
        <v>118248</v>
      </c>
      <c r="B26681" s="2">
        <v>44345.666045307444</v>
      </c>
      <c r="C26681">
        <v>252154</v>
      </c>
      <c r="D26681">
        <v>227775</v>
      </c>
      <c r="E26681" s="24">
        <f>VLOOKUP(C26681,Подписчики!A:C,3,0)</f>
        <v>44345.203603205126</v>
      </c>
    </row>
    <row r="26682" spans="1:5" x14ac:dyDescent="0.25">
      <c r="A26682">
        <v>118250</v>
      </c>
      <c r="B26682" s="2">
        <v>44345.666096987821</v>
      </c>
      <c r="C26682">
        <v>122014</v>
      </c>
      <c r="D26682">
        <v>473327</v>
      </c>
      <c r="E26682" s="24">
        <f>VLOOKUP(C26682,Подписчики!A:C,3,0)</f>
        <v>44340.538704095437</v>
      </c>
    </row>
    <row r="26683" spans="1:5" x14ac:dyDescent="0.25">
      <c r="A26683">
        <v>118254</v>
      </c>
      <c r="B26683" s="2">
        <v>44345.666432691425</v>
      </c>
      <c r="C26683">
        <v>50265</v>
      </c>
      <c r="D26683">
        <v>230507</v>
      </c>
      <c r="E26683" s="24">
        <f>VLOOKUP(C26683,Подписчики!A:C,3,0)</f>
        <v>44344.708358262105</v>
      </c>
    </row>
    <row r="26684" spans="1:5" x14ac:dyDescent="0.25">
      <c r="A26684">
        <v>118259</v>
      </c>
      <c r="B26684" s="2">
        <v>44345.666666666664</v>
      </c>
      <c r="C26684">
        <v>303560</v>
      </c>
      <c r="D26684">
        <v>94541</v>
      </c>
      <c r="E26684" s="24">
        <f>VLOOKUP(C26684,Подписчики!A:C,3,0)</f>
        <v>44306.597951317664</v>
      </c>
    </row>
    <row r="26685" spans="1:5" x14ac:dyDescent="0.25">
      <c r="A26685">
        <v>118260</v>
      </c>
      <c r="B26685" s="2">
        <v>44345.667012543105</v>
      </c>
      <c r="C26685">
        <v>123062</v>
      </c>
      <c r="D26685">
        <v>230507</v>
      </c>
      <c r="E26685" s="24">
        <f>VLOOKUP(C26685,Подписчики!A:C,3,0)</f>
        <v>44292.743111111115</v>
      </c>
    </row>
    <row r="26686" spans="1:5" x14ac:dyDescent="0.25">
      <c r="A26686">
        <v>118263</v>
      </c>
      <c r="B26686" s="2">
        <v>44345.667258899673</v>
      </c>
      <c r="C26686">
        <v>313410</v>
      </c>
      <c r="D26686">
        <v>245484</v>
      </c>
      <c r="E26686" s="24">
        <f>VLOOKUP(C26686,Подписчики!A:C,3,0)</f>
        <v>44322.718654059827</v>
      </c>
    </row>
    <row r="26687" spans="1:5" x14ac:dyDescent="0.25">
      <c r="A26687">
        <v>118266</v>
      </c>
      <c r="B26687" s="2">
        <v>44345.667683950312</v>
      </c>
      <c r="C26687">
        <v>128168</v>
      </c>
      <c r="D26687">
        <v>419184</v>
      </c>
      <c r="E26687" s="24">
        <f>VLOOKUP(C26687,Подписчики!A:C,3,0)</f>
        <v>44294.06384996439</v>
      </c>
    </row>
    <row r="26688" spans="1:5" x14ac:dyDescent="0.25">
      <c r="A26688">
        <v>118271</v>
      </c>
      <c r="B26688" s="2">
        <v>44345.668067961167</v>
      </c>
      <c r="C26688">
        <v>258643</v>
      </c>
      <c r="D26688">
        <v>118549</v>
      </c>
      <c r="E26688" s="24">
        <f>VLOOKUP(C26688,Подписчики!A:C,3,0)</f>
        <v>44343.983582514244</v>
      </c>
    </row>
    <row r="26689" spans="1:5" x14ac:dyDescent="0.25">
      <c r="A26689">
        <v>118272</v>
      </c>
      <c r="B26689" s="2">
        <v>44345.668472491911</v>
      </c>
      <c r="C26689">
        <v>261019</v>
      </c>
      <c r="D26689">
        <v>458081</v>
      </c>
      <c r="E26689" s="24">
        <f>VLOOKUP(C26689,Подписчики!A:C,3,0)</f>
        <v>44323.295321011399</v>
      </c>
    </row>
    <row r="26690" spans="1:5" x14ac:dyDescent="0.25">
      <c r="A26690">
        <v>118277</v>
      </c>
      <c r="B26690" s="2">
        <v>44345.668472491911</v>
      </c>
      <c r="C26690">
        <v>261898</v>
      </c>
      <c r="D26690">
        <v>88863</v>
      </c>
      <c r="E26690" s="24">
        <f>VLOOKUP(C26690,Подписчики!A:C,3,0)</f>
        <v>44338.884994408836</v>
      </c>
    </row>
    <row r="26691" spans="1:5" x14ac:dyDescent="0.25">
      <c r="A26691">
        <v>118278</v>
      </c>
      <c r="B26691" s="2">
        <v>44345.668507950075</v>
      </c>
      <c r="C26691">
        <v>307312</v>
      </c>
      <c r="D26691">
        <v>43697</v>
      </c>
      <c r="E26691" s="24">
        <f>VLOOKUP(C26691,Подписчики!A:C,3,0)</f>
        <v>44334.357351958686</v>
      </c>
    </row>
    <row r="26692" spans="1:5" x14ac:dyDescent="0.25">
      <c r="A26692">
        <v>118283</v>
      </c>
      <c r="B26692" s="2">
        <v>44345.668568987094</v>
      </c>
      <c r="C26692">
        <v>265972</v>
      </c>
      <c r="D26692">
        <v>411922</v>
      </c>
      <c r="E26692" s="24">
        <f>VLOOKUP(C26692,Подписчики!A:C,3,0)</f>
        <v>44309.717407621079</v>
      </c>
    </row>
    <row r="26693" spans="1:5" x14ac:dyDescent="0.25">
      <c r="A26693">
        <v>118288</v>
      </c>
      <c r="B26693" s="2">
        <v>44345.668877022654</v>
      </c>
      <c r="C26693">
        <v>61891</v>
      </c>
      <c r="D26693">
        <v>78646</v>
      </c>
      <c r="E26693" s="24">
        <f>VLOOKUP(C26693,Подписчики!A:C,3,0)</f>
        <v>44339.436589494304</v>
      </c>
    </row>
    <row r="26694" spans="1:5" x14ac:dyDescent="0.25">
      <c r="A26694">
        <v>118290</v>
      </c>
      <c r="B26694" s="2">
        <v>44345.668877022654</v>
      </c>
      <c r="C26694">
        <v>312089</v>
      </c>
      <c r="D26694">
        <v>468614</v>
      </c>
      <c r="E26694" s="24">
        <f>VLOOKUP(C26694,Подписчики!A:C,3,0)</f>
        <v>44307.451421011392</v>
      </c>
    </row>
    <row r="26695" spans="1:5" x14ac:dyDescent="0.25">
      <c r="A26695">
        <v>118291</v>
      </c>
      <c r="B26695" s="2">
        <v>44345.669281553397</v>
      </c>
      <c r="C26695">
        <v>67679</v>
      </c>
      <c r="D26695">
        <v>119655</v>
      </c>
      <c r="E26695" s="24">
        <f>VLOOKUP(C26695,Подписчики!A:C,3,0)</f>
        <v>44316.21173714388</v>
      </c>
    </row>
    <row r="26696" spans="1:5" x14ac:dyDescent="0.25">
      <c r="A26696">
        <v>118296</v>
      </c>
      <c r="B26696" s="2">
        <v>44345.669281553397</v>
      </c>
      <c r="C26696">
        <v>108300</v>
      </c>
      <c r="D26696">
        <v>250679</v>
      </c>
      <c r="E26696" s="24">
        <f>VLOOKUP(C26696,Подписчики!A:C,3,0)</f>
        <v>44343.74502856125</v>
      </c>
    </row>
    <row r="26697" spans="1:5" x14ac:dyDescent="0.25">
      <c r="A26697">
        <v>118301</v>
      </c>
      <c r="B26697" s="2">
        <v>44345.66968608414</v>
      </c>
      <c r="C26697">
        <v>330132</v>
      </c>
      <c r="D26697">
        <v>118549</v>
      </c>
      <c r="E26697" s="24">
        <f>VLOOKUP(C26697,Подписчики!A:C,3,0)</f>
        <v>44315.011953418805</v>
      </c>
    </row>
    <row r="26698" spans="1:5" x14ac:dyDescent="0.25">
      <c r="A26698">
        <v>118306</v>
      </c>
      <c r="B26698" s="2">
        <v>44345.670369579151</v>
      </c>
      <c r="C26698">
        <v>170767</v>
      </c>
      <c r="D26698">
        <v>324410</v>
      </c>
      <c r="E26698" s="24">
        <f>VLOOKUP(C26698,Подписчики!A:C,3,0)</f>
        <v>44326.536753917382</v>
      </c>
    </row>
    <row r="26699" spans="1:5" x14ac:dyDescent="0.25">
      <c r="A26699">
        <v>118307</v>
      </c>
      <c r="B26699" s="2">
        <v>44345.670495145634</v>
      </c>
      <c r="C26699">
        <v>103123</v>
      </c>
      <c r="D26699">
        <v>153893</v>
      </c>
      <c r="E26699" s="24">
        <f>VLOOKUP(C26699,Подписчики!A:C,3,0)</f>
        <v>44345.175059223642</v>
      </c>
    </row>
    <row r="26700" spans="1:5" x14ac:dyDescent="0.25">
      <c r="A26700">
        <v>118312</v>
      </c>
      <c r="B26700" s="2">
        <v>44345.671193578906</v>
      </c>
      <c r="C26700">
        <v>19689</v>
      </c>
      <c r="D26700">
        <v>154256</v>
      </c>
      <c r="E26700" s="24">
        <f>VLOOKUP(C26700,Подписчики!A:C,3,0)</f>
        <v>44310.346212001423</v>
      </c>
    </row>
    <row r="26701" spans="1:5" x14ac:dyDescent="0.25">
      <c r="A26701">
        <v>118315</v>
      </c>
      <c r="B26701" s="2">
        <v>44345.671304207121</v>
      </c>
      <c r="C26701">
        <v>88021</v>
      </c>
      <c r="D26701">
        <v>74456</v>
      </c>
      <c r="E26701" s="24">
        <f>VLOOKUP(C26701,Подписчики!A:C,3,0)</f>
        <v>44289.188650890312</v>
      </c>
    </row>
    <row r="26702" spans="1:5" x14ac:dyDescent="0.25">
      <c r="A26702">
        <v>118317</v>
      </c>
      <c r="B26702" s="2">
        <v>44345.672113268614</v>
      </c>
      <c r="C26702">
        <v>207229</v>
      </c>
      <c r="D26702">
        <v>404645</v>
      </c>
      <c r="E26702" s="24">
        <f>VLOOKUP(C26702,Подписчики!A:C,3,0)</f>
        <v>44316.654845512821</v>
      </c>
    </row>
    <row r="26703" spans="1:5" x14ac:dyDescent="0.25">
      <c r="A26703">
        <v>118322</v>
      </c>
      <c r="B26703" s="2">
        <v>44345.67251779935</v>
      </c>
      <c r="C26703">
        <v>124504</v>
      </c>
      <c r="D26703">
        <v>43842</v>
      </c>
      <c r="E26703" s="24">
        <f>VLOOKUP(C26703,Подписчики!A:C,3,0)</f>
        <v>44324.718826780627</v>
      </c>
    </row>
    <row r="26704" spans="1:5" x14ac:dyDescent="0.25">
      <c r="A26704">
        <v>118327</v>
      </c>
      <c r="B26704" s="2">
        <v>44345.672922330094</v>
      </c>
      <c r="C26704">
        <v>125400</v>
      </c>
      <c r="D26704">
        <v>244574</v>
      </c>
      <c r="E26704" s="24">
        <f>VLOOKUP(C26704,Подписчики!A:C,3,0)</f>
        <v>44310.8229673077</v>
      </c>
    </row>
    <row r="26705" spans="1:5" x14ac:dyDescent="0.25">
      <c r="A26705">
        <v>118332</v>
      </c>
      <c r="B26705" s="2">
        <v>44345.673360393077</v>
      </c>
      <c r="C26705">
        <v>190571</v>
      </c>
      <c r="D26705">
        <v>330333</v>
      </c>
      <c r="E26705" s="24">
        <f>VLOOKUP(C26705,Подписчики!A:C,3,0)</f>
        <v>44344.941248789175</v>
      </c>
    </row>
    <row r="26706" spans="1:5" x14ac:dyDescent="0.25">
      <c r="A26706">
        <v>118337</v>
      </c>
      <c r="B26706" s="2">
        <v>44345.673635059662</v>
      </c>
      <c r="C26706">
        <v>102245</v>
      </c>
      <c r="D26706">
        <v>12149</v>
      </c>
      <c r="E26706" s="24">
        <f>VLOOKUP(C26706,Подписчики!A:C,3,0)</f>
        <v>44327.23706641738</v>
      </c>
    </row>
    <row r="26707" spans="1:5" x14ac:dyDescent="0.25">
      <c r="A26707">
        <v>118339</v>
      </c>
      <c r="B26707" s="2">
        <v>44345.674135922331</v>
      </c>
      <c r="C26707">
        <v>281558</v>
      </c>
      <c r="D26707">
        <v>396686</v>
      </c>
      <c r="E26707" s="24">
        <f>VLOOKUP(C26707,Подписчики!A:C,3,0)</f>
        <v>44340.462273575504</v>
      </c>
    </row>
    <row r="26708" spans="1:5" x14ac:dyDescent="0.25">
      <c r="A26708">
        <v>118343</v>
      </c>
      <c r="B26708" s="2">
        <v>44345.674540453074</v>
      </c>
      <c r="C26708">
        <v>53643</v>
      </c>
      <c r="D26708">
        <v>341333</v>
      </c>
      <c r="E26708" s="24">
        <f>VLOOKUP(C26708,Подписчики!A:C,3,0)</f>
        <v>44310.849318696586</v>
      </c>
    </row>
    <row r="26709" spans="1:5" x14ac:dyDescent="0.25">
      <c r="A26709">
        <v>118347</v>
      </c>
      <c r="B26709" s="2">
        <v>44345.674540453074</v>
      </c>
      <c r="C26709">
        <v>259125</v>
      </c>
      <c r="D26709">
        <v>304722</v>
      </c>
      <c r="E26709" s="24">
        <f>VLOOKUP(C26709,Подписчики!A:C,3,0)</f>
        <v>44325.325625391735</v>
      </c>
    </row>
    <row r="26710" spans="1:5" x14ac:dyDescent="0.25">
      <c r="A26710">
        <v>118349</v>
      </c>
      <c r="B26710" s="2">
        <v>44345.675466170229</v>
      </c>
      <c r="C26710">
        <v>132108</v>
      </c>
      <c r="D26710">
        <v>361821</v>
      </c>
      <c r="E26710" s="24">
        <f>VLOOKUP(C26710,Подписчики!A:C,3,0)</f>
        <v>44315.598431873223</v>
      </c>
    </row>
    <row r="26711" spans="1:5" x14ac:dyDescent="0.25">
      <c r="A26711">
        <v>118350</v>
      </c>
      <c r="B26711" s="2">
        <v>44345.675754045304</v>
      </c>
      <c r="C26711">
        <v>80139</v>
      </c>
      <c r="D26711">
        <v>59145</v>
      </c>
      <c r="E26711" s="24">
        <f>VLOOKUP(C26711,Подписчики!A:C,3,0)</f>
        <v>44328.662725854701</v>
      </c>
    </row>
    <row r="26712" spans="1:5" x14ac:dyDescent="0.25">
      <c r="A26712">
        <v>118354</v>
      </c>
      <c r="B26712" s="2">
        <v>44345.676158576054</v>
      </c>
      <c r="C26712">
        <v>206350</v>
      </c>
      <c r="D26712">
        <v>472712</v>
      </c>
      <c r="E26712" s="24">
        <f>VLOOKUP(C26712,Подписчики!A:C,3,0)</f>
        <v>44300.854508048433</v>
      </c>
    </row>
    <row r="26713" spans="1:5" x14ac:dyDescent="0.25">
      <c r="A26713">
        <v>118359</v>
      </c>
      <c r="B26713" s="2">
        <v>44345.676158576054</v>
      </c>
      <c r="C26713">
        <v>298382</v>
      </c>
      <c r="D26713">
        <v>154374</v>
      </c>
      <c r="E26713" s="24">
        <f>VLOOKUP(C26713,Подписчики!A:C,3,0)</f>
        <v>44342.09633831909</v>
      </c>
    </row>
    <row r="26714" spans="1:5" x14ac:dyDescent="0.25">
      <c r="A26714">
        <v>118363</v>
      </c>
      <c r="B26714" s="2">
        <v>44345.67656310679</v>
      </c>
      <c r="C26714">
        <v>75253</v>
      </c>
      <c r="D26714">
        <v>21760</v>
      </c>
      <c r="E26714" s="24">
        <f>VLOOKUP(C26714,Подписчики!A:C,3,0)</f>
        <v>44340.502549430203</v>
      </c>
    </row>
    <row r="26715" spans="1:5" x14ac:dyDescent="0.25">
      <c r="A26715">
        <v>118367</v>
      </c>
      <c r="B26715" s="2">
        <v>44345.676808984652</v>
      </c>
      <c r="C26715">
        <v>144086</v>
      </c>
      <c r="D26715">
        <v>42329</v>
      </c>
      <c r="E26715" s="24">
        <f>VLOOKUP(C26715,Подписчики!A:C,3,0)</f>
        <v>44345.18876709402</v>
      </c>
    </row>
    <row r="26716" spans="1:5" x14ac:dyDescent="0.25">
      <c r="A26716">
        <v>118369</v>
      </c>
      <c r="B26716" s="2">
        <v>44345.676967637541</v>
      </c>
      <c r="C26716">
        <v>5543</v>
      </c>
      <c r="D26716">
        <v>300975</v>
      </c>
      <c r="E26716" s="24">
        <f>VLOOKUP(C26716,Подписчики!A:C,3,0)</f>
        <v>44344.274652207976</v>
      </c>
    </row>
    <row r="26717" spans="1:5" x14ac:dyDescent="0.25">
      <c r="A26717">
        <v>118373</v>
      </c>
      <c r="B26717" s="2">
        <v>44345.677419354841</v>
      </c>
      <c r="C26717">
        <v>254220</v>
      </c>
      <c r="D26717">
        <v>258219</v>
      </c>
      <c r="E26717" s="24">
        <f>VLOOKUP(C26717,Подписчики!A:C,3,0)</f>
        <v>44311.01174298433</v>
      </c>
    </row>
    <row r="26718" spans="1:5" x14ac:dyDescent="0.25">
      <c r="A26718">
        <v>118377</v>
      </c>
      <c r="B26718" s="2">
        <v>44345.677724539935</v>
      </c>
      <c r="C26718">
        <v>187023</v>
      </c>
      <c r="D26718">
        <v>182191</v>
      </c>
      <c r="E26718" s="24">
        <f>VLOOKUP(C26718,Подписчики!A:C,3,0)</f>
        <v>44320.734143198002</v>
      </c>
    </row>
    <row r="26719" spans="1:5" x14ac:dyDescent="0.25">
      <c r="A26719">
        <v>118382</v>
      </c>
      <c r="B26719" s="2">
        <v>44345.677776699027</v>
      </c>
      <c r="C26719">
        <v>334240</v>
      </c>
      <c r="D26719">
        <v>118549</v>
      </c>
      <c r="E26719" s="24">
        <f>VLOOKUP(C26719,Подписчики!A:C,3,0)</f>
        <v>44344.085207371798</v>
      </c>
    </row>
    <row r="26720" spans="1:5" x14ac:dyDescent="0.25">
      <c r="A26720">
        <v>118385</v>
      </c>
      <c r="B26720" s="2">
        <v>44345.67818122977</v>
      </c>
      <c r="C26720">
        <v>82580</v>
      </c>
      <c r="D26720">
        <v>389195</v>
      </c>
      <c r="E26720" s="24">
        <f>VLOOKUP(C26720,Подписчики!A:C,3,0)</f>
        <v>44342.743995584045</v>
      </c>
    </row>
    <row r="26721" spans="1:5" x14ac:dyDescent="0.25">
      <c r="A26721">
        <v>118390</v>
      </c>
      <c r="B26721" s="2">
        <v>44345.678990291257</v>
      </c>
      <c r="C26721">
        <v>70437</v>
      </c>
      <c r="D26721">
        <v>458081</v>
      </c>
      <c r="E26721" s="24">
        <f>VLOOKUP(C26721,Подписчики!A:C,3,0)</f>
        <v>44286.368233547008</v>
      </c>
    </row>
    <row r="26722" spans="1:5" x14ac:dyDescent="0.25">
      <c r="A26722">
        <v>118394</v>
      </c>
      <c r="B26722" s="2">
        <v>44345.679394822007</v>
      </c>
      <c r="C26722">
        <v>42018</v>
      </c>
      <c r="D26722">
        <v>405774</v>
      </c>
      <c r="E26722" s="24">
        <f>VLOOKUP(C26722,Подписчики!A:C,3,0)</f>
        <v>44312.528734401712</v>
      </c>
    </row>
    <row r="26723" spans="1:5" x14ac:dyDescent="0.25">
      <c r="A26723">
        <v>118395</v>
      </c>
      <c r="B26723" s="2">
        <v>44345.679394822007</v>
      </c>
      <c r="C26723">
        <v>243507</v>
      </c>
      <c r="D26723">
        <v>5151</v>
      </c>
      <c r="E26723" s="24">
        <f>VLOOKUP(C26723,Подписчики!A:C,3,0)</f>
        <v>44344.459551994303</v>
      </c>
    </row>
    <row r="26724" spans="1:5" x14ac:dyDescent="0.25">
      <c r="A26724">
        <v>118399</v>
      </c>
      <c r="B26724" s="2">
        <v>44345.679799352751</v>
      </c>
      <c r="C26724">
        <v>180129</v>
      </c>
      <c r="D26724">
        <v>9427</v>
      </c>
      <c r="E26724" s="24">
        <f>VLOOKUP(C26724,Подписчики!A:C,3,0)</f>
        <v>44309.299780698006</v>
      </c>
    </row>
    <row r="26725" spans="1:5" x14ac:dyDescent="0.25">
      <c r="A26725">
        <v>118403</v>
      </c>
      <c r="B26725" s="2">
        <v>44345.680203883494</v>
      </c>
      <c r="C26725">
        <v>84461</v>
      </c>
      <c r="D26725">
        <v>434688</v>
      </c>
      <c r="E26725" s="24">
        <f>VLOOKUP(C26725,Подписчики!A:C,3,0)</f>
        <v>44324.824025854701</v>
      </c>
    </row>
    <row r="26726" spans="1:5" x14ac:dyDescent="0.25">
      <c r="A26726">
        <v>118408</v>
      </c>
      <c r="B26726" s="2">
        <v>44345.680999999997</v>
      </c>
      <c r="C26726">
        <v>110334</v>
      </c>
      <c r="D26726">
        <v>118549</v>
      </c>
      <c r="E26726" s="24">
        <f>VLOOKUP(C26726,Подписчики!A:C,3,0)</f>
        <v>44339.68927240029</v>
      </c>
    </row>
    <row r="26727" spans="1:5" x14ac:dyDescent="0.25">
      <c r="A26727">
        <v>118412</v>
      </c>
      <c r="B26727" s="2">
        <v>44345.681142612993</v>
      </c>
      <c r="C26727">
        <v>52725</v>
      </c>
      <c r="D26727">
        <v>5151</v>
      </c>
      <c r="E26727" s="24">
        <f>VLOOKUP(C26727,Подписчики!A:C,3,0)</f>
        <v>44344.499699679487</v>
      </c>
    </row>
    <row r="26728" spans="1:5" x14ac:dyDescent="0.25">
      <c r="A26728">
        <v>118413</v>
      </c>
      <c r="B26728" s="2">
        <v>44345.681417475731</v>
      </c>
      <c r="C26728">
        <v>200461</v>
      </c>
      <c r="D26728">
        <v>198326</v>
      </c>
      <c r="E26728" s="24">
        <f>VLOOKUP(C26728,Подписчики!A:C,3,0)</f>
        <v>44308.808008938751</v>
      </c>
    </row>
    <row r="26729" spans="1:5" x14ac:dyDescent="0.25">
      <c r="A26729">
        <v>118415</v>
      </c>
      <c r="B26729" s="2">
        <v>44345.681822006467</v>
      </c>
      <c r="C26729">
        <v>52079</v>
      </c>
      <c r="D26729">
        <v>469849</v>
      </c>
      <c r="E26729" s="24">
        <f>VLOOKUP(C26729,Подписчики!A:C,3,0)</f>
        <v>44310.885027955839</v>
      </c>
    </row>
    <row r="26730" spans="1:5" x14ac:dyDescent="0.25">
      <c r="A26730">
        <v>118418</v>
      </c>
      <c r="B26730" s="2">
        <v>44345.681822006474</v>
      </c>
      <c r="C26730">
        <v>26281</v>
      </c>
      <c r="D26730">
        <v>96200</v>
      </c>
      <c r="E26730" s="24">
        <f>VLOOKUP(C26730,Подписчики!A:C,3,0)</f>
        <v>44316.160437215105</v>
      </c>
    </row>
    <row r="26731" spans="1:5" x14ac:dyDescent="0.25">
      <c r="A26731">
        <v>118422</v>
      </c>
      <c r="B26731" s="2">
        <v>44345.681822006474</v>
      </c>
      <c r="C26731">
        <v>51192</v>
      </c>
      <c r="D26731">
        <v>60239</v>
      </c>
      <c r="E26731" s="24">
        <f>VLOOKUP(C26731,Подписчики!A:C,3,0)</f>
        <v>44340.443181410257</v>
      </c>
    </row>
    <row r="26732" spans="1:5" x14ac:dyDescent="0.25">
      <c r="A26732">
        <v>118427</v>
      </c>
      <c r="B26732" s="2">
        <v>44345.682226537218</v>
      </c>
      <c r="C26732">
        <v>77594</v>
      </c>
      <c r="D26732">
        <v>230507</v>
      </c>
      <c r="E26732" s="24">
        <f>VLOOKUP(C26732,Подписчики!A:C,3,0)</f>
        <v>44341.198306908831</v>
      </c>
    </row>
    <row r="26733" spans="1:5" x14ac:dyDescent="0.25">
      <c r="A26733">
        <v>118431</v>
      </c>
      <c r="B26733" s="2">
        <v>44345.682226537218</v>
      </c>
      <c r="C26733">
        <v>348779</v>
      </c>
      <c r="D26733">
        <v>250679</v>
      </c>
      <c r="E26733" s="24">
        <f>VLOOKUP(C26733,Подписчики!A:C,3,0)</f>
        <v>44343.492847898866</v>
      </c>
    </row>
    <row r="26734" spans="1:5" x14ac:dyDescent="0.25">
      <c r="A26734">
        <v>118432</v>
      </c>
      <c r="B26734" s="2">
        <v>44345.68300424207</v>
      </c>
      <c r="C26734">
        <v>6305</v>
      </c>
      <c r="D26734">
        <v>21407</v>
      </c>
      <c r="E26734" s="24">
        <f>VLOOKUP(C26734,Подписчики!A:C,3,0)</f>
        <v>44312.009978098286</v>
      </c>
    </row>
    <row r="26735" spans="1:5" x14ac:dyDescent="0.25">
      <c r="A26735">
        <v>118436</v>
      </c>
      <c r="B26735" s="2">
        <v>44345.683440129447</v>
      </c>
      <c r="C26735">
        <v>209435</v>
      </c>
      <c r="D26735">
        <v>274147</v>
      </c>
      <c r="E26735" s="24">
        <f>VLOOKUP(C26735,Подписчики!A:C,3,0)</f>
        <v>44291.761954344729</v>
      </c>
    </row>
    <row r="26736" spans="1:5" x14ac:dyDescent="0.25">
      <c r="A26736">
        <v>118440</v>
      </c>
      <c r="B26736" s="2">
        <v>44345.683440129455</v>
      </c>
      <c r="C26736">
        <v>75109</v>
      </c>
      <c r="D26736">
        <v>47849</v>
      </c>
      <c r="E26736" s="24">
        <f>VLOOKUP(C26736,Подписчики!A:C,3,0)</f>
        <v>44344.203022115384</v>
      </c>
    </row>
    <row r="26737" spans="1:5" x14ac:dyDescent="0.25">
      <c r="A26737">
        <v>118441</v>
      </c>
      <c r="B26737" s="2">
        <v>44345.683440129455</v>
      </c>
      <c r="C26737">
        <v>180332</v>
      </c>
      <c r="D26737">
        <v>256093</v>
      </c>
      <c r="E26737" s="24">
        <f>VLOOKUP(C26737,Подписчики!A:C,3,0)</f>
        <v>44292.449592984332</v>
      </c>
    </row>
    <row r="26738" spans="1:5" x14ac:dyDescent="0.25">
      <c r="A26738">
        <v>118444</v>
      </c>
      <c r="B26738" s="2">
        <v>44345.683844660191</v>
      </c>
      <c r="C26738">
        <v>51146</v>
      </c>
      <c r="D26738">
        <v>21407</v>
      </c>
      <c r="E26738" s="24">
        <f>VLOOKUP(C26738,Подписчики!A:C,3,0)</f>
        <v>44344.919134900294</v>
      </c>
    </row>
    <row r="26739" spans="1:5" x14ac:dyDescent="0.25">
      <c r="A26739">
        <v>118446</v>
      </c>
      <c r="B26739" s="2">
        <v>44345.684249190941</v>
      </c>
      <c r="C26739">
        <v>19550</v>
      </c>
      <c r="D26739">
        <v>351192</v>
      </c>
      <c r="E26739" s="24">
        <f>VLOOKUP(C26739,Подписчики!A:C,3,0)</f>
        <v>44341.616326531337</v>
      </c>
    </row>
    <row r="26740" spans="1:5" x14ac:dyDescent="0.25">
      <c r="A26740">
        <v>118447</v>
      </c>
      <c r="B26740" s="2">
        <v>44345.684249190941</v>
      </c>
      <c r="C26740">
        <v>262765</v>
      </c>
      <c r="D26740">
        <v>111368</v>
      </c>
      <c r="E26740" s="24">
        <f>VLOOKUP(C26740,Подписчики!A:C,3,0)</f>
        <v>44339.93074779203</v>
      </c>
    </row>
    <row r="26741" spans="1:5" x14ac:dyDescent="0.25">
      <c r="A26741">
        <v>118450</v>
      </c>
      <c r="B26741" s="2">
        <v>44345.685058252428</v>
      </c>
      <c r="C26741">
        <v>22461</v>
      </c>
      <c r="D26741">
        <v>21550</v>
      </c>
      <c r="E26741" s="24">
        <f>VLOOKUP(C26741,Подписчики!A:C,3,0)</f>
        <v>44340.990674038461</v>
      </c>
    </row>
    <row r="26742" spans="1:5" x14ac:dyDescent="0.25">
      <c r="A26742">
        <v>118453</v>
      </c>
      <c r="B26742" s="2">
        <v>44345.685867313914</v>
      </c>
      <c r="C26742">
        <v>89282</v>
      </c>
      <c r="D26742">
        <v>130324</v>
      </c>
      <c r="E26742" s="24">
        <f>VLOOKUP(C26742,Подписчики!A:C,3,0)</f>
        <v>44333.234323361823</v>
      </c>
    </row>
    <row r="26743" spans="1:5" x14ac:dyDescent="0.25">
      <c r="A26743">
        <v>118458</v>
      </c>
      <c r="B26743" s="2">
        <v>44345.68617816706</v>
      </c>
      <c r="C26743">
        <v>128344</v>
      </c>
      <c r="D26743">
        <v>158978</v>
      </c>
      <c r="E26743" s="24">
        <f>VLOOKUP(C26743,Подписчики!A:C,3,0)</f>
        <v>44343.645457336184</v>
      </c>
    </row>
    <row r="26744" spans="1:5" x14ac:dyDescent="0.25">
      <c r="A26744">
        <v>118462</v>
      </c>
      <c r="B26744" s="2">
        <v>44345.686666463211</v>
      </c>
      <c r="C26744">
        <v>97919</v>
      </c>
      <c r="D26744">
        <v>468237</v>
      </c>
      <c r="E26744" s="24">
        <f>VLOOKUP(C26744,Подписчики!A:C,3,0)</f>
        <v>44315.7585741453</v>
      </c>
    </row>
    <row r="26745" spans="1:5" x14ac:dyDescent="0.25">
      <c r="A26745">
        <v>118466</v>
      </c>
      <c r="B26745" s="2">
        <v>44345.686676375408</v>
      </c>
      <c r="C26745">
        <v>134665</v>
      </c>
      <c r="D26745">
        <v>258219</v>
      </c>
      <c r="E26745" s="24">
        <f>VLOOKUP(C26745,Подписчики!A:C,3,0)</f>
        <v>44333.62437909544</v>
      </c>
    </row>
    <row r="26746" spans="1:5" x14ac:dyDescent="0.25">
      <c r="A26746">
        <v>118469</v>
      </c>
      <c r="B26746" s="2">
        <v>44345.687080906144</v>
      </c>
      <c r="C26746">
        <v>325961</v>
      </c>
      <c r="D26746">
        <v>245484</v>
      </c>
      <c r="E26746" s="24">
        <f>VLOOKUP(C26746,Подписчики!A:C,3,0)</f>
        <v>44307.339641346152</v>
      </c>
    </row>
    <row r="26747" spans="1:5" x14ac:dyDescent="0.25">
      <c r="A26747">
        <v>118471</v>
      </c>
      <c r="B26747" s="2">
        <v>44345.687080906144</v>
      </c>
      <c r="C26747">
        <v>336798</v>
      </c>
      <c r="D26747">
        <v>336205</v>
      </c>
      <c r="E26747" s="24">
        <f>VLOOKUP(C26747,Подписчики!A:C,3,0)</f>
        <v>44341.879873717953</v>
      </c>
    </row>
    <row r="26748" spans="1:5" x14ac:dyDescent="0.25">
      <c r="A26748">
        <v>118475</v>
      </c>
      <c r="B26748" s="2">
        <v>44345.687485436894</v>
      </c>
      <c r="C26748">
        <v>342808</v>
      </c>
      <c r="D26748">
        <v>297015</v>
      </c>
      <c r="E26748" s="24">
        <f>VLOOKUP(C26748,Подписчики!A:C,3,0)</f>
        <v>44316.063876353277</v>
      </c>
    </row>
    <row r="26749" spans="1:5" x14ac:dyDescent="0.25">
      <c r="A26749">
        <v>118478</v>
      </c>
      <c r="B26749" s="2">
        <v>44345.688294498381</v>
      </c>
      <c r="C26749">
        <v>36663</v>
      </c>
      <c r="D26749">
        <v>411922</v>
      </c>
      <c r="E26749" s="24">
        <f>VLOOKUP(C26749,Подписчики!A:C,3,0)</f>
        <v>44342.318156837602</v>
      </c>
    </row>
    <row r="26750" spans="1:5" x14ac:dyDescent="0.25">
      <c r="A26750">
        <v>118483</v>
      </c>
      <c r="B26750" s="2">
        <v>44345.688294498381</v>
      </c>
      <c r="C26750">
        <v>77201</v>
      </c>
      <c r="D26750">
        <v>154256</v>
      </c>
      <c r="E26750" s="24">
        <f>VLOOKUP(C26750,Подписчики!A:C,3,0)</f>
        <v>44309.481819586894</v>
      </c>
    </row>
    <row r="26751" spans="1:5" x14ac:dyDescent="0.25">
      <c r="A26751">
        <v>118487</v>
      </c>
      <c r="B26751" s="2">
        <v>44345.688294498381</v>
      </c>
      <c r="C26751">
        <v>85149</v>
      </c>
      <c r="D26751">
        <v>127233</v>
      </c>
      <c r="E26751" s="24">
        <f>VLOOKUP(C26751,Подписчики!A:C,3,0)</f>
        <v>44344.472452457267</v>
      </c>
    </row>
    <row r="26752" spans="1:5" x14ac:dyDescent="0.25">
      <c r="A26752">
        <v>118492</v>
      </c>
      <c r="B26752" s="2">
        <v>44345.688294498381</v>
      </c>
      <c r="C26752">
        <v>243536</v>
      </c>
      <c r="D26752">
        <v>198326</v>
      </c>
      <c r="E26752" s="24">
        <f>VLOOKUP(C26752,Подписчики!A:C,3,0)</f>
        <v>44344.272183226494</v>
      </c>
    </row>
    <row r="26753" spans="1:5" x14ac:dyDescent="0.25">
      <c r="A26753">
        <v>118494</v>
      </c>
      <c r="B26753" s="2">
        <v>44345.688699029124</v>
      </c>
      <c r="C26753">
        <v>310361</v>
      </c>
      <c r="D26753">
        <v>5151</v>
      </c>
      <c r="E26753" s="24">
        <f>VLOOKUP(C26753,Подписчики!A:C,3,0)</f>
        <v>44308.578482407407</v>
      </c>
    </row>
    <row r="26754" spans="1:5" x14ac:dyDescent="0.25">
      <c r="A26754">
        <v>118497</v>
      </c>
      <c r="B26754" s="2">
        <v>44345.690542313911</v>
      </c>
      <c r="C26754">
        <v>277477</v>
      </c>
      <c r="D26754">
        <v>73643</v>
      </c>
      <c r="E26754" s="24">
        <f>VLOOKUP(C26754,Подписчики!A:C,3,0)</f>
        <v>44298.864572400293</v>
      </c>
    </row>
    <row r="26755" spans="1:5" x14ac:dyDescent="0.25">
      <c r="A26755">
        <v>118501</v>
      </c>
      <c r="B26755" s="2">
        <v>44345.691061128571</v>
      </c>
      <c r="C26755">
        <v>340056</v>
      </c>
      <c r="D26755">
        <v>158978</v>
      </c>
      <c r="E26755" s="24">
        <f>VLOOKUP(C26755,Подписчики!A:C,3,0)</f>
        <v>44344.69898789173</v>
      </c>
    </row>
    <row r="26756" spans="1:5" x14ac:dyDescent="0.25">
      <c r="A26756">
        <v>118502</v>
      </c>
      <c r="B26756" s="2">
        <v>44345.691530744341</v>
      </c>
      <c r="C26756">
        <v>73474</v>
      </c>
      <c r="D26756">
        <v>172251</v>
      </c>
      <c r="E26756" s="24">
        <f>VLOOKUP(C26756,Подписчики!A:C,3,0)</f>
        <v>44344.967220085477</v>
      </c>
    </row>
    <row r="26757" spans="1:5" x14ac:dyDescent="0.25">
      <c r="A26757">
        <v>118503</v>
      </c>
      <c r="B26757" s="2">
        <v>44345.691915646843</v>
      </c>
      <c r="C26757">
        <v>300926</v>
      </c>
      <c r="D26757">
        <v>278351</v>
      </c>
      <c r="E26757" s="24">
        <f>VLOOKUP(C26757,Подписчики!A:C,3,0)</f>
        <v>44319.7498633547</v>
      </c>
    </row>
    <row r="26758" spans="1:5" x14ac:dyDescent="0.25">
      <c r="A26758">
        <v>118506</v>
      </c>
      <c r="B26758" s="2">
        <v>44345.691935275077</v>
      </c>
      <c r="C26758">
        <v>162577</v>
      </c>
      <c r="D26758">
        <v>129210</v>
      </c>
      <c r="E26758" s="24">
        <f>VLOOKUP(C26758,Подписчики!A:C,3,0)</f>
        <v>44344.702755947299</v>
      </c>
    </row>
    <row r="26759" spans="1:5" x14ac:dyDescent="0.25">
      <c r="A26759">
        <v>118508</v>
      </c>
      <c r="B26759" s="2">
        <v>44345.691935275077</v>
      </c>
      <c r="C26759">
        <v>323976</v>
      </c>
      <c r="D26759">
        <v>411922</v>
      </c>
      <c r="E26759" s="24">
        <f>VLOOKUP(C26759,Подписчики!A:C,3,0)</f>
        <v>44308.834741132479</v>
      </c>
    </row>
    <row r="26760" spans="1:5" x14ac:dyDescent="0.25">
      <c r="A26760">
        <v>118509</v>
      </c>
      <c r="B26760" s="2">
        <v>44345.692339805828</v>
      </c>
      <c r="C26760">
        <v>57675</v>
      </c>
      <c r="D26760">
        <v>67515</v>
      </c>
      <c r="E26760" s="24">
        <f>VLOOKUP(C26760,Подписчики!A:C,3,0)</f>
        <v>44310.002031196585</v>
      </c>
    </row>
    <row r="26761" spans="1:5" x14ac:dyDescent="0.25">
      <c r="A26761">
        <v>118511</v>
      </c>
      <c r="B26761" s="2">
        <v>44345.692434461504</v>
      </c>
      <c r="C26761">
        <v>124981</v>
      </c>
      <c r="D26761">
        <v>249086</v>
      </c>
      <c r="E26761" s="24">
        <f>VLOOKUP(C26761,Подписчики!A:C,3,0)</f>
        <v>44344.76765363248</v>
      </c>
    </row>
    <row r="26762" spans="1:5" x14ac:dyDescent="0.25">
      <c r="A26762">
        <v>118515</v>
      </c>
      <c r="B26762" s="2">
        <v>44345.693553398058</v>
      </c>
      <c r="C26762">
        <v>127946</v>
      </c>
      <c r="D26762">
        <v>270101</v>
      </c>
      <c r="E26762" s="24">
        <f>VLOOKUP(C26762,Подписчики!A:C,3,0)</f>
        <v>44304.234343839031</v>
      </c>
    </row>
    <row r="26763" spans="1:5" x14ac:dyDescent="0.25">
      <c r="A26763">
        <v>118517</v>
      </c>
      <c r="B26763" s="2">
        <v>44345.693838312938</v>
      </c>
      <c r="C26763">
        <v>31213</v>
      </c>
      <c r="D26763">
        <v>301407</v>
      </c>
      <c r="E26763" s="24">
        <f>VLOOKUP(C26763,Подписчики!A:C,3,0)</f>
        <v>44344.261027207976</v>
      </c>
    </row>
    <row r="26764" spans="1:5" x14ac:dyDescent="0.25">
      <c r="A26764">
        <v>118521</v>
      </c>
      <c r="B26764" s="2">
        <v>44345.693899349957</v>
      </c>
      <c r="C26764">
        <v>166594</v>
      </c>
      <c r="D26764">
        <v>273920</v>
      </c>
      <c r="E26764" s="24">
        <f>VLOOKUP(C26764,Подписчики!A:C,3,0)</f>
        <v>44344.724423539883</v>
      </c>
    </row>
    <row r="26765" spans="1:5" x14ac:dyDescent="0.25">
      <c r="A26765">
        <v>118522</v>
      </c>
      <c r="B26765" s="2">
        <v>44345.694766990295</v>
      </c>
      <c r="C26765">
        <v>6186</v>
      </c>
      <c r="D26765">
        <v>250679</v>
      </c>
      <c r="E26765" s="24">
        <f>VLOOKUP(C26765,Подписчики!A:C,3,0)</f>
        <v>44342.902115633908</v>
      </c>
    </row>
    <row r="26766" spans="1:5" x14ac:dyDescent="0.25">
      <c r="A26766">
        <v>118527</v>
      </c>
      <c r="B26766" s="2">
        <v>44345.694766990295</v>
      </c>
      <c r="C26766">
        <v>182286</v>
      </c>
      <c r="D26766">
        <v>21760</v>
      </c>
      <c r="E26766" s="24">
        <f>VLOOKUP(C26766,Подписчики!A:C,3,0)</f>
        <v>44308.942053810541</v>
      </c>
    </row>
    <row r="26767" spans="1:5" x14ac:dyDescent="0.25">
      <c r="A26767">
        <v>118529</v>
      </c>
      <c r="B26767" s="2">
        <v>44345.695171521031</v>
      </c>
      <c r="C26767">
        <v>90885</v>
      </c>
      <c r="D26767">
        <v>6790</v>
      </c>
      <c r="E26767" s="24">
        <f>VLOOKUP(C26767,Подписчики!A:C,3,0)</f>
        <v>44310.243030056983</v>
      </c>
    </row>
    <row r="26768" spans="1:5" x14ac:dyDescent="0.25">
      <c r="A26768">
        <v>118531</v>
      </c>
      <c r="B26768" s="2">
        <v>44345.695171521031</v>
      </c>
      <c r="C26768">
        <v>164294</v>
      </c>
      <c r="D26768">
        <v>344043</v>
      </c>
      <c r="E26768" s="24">
        <f>VLOOKUP(C26768,Подписчики!A:C,3,0)</f>
        <v>44307.22634757834</v>
      </c>
    </row>
    <row r="26769" spans="1:5" x14ac:dyDescent="0.25">
      <c r="A26769">
        <v>118535</v>
      </c>
      <c r="B26769" s="2">
        <v>44345.695576051781</v>
      </c>
      <c r="C26769">
        <v>34815</v>
      </c>
      <c r="D26769">
        <v>250679</v>
      </c>
      <c r="E26769" s="24">
        <f>VLOOKUP(C26769,Подписчики!A:C,3,0)</f>
        <v>44321.738154095437</v>
      </c>
    </row>
    <row r="26770" spans="1:5" x14ac:dyDescent="0.25">
      <c r="A26770">
        <v>118536</v>
      </c>
      <c r="B26770" s="2">
        <v>44345.695576051781</v>
      </c>
      <c r="C26770">
        <v>342920</v>
      </c>
      <c r="D26770">
        <v>296523</v>
      </c>
      <c r="E26770" s="24">
        <f>VLOOKUP(C26770,Подписчики!A:C,3,0)</f>
        <v>44311.396394622505</v>
      </c>
    </row>
    <row r="26771" spans="1:5" x14ac:dyDescent="0.25">
      <c r="A26771">
        <v>118538</v>
      </c>
      <c r="B26771" s="2">
        <v>44345.696385113268</v>
      </c>
      <c r="C26771">
        <v>69769</v>
      </c>
      <c r="D26771">
        <v>397390</v>
      </c>
      <c r="E26771" s="24">
        <f>VLOOKUP(C26771,Подписчики!A:C,3,0)</f>
        <v>44315.369787856122</v>
      </c>
    </row>
    <row r="26772" spans="1:5" x14ac:dyDescent="0.25">
      <c r="A26772">
        <v>118543</v>
      </c>
      <c r="B26772" s="2">
        <v>44345.696385113268</v>
      </c>
      <c r="C26772">
        <v>150867</v>
      </c>
      <c r="D26772">
        <v>153893</v>
      </c>
      <c r="E26772" s="24">
        <f>VLOOKUP(C26772,Подписчики!A:C,3,0)</f>
        <v>44300.29817542735</v>
      </c>
    </row>
    <row r="26773" spans="1:5" x14ac:dyDescent="0.25">
      <c r="A26773">
        <v>118545</v>
      </c>
      <c r="B26773" s="2">
        <v>44345.696789644011</v>
      </c>
      <c r="C26773">
        <v>103918</v>
      </c>
      <c r="D26773">
        <v>242428</v>
      </c>
      <c r="E26773" s="24">
        <f>VLOOKUP(C26773,Подписчики!A:C,3,0)</f>
        <v>44345.203655519937</v>
      </c>
    </row>
    <row r="26774" spans="1:5" x14ac:dyDescent="0.25">
      <c r="A26774">
        <v>118547</v>
      </c>
      <c r="B26774" s="2">
        <v>44345.696789644011</v>
      </c>
      <c r="C26774">
        <v>115546</v>
      </c>
      <c r="D26774">
        <v>438055</v>
      </c>
      <c r="E26774" s="24">
        <f>VLOOKUP(C26774,Подписчики!A:C,3,0)</f>
        <v>44341.316830982905</v>
      </c>
    </row>
    <row r="26775" spans="1:5" x14ac:dyDescent="0.25">
      <c r="A26775">
        <v>118549</v>
      </c>
      <c r="B26775" s="2">
        <v>44345.697194174754</v>
      </c>
      <c r="C26775">
        <v>344132</v>
      </c>
      <c r="D26775">
        <v>250679</v>
      </c>
      <c r="E26775" s="24">
        <f>VLOOKUP(C26775,Подписчики!A:C,3,0)</f>
        <v>44343.198588782048</v>
      </c>
    </row>
    <row r="26776" spans="1:5" x14ac:dyDescent="0.25">
      <c r="A26776">
        <v>118553</v>
      </c>
      <c r="B26776" s="2">
        <v>44345.69814142277</v>
      </c>
      <c r="C26776">
        <v>71391</v>
      </c>
      <c r="D26776">
        <v>137327</v>
      </c>
      <c r="E26776" s="24">
        <f>VLOOKUP(C26776,Подписчики!A:C,3,0)</f>
        <v>44308.662012642453</v>
      </c>
    </row>
    <row r="26777" spans="1:5" x14ac:dyDescent="0.25">
      <c r="A26777">
        <v>118555</v>
      </c>
      <c r="B26777" s="2">
        <v>44345.698812297735</v>
      </c>
      <c r="C26777">
        <v>105924</v>
      </c>
      <c r="D26777">
        <v>265102</v>
      </c>
      <c r="E26777" s="24">
        <f>VLOOKUP(C26777,Подписчики!A:C,3,0)</f>
        <v>44310.93921242877</v>
      </c>
    </row>
    <row r="26778" spans="1:5" x14ac:dyDescent="0.25">
      <c r="A26778">
        <v>118556</v>
      </c>
      <c r="B26778" s="2">
        <v>44345.698812297735</v>
      </c>
      <c r="C26778">
        <v>247442</v>
      </c>
      <c r="D26778">
        <v>439981</v>
      </c>
      <c r="E26778" s="24">
        <f>VLOOKUP(C26778,Подписчики!A:C,3,0)</f>
        <v>44345.378738639607</v>
      </c>
    </row>
    <row r="26779" spans="1:5" x14ac:dyDescent="0.25">
      <c r="A26779">
        <v>118560</v>
      </c>
      <c r="B26779" s="2">
        <v>44345.698873866997</v>
      </c>
      <c r="C26779">
        <v>328470</v>
      </c>
      <c r="D26779">
        <v>300941</v>
      </c>
      <c r="E26779" s="24">
        <f>VLOOKUP(C26779,Подписчики!A:C,3,0)</f>
        <v>44312.580007086901</v>
      </c>
    </row>
    <row r="26780" spans="1:5" x14ac:dyDescent="0.25">
      <c r="A26780">
        <v>118564</v>
      </c>
      <c r="B26780" s="2">
        <v>44345.699000000001</v>
      </c>
      <c r="C26780">
        <v>134434</v>
      </c>
      <c r="D26780">
        <v>230507</v>
      </c>
      <c r="E26780" s="24">
        <f>VLOOKUP(C26780,Подписчики!A:C,3,0)</f>
        <v>44309.039981659545</v>
      </c>
    </row>
    <row r="26781" spans="1:5" x14ac:dyDescent="0.25">
      <c r="A26781">
        <v>118566</v>
      </c>
      <c r="B26781" s="2">
        <v>44345.699216828478</v>
      </c>
      <c r="C26781">
        <v>270566</v>
      </c>
      <c r="D26781">
        <v>220611</v>
      </c>
      <c r="E26781" s="24">
        <f>VLOOKUP(C26781,Подписчики!A:C,3,0)</f>
        <v>44336.515388319087</v>
      </c>
    </row>
    <row r="26782" spans="1:5" x14ac:dyDescent="0.25">
      <c r="A26782">
        <v>118567</v>
      </c>
      <c r="B26782" s="2">
        <v>44345.699606311231</v>
      </c>
      <c r="C26782">
        <v>88968</v>
      </c>
      <c r="D26782">
        <v>112334</v>
      </c>
      <c r="E26782" s="24">
        <f>VLOOKUP(C26782,Подписчики!A:C,3,0)</f>
        <v>44324.302619123933</v>
      </c>
    </row>
    <row r="26783" spans="1:5" x14ac:dyDescent="0.25">
      <c r="A26783">
        <v>118571</v>
      </c>
      <c r="B26783" s="2">
        <v>44345.700025889964</v>
      </c>
      <c r="C26783">
        <v>22549</v>
      </c>
      <c r="D26783">
        <v>86587</v>
      </c>
      <c r="E26783" s="24">
        <f>VLOOKUP(C26783,Подписчики!A:C,3,0)</f>
        <v>44345.649023148151</v>
      </c>
    </row>
    <row r="26784" spans="1:5" x14ac:dyDescent="0.25">
      <c r="A26784">
        <v>118572</v>
      </c>
      <c r="B26784" s="2">
        <v>44345.700949125647</v>
      </c>
      <c r="C26784">
        <v>328663</v>
      </c>
      <c r="D26784">
        <v>21407</v>
      </c>
      <c r="E26784" s="24">
        <f>VLOOKUP(C26784,Подписчики!A:C,3,0)</f>
        <v>44299.335261752145</v>
      </c>
    </row>
    <row r="26785" spans="1:5" x14ac:dyDescent="0.25">
      <c r="A26785">
        <v>118574</v>
      </c>
      <c r="B26785" s="2">
        <v>44345.701239482201</v>
      </c>
      <c r="C26785">
        <v>195116</v>
      </c>
      <c r="D26785">
        <v>347008</v>
      </c>
      <c r="E26785" s="24">
        <f>VLOOKUP(C26785,Подписчики!A:C,3,0)</f>
        <v>44305.433320584052</v>
      </c>
    </row>
    <row r="26786" spans="1:5" x14ac:dyDescent="0.25">
      <c r="A26786">
        <v>118578</v>
      </c>
      <c r="B26786" s="2">
        <v>44345.701239482201</v>
      </c>
      <c r="C26786">
        <v>343295</v>
      </c>
      <c r="D26786">
        <v>281236</v>
      </c>
      <c r="E26786" s="24">
        <f>VLOOKUP(C26786,Подписчики!A:C,3,0)</f>
        <v>44295.221370797721</v>
      </c>
    </row>
    <row r="26787" spans="1:5" x14ac:dyDescent="0.25">
      <c r="A26787">
        <v>118580</v>
      </c>
      <c r="B26787" s="2">
        <v>44345.701644012945</v>
      </c>
      <c r="C26787">
        <v>11852</v>
      </c>
      <c r="D26787">
        <v>411922</v>
      </c>
      <c r="E26787" s="24">
        <f>VLOOKUP(C26787,Подписчики!A:C,3,0)</f>
        <v>44340.167899750712</v>
      </c>
    </row>
    <row r="26788" spans="1:5" x14ac:dyDescent="0.25">
      <c r="A26788">
        <v>118582</v>
      </c>
      <c r="B26788" s="2">
        <v>44345.701644012945</v>
      </c>
      <c r="C26788">
        <v>123985</v>
      </c>
      <c r="D26788">
        <v>230507</v>
      </c>
      <c r="E26788" s="24">
        <f>VLOOKUP(C26788,Подписчики!A:C,3,0)</f>
        <v>44343.855389672368</v>
      </c>
    </row>
    <row r="26789" spans="1:5" x14ac:dyDescent="0.25">
      <c r="A26789">
        <v>118586</v>
      </c>
      <c r="B26789" s="2">
        <v>44345.701644012945</v>
      </c>
      <c r="C26789">
        <v>237942</v>
      </c>
      <c r="D26789">
        <v>25410</v>
      </c>
      <c r="E26789" s="24">
        <f>VLOOKUP(C26789,Подписчики!A:C,3,0)</f>
        <v>44305.153515705133</v>
      </c>
    </row>
    <row r="26790" spans="1:5" x14ac:dyDescent="0.25">
      <c r="A26790">
        <v>118587</v>
      </c>
      <c r="B26790" s="2">
        <v>44345.701644012945</v>
      </c>
      <c r="C26790">
        <v>261596</v>
      </c>
      <c r="D26790">
        <v>242428</v>
      </c>
      <c r="E26790" s="24">
        <f>VLOOKUP(C26790,Подписчики!A:C,3,0)</f>
        <v>44343.482120014247</v>
      </c>
    </row>
    <row r="26791" spans="1:5" x14ac:dyDescent="0.25">
      <c r="A26791">
        <v>118588</v>
      </c>
      <c r="B26791" s="2">
        <v>44345.702048543688</v>
      </c>
      <c r="C26791">
        <v>60941</v>
      </c>
      <c r="D26791">
        <v>153893</v>
      </c>
      <c r="E26791" s="24">
        <f>VLOOKUP(C26791,Подписчики!A:C,3,0)</f>
        <v>44317.956561289182</v>
      </c>
    </row>
    <row r="26792" spans="1:5" x14ac:dyDescent="0.25">
      <c r="A26792">
        <v>118593</v>
      </c>
      <c r="B26792" s="2">
        <v>44345.702857605182</v>
      </c>
      <c r="C26792">
        <v>43206</v>
      </c>
      <c r="D26792">
        <v>381767</v>
      </c>
      <c r="E26792" s="24">
        <f>VLOOKUP(C26792,Подписчики!A:C,3,0)</f>
        <v>44294.744820263535</v>
      </c>
    </row>
    <row r="26793" spans="1:5" x14ac:dyDescent="0.25">
      <c r="A26793">
        <v>118594</v>
      </c>
      <c r="B26793" s="2">
        <v>44345.702857605182</v>
      </c>
      <c r="C26793">
        <v>164923</v>
      </c>
      <c r="D26793">
        <v>241927</v>
      </c>
      <c r="E26793" s="24">
        <f>VLOOKUP(C26793,Подписчики!A:C,3,0)</f>
        <v>44343.125959437319</v>
      </c>
    </row>
    <row r="26794" spans="1:5" x14ac:dyDescent="0.25">
      <c r="A26794">
        <v>118598</v>
      </c>
      <c r="B26794" s="2">
        <v>44345.702857605182</v>
      </c>
      <c r="C26794">
        <v>321412</v>
      </c>
      <c r="D26794">
        <v>88863</v>
      </c>
      <c r="E26794" s="24">
        <f>VLOOKUP(C26794,Подписчики!A:C,3,0)</f>
        <v>44344.698681873218</v>
      </c>
    </row>
    <row r="26795" spans="1:5" x14ac:dyDescent="0.25">
      <c r="A26795">
        <v>118601</v>
      </c>
      <c r="B26795" s="2">
        <v>44345.704475728155</v>
      </c>
      <c r="C26795">
        <v>276976</v>
      </c>
      <c r="D26795">
        <v>411922</v>
      </c>
      <c r="E26795" s="24">
        <f>VLOOKUP(C26795,Подписчики!A:C,3,0)</f>
        <v>44344.731702243582</v>
      </c>
    </row>
    <row r="26796" spans="1:5" x14ac:dyDescent="0.25">
      <c r="A26796">
        <v>118605</v>
      </c>
      <c r="B26796" s="2">
        <v>44345.704880258898</v>
      </c>
      <c r="C26796">
        <v>226432</v>
      </c>
      <c r="D26796">
        <v>204809</v>
      </c>
      <c r="E26796" s="24">
        <f>VLOOKUP(C26796,Подписчики!A:C,3,0)</f>
        <v>44316.373145512822</v>
      </c>
    </row>
    <row r="26797" spans="1:5" x14ac:dyDescent="0.25">
      <c r="A26797">
        <v>118607</v>
      </c>
      <c r="B26797" s="2">
        <v>44345.704880258898</v>
      </c>
      <c r="C26797">
        <v>348033</v>
      </c>
      <c r="D26797">
        <v>188971</v>
      </c>
      <c r="E26797" s="24">
        <f>VLOOKUP(C26797,Подписчики!A:C,3,0)</f>
        <v>44342.173954807695</v>
      </c>
    </row>
    <row r="26798" spans="1:5" x14ac:dyDescent="0.25">
      <c r="A26798">
        <v>118608</v>
      </c>
      <c r="B26798" s="2">
        <v>44345.705374309517</v>
      </c>
      <c r="C26798">
        <v>320167</v>
      </c>
      <c r="D26798">
        <v>157591</v>
      </c>
      <c r="E26798" s="24">
        <f>VLOOKUP(C26798,Подписчики!A:C,3,0)</f>
        <v>44344.465424216527</v>
      </c>
    </row>
    <row r="26799" spans="1:5" x14ac:dyDescent="0.25">
      <c r="A26799">
        <v>118613</v>
      </c>
      <c r="B26799" s="2">
        <v>44345.705666666661</v>
      </c>
      <c r="C26799">
        <v>282829</v>
      </c>
      <c r="D26799">
        <v>356280</v>
      </c>
      <c r="E26799" s="24">
        <f>VLOOKUP(C26799,Подписчики!A:C,3,0)</f>
        <v>44312.309379059829</v>
      </c>
    </row>
    <row r="26800" spans="1:5" x14ac:dyDescent="0.25">
      <c r="A26800">
        <v>118614</v>
      </c>
      <c r="B26800" s="2">
        <v>44345.706498381878</v>
      </c>
      <c r="C26800">
        <v>91074</v>
      </c>
      <c r="D26800">
        <v>439981</v>
      </c>
      <c r="E26800" s="24">
        <f>VLOOKUP(C26800,Подписчики!A:C,3,0)</f>
        <v>44344.509146901713</v>
      </c>
    </row>
    <row r="26801" spans="1:5" x14ac:dyDescent="0.25">
      <c r="A26801">
        <v>118617</v>
      </c>
      <c r="B26801" s="2">
        <v>44345.706902912621</v>
      </c>
      <c r="C26801">
        <v>8536</v>
      </c>
      <c r="D26801">
        <v>100414</v>
      </c>
      <c r="E26801" s="24">
        <f>VLOOKUP(C26801,Подписчики!A:C,3,0)</f>
        <v>44345.221859686608</v>
      </c>
    </row>
    <row r="26802" spans="1:5" x14ac:dyDescent="0.25">
      <c r="A26802">
        <v>118621</v>
      </c>
      <c r="B26802" s="2">
        <v>44345.707307443365</v>
      </c>
      <c r="C26802">
        <v>231201</v>
      </c>
      <c r="D26802">
        <v>111368</v>
      </c>
      <c r="E26802" s="24">
        <f>VLOOKUP(C26802,Подписчики!A:C,3,0)</f>
        <v>44344.504937713675</v>
      </c>
    </row>
    <row r="26803" spans="1:5" x14ac:dyDescent="0.25">
      <c r="A26803">
        <v>118626</v>
      </c>
      <c r="B26803" s="2">
        <v>44345.707711974115</v>
      </c>
      <c r="C26803">
        <v>7271</v>
      </c>
      <c r="D26803">
        <v>276822</v>
      </c>
      <c r="E26803" s="24">
        <f>VLOOKUP(C26803,Подписчики!A:C,3,0)</f>
        <v>44322.091182549862</v>
      </c>
    </row>
    <row r="26804" spans="1:5" x14ac:dyDescent="0.25">
      <c r="A26804">
        <v>118631</v>
      </c>
      <c r="B26804" s="2">
        <v>44345.707711974115</v>
      </c>
      <c r="C26804">
        <v>214374</v>
      </c>
      <c r="D26804">
        <v>189009</v>
      </c>
      <c r="E26804" s="24">
        <f>VLOOKUP(C26804,Подписчики!A:C,3,0)</f>
        <v>44344.543162179492</v>
      </c>
    </row>
    <row r="26805" spans="1:5" x14ac:dyDescent="0.25">
      <c r="A26805">
        <v>118635</v>
      </c>
      <c r="B26805" s="2">
        <v>44345.708116504851</v>
      </c>
      <c r="C26805">
        <v>57046</v>
      </c>
      <c r="D26805">
        <v>250679</v>
      </c>
      <c r="E26805" s="24">
        <f>VLOOKUP(C26805,Подписчики!A:C,3,0)</f>
        <v>44285.364533475789</v>
      </c>
    </row>
    <row r="26806" spans="1:5" x14ac:dyDescent="0.25">
      <c r="A26806">
        <v>118636</v>
      </c>
      <c r="B26806" s="2">
        <v>44345.708116504851</v>
      </c>
      <c r="C26806">
        <v>170039</v>
      </c>
      <c r="D26806">
        <v>34712</v>
      </c>
      <c r="E26806" s="24">
        <f>VLOOKUP(C26806,Подписчики!A:C,3,0)</f>
        <v>44302.805389814814</v>
      </c>
    </row>
    <row r="26807" spans="1:5" x14ac:dyDescent="0.25">
      <c r="A26807">
        <v>118638</v>
      </c>
      <c r="B26807" s="2">
        <v>44345.708116504851</v>
      </c>
      <c r="C26807">
        <v>222809</v>
      </c>
      <c r="D26807">
        <v>88863</v>
      </c>
      <c r="E26807" s="24">
        <f>VLOOKUP(C26807,Подписчики!A:C,3,0)</f>
        <v>44341.562999287751</v>
      </c>
    </row>
    <row r="26808" spans="1:5" x14ac:dyDescent="0.25">
      <c r="A26808">
        <v>118643</v>
      </c>
      <c r="B26808" s="2">
        <v>44345.708521035602</v>
      </c>
      <c r="C26808">
        <v>299642</v>
      </c>
      <c r="D26808">
        <v>410809</v>
      </c>
      <c r="E26808" s="24">
        <f>VLOOKUP(C26808,Подписчики!A:C,3,0)</f>
        <v>44339.906186752138</v>
      </c>
    </row>
    <row r="26809" spans="1:5" x14ac:dyDescent="0.25">
      <c r="A26809">
        <v>118647</v>
      </c>
      <c r="B26809" s="2">
        <v>44345.709330097088</v>
      </c>
      <c r="C26809">
        <v>167354</v>
      </c>
      <c r="D26809">
        <v>5151</v>
      </c>
      <c r="E26809" s="24">
        <f>VLOOKUP(C26809,Подписчики!A:C,3,0)</f>
        <v>44327.212629985755</v>
      </c>
    </row>
    <row r="26810" spans="1:5" x14ac:dyDescent="0.25">
      <c r="A26810">
        <v>118651</v>
      </c>
      <c r="B26810" s="2">
        <v>44345.709330097088</v>
      </c>
      <c r="C26810">
        <v>339534</v>
      </c>
      <c r="D26810">
        <v>158978</v>
      </c>
      <c r="E26810" s="24">
        <f>VLOOKUP(C26810,Подписчики!A:C,3,0)</f>
        <v>44344.745651780628</v>
      </c>
    </row>
    <row r="26811" spans="1:5" x14ac:dyDescent="0.25">
      <c r="A26811">
        <v>118654</v>
      </c>
      <c r="B26811" s="2">
        <v>44345.709734627831</v>
      </c>
      <c r="C26811">
        <v>320</v>
      </c>
      <c r="D26811">
        <v>474699</v>
      </c>
      <c r="E26811" s="24">
        <f>VLOOKUP(C26811,Подписчики!A:C,3,0)</f>
        <v>44333.687155947293</v>
      </c>
    </row>
    <row r="26812" spans="1:5" x14ac:dyDescent="0.25">
      <c r="A26812">
        <v>118658</v>
      </c>
      <c r="B26812" s="2">
        <v>44345.709734627831</v>
      </c>
      <c r="C26812">
        <v>245878</v>
      </c>
      <c r="D26812">
        <v>250679</v>
      </c>
      <c r="E26812" s="24">
        <f>VLOOKUP(C26812,Подписчики!A:C,3,0)</f>
        <v>44290.380400605412</v>
      </c>
    </row>
    <row r="26813" spans="1:5" x14ac:dyDescent="0.25">
      <c r="A26813">
        <v>118661</v>
      </c>
      <c r="B26813" s="2">
        <v>44345.709921567432</v>
      </c>
      <c r="C26813">
        <v>301131</v>
      </c>
      <c r="D26813">
        <v>128523</v>
      </c>
      <c r="E26813" s="24">
        <f>VLOOKUP(C26813,Подписчики!A:C,3,0)</f>
        <v>44312.596595049858</v>
      </c>
    </row>
    <row r="26814" spans="1:5" x14ac:dyDescent="0.25">
      <c r="A26814">
        <v>118666</v>
      </c>
      <c r="B26814" s="2">
        <v>44345.710139158575</v>
      </c>
      <c r="C26814">
        <v>56449</v>
      </c>
      <c r="D26814">
        <v>128701</v>
      </c>
      <c r="E26814" s="24">
        <f>VLOOKUP(C26814,Подписчики!A:C,3,0)</f>
        <v>44344.263039957266</v>
      </c>
    </row>
    <row r="26815" spans="1:5" x14ac:dyDescent="0.25">
      <c r="A26815">
        <v>118667</v>
      </c>
      <c r="B26815" s="2">
        <v>44345.710543689318</v>
      </c>
      <c r="C26815">
        <v>77069</v>
      </c>
      <c r="D26815">
        <v>297506</v>
      </c>
      <c r="E26815" s="24">
        <f>VLOOKUP(C26815,Подписчики!A:C,3,0)</f>
        <v>44345.170105519945</v>
      </c>
    </row>
    <row r="26816" spans="1:5" x14ac:dyDescent="0.25">
      <c r="A26816">
        <v>118671</v>
      </c>
      <c r="B26816" s="2">
        <v>44345.711352750805</v>
      </c>
      <c r="C26816">
        <v>59170</v>
      </c>
      <c r="D26816">
        <v>19846</v>
      </c>
      <c r="E26816" s="24">
        <f>VLOOKUP(C26816,Подписчики!A:C,3,0)</f>
        <v>44308.223154736472</v>
      </c>
    </row>
    <row r="26817" spans="1:5" x14ac:dyDescent="0.25">
      <c r="A26817">
        <v>118674</v>
      </c>
      <c r="B26817" s="2">
        <v>44345.711352750805</v>
      </c>
      <c r="C26817">
        <v>66928</v>
      </c>
      <c r="D26817">
        <v>46923</v>
      </c>
      <c r="E26817" s="24">
        <f>VLOOKUP(C26817,Подписчики!A:C,3,0)</f>
        <v>44294.159252029916</v>
      </c>
    </row>
    <row r="26818" spans="1:5" x14ac:dyDescent="0.25">
      <c r="A26818">
        <v>118676</v>
      </c>
      <c r="B26818" s="2">
        <v>44345.711352750805</v>
      </c>
      <c r="C26818">
        <v>90780</v>
      </c>
      <c r="D26818">
        <v>250679</v>
      </c>
      <c r="E26818" s="24">
        <f>VLOOKUP(C26818,Подписчики!A:C,3,0)</f>
        <v>44344.424530519937</v>
      </c>
    </row>
    <row r="26819" spans="1:5" x14ac:dyDescent="0.25">
      <c r="A26819">
        <v>118679</v>
      </c>
      <c r="B26819" s="2">
        <v>44345.711352750812</v>
      </c>
      <c r="C26819">
        <v>82528</v>
      </c>
      <c r="D26819">
        <v>104958</v>
      </c>
      <c r="E26819" s="24">
        <f>VLOOKUP(C26819,Подписчики!A:C,3,0)</f>
        <v>44309.249876531343</v>
      </c>
    </row>
    <row r="26820" spans="1:5" x14ac:dyDescent="0.25">
      <c r="A26820">
        <v>118683</v>
      </c>
      <c r="B26820" s="2">
        <v>44345.711757281555</v>
      </c>
      <c r="C26820">
        <v>247033</v>
      </c>
      <c r="D26820">
        <v>133933</v>
      </c>
      <c r="E26820" s="24">
        <f>VLOOKUP(C26820,Подписчики!A:C,3,0)</f>
        <v>44310.203659686609</v>
      </c>
    </row>
    <row r="26821" spans="1:5" x14ac:dyDescent="0.25">
      <c r="A26821">
        <v>118687</v>
      </c>
      <c r="B26821" s="2">
        <v>44345.712333333337</v>
      </c>
      <c r="C26821">
        <v>64770</v>
      </c>
      <c r="D26821">
        <v>135479</v>
      </c>
      <c r="E26821" s="24">
        <f>VLOOKUP(C26821,Подписчики!A:C,3,0)</f>
        <v>44344.55269180912</v>
      </c>
    </row>
    <row r="26822" spans="1:5" x14ac:dyDescent="0.25">
      <c r="A26822">
        <v>118688</v>
      </c>
      <c r="B26822" s="2">
        <v>44345.712566343042</v>
      </c>
      <c r="C26822">
        <v>33128</v>
      </c>
      <c r="D26822">
        <v>285813</v>
      </c>
      <c r="E26822" s="24">
        <f>VLOOKUP(C26822,Подписчики!A:C,3,0)</f>
        <v>44307.828566844735</v>
      </c>
    </row>
    <row r="26823" spans="1:5" x14ac:dyDescent="0.25">
      <c r="A26823">
        <v>118690</v>
      </c>
      <c r="B26823" s="2">
        <v>44345.712566343042</v>
      </c>
      <c r="C26823">
        <v>182984</v>
      </c>
      <c r="D26823">
        <v>158978</v>
      </c>
      <c r="E26823" s="24">
        <f>VLOOKUP(C26823,Подписчики!A:C,3,0)</f>
        <v>44344.022484829067</v>
      </c>
    </row>
    <row r="26824" spans="1:5" x14ac:dyDescent="0.25">
      <c r="A26824">
        <v>118695</v>
      </c>
      <c r="B26824" s="2">
        <v>44345.712970873785</v>
      </c>
      <c r="C26824">
        <v>265550</v>
      </c>
      <c r="D26824">
        <v>411922</v>
      </c>
      <c r="E26824" s="24">
        <f>VLOOKUP(C26824,Подписчики!A:C,3,0)</f>
        <v>44315.547123575496</v>
      </c>
    </row>
    <row r="26825" spans="1:5" x14ac:dyDescent="0.25">
      <c r="A26825">
        <v>118698</v>
      </c>
      <c r="B26825" s="2">
        <v>44345.712970873785</v>
      </c>
      <c r="C26825">
        <v>270797</v>
      </c>
      <c r="D26825">
        <v>139440</v>
      </c>
      <c r="E26825" s="24">
        <f>VLOOKUP(C26825,Подписчики!A:C,3,0)</f>
        <v>44310.86262514245</v>
      </c>
    </row>
    <row r="26826" spans="1:5" x14ac:dyDescent="0.25">
      <c r="A26826">
        <v>118702</v>
      </c>
      <c r="B26826" s="2">
        <v>44345.713614307075</v>
      </c>
      <c r="C26826">
        <v>291021</v>
      </c>
      <c r="D26826">
        <v>285365</v>
      </c>
      <c r="E26826" s="24">
        <f>VLOOKUP(C26826,Подписчики!A:C,3,0)</f>
        <v>44310.779543910256</v>
      </c>
    </row>
    <row r="26827" spans="1:5" x14ac:dyDescent="0.25">
      <c r="A26827">
        <v>118703</v>
      </c>
      <c r="B26827" s="2">
        <v>44345.713779935279</v>
      </c>
      <c r="C26827">
        <v>35131</v>
      </c>
      <c r="D26827">
        <v>411922</v>
      </c>
      <c r="E26827" s="24">
        <f>VLOOKUP(C26827,Подписчики!A:C,3,0)</f>
        <v>44291.61829066951</v>
      </c>
    </row>
    <row r="26828" spans="1:5" x14ac:dyDescent="0.25">
      <c r="A26828">
        <v>118705</v>
      </c>
      <c r="B26828" s="2">
        <v>44345.713779935279</v>
      </c>
      <c r="C26828">
        <v>300876</v>
      </c>
      <c r="D26828">
        <v>376706</v>
      </c>
      <c r="E26828" s="24">
        <f>VLOOKUP(C26828,Подписчики!A:C,3,0)</f>
        <v>44296.363130306272</v>
      </c>
    </row>
    <row r="26829" spans="1:5" x14ac:dyDescent="0.25">
      <c r="A26829">
        <v>118709</v>
      </c>
      <c r="B26829" s="2">
        <v>44345.714333333337</v>
      </c>
      <c r="C26829">
        <v>237402</v>
      </c>
      <c r="D26829">
        <v>470762</v>
      </c>
      <c r="E26829" s="24">
        <f>VLOOKUP(C26829,Подписчики!A:C,3,0)</f>
        <v>44337.856390242159</v>
      </c>
    </row>
    <row r="26830" spans="1:5" x14ac:dyDescent="0.25">
      <c r="A26830">
        <v>118713</v>
      </c>
      <c r="B26830" s="2">
        <v>44345.714588996758</v>
      </c>
      <c r="C26830">
        <v>73482</v>
      </c>
      <c r="D26830">
        <v>258219</v>
      </c>
      <c r="E26830" s="24">
        <f>VLOOKUP(C26830,Подписчики!A:C,3,0)</f>
        <v>44338.531809793451</v>
      </c>
    </row>
    <row r="26831" spans="1:5" x14ac:dyDescent="0.25">
      <c r="A26831">
        <v>118717</v>
      </c>
      <c r="B26831" s="2">
        <v>44345.714993527508</v>
      </c>
      <c r="C26831">
        <v>147882</v>
      </c>
      <c r="D26831">
        <v>351192</v>
      </c>
      <c r="E26831" s="24">
        <f>VLOOKUP(C26831,Подписчики!A:C,3,0)</f>
        <v>44344.999380733621</v>
      </c>
    </row>
    <row r="26832" spans="1:5" x14ac:dyDescent="0.25">
      <c r="A26832">
        <v>118722</v>
      </c>
      <c r="B26832" s="2">
        <v>44345.715659047215</v>
      </c>
      <c r="C26832">
        <v>315265</v>
      </c>
      <c r="D26832">
        <v>122902</v>
      </c>
      <c r="E26832" s="24">
        <f>VLOOKUP(C26832,Подписчики!A:C,3,0)</f>
        <v>44344.515244658127</v>
      </c>
    </row>
    <row r="26833" spans="1:5" x14ac:dyDescent="0.25">
      <c r="A26833">
        <v>118727</v>
      </c>
      <c r="B26833" s="2">
        <v>44345.715802589002</v>
      </c>
      <c r="C26833">
        <v>209681</v>
      </c>
      <c r="D26833">
        <v>54929</v>
      </c>
      <c r="E26833" s="24">
        <f>VLOOKUP(C26833,Подписчики!A:C,3,0)</f>
        <v>44315.663047364673</v>
      </c>
    </row>
    <row r="26834" spans="1:5" x14ac:dyDescent="0.25">
      <c r="A26834">
        <v>118730</v>
      </c>
      <c r="B26834" s="2">
        <v>44345.716207119738</v>
      </c>
      <c r="C26834">
        <v>114579</v>
      </c>
      <c r="D26834">
        <v>411922</v>
      </c>
      <c r="E26834" s="24">
        <f>VLOOKUP(C26834,Подписчики!A:C,3,0)</f>
        <v>44313.189517485749</v>
      </c>
    </row>
    <row r="26835" spans="1:5" x14ac:dyDescent="0.25">
      <c r="A26835">
        <v>118733</v>
      </c>
      <c r="B26835" s="2">
        <v>44345.717001861631</v>
      </c>
      <c r="C26835">
        <v>209534</v>
      </c>
      <c r="D26835">
        <v>108961</v>
      </c>
      <c r="E26835" s="24">
        <f>VLOOKUP(C26835,Подписчики!A:C,3,0)</f>
        <v>44344.739625391732</v>
      </c>
    </row>
    <row r="26836" spans="1:5" x14ac:dyDescent="0.25">
      <c r="A26836">
        <v>118738</v>
      </c>
      <c r="B26836" s="2">
        <v>44345.717420711975</v>
      </c>
      <c r="C26836">
        <v>63671</v>
      </c>
      <c r="D26836">
        <v>439981</v>
      </c>
      <c r="E26836" s="24">
        <f>VLOOKUP(C26836,Подписчики!A:C,3,0)</f>
        <v>44319.524589494307</v>
      </c>
    </row>
    <row r="26837" spans="1:5" x14ac:dyDescent="0.25">
      <c r="A26837">
        <v>118740</v>
      </c>
      <c r="B26837" s="2">
        <v>44345.717420711975</v>
      </c>
      <c r="C26837">
        <v>128838</v>
      </c>
      <c r="D26837">
        <v>19525</v>
      </c>
      <c r="E26837" s="24">
        <f>VLOOKUP(C26837,Подписчики!A:C,3,0)</f>
        <v>44307.291576139607</v>
      </c>
    </row>
    <row r="26838" spans="1:5" x14ac:dyDescent="0.25">
      <c r="A26838">
        <v>118745</v>
      </c>
      <c r="B26838" s="2">
        <v>44345.717420711975</v>
      </c>
      <c r="C26838">
        <v>307461</v>
      </c>
      <c r="D26838">
        <v>411922</v>
      </c>
      <c r="E26838" s="24">
        <f>VLOOKUP(C26838,Подписчики!A:C,3,0)</f>
        <v>44344.098334366099</v>
      </c>
    </row>
    <row r="26839" spans="1:5" x14ac:dyDescent="0.25">
      <c r="A26839">
        <v>118746</v>
      </c>
      <c r="B26839" s="2">
        <v>44345.717825242718</v>
      </c>
      <c r="C26839">
        <v>21845</v>
      </c>
      <c r="D26839">
        <v>341333</v>
      </c>
      <c r="E26839" s="24">
        <f>VLOOKUP(C26839,Подписчики!A:C,3,0)</f>
        <v>44344.058259686608</v>
      </c>
    </row>
    <row r="26840" spans="1:5" x14ac:dyDescent="0.25">
      <c r="A26840">
        <v>118750</v>
      </c>
      <c r="B26840" s="2">
        <v>44345.717825242718</v>
      </c>
      <c r="C26840">
        <v>175104</v>
      </c>
      <c r="D26840">
        <v>439981</v>
      </c>
      <c r="E26840" s="24">
        <f>VLOOKUP(C26840,Подписчики!A:C,3,0)</f>
        <v>44344.488277920231</v>
      </c>
    </row>
    <row r="26841" spans="1:5" x14ac:dyDescent="0.25">
      <c r="A26841">
        <v>118752</v>
      </c>
      <c r="B26841" s="2">
        <v>44345.717825242718</v>
      </c>
      <c r="C26841">
        <v>194575</v>
      </c>
      <c r="D26841">
        <v>333426</v>
      </c>
      <c r="E26841" s="24">
        <f>VLOOKUP(C26841,Подписчики!A:C,3,0)</f>
        <v>44342.281026353274</v>
      </c>
    </row>
    <row r="26842" spans="1:5" x14ac:dyDescent="0.25">
      <c r="A26842">
        <v>118757</v>
      </c>
      <c r="B26842" s="2">
        <v>44345.718229773462</v>
      </c>
      <c r="C26842">
        <v>123065</v>
      </c>
      <c r="D26842">
        <v>8805</v>
      </c>
      <c r="E26842" s="24">
        <f>VLOOKUP(C26842,Подписчики!A:C,3,0)</f>
        <v>44344.098044551283</v>
      </c>
    </row>
    <row r="26843" spans="1:5" x14ac:dyDescent="0.25">
      <c r="A26843">
        <v>118762</v>
      </c>
      <c r="B26843" s="2">
        <v>44345.718229773462</v>
      </c>
      <c r="C26843">
        <v>223532</v>
      </c>
      <c r="D26843">
        <v>411922</v>
      </c>
      <c r="E26843" s="24">
        <f>VLOOKUP(C26843,Подписчики!A:C,3,0)</f>
        <v>44344.066044551284</v>
      </c>
    </row>
    <row r="26844" spans="1:5" x14ac:dyDescent="0.25">
      <c r="A26844">
        <v>118763</v>
      </c>
      <c r="B26844" s="2">
        <v>44345.718466750084</v>
      </c>
      <c r="C26844">
        <v>18659</v>
      </c>
      <c r="D26844">
        <v>191893</v>
      </c>
      <c r="E26844" s="24">
        <f>VLOOKUP(C26844,Подписчики!A:C,3,0)</f>
        <v>44344.711695299142</v>
      </c>
    </row>
    <row r="26845" spans="1:5" x14ac:dyDescent="0.25">
      <c r="A26845">
        <v>118765</v>
      </c>
      <c r="B26845" s="2">
        <v>44345.719038834948</v>
      </c>
      <c r="C26845">
        <v>254367</v>
      </c>
      <c r="D26845">
        <v>347008</v>
      </c>
      <c r="E26845" s="24">
        <f>VLOOKUP(C26845,Подписчики!A:C,3,0)</f>
        <v>44344.769962428778</v>
      </c>
    </row>
    <row r="26846" spans="1:5" x14ac:dyDescent="0.25">
      <c r="A26846">
        <v>118766</v>
      </c>
      <c r="B26846" s="2">
        <v>44345.719656971953</v>
      </c>
      <c r="C26846">
        <v>321096</v>
      </c>
      <c r="D26846">
        <v>380527</v>
      </c>
      <c r="E26846" s="24">
        <f>VLOOKUP(C26846,Подписчики!A:C,3,0)</f>
        <v>44343.847256659552</v>
      </c>
    </row>
    <row r="26847" spans="1:5" x14ac:dyDescent="0.25">
      <c r="A26847">
        <v>118770</v>
      </c>
      <c r="B26847" s="2">
        <v>44345.720511490217</v>
      </c>
      <c r="C26847">
        <v>7598</v>
      </c>
      <c r="D26847">
        <v>208723</v>
      </c>
      <c r="E26847" s="24">
        <f>VLOOKUP(C26847,Подписчики!A:C,3,0)</f>
        <v>44291.813985576919</v>
      </c>
    </row>
    <row r="26848" spans="1:5" x14ac:dyDescent="0.25">
      <c r="A26848">
        <v>118772</v>
      </c>
      <c r="B26848" s="2">
        <v>44345.720511490217</v>
      </c>
      <c r="C26848">
        <v>335369</v>
      </c>
      <c r="D26848">
        <v>471403</v>
      </c>
      <c r="E26848" s="24">
        <f>VLOOKUP(C26848,Подписчики!A:C,3,0)</f>
        <v>44288.947335363257</v>
      </c>
    </row>
    <row r="26849" spans="1:5" x14ac:dyDescent="0.25">
      <c r="A26849">
        <v>118774</v>
      </c>
      <c r="B26849" s="2">
        <v>44345.720656957928</v>
      </c>
      <c r="C26849">
        <v>59178</v>
      </c>
      <c r="D26849">
        <v>214224</v>
      </c>
      <c r="E26849" s="24">
        <f>VLOOKUP(C26849,Подписчики!A:C,3,0)</f>
        <v>44343.054455733618</v>
      </c>
    </row>
    <row r="26850" spans="1:5" x14ac:dyDescent="0.25">
      <c r="A26850">
        <v>118779</v>
      </c>
      <c r="B26850" s="2">
        <v>44345.720656957928</v>
      </c>
      <c r="C26850">
        <v>289460</v>
      </c>
      <c r="D26850">
        <v>81226</v>
      </c>
      <c r="E26850" s="24">
        <f>VLOOKUP(C26850,Подписчики!A:C,3,0)</f>
        <v>44309.522983262104</v>
      </c>
    </row>
    <row r="26851" spans="1:5" x14ac:dyDescent="0.25">
      <c r="A26851">
        <v>118784</v>
      </c>
      <c r="B26851" s="2">
        <v>44345.721061488672</v>
      </c>
      <c r="C26851">
        <v>204899</v>
      </c>
      <c r="D26851">
        <v>158978</v>
      </c>
      <c r="E26851" s="24">
        <f>VLOOKUP(C26851,Подписчики!A:C,3,0)</f>
        <v>44285.85258165955</v>
      </c>
    </row>
    <row r="26852" spans="1:5" x14ac:dyDescent="0.25">
      <c r="A26852">
        <v>118787</v>
      </c>
      <c r="B26852" s="2">
        <v>44345.721466019415</v>
      </c>
      <c r="C26852">
        <v>117682</v>
      </c>
      <c r="D26852">
        <v>137327</v>
      </c>
      <c r="E26852" s="24">
        <f>VLOOKUP(C26852,Подписчики!A:C,3,0)</f>
        <v>44345.526413888889</v>
      </c>
    </row>
    <row r="26853" spans="1:5" x14ac:dyDescent="0.25">
      <c r="A26853">
        <v>118789</v>
      </c>
      <c r="B26853" s="2">
        <v>44345.721466019415</v>
      </c>
      <c r="C26853">
        <v>137473</v>
      </c>
      <c r="D26853">
        <v>120801</v>
      </c>
      <c r="E26853" s="24">
        <f>VLOOKUP(C26853,Подписчики!A:C,3,0)</f>
        <v>44344.975462215109</v>
      </c>
    </row>
    <row r="26854" spans="1:5" x14ac:dyDescent="0.25">
      <c r="A26854">
        <v>118794</v>
      </c>
      <c r="B26854" s="2">
        <v>44345.721466019415</v>
      </c>
      <c r="C26854">
        <v>252745</v>
      </c>
      <c r="D26854">
        <v>154256</v>
      </c>
      <c r="E26854" s="24">
        <f>VLOOKUP(C26854,Подписчики!A:C,3,0)</f>
        <v>44344.552623753567</v>
      </c>
    </row>
    <row r="26855" spans="1:5" x14ac:dyDescent="0.25">
      <c r="A26855">
        <v>118799</v>
      </c>
      <c r="B26855" s="2">
        <v>44345.722275080909</v>
      </c>
      <c r="C26855">
        <v>52162</v>
      </c>
      <c r="D26855">
        <v>396828</v>
      </c>
      <c r="E26855" s="24">
        <f>VLOOKUP(C26855,Подписчики!A:C,3,0)</f>
        <v>44344.961072400292</v>
      </c>
    </row>
    <row r="26856" spans="1:5" x14ac:dyDescent="0.25">
      <c r="A26856">
        <v>118803</v>
      </c>
      <c r="B26856" s="2">
        <v>44345.722525711841</v>
      </c>
      <c r="C26856">
        <v>28457</v>
      </c>
      <c r="D26856">
        <v>351192</v>
      </c>
      <c r="E26856" s="24">
        <f>VLOOKUP(C26856,Подписчики!A:C,3,0)</f>
        <v>44344.505676994304</v>
      </c>
    </row>
    <row r="26857" spans="1:5" x14ac:dyDescent="0.25">
      <c r="A26857">
        <v>118805</v>
      </c>
      <c r="B26857" s="2">
        <v>44345.723488673138</v>
      </c>
      <c r="C26857">
        <v>283559</v>
      </c>
      <c r="D26857">
        <v>51668</v>
      </c>
      <c r="E26857" s="24">
        <f>VLOOKUP(C26857,Подписчики!A:C,3,0)</f>
        <v>44284.830800569805</v>
      </c>
    </row>
    <row r="26858" spans="1:5" x14ac:dyDescent="0.25">
      <c r="A26858">
        <v>118807</v>
      </c>
      <c r="B26858" s="2">
        <v>44345.723838007754</v>
      </c>
      <c r="C26858">
        <v>208765</v>
      </c>
      <c r="D26858">
        <v>84730</v>
      </c>
      <c r="E26858" s="24">
        <f>VLOOKUP(C26858,Подписчики!A:C,3,0)</f>
        <v>44344.960334900286</v>
      </c>
    </row>
    <row r="26859" spans="1:5" x14ac:dyDescent="0.25">
      <c r="A26859">
        <v>118811</v>
      </c>
      <c r="B26859" s="2">
        <v>44345.723893203889</v>
      </c>
      <c r="C26859">
        <v>142674</v>
      </c>
      <c r="D26859">
        <v>351192</v>
      </c>
      <c r="E26859" s="24">
        <f>VLOOKUP(C26859,Подписчики!A:C,3,0)</f>
        <v>44344.790411965812</v>
      </c>
    </row>
    <row r="26860" spans="1:5" x14ac:dyDescent="0.25">
      <c r="A26860">
        <v>118812</v>
      </c>
      <c r="B26860" s="2">
        <v>44345.723960081792</v>
      </c>
      <c r="C26860">
        <v>125842</v>
      </c>
      <c r="D26860">
        <v>155428</v>
      </c>
      <c r="E26860" s="24">
        <f>VLOOKUP(C26860,Подписчики!A:C,3,0)</f>
        <v>44309.316733760679</v>
      </c>
    </row>
    <row r="26861" spans="1:5" x14ac:dyDescent="0.25">
      <c r="A26861">
        <v>118815</v>
      </c>
      <c r="B26861" s="2">
        <v>44345.724702265376</v>
      </c>
      <c r="C26861">
        <v>177268</v>
      </c>
      <c r="D26861">
        <v>460633</v>
      </c>
      <c r="E26861" s="24">
        <f>VLOOKUP(C26861,Подписчики!A:C,3,0)</f>
        <v>44317.622026531339</v>
      </c>
    </row>
    <row r="26862" spans="1:5" x14ac:dyDescent="0.25">
      <c r="A26862">
        <v>118820</v>
      </c>
      <c r="B26862" s="2">
        <v>44345.724999999999</v>
      </c>
      <c r="C26862">
        <v>55495</v>
      </c>
      <c r="D26862">
        <v>396686</v>
      </c>
      <c r="E26862" s="24">
        <f>VLOOKUP(C26862,Подписчики!A:C,3,0)</f>
        <v>44286.021645334753</v>
      </c>
    </row>
    <row r="26863" spans="1:5" x14ac:dyDescent="0.25">
      <c r="A26863">
        <v>118825</v>
      </c>
      <c r="B26863" s="2">
        <v>44345.725106796119</v>
      </c>
      <c r="C26863">
        <v>111850</v>
      </c>
      <c r="D26863">
        <v>407796</v>
      </c>
      <c r="E26863" s="24">
        <f>VLOOKUP(C26863,Подписчики!A:C,3,0)</f>
        <v>44318.287770263531</v>
      </c>
    </row>
    <row r="26864" spans="1:5" x14ac:dyDescent="0.25">
      <c r="A26864">
        <v>118829</v>
      </c>
      <c r="B26864" s="2">
        <v>44345.725511326862</v>
      </c>
      <c r="C26864">
        <v>246235</v>
      </c>
      <c r="D26864">
        <v>279844</v>
      </c>
      <c r="E26864" s="24">
        <f>VLOOKUP(C26864,Подписчики!A:C,3,0)</f>
        <v>44314.630036930197</v>
      </c>
    </row>
    <row r="26865" spans="1:5" x14ac:dyDescent="0.25">
      <c r="A26865">
        <v>118831</v>
      </c>
      <c r="B26865" s="2">
        <v>44345.725666666665</v>
      </c>
      <c r="C26865">
        <v>49416</v>
      </c>
      <c r="D26865">
        <v>180017</v>
      </c>
      <c r="E26865" s="24">
        <f>VLOOKUP(C26865,Подписчики!A:C,3,0)</f>
        <v>44307.948025178062</v>
      </c>
    </row>
    <row r="26866" spans="1:5" x14ac:dyDescent="0.25">
      <c r="A26866">
        <v>118836</v>
      </c>
      <c r="B26866" s="2">
        <v>44345.725915857605</v>
      </c>
      <c r="C26866">
        <v>329596</v>
      </c>
      <c r="D26866">
        <v>344776</v>
      </c>
      <c r="E26866" s="24">
        <f>VLOOKUP(C26866,Подписчики!A:C,3,0)</f>
        <v>44329.953445762105</v>
      </c>
    </row>
    <row r="26867" spans="1:5" x14ac:dyDescent="0.25">
      <c r="A26867">
        <v>118841</v>
      </c>
      <c r="B26867" s="2">
        <v>44345.726724919092</v>
      </c>
      <c r="C26867">
        <v>5633</v>
      </c>
      <c r="D26867">
        <v>53136</v>
      </c>
      <c r="E26867" s="24">
        <f>VLOOKUP(C26867,Подписчики!A:C,3,0)</f>
        <v>44342.427303205128</v>
      </c>
    </row>
    <row r="26868" spans="1:5" x14ac:dyDescent="0.25">
      <c r="A26868">
        <v>118845</v>
      </c>
      <c r="B26868" s="2">
        <v>44345.726724919092</v>
      </c>
      <c r="C26868">
        <v>234772</v>
      </c>
      <c r="D26868">
        <v>227775</v>
      </c>
      <c r="E26868" s="24">
        <f>VLOOKUP(C26868,Подписчики!A:C,3,0)</f>
        <v>44345.222186075502</v>
      </c>
    </row>
    <row r="26869" spans="1:5" x14ac:dyDescent="0.25">
      <c r="A26869">
        <v>118848</v>
      </c>
      <c r="B26869" s="2">
        <v>44345.726724919092</v>
      </c>
      <c r="C26869">
        <v>262774</v>
      </c>
      <c r="D26869">
        <v>227775</v>
      </c>
      <c r="E26869" s="24">
        <f>VLOOKUP(C26869,Подписчики!A:C,3,0)</f>
        <v>44310.122927492877</v>
      </c>
    </row>
    <row r="26870" spans="1:5" x14ac:dyDescent="0.25">
      <c r="A26870">
        <v>118853</v>
      </c>
      <c r="B26870" s="2">
        <v>44345.726724919099</v>
      </c>
      <c r="C26870">
        <v>49581</v>
      </c>
      <c r="D26870">
        <v>317627</v>
      </c>
      <c r="E26870" s="24">
        <f>VLOOKUP(C26870,Подписчики!A:C,3,0)</f>
        <v>44315.770257122509</v>
      </c>
    </row>
    <row r="26871" spans="1:5" x14ac:dyDescent="0.25">
      <c r="A26871">
        <v>118857</v>
      </c>
      <c r="B26871" s="2">
        <v>44345.727129449842</v>
      </c>
      <c r="C26871">
        <v>107038</v>
      </c>
      <c r="D26871">
        <v>21760</v>
      </c>
      <c r="E26871" s="24">
        <f>VLOOKUP(C26871,Подписчики!A:C,3,0)</f>
        <v>44343.273192556975</v>
      </c>
    </row>
    <row r="26872" spans="1:5" x14ac:dyDescent="0.25">
      <c r="A26872">
        <v>118859</v>
      </c>
      <c r="B26872" s="2">
        <v>44345.727744376964</v>
      </c>
      <c r="C26872">
        <v>188144</v>
      </c>
      <c r="D26872">
        <v>411922</v>
      </c>
      <c r="E26872" s="24">
        <f>VLOOKUP(C26872,Подписчики!A:C,3,0)</f>
        <v>44340.55613393875</v>
      </c>
    </row>
    <row r="26873" spans="1:5" x14ac:dyDescent="0.25">
      <c r="A26873">
        <v>118863</v>
      </c>
      <c r="B26873" s="2">
        <v>44345.727938511329</v>
      </c>
      <c r="C26873">
        <v>120776</v>
      </c>
      <c r="D26873">
        <v>411922</v>
      </c>
      <c r="E26873" s="24">
        <f>VLOOKUP(C26873,Подписчики!A:C,3,0)</f>
        <v>44342.737450605411</v>
      </c>
    </row>
    <row r="26874" spans="1:5" x14ac:dyDescent="0.25">
      <c r="A26874">
        <v>118866</v>
      </c>
      <c r="B26874" s="2">
        <v>44345.727938511329</v>
      </c>
      <c r="C26874">
        <v>144223</v>
      </c>
      <c r="D26874">
        <v>241927</v>
      </c>
      <c r="E26874" s="24">
        <f>VLOOKUP(C26874,Подписчики!A:C,3,0)</f>
        <v>44345.181201353276</v>
      </c>
    </row>
    <row r="26875" spans="1:5" x14ac:dyDescent="0.25">
      <c r="A26875">
        <v>118870</v>
      </c>
      <c r="B26875" s="2">
        <v>44345.728324228643</v>
      </c>
      <c r="C26875">
        <v>277953</v>
      </c>
      <c r="D26875">
        <v>227775</v>
      </c>
      <c r="E26875" s="24">
        <f>VLOOKUP(C26875,Подписчики!A:C,3,0)</f>
        <v>44313.368317948713</v>
      </c>
    </row>
    <row r="26876" spans="1:5" x14ac:dyDescent="0.25">
      <c r="A26876">
        <v>118875</v>
      </c>
      <c r="B26876" s="2">
        <v>44345.728343042072</v>
      </c>
      <c r="C26876">
        <v>295036</v>
      </c>
      <c r="D26876">
        <v>131018</v>
      </c>
      <c r="E26876" s="24">
        <f>VLOOKUP(C26876,Подписчики!A:C,3,0)</f>
        <v>44343.735607086899</v>
      </c>
    </row>
    <row r="26877" spans="1:5" x14ac:dyDescent="0.25">
      <c r="A26877">
        <v>118877</v>
      </c>
      <c r="B26877" s="2">
        <v>44345.728747572815</v>
      </c>
      <c r="C26877">
        <v>4277</v>
      </c>
      <c r="D26877">
        <v>185769</v>
      </c>
      <c r="E26877" s="24">
        <f>VLOOKUP(C26877,Подписчики!A:C,3,0)</f>
        <v>44311.019324715104</v>
      </c>
    </row>
    <row r="26878" spans="1:5" x14ac:dyDescent="0.25">
      <c r="A26878">
        <v>118878</v>
      </c>
      <c r="B26878" s="2">
        <v>44345.729152103559</v>
      </c>
      <c r="C26878">
        <v>4182</v>
      </c>
      <c r="D26878">
        <v>237</v>
      </c>
      <c r="E26878" s="24">
        <f>VLOOKUP(C26878,Подписчики!A:C,3,0)</f>
        <v>44343.463418447296</v>
      </c>
    </row>
    <row r="26879" spans="1:5" x14ac:dyDescent="0.25">
      <c r="A26879">
        <v>118883</v>
      </c>
      <c r="B26879" s="2">
        <v>44345.729961165052</v>
      </c>
      <c r="C26879">
        <v>311344</v>
      </c>
      <c r="D26879">
        <v>80850</v>
      </c>
      <c r="E26879" s="24">
        <f>VLOOKUP(C26879,Подписчики!A:C,3,0)</f>
        <v>44345.032357585478</v>
      </c>
    </row>
    <row r="26880" spans="1:5" x14ac:dyDescent="0.25">
      <c r="A26880">
        <v>118886</v>
      </c>
      <c r="B26880" s="2">
        <v>44345.730063783682</v>
      </c>
      <c r="C26880">
        <v>306799</v>
      </c>
      <c r="D26880">
        <v>349014</v>
      </c>
      <c r="E26880" s="24">
        <f>VLOOKUP(C26880,Подписчики!A:C,3,0)</f>
        <v>44344.720292521364</v>
      </c>
    </row>
    <row r="26881" spans="1:5" x14ac:dyDescent="0.25">
      <c r="A26881">
        <v>118890</v>
      </c>
      <c r="B26881" s="2">
        <v>44345.730770226532</v>
      </c>
      <c r="C26881">
        <v>156428</v>
      </c>
      <c r="D26881">
        <v>158978</v>
      </c>
      <c r="E26881" s="24">
        <f>VLOOKUP(C26881,Подписчики!A:C,3,0)</f>
        <v>44341.727845370369</v>
      </c>
    </row>
    <row r="26882" spans="1:5" x14ac:dyDescent="0.25">
      <c r="A26882">
        <v>118891</v>
      </c>
      <c r="B26882" s="2">
        <v>44345.731174757282</v>
      </c>
      <c r="C26882">
        <v>96635</v>
      </c>
      <c r="D26882">
        <v>422512</v>
      </c>
      <c r="E26882" s="24">
        <f>VLOOKUP(C26882,Подписчики!A:C,3,0)</f>
        <v>44341.974020762107</v>
      </c>
    </row>
    <row r="26883" spans="1:5" x14ac:dyDescent="0.25">
      <c r="A26883">
        <v>118893</v>
      </c>
      <c r="B26883" s="2">
        <v>44345.731579288025</v>
      </c>
      <c r="C26883">
        <v>133317</v>
      </c>
      <c r="D26883">
        <v>206195</v>
      </c>
      <c r="E26883" s="24">
        <f>VLOOKUP(C26883,Подписчики!A:C,3,0)</f>
        <v>44308.835781410256</v>
      </c>
    </row>
    <row r="26884" spans="1:5" x14ac:dyDescent="0.25">
      <c r="A26884">
        <v>118897</v>
      </c>
      <c r="B26884" s="2">
        <v>44345.731983818776</v>
      </c>
      <c r="C26884">
        <v>65342</v>
      </c>
      <c r="D26884">
        <v>411922</v>
      </c>
      <c r="E26884" s="24">
        <f>VLOOKUP(C26884,Подписчики!A:C,3,0)</f>
        <v>44343.660321011404</v>
      </c>
    </row>
    <row r="26885" spans="1:5" x14ac:dyDescent="0.25">
      <c r="A26885">
        <v>118899</v>
      </c>
      <c r="B26885" s="2">
        <v>44345.731983818776</v>
      </c>
      <c r="C26885">
        <v>320451</v>
      </c>
      <c r="D26885">
        <v>77378</v>
      </c>
      <c r="E26885" s="24">
        <f>VLOOKUP(C26885,Подписчики!A:C,3,0)</f>
        <v>44308.145077884612</v>
      </c>
    </row>
    <row r="26886" spans="1:5" x14ac:dyDescent="0.25">
      <c r="A26886">
        <v>118902</v>
      </c>
      <c r="B26886" s="2">
        <v>44345.732627338482</v>
      </c>
      <c r="C26886">
        <v>182781</v>
      </c>
      <c r="D26886">
        <v>351192</v>
      </c>
      <c r="E26886" s="24">
        <f>VLOOKUP(C26886,Подписчики!A:C,3,0)</f>
        <v>44335.286019871797</v>
      </c>
    </row>
    <row r="26887" spans="1:5" x14ac:dyDescent="0.25">
      <c r="A26887">
        <v>118905</v>
      </c>
      <c r="B26887" s="2">
        <v>44345.732792880262</v>
      </c>
      <c r="C26887">
        <v>102243</v>
      </c>
      <c r="D26887">
        <v>88863</v>
      </c>
      <c r="E26887" s="24">
        <f>VLOOKUP(C26887,Подписчики!A:C,3,0)</f>
        <v>44306.608207799145</v>
      </c>
    </row>
    <row r="26888" spans="1:5" x14ac:dyDescent="0.25">
      <c r="A26888">
        <v>118910</v>
      </c>
      <c r="B26888" s="2">
        <v>44345.733197411006</v>
      </c>
      <c r="C26888">
        <v>68554</v>
      </c>
      <c r="D26888">
        <v>242428</v>
      </c>
      <c r="E26888" s="24">
        <f>VLOOKUP(C26888,Подписчики!A:C,3,0)</f>
        <v>44311.245839031348</v>
      </c>
    </row>
    <row r="26889" spans="1:5" x14ac:dyDescent="0.25">
      <c r="A26889">
        <v>118911</v>
      </c>
      <c r="B26889" s="2">
        <v>44345.73329874569</v>
      </c>
      <c r="C26889">
        <v>266500</v>
      </c>
      <c r="D26889">
        <v>241927</v>
      </c>
      <c r="E26889" s="24">
        <f>VLOOKUP(C26889,Подписчики!A:C,3,0)</f>
        <v>44308.629201388889</v>
      </c>
    </row>
    <row r="26890" spans="1:5" x14ac:dyDescent="0.25">
      <c r="A26890">
        <v>118912</v>
      </c>
      <c r="B26890" s="2">
        <v>44345.734815533979</v>
      </c>
      <c r="C26890">
        <v>194612</v>
      </c>
      <c r="D26890">
        <v>250679</v>
      </c>
      <c r="E26890" s="24">
        <f>VLOOKUP(C26890,Подписчики!A:C,3,0)</f>
        <v>44345.226676353275</v>
      </c>
    </row>
    <row r="26891" spans="1:5" x14ac:dyDescent="0.25">
      <c r="A26891">
        <v>118915</v>
      </c>
      <c r="B26891" s="2">
        <v>44345.735220064729</v>
      </c>
      <c r="C26891">
        <v>233146</v>
      </c>
      <c r="D26891">
        <v>443457</v>
      </c>
      <c r="E26891" s="24">
        <f>VLOOKUP(C26891,Подписчики!A:C,3,0)</f>
        <v>44308.873176780631</v>
      </c>
    </row>
    <row r="26892" spans="1:5" x14ac:dyDescent="0.25">
      <c r="A26892">
        <v>118919</v>
      </c>
      <c r="B26892" s="2">
        <v>44345.735624595465</v>
      </c>
      <c r="C26892">
        <v>113619</v>
      </c>
      <c r="D26892">
        <v>336616</v>
      </c>
      <c r="E26892" s="24">
        <f>VLOOKUP(C26892,Подписчики!A:C,3,0)</f>
        <v>44341.54453903134</v>
      </c>
    </row>
    <row r="26893" spans="1:5" x14ac:dyDescent="0.25">
      <c r="A26893">
        <v>118922</v>
      </c>
      <c r="B26893" s="2">
        <v>44345.736029126216</v>
      </c>
      <c r="C26893">
        <v>301790</v>
      </c>
      <c r="D26893">
        <v>413014</v>
      </c>
      <c r="E26893" s="24">
        <f>VLOOKUP(C26893,Подписчики!A:C,3,0)</f>
        <v>44343.798233012822</v>
      </c>
    </row>
    <row r="26894" spans="1:5" x14ac:dyDescent="0.25">
      <c r="A26894">
        <v>118926</v>
      </c>
      <c r="B26894" s="2">
        <v>44345.736686300239</v>
      </c>
      <c r="C26894">
        <v>33872</v>
      </c>
      <c r="D26894">
        <v>230507</v>
      </c>
      <c r="E26894" s="24">
        <f>VLOOKUP(C26894,Подписчики!A:C,3,0)</f>
        <v>44340.752407977205</v>
      </c>
    </row>
    <row r="26895" spans="1:5" x14ac:dyDescent="0.25">
      <c r="A26895">
        <v>118928</v>
      </c>
      <c r="B26895" s="2">
        <v>44345.736838187702</v>
      </c>
      <c r="C26895">
        <v>12543</v>
      </c>
      <c r="D26895">
        <v>320264</v>
      </c>
      <c r="E26895" s="24">
        <f>VLOOKUP(C26895,Подписчики!A:C,3,0)</f>
        <v>44345.257801816238</v>
      </c>
    </row>
    <row r="26896" spans="1:5" x14ac:dyDescent="0.25">
      <c r="A26896">
        <v>118931</v>
      </c>
      <c r="B26896" s="2">
        <v>44345.737242718445</v>
      </c>
      <c r="C26896">
        <v>153973</v>
      </c>
      <c r="D26896">
        <v>471403</v>
      </c>
      <c r="E26896" s="24">
        <f>VLOOKUP(C26896,Подписчики!A:C,3,0)</f>
        <v>44345.252706908832</v>
      </c>
    </row>
    <row r="26897" spans="1:5" x14ac:dyDescent="0.25">
      <c r="A26897">
        <v>118935</v>
      </c>
      <c r="B26897" s="2">
        <v>44345.737647249189</v>
      </c>
      <c r="C26897">
        <v>180699</v>
      </c>
      <c r="D26897">
        <v>250679</v>
      </c>
      <c r="E26897" s="24">
        <f>VLOOKUP(C26897,Подписчики!A:C,3,0)</f>
        <v>44344.576004309121</v>
      </c>
    </row>
    <row r="26898" spans="1:5" x14ac:dyDescent="0.25">
      <c r="A26898">
        <v>118936</v>
      </c>
      <c r="B26898" s="2">
        <v>44345.738860841419</v>
      </c>
      <c r="C26898">
        <v>175995</v>
      </c>
      <c r="D26898">
        <v>356280</v>
      </c>
      <c r="E26898" s="24">
        <f>VLOOKUP(C26898,Подписчики!A:C,3,0)</f>
        <v>44345.429696509978</v>
      </c>
    </row>
    <row r="26899" spans="1:5" x14ac:dyDescent="0.25">
      <c r="A26899">
        <v>118937</v>
      </c>
      <c r="B26899" s="2">
        <v>44345.739280373549</v>
      </c>
      <c r="C26899">
        <v>286942</v>
      </c>
      <c r="D26899">
        <v>105352</v>
      </c>
      <c r="E26899" s="24">
        <f>VLOOKUP(C26899,Подписчики!A:C,3,0)</f>
        <v>44297.249025641031</v>
      </c>
    </row>
    <row r="26900" spans="1:5" x14ac:dyDescent="0.25">
      <c r="A26900">
        <v>118940</v>
      </c>
      <c r="B26900" s="2">
        <v>44345.739669902912</v>
      </c>
      <c r="C26900">
        <v>156540</v>
      </c>
      <c r="D26900">
        <v>180863</v>
      </c>
      <c r="E26900" s="24">
        <f>VLOOKUP(C26900,Подписчики!A:C,3,0)</f>
        <v>44344.753387428776</v>
      </c>
    </row>
    <row r="26901" spans="1:5" x14ac:dyDescent="0.25">
      <c r="A26901">
        <v>118945</v>
      </c>
      <c r="B26901" s="2">
        <v>44345.740074433663</v>
      </c>
      <c r="C26901">
        <v>36437</v>
      </c>
      <c r="D26901">
        <v>178403</v>
      </c>
      <c r="E26901" s="24">
        <f>VLOOKUP(C26901,Подписчики!A:C,3,0)</f>
        <v>44307.291023824793</v>
      </c>
    </row>
    <row r="26902" spans="1:5" x14ac:dyDescent="0.25">
      <c r="A26902">
        <v>118950</v>
      </c>
      <c r="B26902" s="2">
        <v>44345.740478964399</v>
      </c>
      <c r="C26902">
        <v>178420</v>
      </c>
      <c r="D26902">
        <v>153893</v>
      </c>
      <c r="E26902" s="24">
        <f>VLOOKUP(C26902,Подписчики!A:C,3,0)</f>
        <v>44310.295468660974</v>
      </c>
    </row>
    <row r="26903" spans="1:5" x14ac:dyDescent="0.25">
      <c r="A26903">
        <v>118952</v>
      </c>
      <c r="B26903" s="2">
        <v>44345.740883495142</v>
      </c>
      <c r="C26903">
        <v>157035</v>
      </c>
      <c r="D26903">
        <v>179296</v>
      </c>
      <c r="E26903" s="24">
        <f>VLOOKUP(C26903,Подписчики!A:C,3,0)</f>
        <v>44333.312906908832</v>
      </c>
    </row>
    <row r="26904" spans="1:5" x14ac:dyDescent="0.25">
      <c r="A26904">
        <v>118957</v>
      </c>
      <c r="B26904" s="2">
        <v>44345.741692556636</v>
      </c>
      <c r="C26904">
        <v>59065</v>
      </c>
      <c r="D26904">
        <v>137327</v>
      </c>
      <c r="E26904" s="24">
        <f>VLOOKUP(C26904,Подписчики!A:C,3,0)</f>
        <v>44344.309274430198</v>
      </c>
    </row>
    <row r="26905" spans="1:5" x14ac:dyDescent="0.25">
      <c r="A26905">
        <v>118961</v>
      </c>
      <c r="B26905" s="2">
        <v>44345.742790002136</v>
      </c>
      <c r="C26905">
        <v>1122</v>
      </c>
      <c r="D26905">
        <v>227775</v>
      </c>
      <c r="E26905" s="24">
        <f>VLOOKUP(C26905,Подписчики!A:C,3,0)</f>
        <v>44333.798464280626</v>
      </c>
    </row>
    <row r="26906" spans="1:5" x14ac:dyDescent="0.25">
      <c r="A26906">
        <v>118964</v>
      </c>
      <c r="B26906" s="2">
        <v>44345.742906148866</v>
      </c>
      <c r="C26906">
        <v>209602</v>
      </c>
      <c r="D26906">
        <v>470762</v>
      </c>
      <c r="E26906" s="24">
        <f>VLOOKUP(C26906,Подписчики!A:C,3,0)</f>
        <v>44344.748528169512</v>
      </c>
    </row>
    <row r="26907" spans="1:5" x14ac:dyDescent="0.25">
      <c r="A26907">
        <v>118967</v>
      </c>
      <c r="B26907" s="2">
        <v>44345.742906148866</v>
      </c>
      <c r="C26907">
        <v>326060</v>
      </c>
      <c r="D26907">
        <v>411922</v>
      </c>
      <c r="E26907" s="24">
        <f>VLOOKUP(C26907,Подписчики!A:C,3,0)</f>
        <v>44342.350541168096</v>
      </c>
    </row>
    <row r="26908" spans="1:5" x14ac:dyDescent="0.25">
      <c r="A26908">
        <v>118971</v>
      </c>
      <c r="B26908" s="2">
        <v>44345.742906148873</v>
      </c>
      <c r="C26908">
        <v>222956</v>
      </c>
      <c r="D26908">
        <v>439981</v>
      </c>
      <c r="E26908" s="24">
        <f>VLOOKUP(C26908,Подписчики!A:C,3,0)</f>
        <v>44313.819782122511</v>
      </c>
    </row>
    <row r="26909" spans="1:5" x14ac:dyDescent="0.25">
      <c r="A26909">
        <v>118972</v>
      </c>
      <c r="B26909" s="2">
        <v>44345.742973113192</v>
      </c>
      <c r="C26909">
        <v>119306</v>
      </c>
      <c r="D26909">
        <v>177109</v>
      </c>
      <c r="E26909" s="24">
        <f>VLOOKUP(C26909,Подписчики!A:C,3,0)</f>
        <v>44344.108989921653</v>
      </c>
    </row>
    <row r="26910" spans="1:5" x14ac:dyDescent="0.25">
      <c r="A26910">
        <v>118976</v>
      </c>
      <c r="B26910" s="2">
        <v>44345.74309518723</v>
      </c>
      <c r="C26910">
        <v>193736</v>
      </c>
      <c r="D26910">
        <v>104958</v>
      </c>
      <c r="E26910" s="24">
        <f>VLOOKUP(C26910,Подписчики!A:C,3,0)</f>
        <v>44295.474821901706</v>
      </c>
    </row>
    <row r="26911" spans="1:5" x14ac:dyDescent="0.25">
      <c r="A26911">
        <v>118977</v>
      </c>
      <c r="B26911" s="2">
        <v>44345.743310679616</v>
      </c>
      <c r="C26911">
        <v>186553</v>
      </c>
      <c r="D26911">
        <v>411922</v>
      </c>
      <c r="E26911" s="24">
        <f>VLOOKUP(C26911,Подписчики!A:C,3,0)</f>
        <v>44324.515848967239</v>
      </c>
    </row>
    <row r="26912" spans="1:5" x14ac:dyDescent="0.25">
      <c r="A26912">
        <v>118980</v>
      </c>
      <c r="B26912" s="2">
        <v>44345.743310679616</v>
      </c>
      <c r="C26912">
        <v>294719</v>
      </c>
      <c r="D26912">
        <v>118549</v>
      </c>
      <c r="E26912" s="24">
        <f>VLOOKUP(C26912,Подписчики!A:C,3,0)</f>
        <v>44344.77663326211</v>
      </c>
    </row>
    <row r="26913" spans="1:5" x14ac:dyDescent="0.25">
      <c r="A26913">
        <v>118984</v>
      </c>
      <c r="B26913" s="2">
        <v>44345.743827631457</v>
      </c>
      <c r="C26913">
        <v>255239</v>
      </c>
      <c r="D26913">
        <v>214224</v>
      </c>
      <c r="E26913" s="24">
        <f>VLOOKUP(C26913,Подписчики!A:C,3,0)</f>
        <v>44313.897942735042</v>
      </c>
    </row>
    <row r="26914" spans="1:5" x14ac:dyDescent="0.25">
      <c r="A26914">
        <v>118986</v>
      </c>
      <c r="B26914" s="2">
        <v>44345.744119741103</v>
      </c>
      <c r="C26914">
        <v>346761</v>
      </c>
      <c r="D26914">
        <v>310414</v>
      </c>
      <c r="E26914" s="24">
        <f>VLOOKUP(C26914,Подписчики!A:C,3,0)</f>
        <v>44307.855316844732</v>
      </c>
    </row>
    <row r="26915" spans="1:5" x14ac:dyDescent="0.25">
      <c r="A26915">
        <v>118987</v>
      </c>
      <c r="B26915" s="2">
        <v>44345.744524271846</v>
      </c>
      <c r="C26915">
        <v>123483</v>
      </c>
      <c r="D26915">
        <v>31749</v>
      </c>
      <c r="E26915" s="24">
        <f>VLOOKUP(C26915,Подписчики!A:C,3,0)</f>
        <v>44301.918695762106</v>
      </c>
    </row>
    <row r="26916" spans="1:5" x14ac:dyDescent="0.25">
      <c r="A26916">
        <v>118990</v>
      </c>
      <c r="B26916" s="2">
        <v>44345.744666666666</v>
      </c>
      <c r="C26916">
        <v>94176</v>
      </c>
      <c r="D26916">
        <v>180863</v>
      </c>
      <c r="E26916" s="24">
        <f>VLOOKUP(C26916,Подписчики!A:C,3,0)</f>
        <v>44313.819260576929</v>
      </c>
    </row>
    <row r="26917" spans="1:5" x14ac:dyDescent="0.25">
      <c r="A26917">
        <v>118992</v>
      </c>
      <c r="B26917" s="2">
        <v>44345.744928802589</v>
      </c>
      <c r="C26917">
        <v>11678</v>
      </c>
      <c r="D26917">
        <v>411922</v>
      </c>
      <c r="E26917" s="24">
        <f>VLOOKUP(C26917,Подписчики!A:C,3,0)</f>
        <v>44344.040613141027</v>
      </c>
    </row>
    <row r="26918" spans="1:5" x14ac:dyDescent="0.25">
      <c r="A26918">
        <v>118993</v>
      </c>
      <c r="B26918" s="2">
        <v>44345.744928802589</v>
      </c>
      <c r="C26918">
        <v>56817</v>
      </c>
      <c r="D26918">
        <v>354608</v>
      </c>
      <c r="E26918" s="24">
        <f>VLOOKUP(C26918,Подписчики!A:C,3,0)</f>
        <v>44344.497684401715</v>
      </c>
    </row>
    <row r="26919" spans="1:5" x14ac:dyDescent="0.25">
      <c r="A26919">
        <v>118994</v>
      </c>
      <c r="B26919" s="2">
        <v>44345.744928802589</v>
      </c>
      <c r="C26919">
        <v>252375</v>
      </c>
      <c r="D26919">
        <v>411922</v>
      </c>
      <c r="E26919" s="24">
        <f>VLOOKUP(C26919,Подписчики!A:C,3,0)</f>
        <v>44344.553784401709</v>
      </c>
    </row>
    <row r="26920" spans="1:5" x14ac:dyDescent="0.25">
      <c r="A26920">
        <v>118995</v>
      </c>
      <c r="B26920" s="2">
        <v>44345.744928802589</v>
      </c>
      <c r="C26920">
        <v>347697</v>
      </c>
      <c r="D26920">
        <v>61408</v>
      </c>
      <c r="E26920" s="24">
        <f>VLOOKUP(C26920,Подписчики!A:C,3,0)</f>
        <v>44339.446920299146</v>
      </c>
    </row>
    <row r="26921" spans="1:5" x14ac:dyDescent="0.25">
      <c r="A26921">
        <v>118996</v>
      </c>
      <c r="B26921" s="2">
        <v>44345.745017853325</v>
      </c>
      <c r="C26921">
        <v>48100</v>
      </c>
      <c r="D26921">
        <v>4199</v>
      </c>
      <c r="E26921" s="24">
        <f>VLOOKUP(C26921,Подписчики!A:C,3,0)</f>
        <v>44314.124391381767</v>
      </c>
    </row>
    <row r="26922" spans="1:5" x14ac:dyDescent="0.25">
      <c r="A26922">
        <v>119000</v>
      </c>
      <c r="B26922" s="2">
        <v>44345.746142394819</v>
      </c>
      <c r="C26922">
        <v>131304</v>
      </c>
      <c r="D26922">
        <v>419184</v>
      </c>
      <c r="E26922" s="24">
        <f>VLOOKUP(C26922,Подписчики!A:C,3,0)</f>
        <v>44344.72386891026</v>
      </c>
    </row>
    <row r="26923" spans="1:5" x14ac:dyDescent="0.25">
      <c r="A26923">
        <v>119002</v>
      </c>
      <c r="B26923" s="2">
        <v>44345.746546925562</v>
      </c>
      <c r="C26923">
        <v>49007</v>
      </c>
      <c r="D26923">
        <v>88863</v>
      </c>
      <c r="E26923" s="24">
        <f>VLOOKUP(C26923,Подписчики!A:C,3,0)</f>
        <v>44343.807714529918</v>
      </c>
    </row>
    <row r="26924" spans="1:5" x14ac:dyDescent="0.25">
      <c r="A26924">
        <v>119006</v>
      </c>
      <c r="B26924" s="2">
        <v>44345.746546925569</v>
      </c>
      <c r="C26924">
        <v>144119</v>
      </c>
      <c r="D26924">
        <v>340447</v>
      </c>
      <c r="E26924" s="24">
        <f>VLOOKUP(C26924,Подписчики!A:C,3,0)</f>
        <v>44341.544845655269</v>
      </c>
    </row>
    <row r="26925" spans="1:5" x14ac:dyDescent="0.25">
      <c r="A26925">
        <v>119010</v>
      </c>
      <c r="B26925" s="2">
        <v>44345.746546925569</v>
      </c>
      <c r="C26925">
        <v>179149</v>
      </c>
      <c r="D26925">
        <v>122982</v>
      </c>
      <c r="E26925" s="24">
        <f>VLOOKUP(C26925,Подписчики!A:C,3,0)</f>
        <v>44296.623257086896</v>
      </c>
    </row>
    <row r="26926" spans="1:5" x14ac:dyDescent="0.25">
      <c r="A26926">
        <v>119013</v>
      </c>
      <c r="B26926" s="2">
        <v>44345.746879482409</v>
      </c>
      <c r="C26926">
        <v>279961</v>
      </c>
      <c r="D26926">
        <v>230507</v>
      </c>
      <c r="E26926" s="24">
        <f>VLOOKUP(C26926,Подписчики!A:C,3,0)</f>
        <v>44339.958674964386</v>
      </c>
    </row>
    <row r="26927" spans="1:5" x14ac:dyDescent="0.25">
      <c r="A26927">
        <v>119016</v>
      </c>
      <c r="B26927" s="2">
        <v>44345.746951456305</v>
      </c>
      <c r="C26927">
        <v>207871</v>
      </c>
      <c r="D26927">
        <v>252370</v>
      </c>
      <c r="E26927" s="24">
        <f>VLOOKUP(C26927,Подписчики!A:C,3,0)</f>
        <v>44299.355101745015</v>
      </c>
    </row>
    <row r="26928" spans="1:5" x14ac:dyDescent="0.25">
      <c r="A26928">
        <v>119017</v>
      </c>
      <c r="B26928" s="2">
        <v>44345.747520371107</v>
      </c>
      <c r="C26928">
        <v>305435</v>
      </c>
      <c r="D26928">
        <v>137670</v>
      </c>
      <c r="E26928" s="24">
        <f>VLOOKUP(C26928,Подписчики!A:C,3,0)</f>
        <v>44344.968015455845</v>
      </c>
    </row>
    <row r="26929" spans="1:5" x14ac:dyDescent="0.25">
      <c r="A26929">
        <v>119018</v>
      </c>
      <c r="B26929" s="2">
        <v>44345.747795037692</v>
      </c>
      <c r="C26929">
        <v>132940</v>
      </c>
      <c r="D26929">
        <v>411922</v>
      </c>
      <c r="E26929" s="24">
        <f>VLOOKUP(C26929,Подписчики!A:C,3,0)</f>
        <v>44344.566143198004</v>
      </c>
    </row>
    <row r="26930" spans="1:5" x14ac:dyDescent="0.25">
      <c r="A26930">
        <v>119022</v>
      </c>
      <c r="B26930" s="2">
        <v>44345.74816504855</v>
      </c>
      <c r="C26930">
        <v>200040</v>
      </c>
      <c r="D26930">
        <v>347393</v>
      </c>
      <c r="E26930" s="24">
        <f>VLOOKUP(C26930,Подписчики!A:C,3,0)</f>
        <v>44345.512390491458</v>
      </c>
    </row>
    <row r="26931" spans="1:5" x14ac:dyDescent="0.25">
      <c r="A26931">
        <v>119027</v>
      </c>
      <c r="B26931" s="2">
        <v>44345.74816504855</v>
      </c>
      <c r="C26931">
        <v>319535</v>
      </c>
      <c r="D26931">
        <v>450900</v>
      </c>
      <c r="E26931" s="24">
        <f>VLOOKUP(C26931,Подписчики!A:C,3,0)</f>
        <v>44344.74138279914</v>
      </c>
    </row>
    <row r="26932" spans="1:5" x14ac:dyDescent="0.25">
      <c r="A26932">
        <v>119029</v>
      </c>
      <c r="B26932" s="2">
        <v>44345.748569579286</v>
      </c>
      <c r="C26932">
        <v>79411</v>
      </c>
      <c r="D26932">
        <v>153893</v>
      </c>
      <c r="E26932" s="24">
        <f>VLOOKUP(C26932,Подписчики!A:C,3,0)</f>
        <v>44345.438295584048</v>
      </c>
    </row>
    <row r="26933" spans="1:5" x14ac:dyDescent="0.25">
      <c r="A26933">
        <v>119033</v>
      </c>
      <c r="B26933" s="2">
        <v>44345.748569579286</v>
      </c>
      <c r="C26933">
        <v>107318</v>
      </c>
      <c r="D26933">
        <v>299102</v>
      </c>
      <c r="E26933" s="24">
        <f>VLOOKUP(C26933,Подписчики!A:C,3,0)</f>
        <v>44293.038750178064</v>
      </c>
    </row>
    <row r="26934" spans="1:5" x14ac:dyDescent="0.25">
      <c r="A26934">
        <v>119036</v>
      </c>
      <c r="B26934" s="2">
        <v>44345.748569579286</v>
      </c>
      <c r="C26934">
        <v>184121</v>
      </c>
      <c r="D26934">
        <v>251439</v>
      </c>
      <c r="E26934" s="24">
        <f>VLOOKUP(C26934,Подписчики!A:C,3,0)</f>
        <v>44339.278359223645</v>
      </c>
    </row>
    <row r="26935" spans="1:5" x14ac:dyDescent="0.25">
      <c r="A26935">
        <v>119039</v>
      </c>
      <c r="B26935" s="2">
        <v>44345.748569579286</v>
      </c>
      <c r="C26935">
        <v>237913</v>
      </c>
      <c r="D26935">
        <v>81226</v>
      </c>
      <c r="E26935" s="24">
        <f>VLOOKUP(C26935,Подписчики!A:C,3,0)</f>
        <v>44335.516908938749</v>
      </c>
    </row>
    <row r="26936" spans="1:5" x14ac:dyDescent="0.25">
      <c r="A26936">
        <v>119041</v>
      </c>
      <c r="B26936" s="2">
        <v>44345.748974110029</v>
      </c>
      <c r="C26936">
        <v>115757</v>
      </c>
      <c r="D26936">
        <v>19110</v>
      </c>
      <c r="E26936" s="24">
        <f>VLOOKUP(C26936,Подписчики!A:C,3,0)</f>
        <v>44344.782792984326</v>
      </c>
    </row>
    <row r="26937" spans="1:5" x14ac:dyDescent="0.25">
      <c r="A26937">
        <v>119044</v>
      </c>
      <c r="B26937" s="2">
        <v>44345.749320963165</v>
      </c>
      <c r="C26937">
        <v>46924</v>
      </c>
      <c r="D26937">
        <v>294433</v>
      </c>
      <c r="E26937" s="24">
        <f>VLOOKUP(C26937,Подписчики!A:C,3,0)</f>
        <v>44323.197946723652</v>
      </c>
    </row>
    <row r="26938" spans="1:5" x14ac:dyDescent="0.25">
      <c r="A26938">
        <v>119049</v>
      </c>
      <c r="B26938" s="2">
        <v>44345.750236518448</v>
      </c>
      <c r="C26938">
        <v>248190</v>
      </c>
      <c r="D26938">
        <v>230507</v>
      </c>
      <c r="E26938" s="24">
        <f>VLOOKUP(C26938,Подписчики!A:C,3,0)</f>
        <v>44312.471079131057</v>
      </c>
    </row>
    <row r="26939" spans="1:5" x14ac:dyDescent="0.25">
      <c r="A26939">
        <v>119054</v>
      </c>
      <c r="B26939" s="2">
        <v>44345.750846888637</v>
      </c>
      <c r="C26939">
        <v>328637</v>
      </c>
      <c r="D26939">
        <v>411922</v>
      </c>
      <c r="E26939" s="24">
        <f>VLOOKUP(C26939,Подписчики!A:C,3,0)</f>
        <v>44344.565398753562</v>
      </c>
    </row>
    <row r="26940" spans="1:5" x14ac:dyDescent="0.25">
      <c r="A26940">
        <v>119057</v>
      </c>
      <c r="B26940" s="2">
        <v>44345.750996763752</v>
      </c>
      <c r="C26940">
        <v>101260</v>
      </c>
      <c r="D26940">
        <v>374048</v>
      </c>
      <c r="E26940" s="24">
        <f>VLOOKUP(C26940,Подписчики!A:C,3,0)</f>
        <v>44285.61788372507</v>
      </c>
    </row>
    <row r="26941" spans="1:5" x14ac:dyDescent="0.25">
      <c r="A26941">
        <v>119061</v>
      </c>
      <c r="B26941" s="2">
        <v>44345.750996763752</v>
      </c>
      <c r="C26941">
        <v>222818</v>
      </c>
      <c r="D26941">
        <v>68733</v>
      </c>
      <c r="E26941" s="24">
        <f>VLOOKUP(C26941,Подписчики!A:C,3,0)</f>
        <v>44317.374933012819</v>
      </c>
    </row>
    <row r="26942" spans="1:5" x14ac:dyDescent="0.25">
      <c r="A26942">
        <v>119065</v>
      </c>
      <c r="B26942" s="2">
        <v>44345.750996763752</v>
      </c>
      <c r="C26942">
        <v>234938</v>
      </c>
      <c r="D26942">
        <v>376706</v>
      </c>
      <c r="E26942" s="24">
        <f>VLOOKUP(C26942,Подписчики!A:C,3,0)</f>
        <v>44309.043877670934</v>
      </c>
    </row>
    <row r="26943" spans="1:5" x14ac:dyDescent="0.25">
      <c r="A26943">
        <v>119068</v>
      </c>
      <c r="B26943" s="2">
        <v>44345.751401294503</v>
      </c>
      <c r="C26943">
        <v>11353</v>
      </c>
      <c r="D26943">
        <v>304270</v>
      </c>
      <c r="E26943" s="24">
        <f>VLOOKUP(C26943,Подписчики!A:C,3,0)</f>
        <v>44339.892209437327</v>
      </c>
    </row>
    <row r="26944" spans="1:5" x14ac:dyDescent="0.25">
      <c r="A26944">
        <v>119072</v>
      </c>
      <c r="B26944" s="2">
        <v>44345.751805825239</v>
      </c>
      <c r="C26944">
        <v>75167</v>
      </c>
      <c r="D26944">
        <v>303686</v>
      </c>
      <c r="E26944" s="24">
        <f>VLOOKUP(C26944,Подписчики!A:C,3,0)</f>
        <v>44323.321761075502</v>
      </c>
    </row>
    <row r="26945" spans="1:5" x14ac:dyDescent="0.25">
      <c r="A26945">
        <v>119077</v>
      </c>
      <c r="B26945" s="2">
        <v>44345.751805825239</v>
      </c>
      <c r="C26945">
        <v>110279</v>
      </c>
      <c r="D26945">
        <v>454047</v>
      </c>
      <c r="E26945" s="24">
        <f>VLOOKUP(C26945,Подписчики!A:C,3,0)</f>
        <v>44341.047969622508</v>
      </c>
    </row>
    <row r="26946" spans="1:5" x14ac:dyDescent="0.25">
      <c r="A26946">
        <v>119079</v>
      </c>
      <c r="B26946" s="2">
        <v>44345.751805825239</v>
      </c>
      <c r="C26946">
        <v>220213</v>
      </c>
      <c r="D26946">
        <v>153893</v>
      </c>
      <c r="E26946" s="24">
        <f>VLOOKUP(C26946,Подписчики!A:C,3,0)</f>
        <v>44339.080148967238</v>
      </c>
    </row>
    <row r="26947" spans="1:5" x14ac:dyDescent="0.25">
      <c r="A26947">
        <v>119081</v>
      </c>
      <c r="B26947" s="2">
        <v>44345.751805825239</v>
      </c>
      <c r="C26947">
        <v>303269</v>
      </c>
      <c r="D26947">
        <v>347008</v>
      </c>
      <c r="E26947" s="24">
        <f>VLOOKUP(C26947,Подписчики!A:C,3,0)</f>
        <v>44343.068681125362</v>
      </c>
    </row>
    <row r="26948" spans="1:5" x14ac:dyDescent="0.25">
      <c r="A26948">
        <v>119083</v>
      </c>
      <c r="B26948" s="2">
        <v>44345.751915036468</v>
      </c>
      <c r="C26948">
        <v>66496</v>
      </c>
      <c r="D26948">
        <v>401945</v>
      </c>
      <c r="E26948" s="24">
        <f>VLOOKUP(C26948,Подписчики!A:C,3,0)</f>
        <v>44315.046929273507</v>
      </c>
    </row>
    <row r="26949" spans="1:5" x14ac:dyDescent="0.25">
      <c r="A26949">
        <v>119087</v>
      </c>
      <c r="B26949" s="2">
        <v>44345.75221035599</v>
      </c>
      <c r="C26949">
        <v>246525</v>
      </c>
      <c r="D26949">
        <v>404226</v>
      </c>
      <c r="E26949" s="24">
        <f>VLOOKUP(C26949,Подписчики!A:C,3,0)</f>
        <v>44294.490189245014</v>
      </c>
    </row>
    <row r="26950" spans="1:5" x14ac:dyDescent="0.25">
      <c r="A26950">
        <v>119089</v>
      </c>
      <c r="B26950" s="2">
        <v>44345.75221035599</v>
      </c>
      <c r="C26950">
        <v>338162</v>
      </c>
      <c r="D26950">
        <v>112504</v>
      </c>
      <c r="E26950" s="24">
        <f>VLOOKUP(C26950,Подписчики!A:C,3,0)</f>
        <v>44343.023233048436</v>
      </c>
    </row>
    <row r="26951" spans="1:5" x14ac:dyDescent="0.25">
      <c r="A26951">
        <v>119093</v>
      </c>
      <c r="B26951" s="2">
        <v>44345.75237281411</v>
      </c>
      <c r="C26951">
        <v>8379</v>
      </c>
      <c r="D26951">
        <v>347393</v>
      </c>
      <c r="E26951" s="24">
        <f>VLOOKUP(C26951,Подписчики!A:C,3,0)</f>
        <v>44342.594197756414</v>
      </c>
    </row>
    <row r="26952" spans="1:5" x14ac:dyDescent="0.25">
      <c r="A26952">
        <v>119096</v>
      </c>
      <c r="B26952" s="2">
        <v>44345.753019417476</v>
      </c>
      <c r="C26952">
        <v>7744</v>
      </c>
      <c r="D26952">
        <v>297506</v>
      </c>
      <c r="E26952" s="24">
        <f>VLOOKUP(C26952,Подписчики!A:C,3,0)</f>
        <v>44306.611368660975</v>
      </c>
    </row>
    <row r="26953" spans="1:5" x14ac:dyDescent="0.25">
      <c r="A26953">
        <v>119097</v>
      </c>
      <c r="B26953" s="2">
        <v>44345.753019417476</v>
      </c>
      <c r="C26953">
        <v>104323</v>
      </c>
      <c r="D26953">
        <v>209122</v>
      </c>
      <c r="E26953" s="24">
        <f>VLOOKUP(C26953,Подписчики!A:C,3,0)</f>
        <v>44302.577079522787</v>
      </c>
    </row>
    <row r="26954" spans="1:5" x14ac:dyDescent="0.25">
      <c r="A26954">
        <v>119102</v>
      </c>
      <c r="B26954" s="2">
        <v>44345.753019417476</v>
      </c>
      <c r="C26954">
        <v>187947</v>
      </c>
      <c r="D26954">
        <v>190676</v>
      </c>
      <c r="E26954" s="24">
        <f>VLOOKUP(C26954,Подписчики!A:C,3,0)</f>
        <v>44344.136036217948</v>
      </c>
    </row>
    <row r="26955" spans="1:5" x14ac:dyDescent="0.25">
      <c r="A26955">
        <v>119103</v>
      </c>
      <c r="B26955" s="2">
        <v>44345.753019417476</v>
      </c>
      <c r="C26955">
        <v>211767</v>
      </c>
      <c r="D26955">
        <v>68991</v>
      </c>
      <c r="E26955" s="24">
        <f>VLOOKUP(C26955,Подписчики!A:C,3,0)</f>
        <v>44294.769411965804</v>
      </c>
    </row>
    <row r="26956" spans="1:5" x14ac:dyDescent="0.25">
      <c r="A26956">
        <v>119108</v>
      </c>
      <c r="B26956" s="2">
        <v>44345.753019417476</v>
      </c>
      <c r="C26956">
        <v>226516</v>
      </c>
      <c r="D26956">
        <v>274147</v>
      </c>
      <c r="E26956" s="24">
        <f>VLOOKUP(C26956,Подписчики!A:C,3,0)</f>
        <v>44345.054413141028</v>
      </c>
    </row>
    <row r="26957" spans="1:5" x14ac:dyDescent="0.25">
      <c r="A26957">
        <v>119113</v>
      </c>
      <c r="B26957" s="2">
        <v>44345.753423948219</v>
      </c>
      <c r="C26957">
        <v>37722</v>
      </c>
      <c r="D26957">
        <v>180863</v>
      </c>
      <c r="E26957" s="24">
        <f>VLOOKUP(C26957,Подписчики!A:C,3,0)</f>
        <v>44325.124211930197</v>
      </c>
    </row>
    <row r="26958" spans="1:5" x14ac:dyDescent="0.25">
      <c r="A26958">
        <v>119117</v>
      </c>
      <c r="B26958" s="2">
        <v>44345.753828478963</v>
      </c>
      <c r="C26958">
        <v>133193</v>
      </c>
      <c r="D26958">
        <v>347393</v>
      </c>
      <c r="E26958" s="24">
        <f>VLOOKUP(C26958,Подписчики!A:C,3,0)</f>
        <v>44345.285592556982</v>
      </c>
    </row>
    <row r="26959" spans="1:5" x14ac:dyDescent="0.25">
      <c r="A26959">
        <v>119119</v>
      </c>
      <c r="B26959" s="2">
        <v>44345.754142887665</v>
      </c>
      <c r="C26959">
        <v>240536</v>
      </c>
      <c r="D26959">
        <v>250679</v>
      </c>
      <c r="E26959" s="24">
        <f>VLOOKUP(C26959,Подписчики!A:C,3,0)</f>
        <v>44345.259105056983</v>
      </c>
    </row>
    <row r="26960" spans="1:5" x14ac:dyDescent="0.25">
      <c r="A26960">
        <v>119122</v>
      </c>
      <c r="B26960" s="2">
        <v>44345.754233009706</v>
      </c>
      <c r="C26960">
        <v>178949</v>
      </c>
      <c r="D26960">
        <v>273920</v>
      </c>
      <c r="E26960" s="24">
        <f>VLOOKUP(C26960,Подписчики!A:C,3,0)</f>
        <v>44330.987525854704</v>
      </c>
    </row>
    <row r="26961" spans="1:5" x14ac:dyDescent="0.25">
      <c r="A26961">
        <v>119123</v>
      </c>
      <c r="B26961" s="2">
        <v>44345.75438703574</v>
      </c>
      <c r="C26961">
        <v>91326</v>
      </c>
      <c r="D26961">
        <v>227775</v>
      </c>
      <c r="E26961" s="24">
        <f>VLOOKUP(C26961,Подписчики!A:C,3,0)</f>
        <v>44312.760061752146</v>
      </c>
    </row>
    <row r="26962" spans="1:5" x14ac:dyDescent="0.25">
      <c r="A26962">
        <v>119124</v>
      </c>
      <c r="B26962" s="2">
        <v>44345.754637540456</v>
      </c>
      <c r="C26962">
        <v>135130</v>
      </c>
      <c r="D26962">
        <v>411922</v>
      </c>
      <c r="E26962" s="24">
        <f>VLOOKUP(C26962,Подписчики!A:C,3,0)</f>
        <v>44317.409921225066</v>
      </c>
    </row>
    <row r="26963" spans="1:5" x14ac:dyDescent="0.25">
      <c r="A26963">
        <v>119125</v>
      </c>
      <c r="B26963" s="2">
        <v>44345.754666666668</v>
      </c>
      <c r="C26963">
        <v>212422</v>
      </c>
      <c r="D26963">
        <v>70091</v>
      </c>
      <c r="E26963" s="24">
        <f>VLOOKUP(C26963,Подписчики!A:C,3,0)</f>
        <v>44296.820400178069</v>
      </c>
    </row>
    <row r="26964" spans="1:5" x14ac:dyDescent="0.25">
      <c r="A26964">
        <v>119128</v>
      </c>
      <c r="B26964" s="2">
        <v>44345.754875331892</v>
      </c>
      <c r="C26964">
        <v>337545</v>
      </c>
      <c r="D26964">
        <v>250679</v>
      </c>
      <c r="E26964" s="24">
        <f>VLOOKUP(C26964,Подписчики!A:C,3,0)</f>
        <v>44308.996528810538</v>
      </c>
    </row>
    <row r="26965" spans="1:5" x14ac:dyDescent="0.25">
      <c r="A26965">
        <v>119131</v>
      </c>
      <c r="B26965" s="2">
        <v>44345.755042071192</v>
      </c>
      <c r="C26965">
        <v>211726</v>
      </c>
      <c r="D26965">
        <v>158978</v>
      </c>
      <c r="E26965" s="24">
        <f>VLOOKUP(C26965,Подписчики!A:C,3,0)</f>
        <v>44344.964538603992</v>
      </c>
    </row>
    <row r="26966" spans="1:5" x14ac:dyDescent="0.25">
      <c r="A26966">
        <v>119133</v>
      </c>
      <c r="B26966" s="2">
        <v>44345.755851132686</v>
      </c>
      <c r="C26966">
        <v>183707</v>
      </c>
      <c r="D26966">
        <v>289204</v>
      </c>
      <c r="E26966" s="24">
        <f>VLOOKUP(C26966,Подписчики!A:C,3,0)</f>
        <v>44344.054529344729</v>
      </c>
    </row>
    <row r="26967" spans="1:5" x14ac:dyDescent="0.25">
      <c r="A26967">
        <v>119137</v>
      </c>
      <c r="B26967" s="2">
        <v>44345.755851132686</v>
      </c>
      <c r="C26967">
        <v>313807</v>
      </c>
      <c r="D26967">
        <v>301748</v>
      </c>
      <c r="E26967" s="24">
        <f>VLOOKUP(C26967,Подписчики!A:C,3,0)</f>
        <v>44343.014339280628</v>
      </c>
    </row>
    <row r="26968" spans="1:5" x14ac:dyDescent="0.25">
      <c r="A26968">
        <v>119138</v>
      </c>
      <c r="B26968" s="2">
        <v>44345.756000000001</v>
      </c>
      <c r="C26968">
        <v>177667</v>
      </c>
      <c r="D26968">
        <v>158978</v>
      </c>
      <c r="E26968" s="24">
        <f>VLOOKUP(C26968,Подписчики!A:C,3,0)</f>
        <v>44344.984787678062</v>
      </c>
    </row>
    <row r="26969" spans="1:5" x14ac:dyDescent="0.25">
      <c r="A26969">
        <v>119140</v>
      </c>
      <c r="B26969" s="2">
        <v>44345.756279183326</v>
      </c>
      <c r="C26969">
        <v>34773</v>
      </c>
      <c r="D26969">
        <v>347008</v>
      </c>
      <c r="E26969" s="24">
        <f>VLOOKUP(C26969,Подписчики!A:C,3,0)</f>
        <v>44345.480515491457</v>
      </c>
    </row>
    <row r="26970" spans="1:5" x14ac:dyDescent="0.25">
      <c r="A26970">
        <v>119143</v>
      </c>
      <c r="B26970" s="2">
        <v>44345.756340220345</v>
      </c>
      <c r="C26970">
        <v>125001</v>
      </c>
      <c r="D26970">
        <v>343712</v>
      </c>
      <c r="E26970" s="24">
        <f>VLOOKUP(C26970,Подписчики!A:C,3,0)</f>
        <v>44344.816465669515</v>
      </c>
    </row>
    <row r="26971" spans="1:5" x14ac:dyDescent="0.25">
      <c r="A26971">
        <v>119144</v>
      </c>
      <c r="B26971" s="2">
        <v>44345.756660194173</v>
      </c>
      <c r="C26971">
        <v>265454</v>
      </c>
      <c r="D26971">
        <v>305608</v>
      </c>
      <c r="E26971" s="24">
        <f>VLOOKUP(C26971,Подписчики!A:C,3,0)</f>
        <v>44344.584608938749</v>
      </c>
    </row>
    <row r="26972" spans="1:5" x14ac:dyDescent="0.25">
      <c r="A26972">
        <v>119146</v>
      </c>
      <c r="B26972" s="2">
        <v>44345.757469255666</v>
      </c>
      <c r="C26972">
        <v>324677</v>
      </c>
      <c r="D26972">
        <v>351192</v>
      </c>
      <c r="E26972" s="24">
        <f>VLOOKUP(C26972,Подписчики!A:C,3,0)</f>
        <v>44344.988157585474</v>
      </c>
    </row>
    <row r="26973" spans="1:5" x14ac:dyDescent="0.25">
      <c r="A26973">
        <v>119151</v>
      </c>
      <c r="B26973" s="2">
        <v>44345.757469255666</v>
      </c>
      <c r="C26973">
        <v>346632</v>
      </c>
      <c r="D26973">
        <v>447763</v>
      </c>
      <c r="E26973" s="24">
        <f>VLOOKUP(C26973,Подписчики!A:C,3,0)</f>
        <v>44309.986972792023</v>
      </c>
    </row>
    <row r="26974" spans="1:5" x14ac:dyDescent="0.25">
      <c r="A26974">
        <v>119155</v>
      </c>
      <c r="B26974" s="2">
        <v>44345.757530442213</v>
      </c>
      <c r="C26974">
        <v>274505</v>
      </c>
      <c r="D26974">
        <v>174259</v>
      </c>
      <c r="E26974" s="24">
        <f>VLOOKUP(C26974,Подписчики!A:C,3,0)</f>
        <v>44317.555037678067</v>
      </c>
    </row>
    <row r="26975" spans="1:5" x14ac:dyDescent="0.25">
      <c r="A26975">
        <v>119158</v>
      </c>
      <c r="B26975" s="2">
        <v>44345.757957701346</v>
      </c>
      <c r="C26975">
        <v>89842</v>
      </c>
      <c r="D26975">
        <v>118549</v>
      </c>
      <c r="E26975" s="24">
        <f>VLOOKUP(C26975,Подписчики!A:C,3,0)</f>
        <v>44309.424146474361</v>
      </c>
    </row>
    <row r="26976" spans="1:5" x14ac:dyDescent="0.25">
      <c r="A26976">
        <v>119162</v>
      </c>
      <c r="B26976" s="2">
        <v>44345.758682847896</v>
      </c>
      <c r="C26976">
        <v>143804</v>
      </c>
      <c r="D26976">
        <v>211577</v>
      </c>
      <c r="E26976" s="24">
        <f>VLOOKUP(C26976,Подписчики!A:C,3,0)</f>
        <v>44320.294853454419</v>
      </c>
    </row>
    <row r="26977" spans="1:5" x14ac:dyDescent="0.25">
      <c r="A26977">
        <v>119163</v>
      </c>
      <c r="B26977" s="2">
        <v>44345.758682847896</v>
      </c>
      <c r="C26977">
        <v>202654</v>
      </c>
      <c r="D26977">
        <v>436070</v>
      </c>
      <c r="E26977" s="24">
        <f>VLOOKUP(C26977,Подписчики!A:C,3,0)</f>
        <v>44340.534135042733</v>
      </c>
    </row>
    <row r="26978" spans="1:5" x14ac:dyDescent="0.25">
      <c r="A26978">
        <v>119165</v>
      </c>
      <c r="B26978" s="2">
        <v>44345.758682847896</v>
      </c>
      <c r="C26978">
        <v>211631</v>
      </c>
      <c r="D26978">
        <v>70091</v>
      </c>
      <c r="E26978" s="24">
        <f>VLOOKUP(C26978,Подписчики!A:C,3,0)</f>
        <v>44312.727123076926</v>
      </c>
    </row>
    <row r="26979" spans="1:5" x14ac:dyDescent="0.25">
      <c r="A26979">
        <v>119169</v>
      </c>
      <c r="B26979" s="2">
        <v>44345.759087378639</v>
      </c>
      <c r="C26979">
        <v>310039</v>
      </c>
      <c r="D26979">
        <v>21760</v>
      </c>
      <c r="E26979" s="24">
        <f>VLOOKUP(C26979,Подписчики!A:C,3,0)</f>
        <v>44345.01387795584</v>
      </c>
    </row>
    <row r="26980" spans="1:5" x14ac:dyDescent="0.25">
      <c r="A26980">
        <v>119172</v>
      </c>
      <c r="B26980" s="2">
        <v>44345.75949190939</v>
      </c>
      <c r="C26980">
        <v>90477</v>
      </c>
      <c r="D26980">
        <v>169042</v>
      </c>
      <c r="E26980" s="24">
        <f>VLOOKUP(C26980,Подписчики!A:C,3,0)</f>
        <v>44288.016241096862</v>
      </c>
    </row>
    <row r="26981" spans="1:5" x14ac:dyDescent="0.25">
      <c r="A26981">
        <v>119173</v>
      </c>
      <c r="B26981" s="2">
        <v>44345.75949190939</v>
      </c>
      <c r="C26981">
        <v>251249</v>
      </c>
      <c r="D26981">
        <v>472330</v>
      </c>
      <c r="E26981" s="24">
        <f>VLOOKUP(C26981,Подписчики!A:C,3,0)</f>
        <v>44314.85753760684</v>
      </c>
    </row>
    <row r="26982" spans="1:5" x14ac:dyDescent="0.25">
      <c r="A26982">
        <v>119175</v>
      </c>
      <c r="B26982" s="2">
        <v>44345.760300970876</v>
      </c>
      <c r="C26982">
        <v>108322</v>
      </c>
      <c r="D26982">
        <v>411922</v>
      </c>
      <c r="E26982" s="24">
        <f>VLOOKUP(C26982,Подписчики!A:C,3,0)</f>
        <v>44342.532355698007</v>
      </c>
    </row>
    <row r="26983" spans="1:5" x14ac:dyDescent="0.25">
      <c r="A26983">
        <v>119179</v>
      </c>
      <c r="B26983" s="2">
        <v>44345.760300970876</v>
      </c>
      <c r="C26983">
        <v>202725</v>
      </c>
      <c r="D26983">
        <v>23062</v>
      </c>
      <c r="E26983" s="24">
        <f>VLOOKUP(C26983,Подписчики!A:C,3,0)</f>
        <v>44315.840345299141</v>
      </c>
    </row>
    <row r="26984" spans="1:5" x14ac:dyDescent="0.25">
      <c r="A26984">
        <v>119184</v>
      </c>
      <c r="B26984" s="2">
        <v>44345.760300970876</v>
      </c>
      <c r="C26984">
        <v>270909</v>
      </c>
      <c r="D26984">
        <v>189009</v>
      </c>
      <c r="E26984" s="24">
        <f>VLOOKUP(C26984,Подписчики!A:C,3,0)</f>
        <v>44314.487653703705</v>
      </c>
    </row>
    <row r="26985" spans="1:5" x14ac:dyDescent="0.25">
      <c r="A26985">
        <v>119185</v>
      </c>
      <c r="B26985" s="2">
        <v>44345.76070550162</v>
      </c>
      <c r="C26985">
        <v>61779</v>
      </c>
      <c r="D26985">
        <v>122902</v>
      </c>
      <c r="E26985" s="24">
        <f>VLOOKUP(C26985,Подписчики!A:C,3,0)</f>
        <v>44341.419253668086</v>
      </c>
    </row>
    <row r="26986" spans="1:5" x14ac:dyDescent="0.25">
      <c r="A26986">
        <v>119190</v>
      </c>
      <c r="B26986" s="2">
        <v>44345.761110032363</v>
      </c>
      <c r="C26986">
        <v>177687</v>
      </c>
      <c r="D26986">
        <v>411922</v>
      </c>
      <c r="E26986" s="24">
        <f>VLOOKUP(C26986,Подписчики!A:C,3,0)</f>
        <v>44294.144288390315</v>
      </c>
    </row>
    <row r="26987" spans="1:5" x14ac:dyDescent="0.25">
      <c r="A26987">
        <v>119194</v>
      </c>
      <c r="B26987" s="2">
        <v>44345.761514563106</v>
      </c>
      <c r="C26987">
        <v>56389</v>
      </c>
      <c r="D26987">
        <v>182191</v>
      </c>
      <c r="E26987" s="24">
        <f>VLOOKUP(C26987,Подписчики!A:C,3,0)</f>
        <v>44344.37938974359</v>
      </c>
    </row>
    <row r="26988" spans="1:5" x14ac:dyDescent="0.25">
      <c r="A26988">
        <v>119195</v>
      </c>
      <c r="B26988" s="2">
        <v>44345.761514563106</v>
      </c>
      <c r="C26988">
        <v>87879</v>
      </c>
      <c r="D26988">
        <v>43623</v>
      </c>
      <c r="E26988" s="24">
        <f>VLOOKUP(C26988,Подписчики!A:C,3,0)</f>
        <v>44344.296600819085</v>
      </c>
    </row>
    <row r="26989" spans="1:5" x14ac:dyDescent="0.25">
      <c r="A26989">
        <v>119198</v>
      </c>
      <c r="B26989" s="2">
        <v>44345.762323624593</v>
      </c>
      <c r="C26989">
        <v>147676</v>
      </c>
      <c r="D26989">
        <v>473327</v>
      </c>
      <c r="E26989" s="24">
        <f>VLOOKUP(C26989,Подписчики!A:C,3,0)</f>
        <v>44343.003898539886</v>
      </c>
    </row>
    <row r="26990" spans="1:5" x14ac:dyDescent="0.25">
      <c r="A26990">
        <v>119199</v>
      </c>
      <c r="B26990" s="2">
        <v>44345.76256599628</v>
      </c>
      <c r="C26990">
        <v>279325</v>
      </c>
      <c r="D26990">
        <v>37644</v>
      </c>
      <c r="E26990" s="24">
        <f>VLOOKUP(C26990,Подписчики!A:C,3,0)</f>
        <v>44345.045661752141</v>
      </c>
    </row>
    <row r="26991" spans="1:5" x14ac:dyDescent="0.25">
      <c r="A26991">
        <v>119204</v>
      </c>
      <c r="B26991" s="2">
        <v>44345.762728155336</v>
      </c>
      <c r="C26991">
        <v>267170</v>
      </c>
      <c r="D26991">
        <v>347008</v>
      </c>
      <c r="E26991" s="24">
        <f>VLOOKUP(C26991,Подписчики!A:C,3,0)</f>
        <v>44343.477860327635</v>
      </c>
    </row>
    <row r="26992" spans="1:5" x14ac:dyDescent="0.25">
      <c r="A26992">
        <v>119209</v>
      </c>
      <c r="B26992" s="2">
        <v>44345.762728155343</v>
      </c>
      <c r="C26992">
        <v>55943</v>
      </c>
      <c r="D26992">
        <v>250679</v>
      </c>
      <c r="E26992" s="24">
        <f>VLOOKUP(C26992,Подписчики!A:C,3,0)</f>
        <v>44344.775154558403</v>
      </c>
    </row>
    <row r="26993" spans="1:5" x14ac:dyDescent="0.25">
      <c r="A26993">
        <v>119210</v>
      </c>
      <c r="B26993" s="2">
        <v>44345.763132686086</v>
      </c>
      <c r="C26993">
        <v>245424</v>
      </c>
      <c r="D26993">
        <v>347393</v>
      </c>
      <c r="E26993" s="24">
        <f>VLOOKUP(C26993,Подписчики!A:C,3,0)</f>
        <v>44315.866863853276</v>
      </c>
    </row>
    <row r="26994" spans="1:5" x14ac:dyDescent="0.25">
      <c r="A26994">
        <v>119213</v>
      </c>
      <c r="B26994" s="2">
        <v>44345.764346278316</v>
      </c>
      <c r="C26994">
        <v>330514</v>
      </c>
      <c r="D26994">
        <v>460179</v>
      </c>
      <c r="E26994" s="24">
        <f>VLOOKUP(C26994,Подписчики!A:C,3,0)</f>
        <v>44309.647330021362</v>
      </c>
    </row>
    <row r="26995" spans="1:5" x14ac:dyDescent="0.25">
      <c r="A26995">
        <v>119218</v>
      </c>
      <c r="B26995" s="2">
        <v>44345.765155339803</v>
      </c>
      <c r="C26995">
        <v>147744</v>
      </c>
      <c r="D26995">
        <v>436070</v>
      </c>
      <c r="E26995" s="24">
        <f>VLOOKUP(C26995,Подписчики!A:C,3,0)</f>
        <v>44313.434010327634</v>
      </c>
    </row>
    <row r="26996" spans="1:5" x14ac:dyDescent="0.25">
      <c r="A26996">
        <v>119221</v>
      </c>
      <c r="B26996" s="2">
        <v>44345.765964401297</v>
      </c>
      <c r="C26996">
        <v>44350</v>
      </c>
      <c r="D26996">
        <v>158978</v>
      </c>
      <c r="E26996" s="24">
        <f>VLOOKUP(C26996,Подписчики!A:C,3,0)</f>
        <v>44314.339556410254</v>
      </c>
    </row>
    <row r="26997" spans="1:5" x14ac:dyDescent="0.25">
      <c r="A26997">
        <v>119224</v>
      </c>
      <c r="B26997" s="2">
        <v>44345.76636893204</v>
      </c>
      <c r="C26997">
        <v>28835</v>
      </c>
      <c r="D26997">
        <v>158978</v>
      </c>
      <c r="E26997" s="24">
        <f>VLOOKUP(C26997,Подписчики!A:C,3,0)</f>
        <v>44339.698636502842</v>
      </c>
    </row>
    <row r="26998" spans="1:5" x14ac:dyDescent="0.25">
      <c r="A26998">
        <v>119227</v>
      </c>
      <c r="B26998" s="2">
        <v>44345.76636893204</v>
      </c>
      <c r="C26998">
        <v>302135</v>
      </c>
      <c r="D26998">
        <v>369021</v>
      </c>
      <c r="E26998" s="24">
        <f>VLOOKUP(C26998,Подписчики!A:C,3,0)</f>
        <v>44323.836072329061</v>
      </c>
    </row>
    <row r="26999" spans="1:5" x14ac:dyDescent="0.25">
      <c r="A26999">
        <v>119229</v>
      </c>
      <c r="B26999" s="2">
        <v>44345.766773462783</v>
      </c>
      <c r="C26999">
        <v>203144</v>
      </c>
      <c r="D26999">
        <v>347393</v>
      </c>
      <c r="E26999" s="24">
        <f>VLOOKUP(C26999,Подписчики!A:C,3,0)</f>
        <v>44341.861957585468</v>
      </c>
    </row>
    <row r="27000" spans="1:5" x14ac:dyDescent="0.25">
      <c r="A27000">
        <v>119233</v>
      </c>
      <c r="B27000" s="2">
        <v>44345.767</v>
      </c>
      <c r="C27000">
        <v>26092</v>
      </c>
      <c r="D27000">
        <v>226229</v>
      </c>
      <c r="E27000" s="24">
        <f>VLOOKUP(C27000,Подписчики!A:C,3,0)</f>
        <v>44287.197040242165</v>
      </c>
    </row>
    <row r="27001" spans="1:5" x14ac:dyDescent="0.25">
      <c r="A27001">
        <v>119236</v>
      </c>
      <c r="B27001" s="2">
        <v>44345.767582524277</v>
      </c>
      <c r="C27001">
        <v>80738</v>
      </c>
      <c r="D27001">
        <v>350756</v>
      </c>
      <c r="E27001" s="24">
        <f>VLOOKUP(C27001,Подписчики!A:C,3,0)</f>
        <v>44308.992061752142</v>
      </c>
    </row>
    <row r="27002" spans="1:5" x14ac:dyDescent="0.25">
      <c r="A27002">
        <v>119238</v>
      </c>
      <c r="B27002" s="2">
        <v>44345.767582524277</v>
      </c>
      <c r="C27002">
        <v>314191</v>
      </c>
      <c r="D27002">
        <v>258251</v>
      </c>
      <c r="E27002" s="24">
        <f>VLOOKUP(C27002,Подписчики!A:C,3,0)</f>
        <v>44290.601588817663</v>
      </c>
    </row>
    <row r="27003" spans="1:5" x14ac:dyDescent="0.25">
      <c r="A27003">
        <v>119242</v>
      </c>
      <c r="B27003" s="2">
        <v>44345.768796116507</v>
      </c>
      <c r="C27003">
        <v>97125</v>
      </c>
      <c r="D27003">
        <v>286726</v>
      </c>
      <c r="E27003" s="24">
        <f>VLOOKUP(C27003,Подписчики!A:C,3,0)</f>
        <v>44345.278857834754</v>
      </c>
    </row>
    <row r="27004" spans="1:5" x14ac:dyDescent="0.25">
      <c r="A27004">
        <v>119246</v>
      </c>
      <c r="B27004" s="2">
        <v>44345.769096957301</v>
      </c>
      <c r="C27004">
        <v>130736</v>
      </c>
      <c r="D27004">
        <v>351192</v>
      </c>
      <c r="E27004" s="24">
        <f>VLOOKUP(C27004,Подписчики!A:C,3,0)</f>
        <v>44298.526351816239</v>
      </c>
    </row>
    <row r="27005" spans="1:5" x14ac:dyDescent="0.25">
      <c r="A27005">
        <v>119250</v>
      </c>
      <c r="B27005" s="2">
        <v>44345.769127475811</v>
      </c>
      <c r="C27005">
        <v>214501</v>
      </c>
      <c r="D27005">
        <v>208036</v>
      </c>
      <c r="E27005" s="24">
        <f>VLOOKUP(C27005,Подписчики!A:C,3,0)</f>
        <v>44307.256629273506</v>
      </c>
    </row>
    <row r="27006" spans="1:5" x14ac:dyDescent="0.25">
      <c r="A27006">
        <v>119255</v>
      </c>
      <c r="B27006" s="2">
        <v>44345.76920064725</v>
      </c>
      <c r="C27006">
        <v>145809</v>
      </c>
      <c r="D27006">
        <v>88863</v>
      </c>
      <c r="E27006" s="24">
        <f>VLOOKUP(C27006,Подписчики!A:C,3,0)</f>
        <v>44309.874278418807</v>
      </c>
    </row>
    <row r="27007" spans="1:5" x14ac:dyDescent="0.25">
      <c r="A27007">
        <v>119259</v>
      </c>
      <c r="B27007" s="2">
        <v>44345.770009708736</v>
      </c>
      <c r="C27007">
        <v>81420</v>
      </c>
      <c r="D27007">
        <v>472712</v>
      </c>
      <c r="E27007" s="24">
        <f>VLOOKUP(C27007,Подписчики!A:C,3,0)</f>
        <v>44320.753041595439</v>
      </c>
    </row>
    <row r="27008" spans="1:5" x14ac:dyDescent="0.25">
      <c r="A27008">
        <v>119261</v>
      </c>
      <c r="B27008" s="2">
        <v>44345.77041423948</v>
      </c>
      <c r="C27008">
        <v>83968</v>
      </c>
      <c r="D27008">
        <v>351192</v>
      </c>
      <c r="E27008" s="24">
        <f>VLOOKUP(C27008,Подписчики!A:C,3,0)</f>
        <v>44295.418812001422</v>
      </c>
    </row>
    <row r="27009" spans="1:5" x14ac:dyDescent="0.25">
      <c r="A27009">
        <v>119262</v>
      </c>
      <c r="B27009" s="2">
        <v>44345.77041423948</v>
      </c>
      <c r="C27009">
        <v>159863</v>
      </c>
      <c r="D27009">
        <v>459455</v>
      </c>
      <c r="E27009" s="24">
        <f>VLOOKUP(C27009,Подписчики!A:C,3,0)</f>
        <v>44344.841839743589</v>
      </c>
    </row>
    <row r="27010" spans="1:5" x14ac:dyDescent="0.25">
      <c r="A27010">
        <v>119266</v>
      </c>
      <c r="B27010" s="2">
        <v>44345.77081877023</v>
      </c>
      <c r="C27010">
        <v>276173</v>
      </c>
      <c r="D27010">
        <v>271248</v>
      </c>
      <c r="E27010" s="24">
        <f>VLOOKUP(C27010,Подписчики!A:C,3,0)</f>
        <v>44307.192299038463</v>
      </c>
    </row>
    <row r="27011" spans="1:5" x14ac:dyDescent="0.25">
      <c r="A27011">
        <v>119269</v>
      </c>
      <c r="B27011" s="2">
        <v>44345.77081877023</v>
      </c>
      <c r="C27011">
        <v>339386</v>
      </c>
      <c r="D27011">
        <v>176818</v>
      </c>
      <c r="E27011" s="24">
        <f>VLOOKUP(C27011,Подписчики!A:C,3,0)</f>
        <v>44339.89982702992</v>
      </c>
    </row>
    <row r="27012" spans="1:5" x14ac:dyDescent="0.25">
      <c r="A27012">
        <v>119273</v>
      </c>
      <c r="B27012" s="2">
        <v>44345.771172215951</v>
      </c>
      <c r="C27012">
        <v>148101</v>
      </c>
      <c r="D27012">
        <v>118549</v>
      </c>
      <c r="E27012" s="24">
        <f>VLOOKUP(C27012,Подписчики!A:C,3,0)</f>
        <v>44345.014961289176</v>
      </c>
    </row>
    <row r="27013" spans="1:5" x14ac:dyDescent="0.25">
      <c r="A27013">
        <v>119275</v>
      </c>
      <c r="B27013" s="2">
        <v>44345.771385845517</v>
      </c>
      <c r="C27013">
        <v>272569</v>
      </c>
      <c r="D27013">
        <v>230507</v>
      </c>
      <c r="E27013" s="24">
        <f>VLOOKUP(C27013,Подписчики!A:C,3,0)</f>
        <v>44342.204661752141</v>
      </c>
    </row>
    <row r="27014" spans="1:5" x14ac:dyDescent="0.25">
      <c r="A27014">
        <v>119279</v>
      </c>
      <c r="B27014" s="2">
        <v>44345.77203236246</v>
      </c>
      <c r="C27014">
        <v>122815</v>
      </c>
      <c r="D27014">
        <v>241927</v>
      </c>
      <c r="E27014" s="24">
        <f>VLOOKUP(C27014,Подписчики!A:C,3,0)</f>
        <v>44315.678574928774</v>
      </c>
    </row>
    <row r="27015" spans="1:5" x14ac:dyDescent="0.25">
      <c r="A27015">
        <v>119281</v>
      </c>
      <c r="B27015" s="2">
        <v>44345.77203236246</v>
      </c>
      <c r="C27015">
        <v>266664</v>
      </c>
      <c r="D27015">
        <v>252370</v>
      </c>
      <c r="E27015" s="24">
        <f>VLOOKUP(C27015,Подписчики!A:C,3,0)</f>
        <v>44340.790548539888</v>
      </c>
    </row>
    <row r="27016" spans="1:5" x14ac:dyDescent="0.25">
      <c r="A27016">
        <v>119283</v>
      </c>
      <c r="B27016" s="2">
        <v>44345.772436893203</v>
      </c>
      <c r="C27016">
        <v>40206</v>
      </c>
      <c r="D27016">
        <v>349014</v>
      </c>
      <c r="E27016" s="24">
        <f>VLOOKUP(C27016,Подписчики!A:C,3,0)</f>
        <v>44311.449147898864</v>
      </c>
    </row>
    <row r="27017" spans="1:5" x14ac:dyDescent="0.25">
      <c r="A27017">
        <v>119284</v>
      </c>
      <c r="B27017" s="2">
        <v>44345.772436893203</v>
      </c>
      <c r="C27017">
        <v>322510</v>
      </c>
      <c r="D27017">
        <v>439981</v>
      </c>
      <c r="E27017" s="24">
        <f>VLOOKUP(C27017,Подписчики!A:C,3,0)</f>
        <v>44344.829065206555</v>
      </c>
    </row>
    <row r="27018" spans="1:5" x14ac:dyDescent="0.25">
      <c r="A27018">
        <v>119286</v>
      </c>
      <c r="B27018" s="2">
        <v>44345.77365048544</v>
      </c>
      <c r="C27018">
        <v>288110</v>
      </c>
      <c r="D27018">
        <v>182984</v>
      </c>
      <c r="E27018" s="24">
        <f>VLOOKUP(C27018,Подписчики!A:C,3,0)</f>
        <v>44343.650722756407</v>
      </c>
    </row>
    <row r="27019" spans="1:5" x14ac:dyDescent="0.25">
      <c r="A27019">
        <v>119287</v>
      </c>
      <c r="B27019" s="2">
        <v>44345.774459546927</v>
      </c>
      <c r="C27019">
        <v>149640</v>
      </c>
      <c r="D27019">
        <v>458979</v>
      </c>
      <c r="E27019" s="24">
        <f>VLOOKUP(C27019,Подписчики!A:C,3,0)</f>
        <v>44341.07695017806</v>
      </c>
    </row>
    <row r="27020" spans="1:5" x14ac:dyDescent="0.25">
      <c r="A27020">
        <v>119289</v>
      </c>
      <c r="B27020" s="2">
        <v>44345.775200659198</v>
      </c>
      <c r="C27020">
        <v>112149</v>
      </c>
      <c r="D27020">
        <v>248817</v>
      </c>
      <c r="E27020" s="24">
        <f>VLOOKUP(C27020,Подписчики!A:C,3,0)</f>
        <v>44344.12191214387</v>
      </c>
    </row>
    <row r="27021" spans="1:5" x14ac:dyDescent="0.25">
      <c r="A27021">
        <v>119294</v>
      </c>
      <c r="B27021" s="2">
        <v>44345.775673139164</v>
      </c>
      <c r="C27021">
        <v>49414</v>
      </c>
      <c r="D27021">
        <v>12149</v>
      </c>
      <c r="E27021" s="24">
        <f>VLOOKUP(C27021,Подписчики!A:C,3,0)</f>
        <v>44343.68842332621</v>
      </c>
    </row>
    <row r="27022" spans="1:5" x14ac:dyDescent="0.25">
      <c r="A27022">
        <v>119298</v>
      </c>
      <c r="B27022" s="2">
        <v>44345.775688955349</v>
      </c>
      <c r="C27022">
        <v>197137</v>
      </c>
      <c r="D27022">
        <v>190894</v>
      </c>
      <c r="E27022" s="24">
        <f>VLOOKUP(C27022,Подписчики!A:C,3,0)</f>
        <v>44340.113358725066</v>
      </c>
    </row>
    <row r="27023" spans="1:5" x14ac:dyDescent="0.25">
      <c r="A27023">
        <v>119299</v>
      </c>
      <c r="B27023" s="2">
        <v>44345.775999999998</v>
      </c>
      <c r="C27023">
        <v>313914</v>
      </c>
      <c r="D27023">
        <v>304722</v>
      </c>
      <c r="E27023" s="24">
        <f>VLOOKUP(C27023,Подписчики!A:C,3,0)</f>
        <v>44315.521332336182</v>
      </c>
    </row>
    <row r="27024" spans="1:5" x14ac:dyDescent="0.25">
      <c r="A27024">
        <v>119300</v>
      </c>
      <c r="B27024" s="2">
        <v>44345.7760776699</v>
      </c>
      <c r="C27024">
        <v>102949</v>
      </c>
      <c r="D27024">
        <v>351192</v>
      </c>
      <c r="E27024" s="24">
        <f>VLOOKUP(C27024,Подписчики!A:C,3,0)</f>
        <v>44343.44172660257</v>
      </c>
    </row>
    <row r="27025" spans="1:5" x14ac:dyDescent="0.25">
      <c r="A27025">
        <v>119302</v>
      </c>
      <c r="B27025" s="2">
        <v>44345.7760776699</v>
      </c>
      <c r="C27025">
        <v>246542</v>
      </c>
      <c r="D27025">
        <v>182984</v>
      </c>
      <c r="E27025" s="24">
        <f>VLOOKUP(C27025,Подписчики!A:C,3,0)</f>
        <v>44317.057198575494</v>
      </c>
    </row>
    <row r="27026" spans="1:5" x14ac:dyDescent="0.25">
      <c r="A27026">
        <v>119303</v>
      </c>
      <c r="B27026" s="2">
        <v>44345.776886731393</v>
      </c>
      <c r="C27026">
        <v>54625</v>
      </c>
      <c r="D27026">
        <v>327968</v>
      </c>
      <c r="E27026" s="24">
        <f>VLOOKUP(C27026,Подписчики!A:C,3,0)</f>
        <v>44342.580650356125</v>
      </c>
    </row>
    <row r="27027" spans="1:5" x14ac:dyDescent="0.25">
      <c r="A27027">
        <v>119306</v>
      </c>
      <c r="B27027" s="2">
        <v>44345.776886731393</v>
      </c>
      <c r="C27027">
        <v>105504</v>
      </c>
      <c r="D27027">
        <v>472712</v>
      </c>
      <c r="E27027" s="24">
        <f>VLOOKUP(C27027,Подписчики!A:C,3,0)</f>
        <v>44341.110680733618</v>
      </c>
    </row>
    <row r="27028" spans="1:5" x14ac:dyDescent="0.25">
      <c r="A27028">
        <v>119308</v>
      </c>
      <c r="B27028" s="2">
        <v>44345.777291262137</v>
      </c>
      <c r="C27028">
        <v>168809</v>
      </c>
      <c r="D27028">
        <v>158978</v>
      </c>
      <c r="E27028" s="24">
        <f>VLOOKUP(C27028,Подписчики!A:C,3,0)</f>
        <v>44345.015983974357</v>
      </c>
    </row>
    <row r="27029" spans="1:5" x14ac:dyDescent="0.25">
      <c r="A27029">
        <v>119309</v>
      </c>
      <c r="B27029" s="2">
        <v>44345.777672658471</v>
      </c>
      <c r="C27029">
        <v>245727</v>
      </c>
      <c r="D27029">
        <v>458519</v>
      </c>
      <c r="E27029" s="24">
        <f>VLOOKUP(C27029,Подписчики!A:C,3,0)</f>
        <v>44343.672450534192</v>
      </c>
    </row>
    <row r="27030" spans="1:5" x14ac:dyDescent="0.25">
      <c r="A27030">
        <v>119310</v>
      </c>
      <c r="B27030" s="2">
        <v>44345.77769579288</v>
      </c>
      <c r="C27030">
        <v>69686</v>
      </c>
      <c r="D27030">
        <v>250679</v>
      </c>
      <c r="E27030" s="24">
        <f>VLOOKUP(C27030,Подписчики!A:C,3,0)</f>
        <v>44313.953257122514</v>
      </c>
    </row>
    <row r="27031" spans="1:5" x14ac:dyDescent="0.25">
      <c r="A27031">
        <v>119314</v>
      </c>
      <c r="B27031" s="2">
        <v>44345.778588213754</v>
      </c>
      <c r="C27031">
        <v>329242</v>
      </c>
      <c r="D27031">
        <v>36177</v>
      </c>
      <c r="E27031" s="24">
        <f>VLOOKUP(C27031,Подписчики!A:C,3,0)</f>
        <v>44344.844411039885</v>
      </c>
    </row>
    <row r="27032" spans="1:5" x14ac:dyDescent="0.25">
      <c r="A27032">
        <v>119318</v>
      </c>
      <c r="B27032" s="2">
        <v>44345.778666666665</v>
      </c>
      <c r="C27032">
        <v>250563</v>
      </c>
      <c r="D27032">
        <v>469849</v>
      </c>
      <c r="E27032" s="24">
        <f>VLOOKUP(C27032,Подписчики!A:C,3,0)</f>
        <v>44296.144639494305</v>
      </c>
    </row>
    <row r="27033" spans="1:5" x14ac:dyDescent="0.25">
      <c r="A27033">
        <v>119321</v>
      </c>
      <c r="B27033" s="2">
        <v>44345.779313915853</v>
      </c>
      <c r="C27033">
        <v>135111</v>
      </c>
      <c r="D27033">
        <v>301748</v>
      </c>
      <c r="E27033" s="24">
        <f>VLOOKUP(C27033,Подписчики!A:C,3,0)</f>
        <v>44344.567089280623</v>
      </c>
    </row>
    <row r="27034" spans="1:5" x14ac:dyDescent="0.25">
      <c r="A27034">
        <v>119325</v>
      </c>
      <c r="B27034" s="2">
        <v>44345.779313915853</v>
      </c>
      <c r="C27034">
        <v>323508</v>
      </c>
      <c r="D27034">
        <v>4316</v>
      </c>
      <c r="E27034" s="24">
        <f>VLOOKUP(C27034,Подписчики!A:C,3,0)</f>
        <v>44341.478417022787</v>
      </c>
    </row>
    <row r="27035" spans="1:5" x14ac:dyDescent="0.25">
      <c r="A27035">
        <v>119329</v>
      </c>
      <c r="B27035" s="2">
        <v>44345.779503769038</v>
      </c>
      <c r="C27035">
        <v>7679</v>
      </c>
      <c r="D27035">
        <v>250679</v>
      </c>
      <c r="E27035" s="24">
        <f>VLOOKUP(C27035,Подписчики!A:C,3,0)</f>
        <v>44323.645225819084</v>
      </c>
    </row>
    <row r="27036" spans="1:5" x14ac:dyDescent="0.25">
      <c r="A27036">
        <v>119334</v>
      </c>
      <c r="B27036" s="2">
        <v>44345.780122977347</v>
      </c>
      <c r="C27036">
        <v>111525</v>
      </c>
      <c r="D27036">
        <v>285680</v>
      </c>
      <c r="E27036" s="24">
        <f>VLOOKUP(C27036,Подписчики!A:C,3,0)</f>
        <v>44345.000619622508</v>
      </c>
    </row>
    <row r="27037" spans="1:5" x14ac:dyDescent="0.25">
      <c r="A27037">
        <v>119338</v>
      </c>
      <c r="B27037" s="2">
        <v>44345.780122977347</v>
      </c>
      <c r="C27037">
        <v>188621</v>
      </c>
      <c r="D27037">
        <v>466283</v>
      </c>
      <c r="E27037" s="24">
        <f>VLOOKUP(C27037,Подписчики!A:C,3,0)</f>
        <v>44345.54815808405</v>
      </c>
    </row>
    <row r="27038" spans="1:5" x14ac:dyDescent="0.25">
      <c r="A27038">
        <v>119343</v>
      </c>
      <c r="B27038" s="2">
        <v>44345.780122977347</v>
      </c>
      <c r="C27038">
        <v>232838</v>
      </c>
      <c r="D27038">
        <v>32415</v>
      </c>
      <c r="E27038" s="24">
        <f>VLOOKUP(C27038,Подписчики!A:C,3,0)</f>
        <v>44342.445516631058</v>
      </c>
    </row>
    <row r="27039" spans="1:5" x14ac:dyDescent="0.25">
      <c r="A27039">
        <v>119346</v>
      </c>
      <c r="B27039" s="2">
        <v>44345.780932038833</v>
      </c>
      <c r="C27039">
        <v>273724</v>
      </c>
      <c r="D27039">
        <v>192331</v>
      </c>
      <c r="E27039" s="24">
        <f>VLOOKUP(C27039,Подписчики!A:C,3,0)</f>
        <v>44343.015788141027</v>
      </c>
    </row>
    <row r="27040" spans="1:5" x14ac:dyDescent="0.25">
      <c r="A27040">
        <v>119350</v>
      </c>
      <c r="B27040" s="2">
        <v>44345.781336569577</v>
      </c>
      <c r="C27040">
        <v>14537</v>
      </c>
      <c r="D27040">
        <v>102086</v>
      </c>
      <c r="E27040" s="24">
        <f>VLOOKUP(C27040,Подписчики!A:C,3,0)</f>
        <v>44316.869100178061</v>
      </c>
    </row>
    <row r="27041" spans="1:5" x14ac:dyDescent="0.25">
      <c r="A27041">
        <v>119352</v>
      </c>
      <c r="B27041" s="2">
        <v>44345.781741100327</v>
      </c>
      <c r="C27041">
        <v>194448</v>
      </c>
      <c r="D27041">
        <v>301748</v>
      </c>
      <c r="E27041" s="24">
        <f>VLOOKUP(C27041,Подписчики!A:C,3,0)</f>
        <v>44344.807059188031</v>
      </c>
    </row>
    <row r="27042" spans="1:5" x14ac:dyDescent="0.25">
      <c r="A27042">
        <v>119353</v>
      </c>
      <c r="B27042" s="2">
        <v>44345.782403027435</v>
      </c>
      <c r="C27042">
        <v>185969</v>
      </c>
      <c r="D27042">
        <v>339369</v>
      </c>
      <c r="E27042" s="24">
        <f>VLOOKUP(C27042,Подписчики!A:C,3,0)</f>
        <v>44343.055138603988</v>
      </c>
    </row>
    <row r="27043" spans="1:5" x14ac:dyDescent="0.25">
      <c r="A27043">
        <v>119355</v>
      </c>
      <c r="B27043" s="2">
        <v>44345.782550161806</v>
      </c>
      <c r="C27043">
        <v>137423</v>
      </c>
      <c r="D27043">
        <v>391404</v>
      </c>
      <c r="E27043" s="24">
        <f>VLOOKUP(C27043,Подписчики!A:C,3,0)</f>
        <v>44309.52412058405</v>
      </c>
    </row>
    <row r="27044" spans="1:5" x14ac:dyDescent="0.25">
      <c r="A27044">
        <v>119357</v>
      </c>
      <c r="B27044" s="2">
        <v>44345.782550161806</v>
      </c>
      <c r="C27044">
        <v>154037</v>
      </c>
      <c r="D27044">
        <v>278351</v>
      </c>
      <c r="E27044" s="24">
        <f>VLOOKUP(C27044,Подписчики!A:C,3,0)</f>
        <v>44299.018446474365</v>
      </c>
    </row>
    <row r="27045" spans="1:5" x14ac:dyDescent="0.25">
      <c r="A27045">
        <v>119361</v>
      </c>
      <c r="B27045" s="2">
        <v>44345.782550161806</v>
      </c>
      <c r="C27045">
        <v>238356</v>
      </c>
      <c r="D27045">
        <v>250679</v>
      </c>
      <c r="E27045" s="24">
        <f>VLOOKUP(C27045,Подписчики!A:C,3,0)</f>
        <v>44314.03537054843</v>
      </c>
    </row>
    <row r="27046" spans="1:5" x14ac:dyDescent="0.25">
      <c r="A27046">
        <v>119362</v>
      </c>
      <c r="B27046" s="2">
        <v>44345.782550161806</v>
      </c>
      <c r="C27046">
        <v>287721</v>
      </c>
      <c r="D27046">
        <v>176181</v>
      </c>
      <c r="E27046" s="24">
        <f>VLOOKUP(C27046,Подписчики!A:C,3,0)</f>
        <v>44344.371130911677</v>
      </c>
    </row>
    <row r="27047" spans="1:5" x14ac:dyDescent="0.25">
      <c r="A27047">
        <v>119366</v>
      </c>
      <c r="B27047" s="2">
        <v>44345.782616657001</v>
      </c>
      <c r="C27047">
        <v>21507</v>
      </c>
      <c r="D27047">
        <v>19660</v>
      </c>
      <c r="E27047" s="24">
        <f>VLOOKUP(C27047,Подписчики!A:C,3,0)</f>
        <v>44288.142311253563</v>
      </c>
    </row>
    <row r="27048" spans="1:5" x14ac:dyDescent="0.25">
      <c r="A27048">
        <v>119367</v>
      </c>
      <c r="B27048" s="2">
        <v>44345.782647175511</v>
      </c>
      <c r="C27048">
        <v>295988</v>
      </c>
      <c r="D27048">
        <v>376898</v>
      </c>
      <c r="E27048" s="24">
        <f>VLOOKUP(C27048,Подписчики!A:C,3,0)</f>
        <v>44321.371343269231</v>
      </c>
    </row>
    <row r="27049" spans="1:5" x14ac:dyDescent="0.25">
      <c r="A27049">
        <v>119372</v>
      </c>
      <c r="B27049" s="2">
        <v>44345.782891323586</v>
      </c>
      <c r="C27049">
        <v>23451</v>
      </c>
      <c r="D27049">
        <v>317239</v>
      </c>
      <c r="E27049" s="24">
        <f>VLOOKUP(C27049,Подписчики!A:C,3,0)</f>
        <v>44303.752600142456</v>
      </c>
    </row>
    <row r="27050" spans="1:5" x14ac:dyDescent="0.25">
      <c r="A27050">
        <v>119376</v>
      </c>
      <c r="B27050" s="2">
        <v>44345.782954692557</v>
      </c>
      <c r="C27050">
        <v>286534</v>
      </c>
      <c r="D27050">
        <v>141090</v>
      </c>
      <c r="E27050" s="24">
        <f>VLOOKUP(C27050,Подписчики!A:C,3,0)</f>
        <v>44345.044543696582</v>
      </c>
    </row>
    <row r="27051" spans="1:5" x14ac:dyDescent="0.25">
      <c r="A27051">
        <v>119380</v>
      </c>
      <c r="B27051" s="2">
        <v>44345.7833592233</v>
      </c>
      <c r="C27051">
        <v>58071</v>
      </c>
      <c r="D27051">
        <v>140147</v>
      </c>
      <c r="E27051" s="24">
        <f>VLOOKUP(C27051,Подписчики!A:C,3,0)</f>
        <v>44339.256088782044</v>
      </c>
    </row>
    <row r="27052" spans="1:5" x14ac:dyDescent="0.25">
      <c r="A27052">
        <v>119381</v>
      </c>
      <c r="B27052" s="2">
        <v>44345.7833592233</v>
      </c>
      <c r="C27052">
        <v>203817</v>
      </c>
      <c r="D27052">
        <v>248634</v>
      </c>
      <c r="E27052" s="24">
        <f>VLOOKUP(C27052,Подписчики!A:C,3,0)</f>
        <v>44337.208655947288</v>
      </c>
    </row>
    <row r="27053" spans="1:5" x14ac:dyDescent="0.25">
      <c r="A27053">
        <v>119386</v>
      </c>
      <c r="B27053" s="2">
        <v>44345.783763754051</v>
      </c>
      <c r="C27053">
        <v>35313</v>
      </c>
      <c r="D27053">
        <v>347393</v>
      </c>
      <c r="E27053" s="24">
        <f>VLOOKUP(C27053,Подписчики!A:C,3,0)</f>
        <v>44285.675640206551</v>
      </c>
    </row>
    <row r="27054" spans="1:5" x14ac:dyDescent="0.25">
      <c r="A27054">
        <v>119391</v>
      </c>
      <c r="B27054" s="2">
        <v>44345.784168284787</v>
      </c>
      <c r="C27054">
        <v>54909</v>
      </c>
      <c r="D27054">
        <v>186975</v>
      </c>
      <c r="E27054" s="24">
        <f>VLOOKUP(C27054,Подписчики!A:C,3,0)</f>
        <v>44343.728882051284</v>
      </c>
    </row>
    <row r="27055" spans="1:5" x14ac:dyDescent="0.25">
      <c r="A27055">
        <v>119394</v>
      </c>
      <c r="B27055" s="2">
        <v>44345.784168284787</v>
      </c>
      <c r="C27055">
        <v>327493</v>
      </c>
      <c r="D27055">
        <v>322780</v>
      </c>
      <c r="E27055" s="24">
        <f>VLOOKUP(C27055,Подписчики!A:C,3,0)</f>
        <v>44306.894413319089</v>
      </c>
    </row>
    <row r="27056" spans="1:5" x14ac:dyDescent="0.25">
      <c r="A27056">
        <v>119399</v>
      </c>
      <c r="B27056" s="2">
        <v>44345.784508804587</v>
      </c>
      <c r="C27056">
        <v>280748</v>
      </c>
      <c r="D27056">
        <v>204394</v>
      </c>
      <c r="E27056" s="24">
        <f>VLOOKUP(C27056,Подписчики!A:C,3,0)</f>
        <v>44344.782736965812</v>
      </c>
    </row>
    <row r="27057" spans="1:5" x14ac:dyDescent="0.25">
      <c r="A27057">
        <v>119400</v>
      </c>
      <c r="B27057" s="2">
        <v>44345.784572815537</v>
      </c>
      <c r="C27057">
        <v>111044</v>
      </c>
      <c r="D27057">
        <v>183290</v>
      </c>
      <c r="E27057" s="24">
        <f>VLOOKUP(C27057,Подписчики!A:C,3,0)</f>
        <v>44302.145479059829</v>
      </c>
    </row>
    <row r="27058" spans="1:5" x14ac:dyDescent="0.25">
      <c r="A27058">
        <v>119405</v>
      </c>
      <c r="B27058" s="2">
        <v>44345.785381877024</v>
      </c>
      <c r="C27058">
        <v>106017</v>
      </c>
      <c r="D27058">
        <v>294042</v>
      </c>
      <c r="E27058" s="24">
        <f>VLOOKUP(C27058,Подписчики!A:C,3,0)</f>
        <v>44305.755283867518</v>
      </c>
    </row>
    <row r="27059" spans="1:5" x14ac:dyDescent="0.25">
      <c r="A27059">
        <v>119407</v>
      </c>
      <c r="B27059" s="2">
        <v>44345.785381877024</v>
      </c>
      <c r="C27059">
        <v>110000</v>
      </c>
      <c r="D27059">
        <v>179296</v>
      </c>
      <c r="E27059" s="24">
        <f>VLOOKUP(C27059,Подписчики!A:C,3,0)</f>
        <v>44311.408887856123</v>
      </c>
    </row>
    <row r="27060" spans="1:5" x14ac:dyDescent="0.25">
      <c r="A27060">
        <v>119408</v>
      </c>
      <c r="B27060" s="2">
        <v>44345.785381877024</v>
      </c>
      <c r="C27060">
        <v>148270</v>
      </c>
      <c r="D27060">
        <v>392434</v>
      </c>
      <c r="E27060" s="24">
        <f>VLOOKUP(C27060,Подписчики!A:C,3,0)</f>
        <v>44314.353358547014</v>
      </c>
    </row>
    <row r="27061" spans="1:5" x14ac:dyDescent="0.25">
      <c r="A27061">
        <v>119411</v>
      </c>
      <c r="B27061" s="2">
        <v>44345.785381877024</v>
      </c>
      <c r="C27061">
        <v>165218</v>
      </c>
      <c r="D27061">
        <v>88863</v>
      </c>
      <c r="E27061" s="24">
        <f>VLOOKUP(C27061,Подписчики!A:C,3,0)</f>
        <v>44342.325044408826</v>
      </c>
    </row>
    <row r="27062" spans="1:5" x14ac:dyDescent="0.25">
      <c r="A27062">
        <v>119415</v>
      </c>
      <c r="B27062" s="2">
        <v>44345.785381877024</v>
      </c>
      <c r="C27062">
        <v>268292</v>
      </c>
      <c r="D27062">
        <v>86587</v>
      </c>
      <c r="E27062" s="24">
        <f>VLOOKUP(C27062,Подписчики!A:C,3,0)</f>
        <v>44312.052026566955</v>
      </c>
    </row>
    <row r="27063" spans="1:5" x14ac:dyDescent="0.25">
      <c r="A27063">
        <v>119419</v>
      </c>
      <c r="B27063" s="2">
        <v>44345.785786407767</v>
      </c>
      <c r="C27063">
        <v>51146</v>
      </c>
      <c r="D27063">
        <v>111368</v>
      </c>
      <c r="E27063" s="24">
        <f>VLOOKUP(C27063,Подписчики!A:C,3,0)</f>
        <v>44344.919134900294</v>
      </c>
    </row>
    <row r="27064" spans="1:5" x14ac:dyDescent="0.25">
      <c r="A27064">
        <v>119423</v>
      </c>
      <c r="B27064" s="2">
        <v>44345.785786407767</v>
      </c>
      <c r="C27064">
        <v>188496</v>
      </c>
      <c r="D27064">
        <v>411922</v>
      </c>
      <c r="E27064" s="24">
        <f>VLOOKUP(C27064,Подписчики!A:C,3,0)</f>
        <v>44340.709626994299</v>
      </c>
    </row>
    <row r="27065" spans="1:5" x14ac:dyDescent="0.25">
      <c r="A27065">
        <v>119427</v>
      </c>
      <c r="B27065" s="2">
        <v>44345.786595469253</v>
      </c>
      <c r="C27065">
        <v>280758</v>
      </c>
      <c r="D27065">
        <v>347393</v>
      </c>
      <c r="E27065" s="24">
        <f>VLOOKUP(C27065,Подписчики!A:C,3,0)</f>
        <v>44345.518127991454</v>
      </c>
    </row>
    <row r="27066" spans="1:5" x14ac:dyDescent="0.25">
      <c r="A27066">
        <v>119431</v>
      </c>
      <c r="B27066" s="2">
        <v>44345.787000000004</v>
      </c>
      <c r="C27066">
        <v>102916</v>
      </c>
      <c r="D27066">
        <v>320620</v>
      </c>
      <c r="E27066" s="24">
        <f>VLOOKUP(C27066,Подписчики!A:C,3,0)</f>
        <v>44341.806275854695</v>
      </c>
    </row>
    <row r="27067" spans="1:5" x14ac:dyDescent="0.25">
      <c r="A27067">
        <v>119433</v>
      </c>
      <c r="B27067" s="2">
        <v>44345.78740453074</v>
      </c>
      <c r="C27067">
        <v>154038</v>
      </c>
      <c r="D27067">
        <v>454139</v>
      </c>
      <c r="E27067" s="24">
        <f>VLOOKUP(C27067,Подписчики!A:C,3,0)</f>
        <v>44345.457638176638</v>
      </c>
    </row>
    <row r="27068" spans="1:5" x14ac:dyDescent="0.25">
      <c r="A27068">
        <v>119436</v>
      </c>
      <c r="B27068" s="2">
        <v>44345.78740453074</v>
      </c>
      <c r="C27068">
        <v>185125</v>
      </c>
      <c r="D27068">
        <v>258219</v>
      </c>
      <c r="E27068" s="24">
        <f>VLOOKUP(C27068,Подписчики!A:C,3,0)</f>
        <v>44344.558561253565</v>
      </c>
    </row>
    <row r="27069" spans="1:5" x14ac:dyDescent="0.25">
      <c r="A27069">
        <v>119439</v>
      </c>
      <c r="B27069" s="2">
        <v>44345.78780906149</v>
      </c>
      <c r="C27069">
        <v>89282</v>
      </c>
      <c r="D27069">
        <v>447858</v>
      </c>
      <c r="E27069" s="24">
        <f>VLOOKUP(C27069,Подписчики!A:C,3,0)</f>
        <v>44333.234323361823</v>
      </c>
    </row>
    <row r="27070" spans="1:5" x14ac:dyDescent="0.25">
      <c r="A27070">
        <v>119443</v>
      </c>
      <c r="B27070" s="2">
        <v>44345.787865840633</v>
      </c>
      <c r="C27070">
        <v>329617</v>
      </c>
      <c r="D27070">
        <v>466283</v>
      </c>
      <c r="E27070" s="24">
        <f>VLOOKUP(C27070,Подписчики!A:C,3,0)</f>
        <v>44310.925213069808</v>
      </c>
    </row>
    <row r="27071" spans="1:5" x14ac:dyDescent="0.25">
      <c r="A27071">
        <v>119447</v>
      </c>
      <c r="B27071" s="2">
        <v>44345.788213592234</v>
      </c>
      <c r="C27071">
        <v>35817</v>
      </c>
      <c r="D27071">
        <v>273324</v>
      </c>
      <c r="E27071" s="24">
        <f>VLOOKUP(C27071,Подписчики!A:C,3,0)</f>
        <v>44321.348440170936</v>
      </c>
    </row>
    <row r="27072" spans="1:5" x14ac:dyDescent="0.25">
      <c r="A27072">
        <v>119452</v>
      </c>
      <c r="B27072" s="2">
        <v>44345.788333333338</v>
      </c>
      <c r="C27072">
        <v>294692</v>
      </c>
      <c r="D27072">
        <v>251574</v>
      </c>
      <c r="E27072" s="24">
        <f>VLOOKUP(C27072,Подписчики!A:C,3,0)</f>
        <v>44340.336214458694</v>
      </c>
    </row>
    <row r="27073" spans="1:5" x14ac:dyDescent="0.25">
      <c r="A27073">
        <v>119454</v>
      </c>
      <c r="B27073" s="2">
        <v>44345.788618122977</v>
      </c>
      <c r="C27073">
        <v>239527</v>
      </c>
      <c r="D27073">
        <v>477790</v>
      </c>
      <c r="E27073" s="24">
        <f>VLOOKUP(C27073,Подписчики!A:C,3,0)</f>
        <v>44343.446729309122</v>
      </c>
    </row>
    <row r="27074" spans="1:5" x14ac:dyDescent="0.25">
      <c r="A27074">
        <v>119459</v>
      </c>
      <c r="B27074" s="2">
        <v>44345.788781395917</v>
      </c>
      <c r="C27074">
        <v>4582</v>
      </c>
      <c r="D27074">
        <v>411922</v>
      </c>
      <c r="E27074" s="24">
        <f>VLOOKUP(C27074,Подписчики!A:C,3,0)</f>
        <v>44344.379186253565</v>
      </c>
    </row>
    <row r="27075" spans="1:5" x14ac:dyDescent="0.25">
      <c r="A27075">
        <v>119463</v>
      </c>
      <c r="B27075" s="2">
        <v>44345.789427184463</v>
      </c>
      <c r="C27075">
        <v>9494</v>
      </c>
      <c r="D27075">
        <v>347393</v>
      </c>
      <c r="E27075" s="24">
        <f>VLOOKUP(C27075,Подписчики!A:C,3,0)</f>
        <v>44345.123455056979</v>
      </c>
    </row>
    <row r="27076" spans="1:5" x14ac:dyDescent="0.25">
      <c r="A27076">
        <v>119468</v>
      </c>
      <c r="B27076" s="2">
        <v>44345.790236245957</v>
      </c>
      <c r="C27076">
        <v>142173</v>
      </c>
      <c r="D27076">
        <v>112334</v>
      </c>
      <c r="E27076" s="24">
        <f>VLOOKUP(C27076,Подписчики!A:C,3,0)</f>
        <v>44345.317393019941</v>
      </c>
    </row>
    <row r="27077" spans="1:5" x14ac:dyDescent="0.25">
      <c r="A27077">
        <v>119473</v>
      </c>
      <c r="B27077" s="2">
        <v>44345.790236245957</v>
      </c>
      <c r="C27077">
        <v>321811</v>
      </c>
      <c r="D27077">
        <v>55183</v>
      </c>
      <c r="E27077" s="24">
        <f>VLOOKUP(C27077,Подписчики!A:C,3,0)</f>
        <v>44308.789962642455</v>
      </c>
    </row>
    <row r="27078" spans="1:5" x14ac:dyDescent="0.25">
      <c r="A27078">
        <v>119476</v>
      </c>
      <c r="B27078" s="2">
        <v>44345.791045307444</v>
      </c>
      <c r="C27078">
        <v>35797</v>
      </c>
      <c r="D27078">
        <v>439981</v>
      </c>
      <c r="E27078" s="24">
        <f>VLOOKUP(C27078,Подписчики!A:C,3,0)</f>
        <v>44308.82659483618</v>
      </c>
    </row>
    <row r="27079" spans="1:5" x14ac:dyDescent="0.25">
      <c r="A27079">
        <v>119479</v>
      </c>
      <c r="B27079" s="2">
        <v>44345.791449838187</v>
      </c>
      <c r="C27079">
        <v>148854</v>
      </c>
      <c r="D27079">
        <v>431288</v>
      </c>
      <c r="E27079" s="24">
        <f>VLOOKUP(C27079,Подписчики!A:C,3,0)</f>
        <v>44344.161723112535</v>
      </c>
    </row>
    <row r="27080" spans="1:5" x14ac:dyDescent="0.25">
      <c r="A27080">
        <v>119480</v>
      </c>
      <c r="B27080" s="2">
        <v>44345.791854368937</v>
      </c>
      <c r="C27080">
        <v>97956</v>
      </c>
      <c r="D27080">
        <v>411922</v>
      </c>
      <c r="E27080" s="24">
        <f>VLOOKUP(C27080,Подписчики!A:C,3,0)</f>
        <v>44327.053874038465</v>
      </c>
    </row>
    <row r="27081" spans="1:5" x14ac:dyDescent="0.25">
      <c r="A27081">
        <v>119481</v>
      </c>
      <c r="B27081" s="2">
        <v>44345.792258899673</v>
      </c>
      <c r="C27081">
        <v>270321</v>
      </c>
      <c r="D27081">
        <v>341333</v>
      </c>
      <c r="E27081" s="24">
        <f>VLOOKUP(C27081,Подписчики!A:C,3,0)</f>
        <v>44316.797057799144</v>
      </c>
    </row>
    <row r="27082" spans="1:5" x14ac:dyDescent="0.25">
      <c r="A27082">
        <v>119485</v>
      </c>
      <c r="B27082" s="2">
        <v>44345.792258899673</v>
      </c>
      <c r="C27082">
        <v>318695</v>
      </c>
      <c r="D27082">
        <v>123413</v>
      </c>
      <c r="E27082" s="24">
        <f>VLOOKUP(C27082,Подписчики!A:C,3,0)</f>
        <v>44309.417535327637</v>
      </c>
    </row>
    <row r="27083" spans="1:5" x14ac:dyDescent="0.25">
      <c r="A27083">
        <v>119490</v>
      </c>
      <c r="B27083" s="2">
        <v>44345.792663430424</v>
      </c>
      <c r="C27083">
        <v>238970</v>
      </c>
      <c r="D27083">
        <v>130739</v>
      </c>
      <c r="E27083" s="24">
        <f>VLOOKUP(C27083,Подписчики!A:C,3,0)</f>
        <v>44286.660357478635</v>
      </c>
    </row>
    <row r="27084" spans="1:5" x14ac:dyDescent="0.25">
      <c r="A27084">
        <v>119491</v>
      </c>
      <c r="B27084" s="2">
        <v>44345.792840357673</v>
      </c>
      <c r="C27084">
        <v>278020</v>
      </c>
      <c r="D27084">
        <v>258251</v>
      </c>
      <c r="E27084" s="24">
        <f>VLOOKUP(C27084,Подписчики!A:C,3,0)</f>
        <v>44316.199914707977</v>
      </c>
    </row>
    <row r="27085" spans="1:5" x14ac:dyDescent="0.25">
      <c r="A27085">
        <v>119495</v>
      </c>
      <c r="B27085" s="2">
        <v>44345.793067961167</v>
      </c>
      <c r="C27085">
        <v>293339</v>
      </c>
      <c r="D27085">
        <v>438887</v>
      </c>
      <c r="E27085" s="24">
        <f>VLOOKUP(C27085,Подписчики!A:C,3,0)</f>
        <v>44313.669626317664</v>
      </c>
    </row>
    <row r="27086" spans="1:5" x14ac:dyDescent="0.25">
      <c r="A27086">
        <v>119497</v>
      </c>
      <c r="B27086" s="2">
        <v>44345.793067961167</v>
      </c>
      <c r="C27086">
        <v>330665</v>
      </c>
      <c r="D27086">
        <v>437139</v>
      </c>
      <c r="E27086" s="24">
        <f>VLOOKUP(C27086,Подписчики!A:C,3,0)</f>
        <v>44340.878663817661</v>
      </c>
    </row>
    <row r="27087" spans="1:5" x14ac:dyDescent="0.25">
      <c r="A27087">
        <v>119502</v>
      </c>
      <c r="B27087" s="2">
        <v>44345.793067961167</v>
      </c>
      <c r="C27087">
        <v>333203</v>
      </c>
      <c r="D27087">
        <v>394819</v>
      </c>
      <c r="E27087" s="24">
        <f>VLOOKUP(C27087,Подписчики!A:C,3,0)</f>
        <v>44285.064129558406</v>
      </c>
    </row>
    <row r="27088" spans="1:5" x14ac:dyDescent="0.25">
      <c r="A27088">
        <v>119506</v>
      </c>
      <c r="B27088" s="2">
        <v>44345.793472491911</v>
      </c>
      <c r="C27088">
        <v>120049</v>
      </c>
      <c r="D27088">
        <v>227775</v>
      </c>
      <c r="E27088" s="24">
        <f>VLOOKUP(C27088,Подписчики!A:C,3,0)</f>
        <v>44344.851995299141</v>
      </c>
    </row>
    <row r="27089" spans="1:5" x14ac:dyDescent="0.25">
      <c r="A27089">
        <v>119510</v>
      </c>
      <c r="B27089" s="2">
        <v>44345.793472491911</v>
      </c>
      <c r="C27089">
        <v>195044</v>
      </c>
      <c r="D27089">
        <v>153893</v>
      </c>
      <c r="E27089" s="24">
        <f>VLOOKUP(C27089,Подписчики!A:C,3,0)</f>
        <v>44344.554026068377</v>
      </c>
    </row>
    <row r="27090" spans="1:5" x14ac:dyDescent="0.25">
      <c r="A27090">
        <v>119513</v>
      </c>
      <c r="B27090" s="2">
        <v>44345.793877022654</v>
      </c>
      <c r="C27090">
        <v>197963</v>
      </c>
      <c r="D27090">
        <v>250679</v>
      </c>
      <c r="E27090" s="24">
        <f>VLOOKUP(C27090,Подписчики!A:C,3,0)</f>
        <v>44344.152592699429</v>
      </c>
    </row>
    <row r="27091" spans="1:5" x14ac:dyDescent="0.25">
      <c r="A27091">
        <v>119514</v>
      </c>
      <c r="B27091" s="2">
        <v>44345.793877022654</v>
      </c>
      <c r="C27091">
        <v>255553</v>
      </c>
      <c r="D27091">
        <v>5151</v>
      </c>
      <c r="E27091" s="24">
        <f>VLOOKUP(C27091,Подписчики!A:C,3,0)</f>
        <v>44329.882318198004</v>
      </c>
    </row>
    <row r="27092" spans="1:5" x14ac:dyDescent="0.25">
      <c r="A27092">
        <v>119516</v>
      </c>
      <c r="B27092" s="2">
        <v>44345.794281553397</v>
      </c>
      <c r="C27092">
        <v>331282</v>
      </c>
      <c r="D27092">
        <v>214224</v>
      </c>
      <c r="E27092" s="24">
        <f>VLOOKUP(C27092,Подписчики!A:C,3,0)</f>
        <v>44305.005154344726</v>
      </c>
    </row>
    <row r="27093" spans="1:5" x14ac:dyDescent="0.25">
      <c r="A27093">
        <v>119517</v>
      </c>
      <c r="B27093" s="2">
        <v>44345.795090614891</v>
      </c>
      <c r="C27093">
        <v>32844</v>
      </c>
      <c r="D27093">
        <v>82901</v>
      </c>
      <c r="E27093" s="24">
        <f>VLOOKUP(C27093,Подписчики!A:C,3,0)</f>
        <v>44344.832315669511</v>
      </c>
    </row>
    <row r="27094" spans="1:5" x14ac:dyDescent="0.25">
      <c r="A27094">
        <v>119520</v>
      </c>
      <c r="B27094" s="2">
        <v>44345.795090614891</v>
      </c>
      <c r="C27094">
        <v>146667</v>
      </c>
      <c r="D27094">
        <v>392434</v>
      </c>
      <c r="E27094" s="24">
        <f>VLOOKUP(C27094,Подписчики!A:C,3,0)</f>
        <v>44311.445495121086</v>
      </c>
    </row>
    <row r="27095" spans="1:5" x14ac:dyDescent="0.25">
      <c r="A27095">
        <v>119523</v>
      </c>
      <c r="B27095" s="2">
        <v>44345.795090614891</v>
      </c>
      <c r="C27095">
        <v>210356</v>
      </c>
      <c r="D27095">
        <v>325852</v>
      </c>
      <c r="E27095" s="24">
        <f>VLOOKUP(C27095,Подписчики!A:C,3,0)</f>
        <v>44343.681817984332</v>
      </c>
    </row>
    <row r="27096" spans="1:5" x14ac:dyDescent="0.25">
      <c r="A27096">
        <v>119527</v>
      </c>
      <c r="B27096" s="2">
        <v>44345.795090614891</v>
      </c>
      <c r="C27096">
        <v>292933</v>
      </c>
      <c r="D27096">
        <v>330333</v>
      </c>
      <c r="E27096" s="24">
        <f>VLOOKUP(C27096,Подписчики!A:C,3,0)</f>
        <v>44345.076584900286</v>
      </c>
    </row>
    <row r="27097" spans="1:5" x14ac:dyDescent="0.25">
      <c r="A27097">
        <v>119532</v>
      </c>
      <c r="B27097" s="2">
        <v>44345.795495145627</v>
      </c>
      <c r="C27097">
        <v>112680</v>
      </c>
      <c r="D27097">
        <v>400801</v>
      </c>
      <c r="E27097" s="24">
        <f>VLOOKUP(C27097,Подписчики!A:C,3,0)</f>
        <v>44339.726655733619</v>
      </c>
    </row>
    <row r="27098" spans="1:5" x14ac:dyDescent="0.25">
      <c r="A27098">
        <v>119534</v>
      </c>
      <c r="B27098" s="2">
        <v>44345.795495145627</v>
      </c>
      <c r="C27098">
        <v>210288</v>
      </c>
      <c r="D27098">
        <v>396686</v>
      </c>
      <c r="E27098" s="24">
        <f>VLOOKUP(C27098,Подписчики!A:C,3,0)</f>
        <v>44313.614343589739</v>
      </c>
    </row>
    <row r="27099" spans="1:5" x14ac:dyDescent="0.25">
      <c r="A27099">
        <v>119538</v>
      </c>
      <c r="B27099" s="2">
        <v>44345.795739616078</v>
      </c>
      <c r="C27099">
        <v>87670</v>
      </c>
      <c r="D27099">
        <v>343712</v>
      </c>
      <c r="E27099" s="24">
        <f>VLOOKUP(C27099,Подписчики!A:C,3,0)</f>
        <v>44321.197339245016</v>
      </c>
    </row>
    <row r="27100" spans="1:5" x14ac:dyDescent="0.25">
      <c r="A27100">
        <v>119540</v>
      </c>
      <c r="B27100" s="2">
        <v>44345.795899676377</v>
      </c>
      <c r="C27100">
        <v>95211</v>
      </c>
      <c r="D27100">
        <v>281236</v>
      </c>
      <c r="E27100" s="24">
        <f>VLOOKUP(C27100,Подписчики!A:C,3,0)</f>
        <v>44313.68718928063</v>
      </c>
    </row>
    <row r="27101" spans="1:5" x14ac:dyDescent="0.25">
      <c r="A27101">
        <v>119543</v>
      </c>
      <c r="B27101" s="2">
        <v>44345.796304207121</v>
      </c>
      <c r="C27101">
        <v>263789</v>
      </c>
      <c r="D27101">
        <v>206501</v>
      </c>
      <c r="E27101" s="24">
        <f>VLOOKUP(C27101,Подписчики!A:C,3,0)</f>
        <v>44341.823748326213</v>
      </c>
    </row>
    <row r="27102" spans="1:5" x14ac:dyDescent="0.25">
      <c r="A27102">
        <v>119545</v>
      </c>
      <c r="B27102" s="2">
        <v>44345.796304207121</v>
      </c>
      <c r="C27102">
        <v>331965</v>
      </c>
      <c r="D27102">
        <v>251574</v>
      </c>
      <c r="E27102" s="24">
        <f>VLOOKUP(C27102,Подписчики!A:C,3,0)</f>
        <v>44309.519109401706</v>
      </c>
    </row>
    <row r="27103" spans="1:5" x14ac:dyDescent="0.25">
      <c r="A27103">
        <v>119550</v>
      </c>
      <c r="B27103" s="2">
        <v>44345.796708737864</v>
      </c>
      <c r="C27103">
        <v>312405</v>
      </c>
      <c r="D27103">
        <v>62570</v>
      </c>
      <c r="E27103" s="24">
        <f>VLOOKUP(C27103,Подписчики!A:C,3,0)</f>
        <v>44341.798125391739</v>
      </c>
    </row>
    <row r="27104" spans="1:5" x14ac:dyDescent="0.25">
      <c r="A27104">
        <v>119551</v>
      </c>
      <c r="B27104" s="2">
        <v>44345.796708737864</v>
      </c>
      <c r="C27104">
        <v>331267</v>
      </c>
      <c r="D27104">
        <v>411922</v>
      </c>
      <c r="E27104" s="24">
        <f>VLOOKUP(C27104,Подписчики!A:C,3,0)</f>
        <v>44307.640248076925</v>
      </c>
    </row>
    <row r="27105" spans="1:5" x14ac:dyDescent="0.25">
      <c r="A27105">
        <v>119554</v>
      </c>
      <c r="B27105" s="2">
        <v>44345.797113268607</v>
      </c>
      <c r="C27105">
        <v>9990</v>
      </c>
      <c r="D27105">
        <v>158978</v>
      </c>
      <c r="E27105" s="24">
        <f>VLOOKUP(C27105,Подписчики!A:C,3,0)</f>
        <v>44344.263199038462</v>
      </c>
    </row>
    <row r="27106" spans="1:5" x14ac:dyDescent="0.25">
      <c r="A27106">
        <v>119559</v>
      </c>
      <c r="B27106" s="2">
        <v>44345.797143467513</v>
      </c>
      <c r="C27106">
        <v>330950</v>
      </c>
      <c r="D27106">
        <v>266342</v>
      </c>
      <c r="E27106" s="24">
        <f>VLOOKUP(C27106,Подписчики!A:C,3,0)</f>
        <v>44328.065945085473</v>
      </c>
    </row>
    <row r="27107" spans="1:5" x14ac:dyDescent="0.25">
      <c r="A27107">
        <v>119564</v>
      </c>
      <c r="B27107" s="2">
        <v>44345.797631763664</v>
      </c>
      <c r="C27107">
        <v>124986</v>
      </c>
      <c r="D27107">
        <v>301748</v>
      </c>
      <c r="E27107" s="24">
        <f>VLOOKUP(C27107,Подписчики!A:C,3,0)</f>
        <v>44343.819090455843</v>
      </c>
    </row>
    <row r="27108" spans="1:5" x14ac:dyDescent="0.25">
      <c r="A27108">
        <v>119569</v>
      </c>
      <c r="B27108" s="2">
        <v>44345.797922330094</v>
      </c>
      <c r="C27108">
        <v>257256</v>
      </c>
      <c r="D27108">
        <v>118549</v>
      </c>
      <c r="E27108" s="24">
        <f>VLOOKUP(C27108,Подписчики!A:C,3,0)</f>
        <v>44311.814409864674</v>
      </c>
    </row>
    <row r="27109" spans="1:5" x14ac:dyDescent="0.25">
      <c r="A27109">
        <v>119572</v>
      </c>
      <c r="B27109" s="2">
        <v>44345.79873139158</v>
      </c>
      <c r="C27109">
        <v>148841</v>
      </c>
      <c r="D27109">
        <v>230507</v>
      </c>
      <c r="E27109" s="24">
        <f>VLOOKUP(C27109,Подписчики!A:C,3,0)</f>
        <v>44311.310101673786</v>
      </c>
    </row>
    <row r="27110" spans="1:5" x14ac:dyDescent="0.25">
      <c r="A27110">
        <v>119574</v>
      </c>
      <c r="B27110" s="2">
        <v>44345.799127170627</v>
      </c>
      <c r="C27110">
        <v>304569</v>
      </c>
      <c r="D27110">
        <v>397613</v>
      </c>
      <c r="E27110" s="24">
        <f>VLOOKUP(C27110,Подписчики!A:C,3,0)</f>
        <v>44307.382073290602</v>
      </c>
    </row>
    <row r="27111" spans="1:5" x14ac:dyDescent="0.25">
      <c r="A27111">
        <v>119579</v>
      </c>
      <c r="B27111" s="2">
        <v>44345.79949339274</v>
      </c>
      <c r="C27111">
        <v>300307</v>
      </c>
      <c r="D27111">
        <v>405278</v>
      </c>
      <c r="E27111" s="24">
        <f>VLOOKUP(C27111,Подписчики!A:C,3,0)</f>
        <v>44344.37987535612</v>
      </c>
    </row>
    <row r="27112" spans="1:5" x14ac:dyDescent="0.25">
      <c r="A27112">
        <v>119580</v>
      </c>
      <c r="B27112" s="2">
        <v>44345.799944983824</v>
      </c>
      <c r="C27112">
        <v>174103</v>
      </c>
      <c r="D27112">
        <v>392070</v>
      </c>
      <c r="E27112" s="24">
        <f>VLOOKUP(C27112,Подписчики!A:C,3,0)</f>
        <v>44310.713761502848</v>
      </c>
    </row>
    <row r="27113" spans="1:5" x14ac:dyDescent="0.25">
      <c r="A27113">
        <v>119584</v>
      </c>
      <c r="B27113" s="2">
        <v>44345.799944983824</v>
      </c>
      <c r="C27113">
        <v>219269</v>
      </c>
      <c r="D27113">
        <v>352892</v>
      </c>
      <c r="E27113" s="24">
        <f>VLOOKUP(C27113,Подписчики!A:C,3,0)</f>
        <v>44309.198962179486</v>
      </c>
    </row>
    <row r="27114" spans="1:5" x14ac:dyDescent="0.25">
      <c r="A27114">
        <v>119585</v>
      </c>
      <c r="B27114" s="2">
        <v>44345.800134281439</v>
      </c>
      <c r="C27114">
        <v>60496</v>
      </c>
      <c r="D27114">
        <v>411922</v>
      </c>
      <c r="E27114" s="24">
        <f>VLOOKUP(C27114,Подписчики!A:C,3,0)</f>
        <v>44342.603852920234</v>
      </c>
    </row>
    <row r="27115" spans="1:5" x14ac:dyDescent="0.25">
      <c r="A27115">
        <v>119588</v>
      </c>
      <c r="B27115" s="2">
        <v>44345.80034951456</v>
      </c>
      <c r="C27115">
        <v>82383</v>
      </c>
      <c r="D27115">
        <v>305103</v>
      </c>
      <c r="E27115" s="24">
        <f>VLOOKUP(C27115,Подписчики!A:C,3,0)</f>
        <v>44345.034439529911</v>
      </c>
    </row>
    <row r="27116" spans="1:5" x14ac:dyDescent="0.25">
      <c r="A27116">
        <v>119592</v>
      </c>
      <c r="B27116" s="2">
        <v>44345.80059205908</v>
      </c>
      <c r="C27116">
        <v>59415</v>
      </c>
      <c r="D27116">
        <v>265102</v>
      </c>
      <c r="E27116" s="24">
        <f>VLOOKUP(C27116,Подписчики!A:C,3,0)</f>
        <v>44304.151888853274</v>
      </c>
    </row>
    <row r="27117" spans="1:5" x14ac:dyDescent="0.25">
      <c r="A27117">
        <v>119595</v>
      </c>
      <c r="B27117" s="2">
        <v>44345.80059205908</v>
      </c>
      <c r="C27117">
        <v>95833</v>
      </c>
      <c r="D27117">
        <v>351192</v>
      </c>
      <c r="E27117" s="24">
        <f>VLOOKUP(C27117,Подписчики!A:C,3,0)</f>
        <v>44295.367946652419</v>
      </c>
    </row>
    <row r="27118" spans="1:5" x14ac:dyDescent="0.25">
      <c r="A27118">
        <v>119598</v>
      </c>
      <c r="B27118" s="2">
        <v>44345.801158576054</v>
      </c>
      <c r="C27118">
        <v>99837</v>
      </c>
      <c r="D27118">
        <v>250679</v>
      </c>
      <c r="E27118" s="24">
        <f>VLOOKUP(C27118,Подписчики!A:C,3,0)</f>
        <v>44314.597381160973</v>
      </c>
    </row>
    <row r="27119" spans="1:5" x14ac:dyDescent="0.25">
      <c r="A27119">
        <v>119603</v>
      </c>
      <c r="B27119" s="2">
        <v>44345.801158576054</v>
      </c>
      <c r="C27119">
        <v>225793</v>
      </c>
      <c r="D27119">
        <v>439981</v>
      </c>
      <c r="E27119" s="24">
        <f>VLOOKUP(C27119,Подписчики!A:C,3,0)</f>
        <v>44294.849942663823</v>
      </c>
    </row>
    <row r="27120" spans="1:5" x14ac:dyDescent="0.25">
      <c r="A27120">
        <v>119608</v>
      </c>
      <c r="B27120" s="2">
        <v>44345.801563106797</v>
      </c>
      <c r="C27120">
        <v>185187</v>
      </c>
      <c r="D27120">
        <v>250679</v>
      </c>
      <c r="E27120" s="24">
        <f>VLOOKUP(C27120,Подписчики!A:C,3,0)</f>
        <v>44340.55730662393</v>
      </c>
    </row>
    <row r="27121" spans="1:5" x14ac:dyDescent="0.25">
      <c r="A27121">
        <v>119609</v>
      </c>
      <c r="B27121" s="2">
        <v>44345.802372168284</v>
      </c>
      <c r="C27121">
        <v>86022</v>
      </c>
      <c r="D27121">
        <v>472712</v>
      </c>
      <c r="E27121" s="24">
        <f>VLOOKUP(C27121,Подписчики!A:C,3,0)</f>
        <v>44302.388394159541</v>
      </c>
    </row>
    <row r="27122" spans="1:5" x14ac:dyDescent="0.25">
      <c r="A27122">
        <v>119611</v>
      </c>
      <c r="B27122" s="2">
        <v>44345.80266731773</v>
      </c>
      <c r="C27122">
        <v>6331</v>
      </c>
      <c r="D27122">
        <v>286726</v>
      </c>
      <c r="E27122" s="24">
        <f>VLOOKUP(C27122,Подписчики!A:C,3,0)</f>
        <v>44285.731797435896</v>
      </c>
    </row>
    <row r="27123" spans="1:5" x14ac:dyDescent="0.25">
      <c r="A27123">
        <v>119613</v>
      </c>
      <c r="B27123" s="2">
        <v>44345.804071169165</v>
      </c>
      <c r="C27123">
        <v>61398</v>
      </c>
      <c r="D27123">
        <v>158978</v>
      </c>
      <c r="E27123" s="24">
        <f>VLOOKUP(C27123,Подписчики!A:C,3,0)</f>
        <v>44344.677494622505</v>
      </c>
    </row>
    <row r="27124" spans="1:5" x14ac:dyDescent="0.25">
      <c r="A27124">
        <v>119616</v>
      </c>
      <c r="B27124" s="2">
        <v>44345.804071169165</v>
      </c>
      <c r="C27124">
        <v>70172</v>
      </c>
      <c r="D27124">
        <v>122982</v>
      </c>
      <c r="E27124" s="24">
        <f>VLOOKUP(C27124,Подписчики!A:C,3,0)</f>
        <v>44341.29230074786</v>
      </c>
    </row>
    <row r="27125" spans="1:5" x14ac:dyDescent="0.25">
      <c r="A27125">
        <v>119619</v>
      </c>
      <c r="B27125" s="2">
        <v>44345.804394822007</v>
      </c>
      <c r="C27125">
        <v>189183</v>
      </c>
      <c r="D27125">
        <v>399866</v>
      </c>
      <c r="E27125" s="24">
        <f>VLOOKUP(C27125,Подписчики!A:C,3,0)</f>
        <v>44311.559478668096</v>
      </c>
    </row>
    <row r="27126" spans="1:5" x14ac:dyDescent="0.25">
      <c r="A27126">
        <v>119622</v>
      </c>
      <c r="B27126" s="2">
        <v>44345.804799352751</v>
      </c>
      <c r="C27126">
        <v>119898</v>
      </c>
      <c r="D27126">
        <v>330015</v>
      </c>
      <c r="E27126" s="24">
        <f>VLOOKUP(C27126,Подписчики!A:C,3,0)</f>
        <v>44328.878145762108</v>
      </c>
    </row>
    <row r="27127" spans="1:5" x14ac:dyDescent="0.25">
      <c r="A27127">
        <v>119625</v>
      </c>
      <c r="B27127" s="2">
        <v>44345.804799352751</v>
      </c>
      <c r="C27127">
        <v>156649</v>
      </c>
      <c r="D27127">
        <v>191893</v>
      </c>
      <c r="E27127" s="24">
        <f>VLOOKUP(C27127,Подписчики!A:C,3,0)</f>
        <v>44322.188820548436</v>
      </c>
    </row>
    <row r="27128" spans="1:5" x14ac:dyDescent="0.25">
      <c r="A27128">
        <v>119626</v>
      </c>
      <c r="B27128" s="2">
        <v>44345.805608414237</v>
      </c>
      <c r="C27128">
        <v>144184</v>
      </c>
      <c r="D27128">
        <v>347367</v>
      </c>
      <c r="E27128" s="24">
        <f>VLOOKUP(C27128,Подписчики!A:C,3,0)</f>
        <v>44343.719090349005</v>
      </c>
    </row>
    <row r="27129" spans="1:5" x14ac:dyDescent="0.25">
      <c r="A27129">
        <v>119627</v>
      </c>
      <c r="B27129" s="2">
        <v>44345.80601294498</v>
      </c>
      <c r="C27129">
        <v>53220</v>
      </c>
      <c r="D27129">
        <v>81220</v>
      </c>
      <c r="E27129" s="24">
        <f>VLOOKUP(C27129,Подписчики!A:C,3,0)</f>
        <v>44315.499777670935</v>
      </c>
    </row>
    <row r="27130" spans="1:5" x14ac:dyDescent="0.25">
      <c r="A27130">
        <v>119630</v>
      </c>
      <c r="B27130" s="2">
        <v>44345.806417475731</v>
      </c>
      <c r="C27130">
        <v>105909</v>
      </c>
      <c r="D27130">
        <v>387595</v>
      </c>
      <c r="E27130" s="24">
        <f>VLOOKUP(C27130,Подписчики!A:C,3,0)</f>
        <v>44309.464799430199</v>
      </c>
    </row>
    <row r="27131" spans="1:5" x14ac:dyDescent="0.25">
      <c r="A27131">
        <v>119635</v>
      </c>
      <c r="B27131" s="2">
        <v>44345.806417475731</v>
      </c>
      <c r="C27131">
        <v>318988</v>
      </c>
      <c r="D27131">
        <v>179296</v>
      </c>
      <c r="E27131" s="24">
        <f>VLOOKUP(C27131,Подписчики!A:C,3,0)</f>
        <v>44329.904940455846</v>
      </c>
    </row>
    <row r="27132" spans="1:5" x14ac:dyDescent="0.25">
      <c r="A27132">
        <v>119636</v>
      </c>
      <c r="B27132" s="2">
        <v>44345.806822006467</v>
      </c>
      <c r="C27132">
        <v>35539</v>
      </c>
      <c r="D27132">
        <v>158978</v>
      </c>
      <c r="E27132" s="24">
        <f>VLOOKUP(C27132,Подписчики!A:C,3,0)</f>
        <v>44309.302850427346</v>
      </c>
    </row>
    <row r="27133" spans="1:5" x14ac:dyDescent="0.25">
      <c r="A27133">
        <v>119638</v>
      </c>
      <c r="B27133" s="2">
        <v>44345.807226537218</v>
      </c>
      <c r="C27133">
        <v>321397</v>
      </c>
      <c r="D27133">
        <v>42035</v>
      </c>
      <c r="E27133" s="24">
        <f>VLOOKUP(C27133,Подписчики!A:C,3,0)</f>
        <v>44324.397076745008</v>
      </c>
    </row>
    <row r="27134" spans="1:5" x14ac:dyDescent="0.25">
      <c r="A27134">
        <v>119641</v>
      </c>
      <c r="B27134" s="2">
        <v>44345.807631067961</v>
      </c>
      <c r="C27134">
        <v>275610</v>
      </c>
      <c r="D27134">
        <v>281874</v>
      </c>
      <c r="E27134" s="24">
        <f>VLOOKUP(C27134,Подписчики!A:C,3,0)</f>
        <v>44310.718134401715</v>
      </c>
    </row>
    <row r="27135" spans="1:5" x14ac:dyDescent="0.25">
      <c r="A27135">
        <v>119643</v>
      </c>
      <c r="B27135" s="2">
        <v>44345.807733390298</v>
      </c>
      <c r="C27135">
        <v>67593</v>
      </c>
      <c r="D27135">
        <v>88863</v>
      </c>
      <c r="E27135" s="24">
        <f>VLOOKUP(C27135,Подписчики!A:C,3,0)</f>
        <v>44335.241981695159</v>
      </c>
    </row>
    <row r="27136" spans="1:5" x14ac:dyDescent="0.25">
      <c r="A27136">
        <v>119647</v>
      </c>
      <c r="B27136" s="2">
        <v>44345.808035598711</v>
      </c>
      <c r="C27136">
        <v>177514</v>
      </c>
      <c r="D27136">
        <v>351192</v>
      </c>
      <c r="E27136" s="24">
        <f>VLOOKUP(C27136,Подписчики!A:C,3,0)</f>
        <v>44345.575463176647</v>
      </c>
    </row>
    <row r="27137" spans="1:5" x14ac:dyDescent="0.25">
      <c r="A27137">
        <v>119651</v>
      </c>
      <c r="B27137" s="2">
        <v>44345.808440129447</v>
      </c>
      <c r="C27137">
        <v>319946</v>
      </c>
      <c r="D27137">
        <v>347393</v>
      </c>
      <c r="E27137" s="24">
        <f>VLOOKUP(C27137,Подписчики!A:C,3,0)</f>
        <v>44344.354422115386</v>
      </c>
    </row>
    <row r="27138" spans="1:5" x14ac:dyDescent="0.25">
      <c r="A27138">
        <v>119656</v>
      </c>
      <c r="B27138" s="2">
        <v>44345.810058252428</v>
      </c>
      <c r="C27138">
        <v>165143</v>
      </c>
      <c r="D27138">
        <v>158978</v>
      </c>
      <c r="E27138" s="24">
        <f>VLOOKUP(C27138,Подписчики!A:C,3,0)</f>
        <v>44324.345562927352</v>
      </c>
    </row>
    <row r="27139" spans="1:5" x14ac:dyDescent="0.25">
      <c r="A27139">
        <v>119657</v>
      </c>
      <c r="B27139" s="2">
        <v>44345.810058252428</v>
      </c>
      <c r="C27139">
        <v>197804</v>
      </c>
      <c r="D27139">
        <v>411922</v>
      </c>
      <c r="E27139" s="24">
        <f>VLOOKUP(C27139,Подписчики!A:C,3,0)</f>
        <v>44345.251519408826</v>
      </c>
    </row>
    <row r="27140" spans="1:5" x14ac:dyDescent="0.25">
      <c r="A27140">
        <v>119660</v>
      </c>
      <c r="B27140" s="2">
        <v>44345.810663167213</v>
      </c>
      <c r="C27140">
        <v>168576</v>
      </c>
      <c r="D27140">
        <v>443706</v>
      </c>
      <c r="E27140" s="24">
        <f>VLOOKUP(C27140,Подписчики!A:C,3,0)</f>
        <v>44345.33682126068</v>
      </c>
    </row>
    <row r="27141" spans="1:5" x14ac:dyDescent="0.25">
      <c r="A27141">
        <v>119664</v>
      </c>
      <c r="B27141" s="2">
        <v>44345.810867313914</v>
      </c>
      <c r="C27141">
        <v>70403</v>
      </c>
      <c r="D27141">
        <v>158978</v>
      </c>
      <c r="E27141" s="24">
        <f>VLOOKUP(C27141,Подписчики!A:C,3,0)</f>
        <v>44345.319729594012</v>
      </c>
    </row>
    <row r="27142" spans="1:5" x14ac:dyDescent="0.25">
      <c r="A27142">
        <v>119668</v>
      </c>
      <c r="B27142" s="2">
        <v>44345.811271844665</v>
      </c>
      <c r="C27142">
        <v>202282</v>
      </c>
      <c r="D27142">
        <v>124015</v>
      </c>
      <c r="E27142" s="24">
        <f>VLOOKUP(C27142,Подписчики!A:C,3,0)</f>
        <v>44312.951539529917</v>
      </c>
    </row>
    <row r="27143" spans="1:5" x14ac:dyDescent="0.25">
      <c r="A27143">
        <v>119670</v>
      </c>
      <c r="B27143" s="2">
        <v>44345.811395611439</v>
      </c>
      <c r="C27143">
        <v>300163</v>
      </c>
      <c r="D27143">
        <v>347393</v>
      </c>
      <c r="E27143" s="24">
        <f>VLOOKUP(C27143,Подписчики!A:C,3,0)</f>
        <v>44342.372839707976</v>
      </c>
    </row>
    <row r="27144" spans="1:5" x14ac:dyDescent="0.25">
      <c r="A27144">
        <v>119675</v>
      </c>
      <c r="B27144" s="2">
        <v>44345.811761833553</v>
      </c>
      <c r="C27144">
        <v>315489</v>
      </c>
      <c r="D27144">
        <v>182191</v>
      </c>
      <c r="E27144" s="24">
        <f>VLOOKUP(C27144,Подписчики!A:C,3,0)</f>
        <v>44344.598013105417</v>
      </c>
    </row>
    <row r="27145" spans="1:5" x14ac:dyDescent="0.25">
      <c r="A27145">
        <v>119676</v>
      </c>
      <c r="B27145" s="2">
        <v>44345.811975463119</v>
      </c>
      <c r="C27145">
        <v>197008</v>
      </c>
      <c r="D27145">
        <v>411922</v>
      </c>
      <c r="E27145" s="24">
        <f>VLOOKUP(C27145,Подписчики!A:C,3,0)</f>
        <v>44341.709176317665</v>
      </c>
    </row>
    <row r="27146" spans="1:5" x14ac:dyDescent="0.25">
      <c r="A27146">
        <v>119678</v>
      </c>
      <c r="B27146" s="2">
        <v>44345.812036500138</v>
      </c>
      <c r="C27146">
        <v>268836</v>
      </c>
      <c r="D27146">
        <v>301748</v>
      </c>
      <c r="E27146" s="24">
        <f>VLOOKUP(C27146,Подписчики!A:C,3,0)</f>
        <v>44342.472537037036</v>
      </c>
    </row>
    <row r="27147" spans="1:5" x14ac:dyDescent="0.25">
      <c r="A27147">
        <v>119682</v>
      </c>
      <c r="B27147" s="2">
        <v>44345.812485436894</v>
      </c>
      <c r="C27147">
        <v>119067</v>
      </c>
      <c r="D27147">
        <v>294433</v>
      </c>
      <c r="E27147" s="24">
        <f>VLOOKUP(C27147,Подписчики!A:C,3,0)</f>
        <v>44345.195304629633</v>
      </c>
    </row>
    <row r="27148" spans="1:5" x14ac:dyDescent="0.25">
      <c r="A27148">
        <v>119686</v>
      </c>
      <c r="B27148" s="2">
        <v>44345.812799462874</v>
      </c>
      <c r="C27148">
        <v>284602</v>
      </c>
      <c r="D27148">
        <v>137961</v>
      </c>
      <c r="E27148" s="24">
        <f>VLOOKUP(C27148,Подписчики!A:C,3,0)</f>
        <v>44313.83871566951</v>
      </c>
    </row>
    <row r="27149" spans="1:5" x14ac:dyDescent="0.25">
      <c r="A27149">
        <v>119687</v>
      </c>
      <c r="B27149" s="2">
        <v>44345.812889967638</v>
      </c>
      <c r="C27149">
        <v>137087</v>
      </c>
      <c r="D27149">
        <v>182191</v>
      </c>
      <c r="E27149" s="24">
        <f>VLOOKUP(C27149,Подписчики!A:C,3,0)</f>
        <v>44344.823816595439</v>
      </c>
    </row>
    <row r="27150" spans="1:5" x14ac:dyDescent="0.25">
      <c r="A27150">
        <v>119689</v>
      </c>
      <c r="B27150" s="2">
        <v>44345.813623462629</v>
      </c>
      <c r="C27150">
        <v>87814</v>
      </c>
      <c r="D27150">
        <v>82776</v>
      </c>
      <c r="E27150" s="24">
        <f>VLOOKUP(C27150,Подписчики!A:C,3,0)</f>
        <v>44313.206009900285</v>
      </c>
    </row>
    <row r="27151" spans="1:5" x14ac:dyDescent="0.25">
      <c r="A27151">
        <v>119693</v>
      </c>
      <c r="B27151" s="2">
        <v>44345.814103559867</v>
      </c>
      <c r="C27151">
        <v>112687</v>
      </c>
      <c r="D27151">
        <v>250679</v>
      </c>
      <c r="E27151" s="24">
        <f>VLOOKUP(C27151,Подписчики!A:C,3,0)</f>
        <v>44291.875863817666</v>
      </c>
    </row>
    <row r="27152" spans="1:5" x14ac:dyDescent="0.25">
      <c r="A27152">
        <v>119698</v>
      </c>
      <c r="B27152" s="2">
        <v>44345.81411175878</v>
      </c>
      <c r="C27152">
        <v>168202</v>
      </c>
      <c r="D27152">
        <v>158978</v>
      </c>
      <c r="E27152" s="24">
        <f>VLOOKUP(C27152,Подписчики!A:C,3,0)</f>
        <v>44333.622395762104</v>
      </c>
    </row>
    <row r="27153" spans="1:5" x14ac:dyDescent="0.25">
      <c r="A27153">
        <v>119702</v>
      </c>
      <c r="B27153" s="2">
        <v>44345.814203314309</v>
      </c>
      <c r="C27153">
        <v>120856</v>
      </c>
      <c r="D27153">
        <v>230507</v>
      </c>
      <c r="E27153" s="24">
        <f>VLOOKUP(C27153,Подписчики!A:C,3,0)</f>
        <v>44314.13078999288</v>
      </c>
    </row>
    <row r="27154" spans="1:5" x14ac:dyDescent="0.25">
      <c r="A27154">
        <v>119703</v>
      </c>
      <c r="B27154" s="2">
        <v>44345.814844203007</v>
      </c>
      <c r="C27154">
        <v>342799</v>
      </c>
      <c r="D27154">
        <v>447858</v>
      </c>
      <c r="E27154" s="24">
        <f>VLOOKUP(C27154,Подписчики!A:C,3,0)</f>
        <v>44315.187084615383</v>
      </c>
    </row>
    <row r="27155" spans="1:5" x14ac:dyDescent="0.25">
      <c r="A27155">
        <v>119708</v>
      </c>
      <c r="B27155" s="2">
        <v>44345.814912621354</v>
      </c>
      <c r="C27155">
        <v>271243</v>
      </c>
      <c r="D27155">
        <v>70286</v>
      </c>
      <c r="E27155" s="24">
        <f>VLOOKUP(C27155,Подписчики!A:C,3,0)</f>
        <v>44343.04991908832</v>
      </c>
    </row>
    <row r="27156" spans="1:5" x14ac:dyDescent="0.25">
      <c r="A27156">
        <v>119709</v>
      </c>
      <c r="B27156" s="2">
        <v>44345.815317152104</v>
      </c>
      <c r="C27156">
        <v>45053</v>
      </c>
      <c r="D27156">
        <v>230507</v>
      </c>
      <c r="E27156" s="24">
        <f>VLOOKUP(C27156,Подписчики!A:C,3,0)</f>
        <v>44311.410378311964</v>
      </c>
    </row>
    <row r="27157" spans="1:5" x14ac:dyDescent="0.25">
      <c r="A27157">
        <v>119710</v>
      </c>
      <c r="B27157" s="2">
        <v>44345.815317152104</v>
      </c>
      <c r="C27157">
        <v>279041</v>
      </c>
      <c r="D27157">
        <v>158978</v>
      </c>
      <c r="E27157" s="24">
        <f>VLOOKUP(C27157,Подписчики!A:C,3,0)</f>
        <v>44303.944032122512</v>
      </c>
    </row>
    <row r="27158" spans="1:5" x14ac:dyDescent="0.25">
      <c r="A27158">
        <v>119713</v>
      </c>
      <c r="B27158" s="2">
        <v>44345.815721682848</v>
      </c>
      <c r="C27158">
        <v>101847</v>
      </c>
      <c r="D27158">
        <v>182191</v>
      </c>
      <c r="E27158" s="24">
        <f>VLOOKUP(C27158,Подписчики!A:C,3,0)</f>
        <v>44330.486829273505</v>
      </c>
    </row>
    <row r="27159" spans="1:5" x14ac:dyDescent="0.25">
      <c r="A27159">
        <v>119718</v>
      </c>
      <c r="B27159" s="2">
        <v>44345.815721682848</v>
      </c>
      <c r="C27159">
        <v>241822</v>
      </c>
      <c r="D27159">
        <v>87238</v>
      </c>
      <c r="E27159" s="24">
        <f>VLOOKUP(C27159,Подписчики!A:C,3,0)</f>
        <v>44343.810581125355</v>
      </c>
    </row>
    <row r="27160" spans="1:5" x14ac:dyDescent="0.25">
      <c r="A27160">
        <v>119719</v>
      </c>
      <c r="B27160" s="2">
        <v>44345.815721682848</v>
      </c>
      <c r="C27160">
        <v>338123</v>
      </c>
      <c r="D27160">
        <v>162482</v>
      </c>
      <c r="E27160" s="24">
        <f>VLOOKUP(C27160,Подписчики!A:C,3,0)</f>
        <v>44345.258479131058</v>
      </c>
    </row>
    <row r="27161" spans="1:5" x14ac:dyDescent="0.25">
      <c r="A27161">
        <v>119721</v>
      </c>
      <c r="B27161" s="2">
        <v>44345.816126213598</v>
      </c>
      <c r="C27161">
        <v>142861</v>
      </c>
      <c r="D27161">
        <v>275247</v>
      </c>
      <c r="E27161" s="24">
        <f>VLOOKUP(C27161,Подписчики!A:C,3,0)</f>
        <v>44315.161069088324</v>
      </c>
    </row>
    <row r="27162" spans="1:5" x14ac:dyDescent="0.25">
      <c r="A27162">
        <v>119726</v>
      </c>
      <c r="B27162" s="2">
        <v>44345.816530744334</v>
      </c>
      <c r="C27162">
        <v>275747</v>
      </c>
      <c r="D27162">
        <v>411922</v>
      </c>
      <c r="E27162" s="24">
        <f>VLOOKUP(C27162,Подписчики!A:C,3,0)</f>
        <v>44345.336789316243</v>
      </c>
    </row>
    <row r="27163" spans="1:5" x14ac:dyDescent="0.25">
      <c r="A27163">
        <v>119729</v>
      </c>
      <c r="B27163" s="2">
        <v>44345.817339805828</v>
      </c>
      <c r="C27163">
        <v>70473</v>
      </c>
      <c r="D27163">
        <v>4199</v>
      </c>
      <c r="E27163" s="24">
        <f>VLOOKUP(C27163,Подписчики!A:C,3,0)</f>
        <v>44339.888343233622</v>
      </c>
    </row>
    <row r="27164" spans="1:5" x14ac:dyDescent="0.25">
      <c r="A27164">
        <v>119731</v>
      </c>
      <c r="B27164" s="2">
        <v>44345.817744336571</v>
      </c>
      <c r="C27164">
        <v>322162</v>
      </c>
      <c r="D27164">
        <v>21760</v>
      </c>
      <c r="E27164" s="24">
        <f>VLOOKUP(C27164,Подписчики!A:C,3,0)</f>
        <v>44344.609696901716</v>
      </c>
    </row>
    <row r="27165" spans="1:5" x14ac:dyDescent="0.25">
      <c r="A27165">
        <v>119736</v>
      </c>
      <c r="B27165" s="2">
        <v>44345.819000000003</v>
      </c>
      <c r="C27165">
        <v>221808</v>
      </c>
      <c r="D27165">
        <v>409083</v>
      </c>
      <c r="E27165" s="24">
        <f>VLOOKUP(C27165,Подписчики!A:C,3,0)</f>
        <v>44344.660258475786</v>
      </c>
    </row>
    <row r="27166" spans="1:5" x14ac:dyDescent="0.25">
      <c r="A27166">
        <v>119740</v>
      </c>
      <c r="B27166" s="2">
        <v>44345.819766990287</v>
      </c>
      <c r="C27166">
        <v>160015</v>
      </c>
      <c r="D27166">
        <v>128523</v>
      </c>
      <c r="E27166" s="24">
        <f>VLOOKUP(C27166,Подписчики!A:C,3,0)</f>
        <v>44344.421853133899</v>
      </c>
    </row>
    <row r="27167" spans="1:5" x14ac:dyDescent="0.25">
      <c r="A27167">
        <v>119742</v>
      </c>
      <c r="B27167" s="2">
        <v>44345.820576051781</v>
      </c>
      <c r="C27167">
        <v>49971</v>
      </c>
      <c r="D27167">
        <v>249943</v>
      </c>
      <c r="E27167" s="24">
        <f>VLOOKUP(C27167,Подписчики!A:C,3,0)</f>
        <v>44295.300643660972</v>
      </c>
    </row>
    <row r="27168" spans="1:5" x14ac:dyDescent="0.25">
      <c r="A27168">
        <v>119744</v>
      </c>
      <c r="B27168" s="2">
        <v>44345.820980582524</v>
      </c>
      <c r="C27168">
        <v>85095</v>
      </c>
      <c r="D27168">
        <v>98704</v>
      </c>
      <c r="E27168" s="24">
        <f>VLOOKUP(C27168,Подписчики!A:C,3,0)</f>
        <v>44317.855975854698</v>
      </c>
    </row>
    <row r="27169" spans="1:5" x14ac:dyDescent="0.25">
      <c r="A27169">
        <v>119747</v>
      </c>
      <c r="B27169" s="2">
        <v>44345.822333333337</v>
      </c>
      <c r="C27169">
        <v>341354</v>
      </c>
      <c r="D27169">
        <v>291304</v>
      </c>
      <c r="E27169" s="24">
        <f>VLOOKUP(C27169,Подписчики!A:C,3,0)</f>
        <v>44341.292089992879</v>
      </c>
    </row>
    <row r="27170" spans="1:5" x14ac:dyDescent="0.25">
      <c r="A27170">
        <v>119752</v>
      </c>
      <c r="B27170" s="2">
        <v>44345.822382274848</v>
      </c>
      <c r="C27170">
        <v>108076</v>
      </c>
      <c r="D27170">
        <v>439981</v>
      </c>
      <c r="E27170" s="24">
        <f>VLOOKUP(C27170,Подписчики!A:C,3,0)</f>
        <v>44343.735427706553</v>
      </c>
    </row>
    <row r="27171" spans="1:5" x14ac:dyDescent="0.25">
      <c r="A27171">
        <v>119756</v>
      </c>
      <c r="B27171" s="2">
        <v>44345.822598705505</v>
      </c>
      <c r="C27171">
        <v>24944</v>
      </c>
      <c r="D27171">
        <v>88863</v>
      </c>
      <c r="E27171" s="24">
        <f>VLOOKUP(C27171,Подписчики!A:C,3,0)</f>
        <v>44345.289865705126</v>
      </c>
    </row>
    <row r="27172" spans="1:5" x14ac:dyDescent="0.25">
      <c r="A27172">
        <v>119760</v>
      </c>
      <c r="B27172" s="2">
        <v>44345.823572496716</v>
      </c>
      <c r="C27172">
        <v>275473</v>
      </c>
      <c r="D27172">
        <v>227653</v>
      </c>
      <c r="E27172" s="24">
        <f>VLOOKUP(C27172,Подписчики!A:C,3,0)</f>
        <v>44325.323640705123</v>
      </c>
    </row>
    <row r="27173" spans="1:5" x14ac:dyDescent="0.25">
      <c r="A27173">
        <v>119765</v>
      </c>
      <c r="B27173" s="2">
        <v>44345.823812297735</v>
      </c>
      <c r="C27173">
        <v>336573</v>
      </c>
      <c r="D27173">
        <v>187427</v>
      </c>
      <c r="E27173" s="24">
        <f>VLOOKUP(C27173,Подписчики!A:C,3,0)</f>
        <v>44331.91738767807</v>
      </c>
    </row>
    <row r="27174" spans="1:5" x14ac:dyDescent="0.25">
      <c r="A27174">
        <v>119768</v>
      </c>
      <c r="B27174" s="2">
        <v>44345.824216828478</v>
      </c>
      <c r="C27174">
        <v>56203</v>
      </c>
      <c r="D27174">
        <v>411922</v>
      </c>
      <c r="E27174" s="24">
        <f>VLOOKUP(C27174,Подписчики!A:C,3,0)</f>
        <v>44344.899036039889</v>
      </c>
    </row>
    <row r="27175" spans="1:5" x14ac:dyDescent="0.25">
      <c r="A27175">
        <v>119773</v>
      </c>
      <c r="B27175" s="2">
        <v>44345.824216828478</v>
      </c>
      <c r="C27175">
        <v>63258</v>
      </c>
      <c r="D27175">
        <v>191893</v>
      </c>
      <c r="E27175" s="24">
        <f>VLOOKUP(C27175,Подписчики!A:C,3,0)</f>
        <v>44345.110705270657</v>
      </c>
    </row>
    <row r="27176" spans="1:5" x14ac:dyDescent="0.25">
      <c r="A27176">
        <v>119774</v>
      </c>
      <c r="B27176" s="2">
        <v>44345.824216828478</v>
      </c>
      <c r="C27176">
        <v>112708</v>
      </c>
      <c r="D27176">
        <v>331902</v>
      </c>
      <c r="E27176" s="24">
        <f>VLOOKUP(C27176,Подписчики!A:C,3,0)</f>
        <v>44309.645047150996</v>
      </c>
    </row>
    <row r="27177" spans="1:5" x14ac:dyDescent="0.25">
      <c r="A27177">
        <v>119775</v>
      </c>
      <c r="B27177" s="2">
        <v>44345.824216828478</v>
      </c>
      <c r="C27177">
        <v>261144</v>
      </c>
      <c r="D27177">
        <v>411922</v>
      </c>
      <c r="E27177" s="24">
        <f>VLOOKUP(C27177,Подписчики!A:C,3,0)</f>
        <v>44345.060805270659</v>
      </c>
    </row>
    <row r="27178" spans="1:5" x14ac:dyDescent="0.25">
      <c r="A27178">
        <v>119776</v>
      </c>
      <c r="B27178" s="2">
        <v>44345.824216828478</v>
      </c>
      <c r="C27178">
        <v>270482</v>
      </c>
      <c r="D27178">
        <v>26847</v>
      </c>
      <c r="E27178" s="24">
        <f>VLOOKUP(C27178,Подписчики!A:C,3,0)</f>
        <v>44327.636379237891</v>
      </c>
    </row>
    <row r="27179" spans="1:5" x14ac:dyDescent="0.25">
      <c r="A27179">
        <v>119779</v>
      </c>
      <c r="B27179" s="2">
        <v>44345.824216828478</v>
      </c>
      <c r="C27179">
        <v>296344</v>
      </c>
      <c r="D27179">
        <v>411922</v>
      </c>
      <c r="E27179" s="24">
        <f>VLOOKUP(C27179,Подписчики!A:C,3,0)</f>
        <v>44329.131885719376</v>
      </c>
    </row>
    <row r="27180" spans="1:5" x14ac:dyDescent="0.25">
      <c r="A27180">
        <v>119782</v>
      </c>
      <c r="B27180" s="2">
        <v>44345.824621359221</v>
      </c>
      <c r="C27180">
        <v>227894</v>
      </c>
      <c r="D27180">
        <v>164057</v>
      </c>
      <c r="E27180" s="24">
        <f>VLOOKUP(C27180,Подписчики!A:C,3,0)</f>
        <v>44341.824971937327</v>
      </c>
    </row>
    <row r="27181" spans="1:5" x14ac:dyDescent="0.25">
      <c r="A27181">
        <v>119784</v>
      </c>
      <c r="B27181" s="2">
        <v>44345.825025889964</v>
      </c>
      <c r="C27181">
        <v>270633</v>
      </c>
      <c r="D27181">
        <v>347008</v>
      </c>
      <c r="E27181" s="24">
        <f>VLOOKUP(C27181,Подписчики!A:C,3,0)</f>
        <v>44343.896887678064</v>
      </c>
    </row>
    <row r="27182" spans="1:5" x14ac:dyDescent="0.25">
      <c r="A27182">
        <v>119788</v>
      </c>
      <c r="B27182" s="2">
        <v>44345.825025889972</v>
      </c>
      <c r="C27182">
        <v>111305</v>
      </c>
      <c r="D27182">
        <v>419859</v>
      </c>
      <c r="E27182" s="24">
        <f>VLOOKUP(C27182,Подписчики!A:C,3,0)</f>
        <v>44317.376187250717</v>
      </c>
    </row>
    <row r="27183" spans="1:5" x14ac:dyDescent="0.25">
      <c r="A27183">
        <v>119792</v>
      </c>
      <c r="B27183" s="2">
        <v>44345.826013977479</v>
      </c>
      <c r="C27183">
        <v>207158</v>
      </c>
      <c r="D27183">
        <v>296118</v>
      </c>
      <c r="E27183" s="24">
        <f>VLOOKUP(C27183,Подписчики!A:C,3,0)</f>
        <v>44313.452122827635</v>
      </c>
    </row>
    <row r="27184" spans="1:5" x14ac:dyDescent="0.25">
      <c r="A27184">
        <v>119795</v>
      </c>
      <c r="B27184" s="2">
        <v>44345.826960051272</v>
      </c>
      <c r="C27184">
        <v>312033</v>
      </c>
      <c r="D27184">
        <v>347393</v>
      </c>
      <c r="E27184" s="24">
        <f>VLOOKUP(C27184,Подписчики!A:C,3,0)</f>
        <v>44344.402740633908</v>
      </c>
    </row>
    <row r="27185" spans="1:5" x14ac:dyDescent="0.25">
      <c r="A27185">
        <v>119800</v>
      </c>
      <c r="B27185" s="2">
        <v>44345.827453074438</v>
      </c>
      <c r="C27185">
        <v>107038</v>
      </c>
      <c r="D27185">
        <v>411922</v>
      </c>
      <c r="E27185" s="24">
        <f>VLOOKUP(C27185,Подписчики!A:C,3,0)</f>
        <v>44343.273192556975</v>
      </c>
    </row>
    <row r="27186" spans="1:5" x14ac:dyDescent="0.25">
      <c r="A27186">
        <v>119803</v>
      </c>
      <c r="B27186" s="2">
        <v>44345.828666666668</v>
      </c>
      <c r="C27186">
        <v>170315</v>
      </c>
      <c r="D27186">
        <v>137327</v>
      </c>
      <c r="E27186" s="24">
        <f>VLOOKUP(C27186,Подписчики!A:C,3,0)</f>
        <v>44344.365953596869</v>
      </c>
    </row>
    <row r="27187" spans="1:5" x14ac:dyDescent="0.25">
      <c r="A27187">
        <v>119806</v>
      </c>
      <c r="B27187" s="2">
        <v>44345.829475728155</v>
      </c>
      <c r="C27187">
        <v>89096</v>
      </c>
      <c r="D27187">
        <v>242428</v>
      </c>
      <c r="E27187" s="24">
        <f>VLOOKUP(C27187,Подписчики!A:C,3,0)</f>
        <v>44292.7409170584</v>
      </c>
    </row>
    <row r="27188" spans="1:5" x14ac:dyDescent="0.25">
      <c r="A27188">
        <v>119811</v>
      </c>
      <c r="B27188" s="2">
        <v>44345.829475728155</v>
      </c>
      <c r="C27188">
        <v>348955</v>
      </c>
      <c r="D27188">
        <v>54565</v>
      </c>
      <c r="E27188" s="24">
        <f>VLOOKUP(C27188,Подписчики!A:C,3,0)</f>
        <v>44315.587430306266</v>
      </c>
    </row>
    <row r="27189" spans="1:5" x14ac:dyDescent="0.25">
      <c r="A27189">
        <v>119812</v>
      </c>
      <c r="B27189" s="2">
        <v>44345.830284789641</v>
      </c>
      <c r="C27189">
        <v>338604</v>
      </c>
      <c r="D27189">
        <v>154256</v>
      </c>
      <c r="E27189" s="24">
        <f>VLOOKUP(C27189,Подписчики!A:C,3,0)</f>
        <v>44329.654705306275</v>
      </c>
    </row>
    <row r="27190" spans="1:5" x14ac:dyDescent="0.25">
      <c r="A27190">
        <v>119815</v>
      </c>
      <c r="B27190" s="2">
        <v>44345.831093851128</v>
      </c>
      <c r="C27190">
        <v>21003</v>
      </c>
      <c r="D27190">
        <v>135719</v>
      </c>
      <c r="E27190" s="24">
        <f>VLOOKUP(C27190,Подписчики!A:C,3,0)</f>
        <v>44344.0875982906</v>
      </c>
    </row>
    <row r="27191" spans="1:5" x14ac:dyDescent="0.25">
      <c r="A27191">
        <v>119819</v>
      </c>
      <c r="B27191" s="2">
        <v>44345.831498381878</v>
      </c>
      <c r="C27191">
        <v>66974</v>
      </c>
      <c r="D27191">
        <v>324893</v>
      </c>
      <c r="E27191" s="24">
        <f>VLOOKUP(C27191,Подписчики!A:C,3,0)</f>
        <v>44318.487939707971</v>
      </c>
    </row>
    <row r="27192" spans="1:5" x14ac:dyDescent="0.25">
      <c r="A27192">
        <v>119824</v>
      </c>
      <c r="B27192" s="2">
        <v>44345.831902912621</v>
      </c>
      <c r="C27192">
        <v>63404</v>
      </c>
      <c r="D27192">
        <v>111368</v>
      </c>
      <c r="E27192" s="24">
        <f>VLOOKUP(C27192,Подписчики!A:C,3,0)</f>
        <v>44310.023217770657</v>
      </c>
    </row>
    <row r="27193" spans="1:5" x14ac:dyDescent="0.25">
      <c r="A27193">
        <v>119826</v>
      </c>
      <c r="B27193" s="2">
        <v>44345.831902912621</v>
      </c>
      <c r="C27193">
        <v>102439</v>
      </c>
      <c r="D27193">
        <v>473323</v>
      </c>
      <c r="E27193" s="24">
        <f>VLOOKUP(C27193,Подписчики!A:C,3,0)</f>
        <v>44311.760028383193</v>
      </c>
    </row>
    <row r="27194" spans="1:5" x14ac:dyDescent="0.25">
      <c r="A27194">
        <v>119828</v>
      </c>
      <c r="B27194" s="2">
        <v>44345.831902912621</v>
      </c>
      <c r="C27194">
        <v>200461</v>
      </c>
      <c r="D27194">
        <v>128898</v>
      </c>
      <c r="E27194" s="24">
        <f>VLOOKUP(C27194,Подписчики!A:C,3,0)</f>
        <v>44308.808008938751</v>
      </c>
    </row>
    <row r="27195" spans="1:5" x14ac:dyDescent="0.25">
      <c r="A27195">
        <v>119833</v>
      </c>
      <c r="B27195" s="2">
        <v>44345.831902912621</v>
      </c>
      <c r="C27195">
        <v>340058</v>
      </c>
      <c r="D27195">
        <v>158978</v>
      </c>
      <c r="E27195" s="24">
        <f>VLOOKUP(C27195,Подписчики!A:C,3,0)</f>
        <v>44344.026696937326</v>
      </c>
    </row>
    <row r="27196" spans="1:5" x14ac:dyDescent="0.25">
      <c r="A27196">
        <v>119838</v>
      </c>
      <c r="B27196" s="2">
        <v>44345.832307443365</v>
      </c>
      <c r="C27196">
        <v>127128</v>
      </c>
      <c r="D27196">
        <v>436459</v>
      </c>
      <c r="E27196" s="24">
        <f>VLOOKUP(C27196,Подписчики!A:C,3,0)</f>
        <v>44343.209362215108</v>
      </c>
    </row>
    <row r="27197" spans="1:5" x14ac:dyDescent="0.25">
      <c r="A27197">
        <v>119842</v>
      </c>
      <c r="B27197" s="2">
        <v>44345.832307443365</v>
      </c>
      <c r="C27197">
        <v>144308</v>
      </c>
      <c r="D27197">
        <v>158978</v>
      </c>
      <c r="E27197" s="24">
        <f>VLOOKUP(C27197,Подписчики!A:C,3,0)</f>
        <v>44345.077195548438</v>
      </c>
    </row>
    <row r="27198" spans="1:5" x14ac:dyDescent="0.25">
      <c r="A27198">
        <v>119844</v>
      </c>
      <c r="B27198" s="2">
        <v>44345.832711974108</v>
      </c>
      <c r="C27198">
        <v>1975</v>
      </c>
      <c r="D27198">
        <v>309264</v>
      </c>
      <c r="E27198" s="24">
        <f>VLOOKUP(C27198,Подписчики!A:C,3,0)</f>
        <v>44344.904231410255</v>
      </c>
    </row>
    <row r="27199" spans="1:5" x14ac:dyDescent="0.25">
      <c r="A27199">
        <v>119848</v>
      </c>
      <c r="B27199" s="2">
        <v>44345.832711974108</v>
      </c>
      <c r="C27199">
        <v>193854</v>
      </c>
      <c r="D27199">
        <v>411922</v>
      </c>
      <c r="E27199" s="24">
        <f>VLOOKUP(C27199,Подписчики!A:C,3,0)</f>
        <v>44296.243413354699</v>
      </c>
    </row>
    <row r="27200" spans="1:5" x14ac:dyDescent="0.25">
      <c r="A27200">
        <v>119849</v>
      </c>
      <c r="B27200" s="2">
        <v>44345.833277382735</v>
      </c>
      <c r="C27200">
        <v>245000</v>
      </c>
      <c r="D27200">
        <v>226626</v>
      </c>
      <c r="E27200" s="24">
        <f>VLOOKUP(C27200,Подписчики!A:C,3,0)</f>
        <v>44315.526799216525</v>
      </c>
    </row>
    <row r="27201" spans="1:5" x14ac:dyDescent="0.25">
      <c r="A27201">
        <v>119854</v>
      </c>
      <c r="B27201" s="2">
        <v>44345.833735160377</v>
      </c>
      <c r="C27201">
        <v>92142</v>
      </c>
      <c r="D27201">
        <v>374837</v>
      </c>
      <c r="E27201" s="24">
        <f>VLOOKUP(C27201,Подписчики!A:C,3,0)</f>
        <v>44331.094230235045</v>
      </c>
    </row>
    <row r="27202" spans="1:5" x14ac:dyDescent="0.25">
      <c r="A27202">
        <v>119858</v>
      </c>
      <c r="B27202" s="2">
        <v>44345.833925566345</v>
      </c>
      <c r="C27202">
        <v>297384</v>
      </c>
      <c r="D27202">
        <v>158978</v>
      </c>
      <c r="E27202" s="24">
        <f>VLOOKUP(C27202,Подписчики!A:C,3,0)</f>
        <v>44300.132838069803</v>
      </c>
    </row>
    <row r="27203" spans="1:5" x14ac:dyDescent="0.25">
      <c r="A27203">
        <v>119859</v>
      </c>
      <c r="B27203" s="2">
        <v>44345.834330097088</v>
      </c>
      <c r="C27203">
        <v>142872</v>
      </c>
      <c r="D27203">
        <v>154228</v>
      </c>
      <c r="E27203" s="24">
        <f>VLOOKUP(C27203,Подписчики!A:C,3,0)</f>
        <v>44341.609162179484</v>
      </c>
    </row>
    <row r="27204" spans="1:5" x14ac:dyDescent="0.25">
      <c r="A27204">
        <v>119863</v>
      </c>
      <c r="B27204" s="2">
        <v>44345.834734627831</v>
      </c>
      <c r="C27204">
        <v>210075</v>
      </c>
      <c r="D27204">
        <v>154256</v>
      </c>
      <c r="E27204" s="24">
        <f>VLOOKUP(C27204,Подписчики!A:C,3,0)</f>
        <v>44310.225921688034</v>
      </c>
    </row>
    <row r="27205" spans="1:5" x14ac:dyDescent="0.25">
      <c r="A27205">
        <v>119867</v>
      </c>
      <c r="B27205" s="2">
        <v>44345.835333333336</v>
      </c>
      <c r="C27205">
        <v>149843</v>
      </c>
      <c r="D27205">
        <v>127233</v>
      </c>
      <c r="E27205" s="24">
        <f>VLOOKUP(C27205,Подписчики!A:C,3,0)</f>
        <v>44344.825158725071</v>
      </c>
    </row>
    <row r="27206" spans="1:5" x14ac:dyDescent="0.25">
      <c r="A27206">
        <v>119868</v>
      </c>
      <c r="B27206" s="2">
        <v>44345.835352641378</v>
      </c>
      <c r="C27206">
        <v>278607</v>
      </c>
      <c r="D27206">
        <v>73635</v>
      </c>
      <c r="E27206" s="24">
        <f>VLOOKUP(C27206,Подписчики!A:C,3,0)</f>
        <v>44344.906970299147</v>
      </c>
    </row>
    <row r="27207" spans="1:5" x14ac:dyDescent="0.25">
      <c r="A27207">
        <v>119871</v>
      </c>
      <c r="B27207" s="2">
        <v>44345.835543689325</v>
      </c>
      <c r="C27207">
        <v>2456</v>
      </c>
      <c r="D27207">
        <v>301748</v>
      </c>
      <c r="E27207" s="24">
        <f>VLOOKUP(C27207,Подписчики!A:C,3,0)</f>
        <v>44327.857796225064</v>
      </c>
    </row>
    <row r="27208" spans="1:5" x14ac:dyDescent="0.25">
      <c r="A27208">
        <v>119873</v>
      </c>
      <c r="B27208" s="2">
        <v>44345.835948220061</v>
      </c>
      <c r="C27208">
        <v>118801</v>
      </c>
      <c r="D27208">
        <v>53136</v>
      </c>
      <c r="E27208" s="24">
        <f>VLOOKUP(C27208,Подписчики!A:C,3,0)</f>
        <v>44344.850472150996</v>
      </c>
    </row>
    <row r="27209" spans="1:5" x14ac:dyDescent="0.25">
      <c r="A27209">
        <v>119878</v>
      </c>
      <c r="B27209" s="2">
        <v>44345.836512344737</v>
      </c>
      <c r="C27209">
        <v>246586</v>
      </c>
      <c r="D27209">
        <v>313585</v>
      </c>
      <c r="E27209" s="24">
        <f>VLOOKUP(C27209,Подписчики!A:C,3,0)</f>
        <v>44343.728902243587</v>
      </c>
    </row>
    <row r="27210" spans="1:5" x14ac:dyDescent="0.25">
      <c r="A27210">
        <v>119882</v>
      </c>
      <c r="B27210" s="2">
        <v>44345.836757281555</v>
      </c>
      <c r="C27210">
        <v>313498</v>
      </c>
      <c r="D27210">
        <v>350756</v>
      </c>
      <c r="E27210" s="24">
        <f>VLOOKUP(C27210,Подписчики!A:C,3,0)</f>
        <v>44331.076491381769</v>
      </c>
    </row>
    <row r="27211" spans="1:5" x14ac:dyDescent="0.25">
      <c r="A27211">
        <v>119883</v>
      </c>
      <c r="B27211" s="2">
        <v>44345.837161812298</v>
      </c>
      <c r="C27211">
        <v>49725</v>
      </c>
      <c r="D27211">
        <v>158978</v>
      </c>
      <c r="E27211" s="24">
        <f>VLOOKUP(C27211,Подписчики!A:C,3,0)</f>
        <v>44344.427748967239</v>
      </c>
    </row>
    <row r="27212" spans="1:5" x14ac:dyDescent="0.25">
      <c r="A27212">
        <v>119884</v>
      </c>
      <c r="B27212" s="2">
        <v>44345.837161812298</v>
      </c>
      <c r="C27212">
        <v>316806</v>
      </c>
      <c r="D27212">
        <v>470762</v>
      </c>
      <c r="E27212" s="24">
        <f>VLOOKUP(C27212,Подписчики!A:C,3,0)</f>
        <v>44343.298096652419</v>
      </c>
    </row>
    <row r="27213" spans="1:5" x14ac:dyDescent="0.25">
      <c r="A27213">
        <v>119887</v>
      </c>
      <c r="B27213" s="2">
        <v>44345.837566343042</v>
      </c>
      <c r="C27213">
        <v>10979</v>
      </c>
      <c r="D27213">
        <v>370651</v>
      </c>
      <c r="E27213" s="24">
        <f>VLOOKUP(C27213,Подписчики!A:C,3,0)</f>
        <v>44341.544677706552</v>
      </c>
    </row>
    <row r="27214" spans="1:5" x14ac:dyDescent="0.25">
      <c r="A27214">
        <v>119888</v>
      </c>
      <c r="B27214" s="2">
        <v>44345.837566343042</v>
      </c>
      <c r="C27214">
        <v>197073</v>
      </c>
      <c r="D27214">
        <v>104958</v>
      </c>
      <c r="E27214" s="24">
        <f>VLOOKUP(C27214,Подписчики!A:C,3,0)</f>
        <v>44307.978615455839</v>
      </c>
    </row>
    <row r="27215" spans="1:5" x14ac:dyDescent="0.25">
      <c r="A27215">
        <v>119891</v>
      </c>
      <c r="B27215" s="2">
        <v>44345.837566343042</v>
      </c>
      <c r="C27215">
        <v>258143</v>
      </c>
      <c r="D27215">
        <v>54532</v>
      </c>
      <c r="E27215" s="24">
        <f>VLOOKUP(C27215,Подписчики!A:C,3,0)</f>
        <v>44312.973565918801</v>
      </c>
    </row>
    <row r="27216" spans="1:5" x14ac:dyDescent="0.25">
      <c r="A27216">
        <v>119892</v>
      </c>
      <c r="B27216" s="2">
        <v>44345.838333333333</v>
      </c>
      <c r="C27216">
        <v>235597</v>
      </c>
      <c r="D27216">
        <v>118549</v>
      </c>
      <c r="E27216" s="24">
        <f>VLOOKUP(C27216,Подписчики!A:C,3,0)</f>
        <v>44345.344494871795</v>
      </c>
    </row>
    <row r="27217" spans="1:5" x14ac:dyDescent="0.25">
      <c r="A27217">
        <v>119893</v>
      </c>
      <c r="B27217" s="2">
        <v>44345.838375404528</v>
      </c>
      <c r="C27217">
        <v>285605</v>
      </c>
      <c r="D27217">
        <v>347393</v>
      </c>
      <c r="E27217" s="24">
        <f>VLOOKUP(C27217,Подписчики!A:C,3,0)</f>
        <v>44343.607666168085</v>
      </c>
    </row>
    <row r="27218" spans="1:5" x14ac:dyDescent="0.25">
      <c r="A27218">
        <v>119895</v>
      </c>
      <c r="B27218" s="2">
        <v>44345.838375404528</v>
      </c>
      <c r="C27218">
        <v>348442</v>
      </c>
      <c r="D27218">
        <v>119655</v>
      </c>
      <c r="E27218" s="24">
        <f>VLOOKUP(C27218,Подписчики!A:C,3,0)</f>
        <v>44345.593210398867</v>
      </c>
    </row>
    <row r="27219" spans="1:5" x14ac:dyDescent="0.25">
      <c r="A27219">
        <v>119896</v>
      </c>
      <c r="B27219" s="2">
        <v>44345.839184466015</v>
      </c>
      <c r="C27219">
        <v>333183</v>
      </c>
      <c r="D27219">
        <v>51162</v>
      </c>
      <c r="E27219" s="24">
        <f>VLOOKUP(C27219,Подписчики!A:C,3,0)</f>
        <v>44345.100982122516</v>
      </c>
    </row>
    <row r="27220" spans="1:5" x14ac:dyDescent="0.25">
      <c r="A27220">
        <v>119898</v>
      </c>
      <c r="B27220" s="2">
        <v>44345.839228492077</v>
      </c>
      <c r="C27220">
        <v>179177</v>
      </c>
      <c r="D27220">
        <v>411922</v>
      </c>
      <c r="E27220" s="24">
        <f>VLOOKUP(C27220,Подписчики!A:C,3,0)</f>
        <v>44310.106705733619</v>
      </c>
    </row>
    <row r="27221" spans="1:5" x14ac:dyDescent="0.25">
      <c r="A27221">
        <v>119902</v>
      </c>
      <c r="B27221" s="2">
        <v>44345.839588996765</v>
      </c>
      <c r="C27221">
        <v>169405</v>
      </c>
      <c r="D27221">
        <v>472188</v>
      </c>
      <c r="E27221" s="24">
        <f>VLOOKUP(C27221,Подписчики!A:C,3,0)</f>
        <v>44329.456239494306</v>
      </c>
    </row>
    <row r="27222" spans="1:5" x14ac:dyDescent="0.25">
      <c r="A27222">
        <v>119904</v>
      </c>
      <c r="B27222" s="2">
        <v>44345.839993527508</v>
      </c>
      <c r="C27222">
        <v>158466</v>
      </c>
      <c r="D27222">
        <v>54565</v>
      </c>
      <c r="E27222" s="24">
        <f>VLOOKUP(C27222,Подписчики!A:C,3,0)</f>
        <v>44343.046119551283</v>
      </c>
    </row>
    <row r="27223" spans="1:5" x14ac:dyDescent="0.25">
      <c r="A27223">
        <v>119908</v>
      </c>
      <c r="B27223" s="2">
        <v>44345.839993527508</v>
      </c>
      <c r="C27223">
        <v>272223</v>
      </c>
      <c r="D27223">
        <v>37644</v>
      </c>
      <c r="E27223" s="24">
        <f>VLOOKUP(C27223,Подписчики!A:C,3,0)</f>
        <v>44294.776239031344</v>
      </c>
    </row>
    <row r="27224" spans="1:5" x14ac:dyDescent="0.25">
      <c r="A27224">
        <v>119911</v>
      </c>
      <c r="B27224" s="2">
        <v>44345.840398058252</v>
      </c>
      <c r="C27224">
        <v>89601</v>
      </c>
      <c r="D27224">
        <v>411922</v>
      </c>
      <c r="E27224" s="24">
        <f>VLOOKUP(C27224,Подписчики!A:C,3,0)</f>
        <v>44340.173237927345</v>
      </c>
    </row>
    <row r="27225" spans="1:5" x14ac:dyDescent="0.25">
      <c r="A27225">
        <v>119916</v>
      </c>
      <c r="B27225" s="2">
        <v>44345.840510269481</v>
      </c>
      <c r="C27225">
        <v>273612</v>
      </c>
      <c r="D27225">
        <v>154256</v>
      </c>
      <c r="E27225" s="24">
        <f>VLOOKUP(C27225,Подписчики!A:C,3,0)</f>
        <v>44342.083911289177</v>
      </c>
    </row>
    <row r="27226" spans="1:5" x14ac:dyDescent="0.25">
      <c r="A27226">
        <v>119917</v>
      </c>
      <c r="B27226" s="2">
        <v>44345.841207119738</v>
      </c>
      <c r="C27226">
        <v>117463</v>
      </c>
      <c r="D27226">
        <v>21407</v>
      </c>
      <c r="E27226" s="24">
        <f>VLOOKUP(C27226,Подписчики!A:C,3,0)</f>
        <v>44309.99170658832</v>
      </c>
    </row>
    <row r="27227" spans="1:5" x14ac:dyDescent="0.25">
      <c r="A27227">
        <v>119918</v>
      </c>
      <c r="B27227" s="2">
        <v>44345.841395306255</v>
      </c>
      <c r="C27227">
        <v>95869</v>
      </c>
      <c r="D27227">
        <v>230507</v>
      </c>
      <c r="E27227" s="24">
        <f>VLOOKUP(C27227,Подписчики!A:C,3,0)</f>
        <v>44345.342862001424</v>
      </c>
    </row>
    <row r="27228" spans="1:5" x14ac:dyDescent="0.25">
      <c r="A27228">
        <v>119922</v>
      </c>
      <c r="B27228" s="2">
        <v>44345.841611650489</v>
      </c>
      <c r="C27228">
        <v>292887</v>
      </c>
      <c r="D27228">
        <v>372101</v>
      </c>
      <c r="E27228" s="24">
        <f>VLOOKUP(C27228,Подписчики!A:C,3,0)</f>
        <v>44344.957266417383</v>
      </c>
    </row>
    <row r="27229" spans="1:5" x14ac:dyDescent="0.25">
      <c r="A27229">
        <v>119925</v>
      </c>
      <c r="B27229" s="2">
        <v>44345.842016181232</v>
      </c>
      <c r="C27229">
        <v>19304</v>
      </c>
      <c r="D27229">
        <v>250679</v>
      </c>
      <c r="E27229" s="24">
        <f>VLOOKUP(C27229,Подписчики!A:C,3,0)</f>
        <v>44315.486473967234</v>
      </c>
    </row>
    <row r="27230" spans="1:5" x14ac:dyDescent="0.25">
      <c r="A27230">
        <v>119929</v>
      </c>
      <c r="B27230" s="2">
        <v>44345.843195898313</v>
      </c>
      <c r="C27230">
        <v>252020</v>
      </c>
      <c r="D27230">
        <v>447436</v>
      </c>
      <c r="E27230" s="24">
        <f>VLOOKUP(C27230,Подписчики!A:C,3,0)</f>
        <v>44313.008191844732</v>
      </c>
    </row>
    <row r="27231" spans="1:5" x14ac:dyDescent="0.25">
      <c r="A27231">
        <v>119932</v>
      </c>
      <c r="B27231" s="2">
        <v>44345.843562120426</v>
      </c>
      <c r="C27231">
        <v>101284</v>
      </c>
      <c r="D27231">
        <v>147928</v>
      </c>
      <c r="E27231" s="24">
        <f>VLOOKUP(C27231,Подписчики!A:C,3,0)</f>
        <v>44344.838687891737</v>
      </c>
    </row>
    <row r="27232" spans="1:5" x14ac:dyDescent="0.25">
      <c r="A27232">
        <v>119937</v>
      </c>
      <c r="B27232" s="2">
        <v>44345.84389782403</v>
      </c>
      <c r="C27232">
        <v>163834</v>
      </c>
      <c r="D27232">
        <v>60239</v>
      </c>
      <c r="E27232" s="24">
        <f>VLOOKUP(C27232,Подписчики!A:C,3,0)</f>
        <v>44307.697707799147</v>
      </c>
    </row>
    <row r="27233" spans="1:5" x14ac:dyDescent="0.25">
      <c r="A27233">
        <v>119939</v>
      </c>
      <c r="B27233" s="2">
        <v>44345.844038834948</v>
      </c>
      <c r="C27233">
        <v>100123</v>
      </c>
      <c r="D27233">
        <v>321129</v>
      </c>
      <c r="E27233" s="24">
        <f>VLOOKUP(C27233,Подписчики!A:C,3,0)</f>
        <v>44340.25429697294</v>
      </c>
    </row>
    <row r="27234" spans="1:5" x14ac:dyDescent="0.25">
      <c r="A27234">
        <v>119940</v>
      </c>
      <c r="B27234" s="2">
        <v>44345.844038834948</v>
      </c>
      <c r="C27234">
        <v>348289</v>
      </c>
      <c r="D27234">
        <v>226229</v>
      </c>
      <c r="E27234" s="24">
        <f>VLOOKUP(C27234,Подписчики!A:C,3,0)</f>
        <v>44285.545619373217</v>
      </c>
    </row>
    <row r="27235" spans="1:5" x14ac:dyDescent="0.25">
      <c r="A27235">
        <v>119941</v>
      </c>
      <c r="B27235" s="2">
        <v>44345.844660786766</v>
      </c>
      <c r="C27235">
        <v>328975</v>
      </c>
      <c r="D27235">
        <v>250679</v>
      </c>
      <c r="E27235" s="24">
        <f>VLOOKUP(C27235,Подписчики!A:C,3,0)</f>
        <v>44318.043000605416</v>
      </c>
    </row>
    <row r="27236" spans="1:5" x14ac:dyDescent="0.25">
      <c r="A27236">
        <v>119945</v>
      </c>
      <c r="B27236" s="2">
        <v>44345.844847896442</v>
      </c>
      <c r="C27236">
        <v>240873</v>
      </c>
      <c r="D27236">
        <v>366600</v>
      </c>
      <c r="E27236" s="24">
        <f>VLOOKUP(C27236,Подписчики!A:C,3,0)</f>
        <v>44316.243278205126</v>
      </c>
    </row>
    <row r="27237" spans="1:5" x14ac:dyDescent="0.25">
      <c r="A27237">
        <v>119948</v>
      </c>
      <c r="B27237" s="2">
        <v>44345.845252427185</v>
      </c>
      <c r="C27237">
        <v>311919</v>
      </c>
      <c r="D27237">
        <v>21760</v>
      </c>
      <c r="E27237" s="24">
        <f>VLOOKUP(C27237,Подписчики!A:C,3,0)</f>
        <v>44310.796864494303</v>
      </c>
    </row>
    <row r="27238" spans="1:5" x14ac:dyDescent="0.25">
      <c r="A27238">
        <v>119951</v>
      </c>
      <c r="B27238" s="2">
        <v>44345.845252427185</v>
      </c>
      <c r="C27238">
        <v>313419</v>
      </c>
      <c r="D27238">
        <v>281581</v>
      </c>
      <c r="E27238" s="24">
        <f>VLOOKUP(C27238,Подписчики!A:C,3,0)</f>
        <v>44295.920837393161</v>
      </c>
    </row>
    <row r="27239" spans="1:5" x14ac:dyDescent="0.25">
      <c r="A27239">
        <v>119953</v>
      </c>
      <c r="B27239" s="2">
        <v>44345.845252427185</v>
      </c>
      <c r="C27239">
        <v>343366</v>
      </c>
      <c r="D27239">
        <v>304128</v>
      </c>
      <c r="E27239" s="24">
        <f>VLOOKUP(C27239,Подписчики!A:C,3,0)</f>
        <v>44309.316085149578</v>
      </c>
    </row>
    <row r="27240" spans="1:5" x14ac:dyDescent="0.25">
      <c r="A27240">
        <v>119956</v>
      </c>
      <c r="B27240" s="2">
        <v>44345.845656957928</v>
      </c>
      <c r="C27240">
        <v>177482</v>
      </c>
      <c r="D27240">
        <v>208125</v>
      </c>
      <c r="E27240" s="24">
        <f>VLOOKUP(C27240,Подписчики!A:C,3,0)</f>
        <v>44328.011546474365</v>
      </c>
    </row>
    <row r="27241" spans="1:5" x14ac:dyDescent="0.25">
      <c r="A27241">
        <v>119959</v>
      </c>
      <c r="B27241" s="2">
        <v>44345.846064638201</v>
      </c>
      <c r="C27241">
        <v>163796</v>
      </c>
      <c r="D27241">
        <v>331056</v>
      </c>
      <c r="E27241" s="24">
        <f>VLOOKUP(C27241,Подписчики!A:C,3,0)</f>
        <v>44329.08805754986</v>
      </c>
    </row>
    <row r="27242" spans="1:5" x14ac:dyDescent="0.25">
      <c r="A27242">
        <v>119961</v>
      </c>
      <c r="B27242" s="2">
        <v>44345.846466019415</v>
      </c>
      <c r="C27242">
        <v>19626</v>
      </c>
      <c r="D27242">
        <v>347008</v>
      </c>
      <c r="E27242" s="24">
        <f>VLOOKUP(C27242,Подписчики!A:C,3,0)</f>
        <v>44345.096562215105</v>
      </c>
    </row>
    <row r="27243" spans="1:5" x14ac:dyDescent="0.25">
      <c r="A27243">
        <v>119965</v>
      </c>
      <c r="B27243" s="2">
        <v>44345.846466019415</v>
      </c>
      <c r="C27243">
        <v>222084</v>
      </c>
      <c r="D27243">
        <v>250679</v>
      </c>
      <c r="E27243" s="24">
        <f>VLOOKUP(C27243,Подписчики!A:C,3,0)</f>
        <v>44308.74599807692</v>
      </c>
    </row>
    <row r="27244" spans="1:5" x14ac:dyDescent="0.25">
      <c r="A27244">
        <v>119969</v>
      </c>
      <c r="B27244" s="2">
        <v>44345.847275080901</v>
      </c>
      <c r="C27244">
        <v>146218</v>
      </c>
      <c r="D27244">
        <v>351192</v>
      </c>
      <c r="E27244" s="24">
        <f>VLOOKUP(C27244,Подписчики!A:C,3,0)</f>
        <v>44310.542108938746</v>
      </c>
    </row>
    <row r="27245" spans="1:5" x14ac:dyDescent="0.25">
      <c r="A27245">
        <v>119973</v>
      </c>
      <c r="B27245" s="2">
        <v>44345.847275080901</v>
      </c>
      <c r="C27245">
        <v>346713</v>
      </c>
      <c r="D27245">
        <v>238922</v>
      </c>
      <c r="E27245" s="24">
        <f>VLOOKUP(C27245,Подписчики!A:C,3,0)</f>
        <v>44344.89790316952</v>
      </c>
    </row>
    <row r="27246" spans="1:5" x14ac:dyDescent="0.25">
      <c r="A27246">
        <v>119978</v>
      </c>
      <c r="B27246" s="2">
        <v>44345.847376934107</v>
      </c>
      <c r="C27246">
        <v>180203</v>
      </c>
      <c r="D27246">
        <v>347008</v>
      </c>
      <c r="E27246" s="24">
        <f>VLOOKUP(C27246,Подписчики!A:C,3,0)</f>
        <v>44312.23065897436</v>
      </c>
    </row>
    <row r="27247" spans="1:5" x14ac:dyDescent="0.25">
      <c r="A27247">
        <v>119979</v>
      </c>
      <c r="B27247" s="2">
        <v>44345.847679611652</v>
      </c>
      <c r="C27247">
        <v>236330</v>
      </c>
      <c r="D27247">
        <v>250679</v>
      </c>
      <c r="E27247" s="24">
        <f>VLOOKUP(C27247,Подписчики!A:C,3,0)</f>
        <v>44304.020455199432</v>
      </c>
    </row>
    <row r="27248" spans="1:5" x14ac:dyDescent="0.25">
      <c r="A27248">
        <v>119980</v>
      </c>
      <c r="B27248" s="2">
        <v>44345.848384044926</v>
      </c>
      <c r="C27248">
        <v>191525</v>
      </c>
      <c r="D27248">
        <v>443594</v>
      </c>
      <c r="E27248" s="24">
        <f>VLOOKUP(C27248,Подписчики!A:C,3,0)</f>
        <v>44344.897502706546</v>
      </c>
    </row>
    <row r="27249" spans="1:5" x14ac:dyDescent="0.25">
      <c r="A27249">
        <v>119984</v>
      </c>
      <c r="B27249" s="2">
        <v>44345.848893203882</v>
      </c>
      <c r="C27249">
        <v>131951</v>
      </c>
      <c r="D27249">
        <v>196974</v>
      </c>
      <c r="E27249" s="24">
        <f>VLOOKUP(C27249,Подписчики!A:C,3,0)</f>
        <v>44339.780158012822</v>
      </c>
    </row>
    <row r="27250" spans="1:5" x14ac:dyDescent="0.25">
      <c r="A27250">
        <v>119989</v>
      </c>
      <c r="B27250" s="2">
        <v>44345.849297734625</v>
      </c>
      <c r="C27250">
        <v>62179</v>
      </c>
      <c r="D27250">
        <v>21760</v>
      </c>
      <c r="E27250" s="24">
        <f>VLOOKUP(C27250,Подписчики!A:C,3,0)</f>
        <v>44314.481822685186</v>
      </c>
    </row>
    <row r="27251" spans="1:5" x14ac:dyDescent="0.25">
      <c r="A27251">
        <v>119993</v>
      </c>
      <c r="B27251" s="2">
        <v>44345.849297734625</v>
      </c>
      <c r="C27251">
        <v>211660</v>
      </c>
      <c r="D27251">
        <v>409853</v>
      </c>
      <c r="E27251" s="24">
        <f>VLOOKUP(C27251,Подписчики!A:C,3,0)</f>
        <v>44336.18938019943</v>
      </c>
    </row>
    <row r="27252" spans="1:5" x14ac:dyDescent="0.25">
      <c r="A27252">
        <v>119994</v>
      </c>
      <c r="B27252" s="2">
        <v>44345.849702265376</v>
      </c>
      <c r="C27252">
        <v>122024</v>
      </c>
      <c r="D27252">
        <v>78362</v>
      </c>
      <c r="E27252" s="24">
        <f>VLOOKUP(C27252,Подписчики!A:C,3,0)</f>
        <v>44309.183494800571</v>
      </c>
    </row>
    <row r="27253" spans="1:5" x14ac:dyDescent="0.25">
      <c r="A27253">
        <v>119999</v>
      </c>
      <c r="B27253" s="2">
        <v>44345.849702265376</v>
      </c>
      <c r="C27253">
        <v>314419</v>
      </c>
      <c r="D27253">
        <v>118549</v>
      </c>
      <c r="E27253" s="24">
        <f>VLOOKUP(C27253,Подписчики!A:C,3,0)</f>
        <v>44308.799119586896</v>
      </c>
    </row>
    <row r="27254" spans="1:5" x14ac:dyDescent="0.25">
      <c r="A27254">
        <v>120000</v>
      </c>
      <c r="B27254" s="2">
        <v>44345.85</v>
      </c>
      <c r="C27254">
        <v>148840</v>
      </c>
      <c r="D27254">
        <v>407796</v>
      </c>
      <c r="E27254" s="24">
        <f>VLOOKUP(C27254,Подписчики!A:C,3,0)</f>
        <v>44341.717626317659</v>
      </c>
    </row>
    <row r="27255" spans="1:5" x14ac:dyDescent="0.25">
      <c r="A27255">
        <v>120004</v>
      </c>
      <c r="B27255" s="2">
        <v>44345.850106796119</v>
      </c>
      <c r="C27255">
        <v>259291</v>
      </c>
      <c r="D27255">
        <v>301890</v>
      </c>
      <c r="E27255" s="24">
        <f>VLOOKUP(C27255,Подписчики!A:C,3,0)</f>
        <v>44321.565473753566</v>
      </c>
    </row>
    <row r="27256" spans="1:5" x14ac:dyDescent="0.25">
      <c r="A27256">
        <v>120007</v>
      </c>
      <c r="B27256" s="2">
        <v>44345.850886562701</v>
      </c>
      <c r="C27256">
        <v>56836</v>
      </c>
      <c r="D27256">
        <v>118549</v>
      </c>
      <c r="E27256" s="24">
        <f>VLOOKUP(C27256,Подписчики!A:C,3,0)</f>
        <v>44344.655645049861</v>
      </c>
    </row>
    <row r="27257" spans="1:5" x14ac:dyDescent="0.25">
      <c r="A27257">
        <v>120010</v>
      </c>
      <c r="B27257" s="2">
        <v>44345.851724919092</v>
      </c>
      <c r="C27257">
        <v>342425</v>
      </c>
      <c r="D27257">
        <v>5151</v>
      </c>
      <c r="E27257" s="24">
        <f>VLOOKUP(C27257,Подписчики!A:C,3,0)</f>
        <v>44345.145516844736</v>
      </c>
    </row>
    <row r="27258" spans="1:5" x14ac:dyDescent="0.25">
      <c r="A27258">
        <v>120011</v>
      </c>
      <c r="B27258" s="2">
        <v>44345.852129449835</v>
      </c>
      <c r="C27258">
        <v>169444</v>
      </c>
      <c r="D27258">
        <v>176990</v>
      </c>
      <c r="E27258" s="24">
        <f>VLOOKUP(C27258,Подписчики!A:C,3,0)</f>
        <v>44314.644311502852</v>
      </c>
    </row>
    <row r="27259" spans="1:5" x14ac:dyDescent="0.25">
      <c r="A27259">
        <v>120012</v>
      </c>
      <c r="B27259" s="2">
        <v>44345.852533980586</v>
      </c>
      <c r="C27259">
        <v>282522</v>
      </c>
      <c r="D27259">
        <v>411922</v>
      </c>
      <c r="E27259" s="24">
        <f>VLOOKUP(C27259,Подписчики!A:C,3,0)</f>
        <v>44340.509004095438</v>
      </c>
    </row>
    <row r="27260" spans="1:5" x14ac:dyDescent="0.25">
      <c r="A27260">
        <v>120013</v>
      </c>
      <c r="B27260" s="2">
        <v>44345.853343042072</v>
      </c>
      <c r="C27260">
        <v>95713</v>
      </c>
      <c r="D27260">
        <v>250679</v>
      </c>
      <c r="E27260" s="24">
        <f>VLOOKUP(C27260,Подписчики!A:C,3,0)</f>
        <v>44312.979939529912</v>
      </c>
    </row>
    <row r="27261" spans="1:5" x14ac:dyDescent="0.25">
      <c r="A27261">
        <v>120014</v>
      </c>
      <c r="B27261" s="2">
        <v>44345.853343042072</v>
      </c>
      <c r="C27261">
        <v>187945</v>
      </c>
      <c r="D27261">
        <v>191893</v>
      </c>
      <c r="E27261" s="24">
        <f>VLOOKUP(C27261,Подписчики!A:C,3,0)</f>
        <v>44344.457429522794</v>
      </c>
    </row>
    <row r="27262" spans="1:5" x14ac:dyDescent="0.25">
      <c r="A27262">
        <v>120019</v>
      </c>
      <c r="B27262" s="2">
        <v>44345.853343042072</v>
      </c>
      <c r="C27262">
        <v>218969</v>
      </c>
      <c r="D27262">
        <v>250679</v>
      </c>
      <c r="E27262" s="24">
        <f>VLOOKUP(C27262,Подписчики!A:C,3,0)</f>
        <v>44340.059674394586</v>
      </c>
    </row>
    <row r="27263" spans="1:5" x14ac:dyDescent="0.25">
      <c r="A27263">
        <v>120020</v>
      </c>
      <c r="B27263" s="2">
        <v>44345.853747572815</v>
      </c>
      <c r="C27263">
        <v>206536</v>
      </c>
      <c r="D27263">
        <v>472712</v>
      </c>
      <c r="E27263" s="24">
        <f>VLOOKUP(C27263,Подписчики!A:C,3,0)</f>
        <v>44315.150525356126</v>
      </c>
    </row>
    <row r="27264" spans="1:5" x14ac:dyDescent="0.25">
      <c r="A27264">
        <v>120021</v>
      </c>
      <c r="B27264" s="2">
        <v>44345.854961165045</v>
      </c>
      <c r="C27264">
        <v>105850</v>
      </c>
      <c r="D27264">
        <v>454525</v>
      </c>
      <c r="E27264" s="24">
        <f>VLOOKUP(C27264,Подписчики!A:C,3,0)</f>
        <v>44344.614919123938</v>
      </c>
    </row>
    <row r="27265" spans="1:5" x14ac:dyDescent="0.25">
      <c r="A27265">
        <v>120022</v>
      </c>
      <c r="B27265" s="2">
        <v>44345.854961165052</v>
      </c>
      <c r="C27265">
        <v>189303</v>
      </c>
      <c r="D27265">
        <v>324893</v>
      </c>
      <c r="E27265" s="24">
        <f>VLOOKUP(C27265,Подписчики!A:C,3,0)</f>
        <v>44316.025742948717</v>
      </c>
    </row>
    <row r="27266" spans="1:5" x14ac:dyDescent="0.25">
      <c r="A27266">
        <v>120025</v>
      </c>
      <c r="B27266" s="2">
        <v>44345.855067598495</v>
      </c>
      <c r="C27266">
        <v>269484</v>
      </c>
      <c r="D27266">
        <v>250679</v>
      </c>
      <c r="E27266" s="24">
        <f>VLOOKUP(C27266,Подписчики!A:C,3,0)</f>
        <v>44310.892137962961</v>
      </c>
    </row>
    <row r="27267" spans="1:5" x14ac:dyDescent="0.25">
      <c r="A27267">
        <v>120026</v>
      </c>
      <c r="B27267" s="2">
        <v>44345.855365695788</v>
      </c>
      <c r="C27267">
        <v>110583</v>
      </c>
      <c r="D27267">
        <v>104355</v>
      </c>
      <c r="E27267" s="24">
        <f>VLOOKUP(C27267,Подписчики!A:C,3,0)</f>
        <v>44335.572161289172</v>
      </c>
    </row>
    <row r="27268" spans="1:5" x14ac:dyDescent="0.25">
      <c r="A27268">
        <v>120029</v>
      </c>
      <c r="B27268" s="2">
        <v>44345.855365695788</v>
      </c>
      <c r="C27268">
        <v>152322</v>
      </c>
      <c r="D27268">
        <v>341333</v>
      </c>
      <c r="E27268" s="24">
        <f>VLOOKUP(C27268,Подписчики!A:C,3,0)</f>
        <v>44340.053999857548</v>
      </c>
    </row>
    <row r="27269" spans="1:5" x14ac:dyDescent="0.25">
      <c r="A27269">
        <v>120032</v>
      </c>
      <c r="B27269" s="2">
        <v>44345.858197411006</v>
      </c>
      <c r="C27269">
        <v>82766</v>
      </c>
      <c r="D27269">
        <v>122982</v>
      </c>
      <c r="E27269" s="24">
        <f>VLOOKUP(C27269,Подписчики!A:C,3,0)</f>
        <v>44344.6113482906</v>
      </c>
    </row>
    <row r="27270" spans="1:5" x14ac:dyDescent="0.25">
      <c r="A27270">
        <v>120033</v>
      </c>
      <c r="B27270" s="2">
        <v>44345.858197411006</v>
      </c>
      <c r="C27270">
        <v>173396</v>
      </c>
      <c r="D27270">
        <v>149335</v>
      </c>
      <c r="E27270" s="24">
        <f>VLOOKUP(C27270,Подписчики!A:C,3,0)</f>
        <v>44311.468059472943</v>
      </c>
    </row>
    <row r="27271" spans="1:5" x14ac:dyDescent="0.25">
      <c r="A27271">
        <v>120037</v>
      </c>
      <c r="B27271" s="2">
        <v>44345.858197411006</v>
      </c>
      <c r="C27271">
        <v>227163</v>
      </c>
      <c r="D27271">
        <v>293657</v>
      </c>
      <c r="E27271" s="24">
        <f>VLOOKUP(C27271,Подписчики!A:C,3,0)</f>
        <v>44316.371896723649</v>
      </c>
    </row>
    <row r="27272" spans="1:5" x14ac:dyDescent="0.25">
      <c r="A27272">
        <v>120040</v>
      </c>
      <c r="B27272" s="2">
        <v>44345.858601941742</v>
      </c>
      <c r="C27272">
        <v>25524</v>
      </c>
      <c r="D27272">
        <v>323966</v>
      </c>
      <c r="E27272" s="24">
        <f>VLOOKUP(C27272,Подписчики!A:C,3,0)</f>
        <v>44309.542352243589</v>
      </c>
    </row>
    <row r="27273" spans="1:5" x14ac:dyDescent="0.25">
      <c r="A27273">
        <v>120043</v>
      </c>
      <c r="B27273" s="2">
        <v>44345.859815533986</v>
      </c>
      <c r="C27273">
        <v>51861</v>
      </c>
      <c r="D27273">
        <v>439981</v>
      </c>
      <c r="E27273" s="24">
        <f>VLOOKUP(C27273,Подписчики!A:C,3,0)</f>
        <v>44329.263501103997</v>
      </c>
    </row>
    <row r="27274" spans="1:5" x14ac:dyDescent="0.25">
      <c r="A27274">
        <v>120046</v>
      </c>
      <c r="B27274" s="2">
        <v>44345.859815533986</v>
      </c>
      <c r="C27274">
        <v>270488</v>
      </c>
      <c r="D27274">
        <v>118549</v>
      </c>
      <c r="E27274" s="24">
        <f>VLOOKUP(C27274,Подписчики!A:C,3,0)</f>
        <v>44344.670768660973</v>
      </c>
    </row>
    <row r="27275" spans="1:5" x14ac:dyDescent="0.25">
      <c r="A27275">
        <v>120047</v>
      </c>
      <c r="B27275" s="2">
        <v>44345.861433656959</v>
      </c>
      <c r="C27275">
        <v>170516</v>
      </c>
      <c r="D27275">
        <v>137327</v>
      </c>
      <c r="E27275" s="24">
        <f>VLOOKUP(C27275,Подписчики!A:C,3,0)</f>
        <v>44309.41057104701</v>
      </c>
    </row>
    <row r="27276" spans="1:5" x14ac:dyDescent="0.25">
      <c r="A27276">
        <v>120048</v>
      </c>
      <c r="B27276" s="2">
        <v>44345.861433656959</v>
      </c>
      <c r="C27276">
        <v>212686</v>
      </c>
      <c r="D27276">
        <v>217497</v>
      </c>
      <c r="E27276" s="24">
        <f>VLOOKUP(C27276,Подписчики!A:C,3,0)</f>
        <v>44338.405460612536</v>
      </c>
    </row>
    <row r="27277" spans="1:5" x14ac:dyDescent="0.25">
      <c r="A27277">
        <v>120053</v>
      </c>
      <c r="B27277" s="2">
        <v>44345.861781670581</v>
      </c>
      <c r="C27277">
        <v>314894</v>
      </c>
      <c r="D27277">
        <v>286726</v>
      </c>
      <c r="E27277" s="24">
        <f>VLOOKUP(C27277,Подписчики!A:C,3,0)</f>
        <v>44328.725952777771</v>
      </c>
    </row>
    <row r="27278" spans="1:5" x14ac:dyDescent="0.25">
      <c r="A27278">
        <v>120058</v>
      </c>
      <c r="B27278" s="2">
        <v>44345.861838187702</v>
      </c>
      <c r="C27278">
        <v>6552</v>
      </c>
      <c r="D27278">
        <v>182984</v>
      </c>
      <c r="E27278" s="24">
        <f>VLOOKUP(C27278,Подписчики!A:C,3,0)</f>
        <v>44294.324279594017</v>
      </c>
    </row>
    <row r="27279" spans="1:5" x14ac:dyDescent="0.25">
      <c r="A27279">
        <v>120059</v>
      </c>
      <c r="B27279" s="2">
        <v>44345.862483596298</v>
      </c>
      <c r="C27279">
        <v>206350</v>
      </c>
      <c r="D27279">
        <v>347008</v>
      </c>
      <c r="E27279" s="24">
        <f>VLOOKUP(C27279,Подписчики!A:C,3,0)</f>
        <v>44300.854508048433</v>
      </c>
    </row>
    <row r="27280" spans="1:5" x14ac:dyDescent="0.25">
      <c r="A27280">
        <v>120064</v>
      </c>
      <c r="B27280" s="2">
        <v>44345.862647249189</v>
      </c>
      <c r="C27280">
        <v>155271</v>
      </c>
      <c r="D27280">
        <v>258219</v>
      </c>
      <c r="E27280" s="24">
        <f>VLOOKUP(C27280,Подписчики!A:C,3,0)</f>
        <v>44315.706837606835</v>
      </c>
    </row>
    <row r="27281" spans="1:5" x14ac:dyDescent="0.25">
      <c r="A27281">
        <v>120066</v>
      </c>
      <c r="B27281" s="2">
        <v>44345.863051779939</v>
      </c>
      <c r="C27281">
        <v>320451</v>
      </c>
      <c r="D27281">
        <v>351192</v>
      </c>
      <c r="E27281" s="24">
        <f>VLOOKUP(C27281,Подписчики!A:C,3,0)</f>
        <v>44308.145077884612</v>
      </c>
    </row>
    <row r="27282" spans="1:5" x14ac:dyDescent="0.25">
      <c r="A27282">
        <v>120069</v>
      </c>
      <c r="B27282" s="2">
        <v>44345.863456310675</v>
      </c>
      <c r="C27282">
        <v>188164</v>
      </c>
      <c r="D27282">
        <v>405774</v>
      </c>
      <c r="E27282" s="24">
        <f>VLOOKUP(C27282,Подписчики!A:C,3,0)</f>
        <v>44289.173544871795</v>
      </c>
    </row>
    <row r="27283" spans="1:5" x14ac:dyDescent="0.25">
      <c r="A27283">
        <v>120073</v>
      </c>
      <c r="B27283" s="2">
        <v>44345.863456310675</v>
      </c>
      <c r="C27283">
        <v>300871</v>
      </c>
      <c r="D27283">
        <v>362198</v>
      </c>
      <c r="E27283" s="24">
        <f>VLOOKUP(C27283,Подписчики!A:C,3,0)</f>
        <v>44343.7288170584</v>
      </c>
    </row>
    <row r="27284" spans="1:5" x14ac:dyDescent="0.25">
      <c r="A27284">
        <v>120077</v>
      </c>
      <c r="B27284" s="2">
        <v>44345.863456310675</v>
      </c>
      <c r="C27284">
        <v>347353</v>
      </c>
      <c r="D27284">
        <v>411922</v>
      </c>
      <c r="E27284" s="24">
        <f>VLOOKUP(C27284,Подписчики!A:C,3,0)</f>
        <v>44296.668749216529</v>
      </c>
    </row>
    <row r="27285" spans="1:5" x14ac:dyDescent="0.25">
      <c r="A27285">
        <v>120081</v>
      </c>
      <c r="B27285" s="2">
        <v>44345.863612781155</v>
      </c>
      <c r="C27285">
        <v>27969</v>
      </c>
      <c r="D27285">
        <v>238334</v>
      </c>
      <c r="E27285" s="24">
        <f>VLOOKUP(C27285,Подписчики!A:C,3,0)</f>
        <v>44313.383803846162</v>
      </c>
    </row>
    <row r="27286" spans="1:5" x14ac:dyDescent="0.25">
      <c r="A27286">
        <v>120085</v>
      </c>
      <c r="B27286" s="2">
        <v>44345.864669902912</v>
      </c>
      <c r="C27286">
        <v>61407</v>
      </c>
      <c r="D27286">
        <v>158978</v>
      </c>
      <c r="E27286" s="24">
        <f>VLOOKUP(C27286,Подписчики!A:C,3,0)</f>
        <v>44344.173079736465</v>
      </c>
    </row>
    <row r="27287" spans="1:5" x14ac:dyDescent="0.25">
      <c r="A27287">
        <v>120088</v>
      </c>
      <c r="B27287" s="2">
        <v>44345.864669902912</v>
      </c>
      <c r="C27287">
        <v>339354</v>
      </c>
      <c r="D27287">
        <v>292908</v>
      </c>
      <c r="E27287" s="24">
        <f>VLOOKUP(C27287,Подписчики!A:C,3,0)</f>
        <v>44312.765158725066</v>
      </c>
    </row>
    <row r="27288" spans="1:5" x14ac:dyDescent="0.25">
      <c r="A27288">
        <v>120089</v>
      </c>
      <c r="B27288" s="2">
        <v>44345.865047151099</v>
      </c>
      <c r="C27288">
        <v>24971</v>
      </c>
      <c r="D27288">
        <v>228405</v>
      </c>
      <c r="E27288" s="24">
        <f>VLOOKUP(C27288,Подписчики!A:C,3,0)</f>
        <v>44345.119338603996</v>
      </c>
    </row>
    <row r="27289" spans="1:5" x14ac:dyDescent="0.25">
      <c r="A27289">
        <v>120094</v>
      </c>
      <c r="B27289" s="2">
        <v>44345.865478964399</v>
      </c>
      <c r="C27289">
        <v>232531</v>
      </c>
      <c r="D27289">
        <v>66215</v>
      </c>
      <c r="E27289" s="24">
        <f>VLOOKUP(C27289,Подписчики!A:C,3,0)</f>
        <v>44310.366187250715</v>
      </c>
    </row>
    <row r="27290" spans="1:5" x14ac:dyDescent="0.25">
      <c r="A27290">
        <v>120095</v>
      </c>
      <c r="B27290" s="2">
        <v>44345.865666666665</v>
      </c>
      <c r="C27290">
        <v>305942</v>
      </c>
      <c r="D27290">
        <v>346056</v>
      </c>
      <c r="E27290" s="24">
        <f>VLOOKUP(C27290,Подписчики!A:C,3,0)</f>
        <v>44337.028369622509</v>
      </c>
    </row>
    <row r="27291" spans="1:5" x14ac:dyDescent="0.25">
      <c r="A27291">
        <v>120100</v>
      </c>
      <c r="B27291" s="2">
        <v>44345.865883495142</v>
      </c>
      <c r="C27291">
        <v>120035</v>
      </c>
      <c r="D27291">
        <v>128523</v>
      </c>
      <c r="E27291" s="24">
        <f>VLOOKUP(C27291,Подписчики!A:C,3,0)</f>
        <v>44309.60519091881</v>
      </c>
    </row>
    <row r="27292" spans="1:5" x14ac:dyDescent="0.25">
      <c r="A27292">
        <v>120103</v>
      </c>
      <c r="B27292" s="2">
        <v>44345.866542558062</v>
      </c>
      <c r="C27292">
        <v>238448</v>
      </c>
      <c r="D27292">
        <v>172942</v>
      </c>
      <c r="E27292" s="24">
        <f>VLOOKUP(C27292,Подписчики!A:C,3,0)</f>
        <v>44309.881646901711</v>
      </c>
    </row>
    <row r="27293" spans="1:5" x14ac:dyDescent="0.25">
      <c r="A27293">
        <v>120105</v>
      </c>
      <c r="B27293" s="2">
        <v>44345.866692556629</v>
      </c>
      <c r="C27293">
        <v>115831</v>
      </c>
      <c r="D27293">
        <v>91930</v>
      </c>
      <c r="E27293" s="24">
        <f>VLOOKUP(C27293,Подписчики!A:C,3,0)</f>
        <v>44304.589050320508</v>
      </c>
    </row>
    <row r="27294" spans="1:5" x14ac:dyDescent="0.25">
      <c r="A27294">
        <v>120110</v>
      </c>
      <c r="B27294" s="2">
        <v>44345.866692556629</v>
      </c>
      <c r="C27294">
        <v>136749</v>
      </c>
      <c r="D27294">
        <v>239248</v>
      </c>
      <c r="E27294" s="24">
        <f>VLOOKUP(C27294,Подписчики!A:C,3,0)</f>
        <v>44344.895412891739</v>
      </c>
    </row>
    <row r="27295" spans="1:5" x14ac:dyDescent="0.25">
      <c r="A27295">
        <v>120115</v>
      </c>
      <c r="B27295" s="2">
        <v>44345.867501618122</v>
      </c>
      <c r="C27295">
        <v>122074</v>
      </c>
      <c r="D27295">
        <v>182191</v>
      </c>
      <c r="E27295" s="24">
        <f>VLOOKUP(C27295,Подписчики!A:C,3,0)</f>
        <v>44344.692437250713</v>
      </c>
    </row>
    <row r="27296" spans="1:5" x14ac:dyDescent="0.25">
      <c r="A27296">
        <v>120118</v>
      </c>
      <c r="B27296" s="2">
        <v>44345.868310679609</v>
      </c>
      <c r="C27296">
        <v>11708</v>
      </c>
      <c r="D27296">
        <v>351192</v>
      </c>
      <c r="E27296" s="24">
        <f>VLOOKUP(C27296,Подписчики!A:C,3,0)</f>
        <v>44340.813497613955</v>
      </c>
    </row>
    <row r="27297" spans="1:5" x14ac:dyDescent="0.25">
      <c r="A27297">
        <v>120120</v>
      </c>
      <c r="B27297" s="2">
        <v>44345.86886196478</v>
      </c>
      <c r="C27297">
        <v>250107</v>
      </c>
      <c r="D27297">
        <v>86587</v>
      </c>
      <c r="E27297" s="24">
        <f>VLOOKUP(C27297,Подписчики!A:C,3,0)</f>
        <v>44343.640403169513</v>
      </c>
    </row>
    <row r="27298" spans="1:5" x14ac:dyDescent="0.25">
      <c r="A27298">
        <v>120123</v>
      </c>
      <c r="B27298" s="2">
        <v>44345.869524271846</v>
      </c>
      <c r="C27298">
        <v>209276</v>
      </c>
      <c r="D27298">
        <v>244574</v>
      </c>
      <c r="E27298" s="24">
        <f>VLOOKUP(C27298,Подписчики!A:C,3,0)</f>
        <v>44285.135497115385</v>
      </c>
    </row>
    <row r="27299" spans="1:5" x14ac:dyDescent="0.25">
      <c r="A27299">
        <v>120126</v>
      </c>
      <c r="B27299" s="2">
        <v>44345.869524271846</v>
      </c>
      <c r="C27299">
        <v>258321</v>
      </c>
      <c r="D27299">
        <v>411922</v>
      </c>
      <c r="E27299" s="24">
        <f>VLOOKUP(C27299,Подписчики!A:C,3,0)</f>
        <v>44309.175108903131</v>
      </c>
    </row>
    <row r="27300" spans="1:5" x14ac:dyDescent="0.25">
      <c r="A27300">
        <v>120131</v>
      </c>
      <c r="B27300" s="2">
        <v>44345.869655446026</v>
      </c>
      <c r="C27300">
        <v>133016</v>
      </c>
      <c r="D27300">
        <v>137899</v>
      </c>
      <c r="E27300" s="24">
        <f>VLOOKUP(C27300,Подписчики!A:C,3,0)</f>
        <v>44294.178641631057</v>
      </c>
    </row>
    <row r="27301" spans="1:5" x14ac:dyDescent="0.25">
      <c r="A27301">
        <v>120132</v>
      </c>
      <c r="B27301" s="2">
        <v>44345.871142394826</v>
      </c>
      <c r="C27301">
        <v>194373</v>
      </c>
      <c r="D27301">
        <v>62068</v>
      </c>
      <c r="E27301" s="24">
        <f>VLOOKUP(C27301,Подписчики!A:C,3,0)</f>
        <v>44310.812895762108</v>
      </c>
    </row>
    <row r="27302" spans="1:5" x14ac:dyDescent="0.25">
      <c r="A27302">
        <v>120136</v>
      </c>
      <c r="B27302" s="2">
        <v>44345.871546925562</v>
      </c>
      <c r="C27302">
        <v>94176</v>
      </c>
      <c r="D27302">
        <v>250679</v>
      </c>
      <c r="E27302" s="24">
        <f>VLOOKUP(C27302,Подписчики!A:C,3,0)</f>
        <v>44313.819260576929</v>
      </c>
    </row>
    <row r="27303" spans="1:5" x14ac:dyDescent="0.25">
      <c r="A27303">
        <v>120140</v>
      </c>
      <c r="B27303" s="2">
        <v>44345.871974852751</v>
      </c>
      <c r="C27303">
        <v>263595</v>
      </c>
      <c r="D27303">
        <v>351192</v>
      </c>
      <c r="E27303" s="24">
        <f>VLOOKUP(C27303,Подписчики!A:C,3,0)</f>
        <v>44314.836506196589</v>
      </c>
    </row>
    <row r="27304" spans="1:5" x14ac:dyDescent="0.25">
      <c r="A27304">
        <v>120143</v>
      </c>
      <c r="B27304" s="2">
        <v>44345.872157963808</v>
      </c>
      <c r="C27304">
        <v>136762</v>
      </c>
      <c r="D27304">
        <v>85026</v>
      </c>
      <c r="E27304" s="24">
        <f>VLOOKUP(C27304,Подписчики!A:C,3,0)</f>
        <v>44325.320960612531</v>
      </c>
    </row>
    <row r="27305" spans="1:5" x14ac:dyDescent="0.25">
      <c r="A27305">
        <v>120147</v>
      </c>
      <c r="B27305" s="2">
        <v>44345.872355987056</v>
      </c>
      <c r="C27305">
        <v>297195</v>
      </c>
      <c r="D27305">
        <v>390987</v>
      </c>
      <c r="E27305" s="24">
        <f>VLOOKUP(C27305,Подписчики!A:C,3,0)</f>
        <v>44315.482915633896</v>
      </c>
    </row>
    <row r="27306" spans="1:5" x14ac:dyDescent="0.25">
      <c r="A27306">
        <v>120150</v>
      </c>
      <c r="B27306" s="2">
        <v>44345.872760517799</v>
      </c>
      <c r="C27306">
        <v>69036</v>
      </c>
      <c r="D27306">
        <v>244574</v>
      </c>
      <c r="E27306" s="24">
        <f>VLOOKUP(C27306,Подписчики!A:C,3,0)</f>
        <v>44342.630608475789</v>
      </c>
    </row>
    <row r="27307" spans="1:5" x14ac:dyDescent="0.25">
      <c r="A27307">
        <v>120155</v>
      </c>
      <c r="B27307" s="2">
        <v>44345.873165048542</v>
      </c>
      <c r="C27307">
        <v>231937</v>
      </c>
      <c r="D27307">
        <v>351192</v>
      </c>
      <c r="E27307" s="24">
        <f>VLOOKUP(C27307,Подписчики!A:C,3,0)</f>
        <v>44344.044620726498</v>
      </c>
    </row>
    <row r="27308" spans="1:5" x14ac:dyDescent="0.25">
      <c r="A27308">
        <v>120159</v>
      </c>
      <c r="B27308" s="2">
        <v>44345.873569579286</v>
      </c>
      <c r="C27308">
        <v>181867</v>
      </c>
      <c r="D27308">
        <v>111414</v>
      </c>
      <c r="E27308" s="24">
        <f>VLOOKUP(C27308,Подписчики!A:C,3,0)</f>
        <v>44344.709318660971</v>
      </c>
    </row>
    <row r="27309" spans="1:5" x14ac:dyDescent="0.25">
      <c r="A27309">
        <v>120164</v>
      </c>
      <c r="B27309" s="2">
        <v>44345.873569579286</v>
      </c>
      <c r="C27309">
        <v>234233</v>
      </c>
      <c r="D27309">
        <v>394819</v>
      </c>
      <c r="E27309" s="24">
        <f>VLOOKUP(C27309,Подписчики!A:C,3,0)</f>
        <v>44344.92528789174</v>
      </c>
    </row>
    <row r="27310" spans="1:5" x14ac:dyDescent="0.25">
      <c r="A27310">
        <v>120167</v>
      </c>
      <c r="B27310" s="2">
        <v>44345.874324777978</v>
      </c>
      <c r="C27310">
        <v>156508</v>
      </c>
      <c r="D27310">
        <v>371795</v>
      </c>
      <c r="E27310" s="24">
        <f>VLOOKUP(C27310,Подписчики!A:C,3,0)</f>
        <v>44315.113666168087</v>
      </c>
    </row>
    <row r="27311" spans="1:5" x14ac:dyDescent="0.25">
      <c r="A27311">
        <v>120168</v>
      </c>
      <c r="B27311" s="2">
        <v>44345.874333333333</v>
      </c>
      <c r="C27311">
        <v>324205</v>
      </c>
      <c r="D27311">
        <v>165114</v>
      </c>
      <c r="E27311" s="24">
        <f>VLOOKUP(C27311,Подписчики!A:C,3,0)</f>
        <v>44344.44391331909</v>
      </c>
    </row>
    <row r="27312" spans="1:5" x14ac:dyDescent="0.25">
      <c r="A27312">
        <v>120172</v>
      </c>
      <c r="B27312" s="2">
        <v>44345.874378640779</v>
      </c>
      <c r="C27312">
        <v>30688</v>
      </c>
      <c r="D27312">
        <v>327633</v>
      </c>
      <c r="E27312" s="24">
        <f>VLOOKUP(C27312,Подписчики!A:C,3,0)</f>
        <v>44309.646870085468</v>
      </c>
    </row>
    <row r="27313" spans="1:5" x14ac:dyDescent="0.25">
      <c r="A27313">
        <v>120173</v>
      </c>
      <c r="B27313" s="2">
        <v>44345.876277962583</v>
      </c>
      <c r="C27313">
        <v>175104</v>
      </c>
      <c r="D27313">
        <v>387595</v>
      </c>
      <c r="E27313" s="24">
        <f>VLOOKUP(C27313,Подписчики!A:C,3,0)</f>
        <v>44344.488277920231</v>
      </c>
    </row>
    <row r="27314" spans="1:5" x14ac:dyDescent="0.25">
      <c r="A27314">
        <v>120177</v>
      </c>
      <c r="B27314" s="2">
        <v>44345.876401294496</v>
      </c>
      <c r="C27314">
        <v>6496</v>
      </c>
      <c r="D27314">
        <v>118549</v>
      </c>
      <c r="E27314" s="24">
        <f>VLOOKUP(C27314,Подписчики!A:C,3,0)</f>
        <v>44342.835041132479</v>
      </c>
    </row>
    <row r="27315" spans="1:5" x14ac:dyDescent="0.25">
      <c r="A27315">
        <v>120179</v>
      </c>
      <c r="B27315" s="2">
        <v>44345.877210355982</v>
      </c>
      <c r="C27315">
        <v>162154</v>
      </c>
      <c r="D27315">
        <v>267896</v>
      </c>
      <c r="E27315" s="24">
        <f>VLOOKUP(C27315,Подписчики!A:C,3,0)</f>
        <v>44314.097971937328</v>
      </c>
    </row>
    <row r="27316" spans="1:5" x14ac:dyDescent="0.25">
      <c r="A27316">
        <v>120184</v>
      </c>
      <c r="B27316" s="2">
        <v>44345.877614886733</v>
      </c>
      <c r="C27316">
        <v>186352</v>
      </c>
      <c r="D27316">
        <v>75550</v>
      </c>
      <c r="E27316" s="24">
        <f>VLOOKUP(C27316,Подписчики!A:C,3,0)</f>
        <v>44344.715769586895</v>
      </c>
    </row>
    <row r="27317" spans="1:5" x14ac:dyDescent="0.25">
      <c r="A27317">
        <v>120187</v>
      </c>
      <c r="B27317" s="2">
        <v>44345.877614886733</v>
      </c>
      <c r="C27317">
        <v>293396</v>
      </c>
      <c r="D27317">
        <v>411922</v>
      </c>
      <c r="E27317" s="24">
        <f>VLOOKUP(C27317,Подписчики!A:C,3,0)</f>
        <v>44345.093408048437</v>
      </c>
    </row>
    <row r="27318" spans="1:5" x14ac:dyDescent="0.25">
      <c r="A27318">
        <v>120190</v>
      </c>
      <c r="B27318" s="2">
        <v>44345.877651295508</v>
      </c>
      <c r="C27318">
        <v>6571</v>
      </c>
      <c r="D27318">
        <v>470762</v>
      </c>
      <c r="E27318" s="24">
        <f>VLOOKUP(C27318,Подписчики!A:C,3,0)</f>
        <v>44343.860169836182</v>
      </c>
    </row>
    <row r="27319" spans="1:5" x14ac:dyDescent="0.25">
      <c r="A27319">
        <v>120194</v>
      </c>
      <c r="B27319" s="2">
        <v>44345.878019417476</v>
      </c>
      <c r="C27319">
        <v>208491</v>
      </c>
      <c r="D27319">
        <v>111153</v>
      </c>
      <c r="E27319" s="24">
        <f>VLOOKUP(C27319,Подписчики!A:C,3,0)</f>
        <v>44343.970266987177</v>
      </c>
    </row>
    <row r="27320" spans="1:5" x14ac:dyDescent="0.25">
      <c r="A27320">
        <v>120196</v>
      </c>
      <c r="B27320" s="2">
        <v>44345.878019417476</v>
      </c>
      <c r="C27320">
        <v>295080</v>
      </c>
      <c r="D27320">
        <v>388561</v>
      </c>
      <c r="E27320" s="24">
        <f>VLOOKUP(C27320,Подписчики!A:C,3,0)</f>
        <v>44303.162499750717</v>
      </c>
    </row>
    <row r="27321" spans="1:5" x14ac:dyDescent="0.25">
      <c r="A27321">
        <v>120201</v>
      </c>
      <c r="B27321" s="2">
        <v>44345.878414258244</v>
      </c>
      <c r="C27321">
        <v>68237</v>
      </c>
      <c r="D27321">
        <v>230507</v>
      </c>
      <c r="E27321" s="24">
        <f>VLOOKUP(C27321,Подписчики!A:C,3,0)</f>
        <v>44310.48306217949</v>
      </c>
    </row>
    <row r="27322" spans="1:5" x14ac:dyDescent="0.25">
      <c r="A27322">
        <v>120204</v>
      </c>
      <c r="B27322" s="2">
        <v>44345.879233009713</v>
      </c>
      <c r="C27322">
        <v>86327</v>
      </c>
      <c r="D27322">
        <v>427521</v>
      </c>
      <c r="E27322" s="24">
        <f>VLOOKUP(C27322,Подписчики!A:C,3,0)</f>
        <v>44344.450420726498</v>
      </c>
    </row>
    <row r="27323" spans="1:5" x14ac:dyDescent="0.25">
      <c r="A27323">
        <v>120205</v>
      </c>
      <c r="B27323" s="2">
        <v>44345.879233009713</v>
      </c>
      <c r="C27323">
        <v>134356</v>
      </c>
      <c r="D27323">
        <v>230507</v>
      </c>
      <c r="E27323" s="24">
        <f>VLOOKUP(C27323,Подписчики!A:C,3,0)</f>
        <v>44345.379597649575</v>
      </c>
    </row>
    <row r="27324" spans="1:5" x14ac:dyDescent="0.25">
      <c r="A27324">
        <v>120210</v>
      </c>
      <c r="B27324" s="2">
        <v>44345.879233009713</v>
      </c>
      <c r="C27324">
        <v>158271</v>
      </c>
      <c r="D27324">
        <v>238334</v>
      </c>
      <c r="E27324" s="24">
        <f>VLOOKUP(C27324,Подписчики!A:C,3,0)</f>
        <v>44315.071886680911</v>
      </c>
    </row>
    <row r="27325" spans="1:5" x14ac:dyDescent="0.25">
      <c r="A27325">
        <v>120214</v>
      </c>
      <c r="B27325" s="2">
        <v>44345.879238258007</v>
      </c>
      <c r="C27325">
        <v>36759</v>
      </c>
      <c r="D27325">
        <v>411922</v>
      </c>
      <c r="E27325" s="24">
        <f>VLOOKUP(C27325,Подписчики!A:C,3,0)</f>
        <v>44342.878828632478</v>
      </c>
    </row>
    <row r="27326" spans="1:5" x14ac:dyDescent="0.25">
      <c r="A27326">
        <v>120219</v>
      </c>
      <c r="B27326" s="2">
        <v>44345.879329813535</v>
      </c>
      <c r="C27326">
        <v>265270</v>
      </c>
      <c r="D27326">
        <v>171702</v>
      </c>
      <c r="E27326" s="24">
        <f>VLOOKUP(C27326,Подписчики!A:C,3,0)</f>
        <v>44342.882129807695</v>
      </c>
    </row>
    <row r="27327" spans="1:5" x14ac:dyDescent="0.25">
      <c r="A27327">
        <v>120223</v>
      </c>
      <c r="B27327" s="2">
        <v>44345.879333333338</v>
      </c>
      <c r="C27327">
        <v>326363</v>
      </c>
      <c r="D27327">
        <v>311590</v>
      </c>
      <c r="E27327" s="24">
        <f>VLOOKUP(C27327,Подписчики!A:C,3,0)</f>
        <v>44315.669480235039</v>
      </c>
    </row>
    <row r="27328" spans="1:5" x14ac:dyDescent="0.25">
      <c r="A27328">
        <v>120226</v>
      </c>
      <c r="B27328" s="2">
        <v>44345.879637540449</v>
      </c>
      <c r="C27328">
        <v>184569</v>
      </c>
      <c r="D27328">
        <v>419184</v>
      </c>
      <c r="E27328" s="24">
        <f>VLOOKUP(C27328,Подписчики!A:C,3,0)</f>
        <v>44323.642610861825</v>
      </c>
    </row>
    <row r="27329" spans="1:5" x14ac:dyDescent="0.25">
      <c r="A27329">
        <v>120229</v>
      </c>
      <c r="B27329" s="2">
        <v>44345.8800420712</v>
      </c>
      <c r="C27329">
        <v>16178</v>
      </c>
      <c r="D27329">
        <v>153893</v>
      </c>
      <c r="E27329" s="24">
        <f>VLOOKUP(C27329,Подписчики!A:C,3,0)</f>
        <v>44330.221610113964</v>
      </c>
    </row>
    <row r="27330" spans="1:5" x14ac:dyDescent="0.25">
      <c r="A27330">
        <v>120231</v>
      </c>
      <c r="B27330" s="2">
        <v>44345.881557664725</v>
      </c>
      <c r="C27330">
        <v>51613</v>
      </c>
      <c r="D27330">
        <v>251574</v>
      </c>
      <c r="E27330" s="24">
        <f>VLOOKUP(C27330,Подписчики!A:C,3,0)</f>
        <v>44330.029178418808</v>
      </c>
    </row>
    <row r="27331" spans="1:5" x14ac:dyDescent="0.25">
      <c r="A27331">
        <v>120236</v>
      </c>
      <c r="B27331" s="2">
        <v>44345.881999999998</v>
      </c>
      <c r="C27331">
        <v>227843</v>
      </c>
      <c r="D27331">
        <v>209666</v>
      </c>
      <c r="E27331" s="24">
        <f>VLOOKUP(C27331,Подписчики!A:C,3,0)</f>
        <v>44329.490297150995</v>
      </c>
    </row>
    <row r="27332" spans="1:5" x14ac:dyDescent="0.25">
      <c r="A27332">
        <v>120239</v>
      </c>
      <c r="B27332" s="2">
        <v>44345.882873786402</v>
      </c>
      <c r="C27332">
        <v>327863</v>
      </c>
      <c r="D27332">
        <v>81477</v>
      </c>
      <c r="E27332" s="24">
        <f>VLOOKUP(C27332,Подписчики!A:C,3,0)</f>
        <v>44306.913064280627</v>
      </c>
    </row>
    <row r="27333" spans="1:5" x14ac:dyDescent="0.25">
      <c r="A27333">
        <v>120240</v>
      </c>
      <c r="B27333" s="2">
        <v>44345.883449812311</v>
      </c>
      <c r="C27333">
        <v>172243</v>
      </c>
      <c r="D27333">
        <v>241927</v>
      </c>
      <c r="E27333" s="24">
        <f>VLOOKUP(C27333,Подписчики!A:C,3,0)</f>
        <v>44345.380710612539</v>
      </c>
    </row>
    <row r="27334" spans="1:5" x14ac:dyDescent="0.25">
      <c r="A27334">
        <v>120242</v>
      </c>
      <c r="B27334" s="2">
        <v>44345.883682847896</v>
      </c>
      <c r="C27334">
        <v>80283</v>
      </c>
      <c r="D27334">
        <v>380448</v>
      </c>
      <c r="E27334" s="24">
        <f>VLOOKUP(C27334,Подписчики!A:C,3,0)</f>
        <v>44309.564556659549</v>
      </c>
    </row>
    <row r="27335" spans="1:5" x14ac:dyDescent="0.25">
      <c r="A27335">
        <v>120247</v>
      </c>
      <c r="B27335" s="2">
        <v>44345.884087378647</v>
      </c>
      <c r="C27335">
        <v>178463</v>
      </c>
      <c r="D27335">
        <v>388561</v>
      </c>
      <c r="E27335" s="24">
        <f>VLOOKUP(C27335,Подписчики!A:C,3,0)</f>
        <v>44314.112084864675</v>
      </c>
    </row>
    <row r="27336" spans="1:5" x14ac:dyDescent="0.25">
      <c r="A27336">
        <v>120252</v>
      </c>
      <c r="B27336" s="2">
        <v>44345.884087378647</v>
      </c>
      <c r="C27336">
        <v>326589</v>
      </c>
      <c r="D27336">
        <v>78646</v>
      </c>
      <c r="E27336" s="24">
        <f>VLOOKUP(C27336,Подписчики!A:C,3,0)</f>
        <v>44309.14417610399</v>
      </c>
    </row>
    <row r="27337" spans="1:5" x14ac:dyDescent="0.25">
      <c r="A27337">
        <v>120256</v>
      </c>
      <c r="B27337" s="2">
        <v>44345.884333333335</v>
      </c>
      <c r="C27337">
        <v>76864</v>
      </c>
      <c r="D27337">
        <v>267535</v>
      </c>
      <c r="E27337" s="24">
        <f>VLOOKUP(C27337,Подписчики!A:C,3,0)</f>
        <v>44341.879966844732</v>
      </c>
    </row>
    <row r="27338" spans="1:5" x14ac:dyDescent="0.25">
      <c r="A27338">
        <v>120259</v>
      </c>
      <c r="B27338" s="2">
        <v>44345.884762108217</v>
      </c>
      <c r="C27338">
        <v>177211</v>
      </c>
      <c r="D27338">
        <v>411922</v>
      </c>
      <c r="E27338" s="24">
        <f>VLOOKUP(C27338,Подписчики!A:C,3,0)</f>
        <v>44344.638210790603</v>
      </c>
    </row>
    <row r="27339" spans="1:5" x14ac:dyDescent="0.25">
      <c r="A27339">
        <v>120261</v>
      </c>
      <c r="B27339" s="2">
        <v>44345.885250404368</v>
      </c>
      <c r="C27339">
        <v>244769</v>
      </c>
      <c r="D27339">
        <v>470762</v>
      </c>
      <c r="E27339" s="24">
        <f>VLOOKUP(C27339,Подписчики!A:C,3,0)</f>
        <v>44345.138246937327</v>
      </c>
    </row>
    <row r="27340" spans="1:5" x14ac:dyDescent="0.25">
      <c r="A27340">
        <v>120266</v>
      </c>
      <c r="B27340" s="2">
        <v>44345.885300970876</v>
      </c>
      <c r="C27340">
        <v>61875</v>
      </c>
      <c r="D27340">
        <v>77667</v>
      </c>
      <c r="E27340" s="24">
        <f>VLOOKUP(C27340,Подписчики!A:C,3,0)</f>
        <v>44292.237329309122</v>
      </c>
    </row>
    <row r="27341" spans="1:5" x14ac:dyDescent="0.25">
      <c r="A27341">
        <v>120270</v>
      </c>
      <c r="B27341" s="2">
        <v>44345.886776329848</v>
      </c>
      <c r="C27341">
        <v>76106</v>
      </c>
      <c r="D27341">
        <v>179296</v>
      </c>
      <c r="E27341" s="24">
        <f>VLOOKUP(C27341,Подписчики!A:C,3,0)</f>
        <v>44343.112666310539</v>
      </c>
    </row>
    <row r="27342" spans="1:5" x14ac:dyDescent="0.25">
      <c r="A27342">
        <v>120275</v>
      </c>
      <c r="B27342" s="2">
        <v>44345.886919093857</v>
      </c>
      <c r="C27342">
        <v>266125</v>
      </c>
      <c r="D27342">
        <v>351192</v>
      </c>
      <c r="E27342" s="24">
        <f>VLOOKUP(C27342,Подписчики!A:C,3,0)</f>
        <v>44304.131464280625</v>
      </c>
    </row>
    <row r="27343" spans="1:5" x14ac:dyDescent="0.25">
      <c r="A27343">
        <v>120280</v>
      </c>
      <c r="B27343" s="2">
        <v>44345.8873236246</v>
      </c>
      <c r="C27343">
        <v>111259</v>
      </c>
      <c r="D27343">
        <v>250679</v>
      </c>
      <c r="E27343" s="24">
        <f>VLOOKUP(C27343,Подписчики!A:C,3,0)</f>
        <v>44343.562033012822</v>
      </c>
    </row>
    <row r="27344" spans="1:5" x14ac:dyDescent="0.25">
      <c r="A27344">
        <v>120285</v>
      </c>
      <c r="B27344" s="2">
        <v>44345.887600329603</v>
      </c>
      <c r="C27344">
        <v>324773</v>
      </c>
      <c r="D27344">
        <v>51416</v>
      </c>
      <c r="E27344" s="24">
        <f>VLOOKUP(C27344,Подписчики!A:C,3,0)</f>
        <v>44344.868327243588</v>
      </c>
    </row>
    <row r="27345" spans="1:5" x14ac:dyDescent="0.25">
      <c r="A27345">
        <v>120289</v>
      </c>
      <c r="B27345" s="2">
        <v>44345.888210699792</v>
      </c>
      <c r="C27345">
        <v>174637</v>
      </c>
      <c r="D27345">
        <v>153893</v>
      </c>
      <c r="E27345" s="24">
        <f>VLOOKUP(C27345,Подписчики!A:C,3,0)</f>
        <v>44313.684783012824</v>
      </c>
    </row>
    <row r="27346" spans="1:5" x14ac:dyDescent="0.25">
      <c r="A27346">
        <v>120293</v>
      </c>
      <c r="B27346" s="2">
        <v>44345.888537216822</v>
      </c>
      <c r="C27346">
        <v>82546</v>
      </c>
      <c r="D27346">
        <v>411879</v>
      </c>
      <c r="E27346" s="24">
        <f>VLOOKUP(C27346,Подписчики!A:C,3,0)</f>
        <v>44345.619372435904</v>
      </c>
    </row>
    <row r="27347" spans="1:5" x14ac:dyDescent="0.25">
      <c r="A27347">
        <v>120296</v>
      </c>
      <c r="B27347" s="2">
        <v>44345.88853721683</v>
      </c>
      <c r="C27347">
        <v>58770</v>
      </c>
      <c r="D27347">
        <v>147780</v>
      </c>
      <c r="E27347" s="24">
        <f>VLOOKUP(C27347,Подписчики!A:C,3,0)</f>
        <v>44345.399503205132</v>
      </c>
    </row>
    <row r="27348" spans="1:5" x14ac:dyDescent="0.25">
      <c r="A27348">
        <v>120299</v>
      </c>
      <c r="B27348" s="2">
        <v>44345.888973662528</v>
      </c>
      <c r="C27348">
        <v>91742</v>
      </c>
      <c r="D27348">
        <v>250679</v>
      </c>
      <c r="E27348" s="24">
        <f>VLOOKUP(C27348,Подписчики!A:C,3,0)</f>
        <v>44342.95946289174</v>
      </c>
    </row>
    <row r="27349" spans="1:5" x14ac:dyDescent="0.25">
      <c r="A27349">
        <v>120300</v>
      </c>
      <c r="B27349" s="2">
        <v>44345.889126255075</v>
      </c>
      <c r="C27349">
        <v>17334</v>
      </c>
      <c r="D27349">
        <v>470762</v>
      </c>
      <c r="E27349" s="24">
        <f>VLOOKUP(C27349,Подписчики!A:C,3,0)</f>
        <v>44341.694063105417</v>
      </c>
    </row>
    <row r="27350" spans="1:5" x14ac:dyDescent="0.25">
      <c r="A27350">
        <v>120303</v>
      </c>
      <c r="B27350" s="2">
        <v>44345.889706106755</v>
      </c>
      <c r="C27350">
        <v>91507</v>
      </c>
      <c r="D27350">
        <v>411922</v>
      </c>
      <c r="E27350" s="24">
        <f>VLOOKUP(C27350,Подписчики!A:C,3,0)</f>
        <v>44342.725792521363</v>
      </c>
    </row>
    <row r="27351" spans="1:5" x14ac:dyDescent="0.25">
      <c r="A27351">
        <v>120308</v>
      </c>
      <c r="B27351" s="2">
        <v>44345.889750809067</v>
      </c>
      <c r="C27351">
        <v>309764</v>
      </c>
      <c r="D27351">
        <v>6790</v>
      </c>
      <c r="E27351" s="24">
        <f>VLOOKUP(C27351,Подписчики!A:C,3,0)</f>
        <v>44344.42192998575</v>
      </c>
    </row>
    <row r="27352" spans="1:5" x14ac:dyDescent="0.25">
      <c r="A27352">
        <v>120310</v>
      </c>
      <c r="B27352" s="2">
        <v>44345.890155339803</v>
      </c>
      <c r="C27352">
        <v>86224</v>
      </c>
      <c r="D27352">
        <v>41396</v>
      </c>
      <c r="E27352" s="24">
        <f>VLOOKUP(C27352,Подписчики!A:C,3,0)</f>
        <v>44343.597501745018</v>
      </c>
    </row>
    <row r="27353" spans="1:5" x14ac:dyDescent="0.25">
      <c r="A27353">
        <v>120315</v>
      </c>
      <c r="B27353" s="2">
        <v>44345.890155339803</v>
      </c>
      <c r="C27353">
        <v>333899</v>
      </c>
      <c r="D27353">
        <v>425360</v>
      </c>
      <c r="E27353" s="24">
        <f>VLOOKUP(C27353,Подписчики!A:C,3,0)</f>
        <v>44345.140542770656</v>
      </c>
    </row>
    <row r="27354" spans="1:5" x14ac:dyDescent="0.25">
      <c r="A27354">
        <v>120319</v>
      </c>
      <c r="B27354" s="2">
        <v>44345.891170995208</v>
      </c>
      <c r="C27354">
        <v>185829</v>
      </c>
      <c r="D27354">
        <v>50299</v>
      </c>
      <c r="E27354" s="24">
        <f>VLOOKUP(C27354,Подписчики!A:C,3,0)</f>
        <v>44344.896792058404</v>
      </c>
    </row>
    <row r="27355" spans="1:5" x14ac:dyDescent="0.25">
      <c r="A27355">
        <v>120323</v>
      </c>
      <c r="B27355" s="2">
        <v>44345.89136893204</v>
      </c>
      <c r="C27355">
        <v>158638</v>
      </c>
      <c r="D27355">
        <v>347008</v>
      </c>
      <c r="E27355" s="24">
        <f>VLOOKUP(C27355,Подписчики!A:C,3,0)</f>
        <v>44342.666060113952</v>
      </c>
    </row>
    <row r="27356" spans="1:5" x14ac:dyDescent="0.25">
      <c r="A27356">
        <v>120328</v>
      </c>
      <c r="B27356" s="2">
        <v>44345.891773462783</v>
      </c>
      <c r="C27356">
        <v>58624</v>
      </c>
      <c r="D27356">
        <v>249086</v>
      </c>
      <c r="E27356" s="24">
        <f>VLOOKUP(C27356,Подписчики!A:C,3,0)</f>
        <v>44344.590227706554</v>
      </c>
    </row>
    <row r="27357" spans="1:5" x14ac:dyDescent="0.25">
      <c r="A27357">
        <v>120333</v>
      </c>
      <c r="B27357" s="2">
        <v>44345.892177993534</v>
      </c>
      <c r="C27357">
        <v>243834</v>
      </c>
      <c r="D27357">
        <v>250679</v>
      </c>
      <c r="E27357" s="24">
        <f>VLOOKUP(C27357,Подписчики!A:C,3,0)</f>
        <v>44285.77310573362</v>
      </c>
    </row>
    <row r="27358" spans="1:5" x14ac:dyDescent="0.25">
      <c r="A27358">
        <v>120338</v>
      </c>
      <c r="B27358" s="2">
        <v>44345.892177993534</v>
      </c>
      <c r="C27358">
        <v>267179</v>
      </c>
      <c r="D27358">
        <v>347008</v>
      </c>
      <c r="E27358" s="24">
        <f>VLOOKUP(C27358,Подписчики!A:C,3,0)</f>
        <v>44309.010929522789</v>
      </c>
    </row>
    <row r="27359" spans="1:5" x14ac:dyDescent="0.25">
      <c r="A27359">
        <v>120339</v>
      </c>
      <c r="B27359" s="2">
        <v>44345.892177993534</v>
      </c>
      <c r="C27359">
        <v>294493</v>
      </c>
      <c r="D27359">
        <v>84636</v>
      </c>
      <c r="E27359" s="24">
        <f>VLOOKUP(C27359,Подписчики!A:C,3,0)</f>
        <v>44343.874489494301</v>
      </c>
    </row>
    <row r="27360" spans="1:5" x14ac:dyDescent="0.25">
      <c r="A27360">
        <v>120340</v>
      </c>
      <c r="B27360" s="2">
        <v>44345.893154698322</v>
      </c>
      <c r="C27360">
        <v>56258</v>
      </c>
      <c r="D27360">
        <v>251119</v>
      </c>
      <c r="E27360" s="24">
        <f>VLOOKUP(C27360,Подписчики!A:C,3,0)</f>
        <v>44290.095834009975</v>
      </c>
    </row>
    <row r="27361" spans="1:5" x14ac:dyDescent="0.25">
      <c r="A27361">
        <v>120343</v>
      </c>
      <c r="B27361" s="2">
        <v>44345.893391585763</v>
      </c>
      <c r="C27361">
        <v>7052</v>
      </c>
      <c r="D27361">
        <v>123584</v>
      </c>
      <c r="E27361" s="24">
        <f>VLOOKUP(C27361,Подписчики!A:C,3,0)</f>
        <v>44341.63233254986</v>
      </c>
    </row>
    <row r="27362" spans="1:5" x14ac:dyDescent="0.25">
      <c r="A27362">
        <v>120344</v>
      </c>
      <c r="B27362" s="2">
        <v>44345.893391585763</v>
      </c>
      <c r="C27362">
        <v>237752</v>
      </c>
      <c r="D27362">
        <v>100412</v>
      </c>
      <c r="E27362" s="24">
        <f>VLOOKUP(C27362,Подписчики!A:C,3,0)</f>
        <v>44344.418975819084</v>
      </c>
    </row>
    <row r="27363" spans="1:5" x14ac:dyDescent="0.25">
      <c r="A27363">
        <v>120347</v>
      </c>
      <c r="B27363" s="2">
        <v>44345.893429364907</v>
      </c>
      <c r="C27363">
        <v>69664</v>
      </c>
      <c r="D27363">
        <v>191893</v>
      </c>
      <c r="E27363" s="24">
        <f>VLOOKUP(C27363,Подписчики!A:C,3,0)</f>
        <v>44345.152318233624</v>
      </c>
    </row>
    <row r="27364" spans="1:5" x14ac:dyDescent="0.25">
      <c r="A27364">
        <v>120349</v>
      </c>
      <c r="B27364" s="2">
        <v>44345.893796116507</v>
      </c>
      <c r="C27364">
        <v>182072</v>
      </c>
      <c r="D27364">
        <v>411922</v>
      </c>
      <c r="E27364" s="24">
        <f>VLOOKUP(C27364,Подписчики!A:C,3,0)</f>
        <v>44310.634718233625</v>
      </c>
    </row>
    <row r="27365" spans="1:5" x14ac:dyDescent="0.25">
      <c r="A27365">
        <v>120354</v>
      </c>
      <c r="B27365" s="2">
        <v>44345.89382610553</v>
      </c>
      <c r="C27365">
        <v>234466</v>
      </c>
      <c r="D27365">
        <v>122902</v>
      </c>
      <c r="E27365" s="24">
        <f>VLOOKUP(C27365,Подписчики!A:C,3,0)</f>
        <v>44310.725825391732</v>
      </c>
    </row>
    <row r="27366" spans="1:5" x14ac:dyDescent="0.25">
      <c r="A27366">
        <v>120359</v>
      </c>
      <c r="B27366" s="2">
        <v>44345.89420064725</v>
      </c>
      <c r="C27366">
        <v>173102</v>
      </c>
      <c r="D27366">
        <v>217307</v>
      </c>
      <c r="E27366" s="24">
        <f>VLOOKUP(C27366,Подписчики!A:C,3,0)</f>
        <v>44345.659532158119</v>
      </c>
    </row>
    <row r="27367" spans="1:5" x14ac:dyDescent="0.25">
      <c r="A27367">
        <v>120363</v>
      </c>
      <c r="B27367" s="2">
        <v>44345.894283883172</v>
      </c>
      <c r="C27367">
        <v>259775</v>
      </c>
      <c r="D27367">
        <v>351192</v>
      </c>
      <c r="E27367" s="24">
        <f>VLOOKUP(C27367,Подписчики!A:C,3,0)</f>
        <v>44340.377987678068</v>
      </c>
    </row>
    <row r="27368" spans="1:5" x14ac:dyDescent="0.25">
      <c r="A27368">
        <v>120367</v>
      </c>
      <c r="B27368" s="2">
        <v>44345.896084475236</v>
      </c>
      <c r="C27368">
        <v>249611</v>
      </c>
      <c r="D27368">
        <v>251574</v>
      </c>
      <c r="E27368" s="24">
        <f>VLOOKUP(C27368,Подписчики!A:C,3,0)</f>
        <v>44345.584818732197</v>
      </c>
    </row>
    <row r="27369" spans="1:5" x14ac:dyDescent="0.25">
      <c r="A27369">
        <v>120372</v>
      </c>
      <c r="B27369" s="2">
        <v>44345.896176030765</v>
      </c>
      <c r="C27369">
        <v>108059</v>
      </c>
      <c r="D27369">
        <v>250679</v>
      </c>
      <c r="E27369" s="24">
        <f>VLOOKUP(C27369,Подписчики!A:C,3,0)</f>
        <v>44320.342232549854</v>
      </c>
    </row>
    <row r="27370" spans="1:5" x14ac:dyDescent="0.25">
      <c r="A27370">
        <v>120374</v>
      </c>
      <c r="B27370" s="2">
        <v>44345.896223300973</v>
      </c>
      <c r="C27370">
        <v>58111</v>
      </c>
      <c r="D27370">
        <v>411922</v>
      </c>
      <c r="E27370" s="24">
        <f>VLOOKUP(C27370,Подписчики!A:C,3,0)</f>
        <v>44307.670199928769</v>
      </c>
    </row>
    <row r="27371" spans="1:5" x14ac:dyDescent="0.25">
      <c r="A27371">
        <v>120376</v>
      </c>
      <c r="B27371" s="2">
        <v>44345.89703236246</v>
      </c>
      <c r="C27371">
        <v>135975</v>
      </c>
      <c r="D27371">
        <v>341333</v>
      </c>
      <c r="E27371" s="24">
        <f>VLOOKUP(C27371,Подписчики!A:C,3,0)</f>
        <v>44341.270634900291</v>
      </c>
    </row>
    <row r="27372" spans="1:5" x14ac:dyDescent="0.25">
      <c r="A27372">
        <v>120378</v>
      </c>
      <c r="B27372" s="2">
        <v>44345.89703236246</v>
      </c>
      <c r="C27372">
        <v>191261</v>
      </c>
      <c r="D27372">
        <v>351192</v>
      </c>
      <c r="E27372" s="24">
        <f>VLOOKUP(C27372,Подписчики!A:C,3,0)</f>
        <v>44344.714890883195</v>
      </c>
    </row>
    <row r="27373" spans="1:5" x14ac:dyDescent="0.25">
      <c r="A27373">
        <v>120381</v>
      </c>
      <c r="B27373" s="2">
        <v>44345.897436893203</v>
      </c>
      <c r="C27373">
        <v>209293</v>
      </c>
      <c r="D27373">
        <v>105200</v>
      </c>
      <c r="E27373" s="24">
        <f>VLOOKUP(C27373,Подписчики!A:C,3,0)</f>
        <v>44285.493556623929</v>
      </c>
    </row>
    <row r="27374" spans="1:5" x14ac:dyDescent="0.25">
      <c r="A27374">
        <v>120384</v>
      </c>
      <c r="B27374" s="2">
        <v>44345.89986407767</v>
      </c>
      <c r="C27374">
        <v>264216</v>
      </c>
      <c r="D27374">
        <v>297015</v>
      </c>
      <c r="E27374" s="24">
        <f>VLOOKUP(C27374,Подписчики!A:C,3,0)</f>
        <v>44344.894984188031</v>
      </c>
    </row>
    <row r="27375" spans="1:5" x14ac:dyDescent="0.25">
      <c r="A27375">
        <v>120389</v>
      </c>
      <c r="B27375" s="2">
        <v>44345.900234992521</v>
      </c>
      <c r="C27375">
        <v>330392</v>
      </c>
      <c r="D27375">
        <v>239248</v>
      </c>
      <c r="E27375" s="24">
        <f>VLOOKUP(C27375,Подписчики!A:C,3,0)</f>
        <v>44328.53068632479</v>
      </c>
    </row>
    <row r="27376" spans="1:5" x14ac:dyDescent="0.25">
      <c r="A27376">
        <v>120392</v>
      </c>
      <c r="B27376" s="2">
        <v>44345.900268608413</v>
      </c>
      <c r="C27376">
        <v>127733</v>
      </c>
      <c r="D27376">
        <v>347008</v>
      </c>
      <c r="E27376" s="24">
        <f>VLOOKUP(C27376,Подписчики!A:C,3,0)</f>
        <v>44336.329585292027</v>
      </c>
    </row>
    <row r="27377" spans="1:5" x14ac:dyDescent="0.25">
      <c r="A27377">
        <v>120397</v>
      </c>
      <c r="B27377" s="2">
        <v>44345.900268608413</v>
      </c>
      <c r="C27377">
        <v>241157</v>
      </c>
      <c r="D27377">
        <v>242428</v>
      </c>
      <c r="E27377" s="24">
        <f>VLOOKUP(C27377,Подписчики!A:C,3,0)</f>
        <v>44345.136858511396</v>
      </c>
    </row>
    <row r="27378" spans="1:5" x14ac:dyDescent="0.25">
      <c r="A27378">
        <v>120398</v>
      </c>
      <c r="B27378" s="2">
        <v>44345.900673139156</v>
      </c>
      <c r="C27378">
        <v>25998</v>
      </c>
      <c r="D27378">
        <v>158978</v>
      </c>
      <c r="E27378" s="24">
        <f>VLOOKUP(C27378,Подписчики!A:C,3,0)</f>
        <v>44319.518839031341</v>
      </c>
    </row>
    <row r="27379" spans="1:5" x14ac:dyDescent="0.25">
      <c r="A27379">
        <v>120400</v>
      </c>
      <c r="B27379" s="2">
        <v>44345.901886731393</v>
      </c>
      <c r="C27379">
        <v>270816</v>
      </c>
      <c r="D27379">
        <v>241927</v>
      </c>
      <c r="E27379" s="24">
        <f>VLOOKUP(C27379,Подписчики!A:C,3,0)</f>
        <v>44344.923209650995</v>
      </c>
    </row>
    <row r="27380" spans="1:5" x14ac:dyDescent="0.25">
      <c r="A27380">
        <v>120405</v>
      </c>
      <c r="B27380" s="2">
        <v>44345.902615436265</v>
      </c>
      <c r="C27380">
        <v>194822</v>
      </c>
      <c r="D27380">
        <v>38735</v>
      </c>
      <c r="E27380" s="24">
        <f>VLOOKUP(C27380,Подписчики!A:C,3,0)</f>
        <v>44344.976338817665</v>
      </c>
    </row>
    <row r="27381" spans="1:5" x14ac:dyDescent="0.25">
      <c r="A27381">
        <v>120408</v>
      </c>
      <c r="B27381" s="2">
        <v>44345.902981658379</v>
      </c>
      <c r="C27381">
        <v>41077</v>
      </c>
      <c r="D27381">
        <v>149755</v>
      </c>
      <c r="E27381" s="24">
        <f>VLOOKUP(C27381,Подписчики!A:C,3,0)</f>
        <v>44344.448870726497</v>
      </c>
    </row>
    <row r="27382" spans="1:5" x14ac:dyDescent="0.25">
      <c r="A27382">
        <v>120413</v>
      </c>
      <c r="B27382" s="2">
        <v>44345.903100323623</v>
      </c>
      <c r="C27382">
        <v>337364</v>
      </c>
      <c r="D27382">
        <v>351192</v>
      </c>
      <c r="E27382" s="24">
        <f>VLOOKUP(C27382,Подписчики!A:C,3,0)</f>
        <v>44309.543787179493</v>
      </c>
    </row>
    <row r="27383" spans="1:5" x14ac:dyDescent="0.25">
      <c r="A27383">
        <v>120417</v>
      </c>
      <c r="B27383" s="2">
        <v>44345.903504854374</v>
      </c>
      <c r="C27383">
        <v>67725</v>
      </c>
      <c r="D27383">
        <v>439981</v>
      </c>
      <c r="E27383" s="24">
        <f>VLOOKUP(C27383,Подписчики!A:C,3,0)</f>
        <v>44332.48293468661</v>
      </c>
    </row>
    <row r="27384" spans="1:5" x14ac:dyDescent="0.25">
      <c r="A27384">
        <v>120421</v>
      </c>
      <c r="B27384" s="2">
        <v>44345.903504854374</v>
      </c>
      <c r="C27384">
        <v>107072</v>
      </c>
      <c r="D27384">
        <v>394819</v>
      </c>
      <c r="E27384" s="24">
        <f>VLOOKUP(C27384,Подписчики!A:C,3,0)</f>
        <v>44345.390868482908</v>
      </c>
    </row>
    <row r="27385" spans="1:5" x14ac:dyDescent="0.25">
      <c r="A27385">
        <v>120423</v>
      </c>
      <c r="B27385" s="2">
        <v>44345.904141361738</v>
      </c>
      <c r="C27385">
        <v>273594</v>
      </c>
      <c r="D27385">
        <v>420847</v>
      </c>
      <c r="E27385" s="24">
        <f>VLOOKUP(C27385,Подписчики!A:C,3,0)</f>
        <v>44308.24374341168</v>
      </c>
    </row>
    <row r="27386" spans="1:5" x14ac:dyDescent="0.25">
      <c r="A27386">
        <v>120427</v>
      </c>
      <c r="B27386" s="2">
        <v>44345.905122977347</v>
      </c>
      <c r="C27386">
        <v>55771</v>
      </c>
      <c r="D27386">
        <v>34712</v>
      </c>
      <c r="E27386" s="24">
        <f>VLOOKUP(C27386,Подписчики!A:C,3,0)</f>
        <v>44344.745581160969</v>
      </c>
    </row>
    <row r="27387" spans="1:5" x14ac:dyDescent="0.25">
      <c r="A27387">
        <v>120428</v>
      </c>
      <c r="B27387" s="2">
        <v>44345.905122977347</v>
      </c>
      <c r="C27387">
        <v>259958</v>
      </c>
      <c r="D27387">
        <v>42705</v>
      </c>
      <c r="E27387" s="24">
        <f>VLOOKUP(C27387,Подписчики!A:C,3,0)</f>
        <v>44309.50858162393</v>
      </c>
    </row>
    <row r="27388" spans="1:5" x14ac:dyDescent="0.25">
      <c r="A27388">
        <v>120430</v>
      </c>
      <c r="B27388" s="2">
        <v>44345.905122977347</v>
      </c>
      <c r="C27388">
        <v>304694</v>
      </c>
      <c r="D27388">
        <v>298909</v>
      </c>
      <c r="E27388" s="24">
        <f>VLOOKUP(C27388,Подписчики!A:C,3,0)</f>
        <v>44315.464119088319</v>
      </c>
    </row>
    <row r="27389" spans="1:5" x14ac:dyDescent="0.25">
      <c r="A27389">
        <v>120435</v>
      </c>
      <c r="B27389" s="2">
        <v>44345.906002990814</v>
      </c>
      <c r="C27389">
        <v>293791</v>
      </c>
      <c r="D27389">
        <v>15876</v>
      </c>
      <c r="E27389" s="24">
        <f>VLOOKUP(C27389,Подписчики!A:C,3,0)</f>
        <v>44307.157100747856</v>
      </c>
    </row>
    <row r="27390" spans="1:5" x14ac:dyDescent="0.25">
      <c r="A27390">
        <v>120437</v>
      </c>
      <c r="B27390" s="2">
        <v>44345.906336569577</v>
      </c>
      <c r="C27390">
        <v>101379</v>
      </c>
      <c r="D27390">
        <v>114993</v>
      </c>
      <c r="E27390" s="24">
        <f>VLOOKUP(C27390,Подписчики!A:C,3,0)</f>
        <v>44323.805281552712</v>
      </c>
    </row>
    <row r="27391" spans="1:5" x14ac:dyDescent="0.25">
      <c r="A27391">
        <v>120442</v>
      </c>
      <c r="B27391" s="2">
        <v>44345.906336569584</v>
      </c>
      <c r="C27391">
        <v>346632</v>
      </c>
      <c r="D27391">
        <v>191893</v>
      </c>
      <c r="E27391" s="24">
        <f>VLOOKUP(C27391,Подписчики!A:C,3,0)</f>
        <v>44309.986972792023</v>
      </c>
    </row>
    <row r="27392" spans="1:5" x14ac:dyDescent="0.25">
      <c r="A27392">
        <v>120443</v>
      </c>
      <c r="B27392" s="2">
        <v>44345.906741100327</v>
      </c>
      <c r="C27392">
        <v>59065</v>
      </c>
      <c r="D27392">
        <v>122902</v>
      </c>
      <c r="E27392" s="24">
        <f>VLOOKUP(C27392,Подписчики!A:C,3,0)</f>
        <v>44344.309274430198</v>
      </c>
    </row>
    <row r="27393" spans="1:5" x14ac:dyDescent="0.25">
      <c r="A27393">
        <v>120447</v>
      </c>
      <c r="B27393" s="2">
        <v>44345.907467879268</v>
      </c>
      <c r="C27393">
        <v>348528</v>
      </c>
      <c r="D27393">
        <v>258219</v>
      </c>
      <c r="E27393" s="24">
        <f>VLOOKUP(C27393,Подписчики!A:C,3,0)</f>
        <v>44344.9071883547</v>
      </c>
    </row>
    <row r="27394" spans="1:5" x14ac:dyDescent="0.25">
      <c r="A27394">
        <v>120448</v>
      </c>
      <c r="B27394" s="2">
        <v>44345.908047730947</v>
      </c>
      <c r="C27394">
        <v>127174</v>
      </c>
      <c r="D27394">
        <v>114865</v>
      </c>
      <c r="E27394" s="24">
        <f>VLOOKUP(C27394,Подписчики!A:C,3,0)</f>
        <v>44308.996468233621</v>
      </c>
    </row>
    <row r="27395" spans="1:5" x14ac:dyDescent="0.25">
      <c r="A27395">
        <v>120450</v>
      </c>
      <c r="B27395" s="2">
        <v>44345.9083592233</v>
      </c>
      <c r="C27395">
        <v>61753</v>
      </c>
      <c r="D27395">
        <v>250679</v>
      </c>
      <c r="E27395" s="24">
        <f>VLOOKUP(C27395,Подписчики!A:C,3,0)</f>
        <v>44345.396618019942</v>
      </c>
    </row>
    <row r="27396" spans="1:5" x14ac:dyDescent="0.25">
      <c r="A27396">
        <v>120451</v>
      </c>
      <c r="B27396" s="2">
        <v>44345.9083592233</v>
      </c>
      <c r="C27396">
        <v>150096</v>
      </c>
      <c r="D27396">
        <v>447736</v>
      </c>
      <c r="E27396" s="24">
        <f>VLOOKUP(C27396,Подписчики!A:C,3,0)</f>
        <v>44336.902257977214</v>
      </c>
    </row>
    <row r="27397" spans="1:5" x14ac:dyDescent="0.25">
      <c r="A27397">
        <v>120453</v>
      </c>
      <c r="B27397" s="2">
        <v>44345.9083592233</v>
      </c>
      <c r="C27397">
        <v>266399</v>
      </c>
      <c r="D27397">
        <v>157711</v>
      </c>
      <c r="E27397" s="24">
        <f>VLOOKUP(C27397,Подписчики!A:C,3,0)</f>
        <v>44345.200048789171</v>
      </c>
    </row>
    <row r="27398" spans="1:5" x14ac:dyDescent="0.25">
      <c r="A27398">
        <v>120456</v>
      </c>
      <c r="B27398" s="2">
        <v>44345.9083592233</v>
      </c>
      <c r="C27398">
        <v>319216</v>
      </c>
      <c r="D27398">
        <v>43842</v>
      </c>
      <c r="E27398" s="24">
        <f>VLOOKUP(C27398,Подписчики!A:C,3,0)</f>
        <v>44344.922879558399</v>
      </c>
    </row>
    <row r="27399" spans="1:5" x14ac:dyDescent="0.25">
      <c r="A27399">
        <v>120461</v>
      </c>
      <c r="B27399" s="2">
        <v>44345.909168284787</v>
      </c>
      <c r="C27399">
        <v>239430</v>
      </c>
      <c r="D27399">
        <v>158978</v>
      </c>
      <c r="E27399" s="24">
        <f>VLOOKUP(C27399,Подписчики!A:C,3,0)</f>
        <v>44340.987340633903</v>
      </c>
    </row>
    <row r="27400" spans="1:5" x14ac:dyDescent="0.25">
      <c r="A27400">
        <v>120464</v>
      </c>
      <c r="B27400" s="2">
        <v>44345.91119093851</v>
      </c>
      <c r="C27400">
        <v>300892</v>
      </c>
      <c r="D27400">
        <v>470762</v>
      </c>
      <c r="E27400" s="24">
        <f>VLOOKUP(C27400,Подписчики!A:C,3,0)</f>
        <v>44316.209946260686</v>
      </c>
    </row>
    <row r="27401" spans="1:5" x14ac:dyDescent="0.25">
      <c r="A27401">
        <v>120467</v>
      </c>
      <c r="B27401" s="2">
        <v>44345.911343729975</v>
      </c>
      <c r="C27401">
        <v>244222</v>
      </c>
      <c r="D27401">
        <v>262099</v>
      </c>
      <c r="E27401" s="24">
        <f>VLOOKUP(C27401,Подписчики!A:C,3,0)</f>
        <v>44289.496025676643</v>
      </c>
    </row>
    <row r="27402" spans="1:5" x14ac:dyDescent="0.25">
      <c r="A27402">
        <v>120472</v>
      </c>
      <c r="B27402" s="2">
        <v>44345.911832026126</v>
      </c>
      <c r="C27402">
        <v>208099</v>
      </c>
      <c r="D27402">
        <v>153893</v>
      </c>
      <c r="E27402" s="24">
        <f>VLOOKUP(C27402,Подписчики!A:C,3,0)</f>
        <v>44285.510596438755</v>
      </c>
    </row>
    <row r="27403" spans="1:5" x14ac:dyDescent="0.25">
      <c r="A27403">
        <v>120477</v>
      </c>
      <c r="B27403" s="2">
        <v>44345.912289803768</v>
      </c>
      <c r="C27403">
        <v>101159</v>
      </c>
      <c r="D27403">
        <v>104581</v>
      </c>
      <c r="E27403" s="24">
        <f>VLOOKUP(C27403,Подписчики!A:C,3,0)</f>
        <v>44317.727892094023</v>
      </c>
    </row>
    <row r="27404" spans="1:5" x14ac:dyDescent="0.25">
      <c r="A27404">
        <v>120481</v>
      </c>
      <c r="B27404" s="2">
        <v>44345.91280906149</v>
      </c>
      <c r="C27404">
        <v>48965</v>
      </c>
      <c r="D27404">
        <v>160701</v>
      </c>
      <c r="E27404" s="24">
        <f>VLOOKUP(C27404,Подписчики!A:C,3,0)</f>
        <v>44339.605303169512</v>
      </c>
    </row>
    <row r="27405" spans="1:5" x14ac:dyDescent="0.25">
      <c r="A27405">
        <v>120486</v>
      </c>
      <c r="B27405" s="2">
        <v>44345.913213592234</v>
      </c>
      <c r="C27405">
        <v>91697</v>
      </c>
      <c r="D27405">
        <v>198326</v>
      </c>
      <c r="E27405" s="24">
        <f>VLOOKUP(C27405,Подписчики!A:C,3,0)</f>
        <v>44288.308513390308</v>
      </c>
    </row>
    <row r="27406" spans="1:5" x14ac:dyDescent="0.25">
      <c r="A27406">
        <v>120491</v>
      </c>
      <c r="B27406" s="2">
        <v>44345.915646839807</v>
      </c>
      <c r="C27406">
        <v>133045</v>
      </c>
      <c r="D27406">
        <v>341692</v>
      </c>
      <c r="E27406" s="24">
        <f>VLOOKUP(C27406,Подписчики!A:C,3,0)</f>
        <v>44345.153240455846</v>
      </c>
    </row>
    <row r="27407" spans="1:5" x14ac:dyDescent="0.25">
      <c r="A27407">
        <v>120494</v>
      </c>
      <c r="B27407" s="2">
        <v>44345.915666666668</v>
      </c>
      <c r="C27407">
        <v>123475</v>
      </c>
      <c r="D27407">
        <v>421199</v>
      </c>
      <c r="E27407" s="24">
        <f>VLOOKUP(C27407,Подписчики!A:C,3,0)</f>
        <v>44320.390733475782</v>
      </c>
    </row>
    <row r="27408" spans="1:5" x14ac:dyDescent="0.25">
      <c r="A27408">
        <v>120498</v>
      </c>
      <c r="B27408" s="2">
        <v>44345.916449838187</v>
      </c>
      <c r="C27408">
        <v>57378</v>
      </c>
      <c r="D27408">
        <v>439981</v>
      </c>
      <c r="E27408" s="24">
        <f>VLOOKUP(C27408,Подписчики!A:C,3,0)</f>
        <v>44306.98521331908</v>
      </c>
    </row>
    <row r="27409" spans="1:5" x14ac:dyDescent="0.25">
      <c r="A27409">
        <v>120502</v>
      </c>
      <c r="B27409" s="2">
        <v>44345.916449838187</v>
      </c>
      <c r="C27409">
        <v>340069</v>
      </c>
      <c r="D27409">
        <v>208814</v>
      </c>
      <c r="E27409" s="24">
        <f>VLOOKUP(C27409,Подписчики!A:C,3,0)</f>
        <v>44320.779695512821</v>
      </c>
    </row>
    <row r="27410" spans="1:5" x14ac:dyDescent="0.25">
      <c r="A27410">
        <v>120506</v>
      </c>
      <c r="B27410" s="2">
        <v>44345.917663430417</v>
      </c>
      <c r="C27410">
        <v>135622</v>
      </c>
      <c r="D27410">
        <v>217497</v>
      </c>
      <c r="E27410" s="24">
        <f>VLOOKUP(C27410,Подписчики!A:C,3,0)</f>
        <v>44331.092792450137</v>
      </c>
    </row>
    <row r="27411" spans="1:5" x14ac:dyDescent="0.25">
      <c r="A27411">
        <v>120507</v>
      </c>
      <c r="B27411" s="2">
        <v>44345.917663430424</v>
      </c>
      <c r="C27411">
        <v>71710</v>
      </c>
      <c r="D27411">
        <v>347393</v>
      </c>
      <c r="E27411" s="24">
        <f>VLOOKUP(C27411,Подписчики!A:C,3,0)</f>
        <v>44321.276366168095</v>
      </c>
    </row>
    <row r="27412" spans="1:5" x14ac:dyDescent="0.25">
      <c r="A27412">
        <v>120512</v>
      </c>
      <c r="B27412" s="2">
        <v>44345.918027283551</v>
      </c>
      <c r="C27412">
        <v>85149</v>
      </c>
      <c r="D27412">
        <v>118549</v>
      </c>
      <c r="E27412" s="24">
        <f>VLOOKUP(C27412,Подписчики!A:C,3,0)</f>
        <v>44344.472452457267</v>
      </c>
    </row>
    <row r="27413" spans="1:5" x14ac:dyDescent="0.25">
      <c r="A27413">
        <v>120515</v>
      </c>
      <c r="B27413" s="2">
        <v>44345.918067961167</v>
      </c>
      <c r="C27413">
        <v>244838</v>
      </c>
      <c r="D27413">
        <v>347008</v>
      </c>
      <c r="E27413" s="24">
        <f>VLOOKUP(C27413,Подписчики!A:C,3,0)</f>
        <v>44309.415087179485</v>
      </c>
    </row>
    <row r="27414" spans="1:5" x14ac:dyDescent="0.25">
      <c r="A27414">
        <v>120517</v>
      </c>
      <c r="B27414" s="2">
        <v>44345.918067961167</v>
      </c>
      <c r="C27414">
        <v>280673</v>
      </c>
      <c r="D27414">
        <v>227775</v>
      </c>
      <c r="E27414" s="24">
        <f>VLOOKUP(C27414,Подписчики!A:C,3,0)</f>
        <v>44309.681271153844</v>
      </c>
    </row>
    <row r="27415" spans="1:5" x14ac:dyDescent="0.25">
      <c r="A27415">
        <v>120522</v>
      </c>
      <c r="B27415" s="2">
        <v>44345.920090614884</v>
      </c>
      <c r="C27415">
        <v>263750</v>
      </c>
      <c r="D27415">
        <v>258251</v>
      </c>
      <c r="E27415" s="24">
        <f>VLOOKUP(C27415,Подписчики!A:C,3,0)</f>
        <v>44308.433403454415</v>
      </c>
    </row>
    <row r="27416" spans="1:5" x14ac:dyDescent="0.25">
      <c r="A27416">
        <v>120525</v>
      </c>
      <c r="B27416" s="2">
        <v>44345.920090614884</v>
      </c>
      <c r="C27416">
        <v>329596</v>
      </c>
      <c r="D27416">
        <v>411922</v>
      </c>
      <c r="E27416" s="24">
        <f>VLOOKUP(C27416,Подписчики!A:C,3,0)</f>
        <v>44329.953445762105</v>
      </c>
    </row>
    <row r="27417" spans="1:5" x14ac:dyDescent="0.25">
      <c r="A27417">
        <v>120529</v>
      </c>
      <c r="B27417" s="2">
        <v>44345.924333333336</v>
      </c>
      <c r="C27417">
        <v>264193</v>
      </c>
      <c r="D27417">
        <v>158978</v>
      </c>
      <c r="E27417" s="24">
        <f>VLOOKUP(C27417,Подписчики!A:C,3,0)</f>
        <v>44310.232093696584</v>
      </c>
    </row>
    <row r="27418" spans="1:5" x14ac:dyDescent="0.25">
      <c r="A27418">
        <v>120532</v>
      </c>
      <c r="B27418" s="2">
        <v>44345.924540453074</v>
      </c>
      <c r="C27418">
        <v>57857</v>
      </c>
      <c r="D27418">
        <v>11448</v>
      </c>
      <c r="E27418" s="24">
        <f>VLOOKUP(C27418,Подписчики!A:C,3,0)</f>
        <v>44344.24955242165</v>
      </c>
    </row>
    <row r="27419" spans="1:5" x14ac:dyDescent="0.25">
      <c r="A27419">
        <v>120533</v>
      </c>
      <c r="B27419" s="2">
        <v>44345.924802392648</v>
      </c>
      <c r="C27419">
        <v>327758</v>
      </c>
      <c r="D27419">
        <v>60239</v>
      </c>
      <c r="E27419" s="24">
        <f>VLOOKUP(C27419,Подписчики!A:C,3,0)</f>
        <v>44343.982051780622</v>
      </c>
    </row>
    <row r="27420" spans="1:5" x14ac:dyDescent="0.25">
      <c r="A27420">
        <v>120535</v>
      </c>
      <c r="B27420" s="2">
        <v>44345.925565355385</v>
      </c>
      <c r="C27420">
        <v>2628</v>
      </c>
      <c r="D27420">
        <v>250679</v>
      </c>
      <c r="E27420" s="24">
        <f>VLOOKUP(C27420,Подписчики!A:C,3,0)</f>
        <v>44315.439147827637</v>
      </c>
    </row>
    <row r="27421" spans="1:5" x14ac:dyDescent="0.25">
      <c r="A27421">
        <v>120540</v>
      </c>
      <c r="B27421" s="2">
        <v>44345.926389355147</v>
      </c>
      <c r="C27421">
        <v>229219</v>
      </c>
      <c r="D27421">
        <v>411922</v>
      </c>
      <c r="E27421" s="24">
        <f>VLOOKUP(C27421,Подписчики!A:C,3,0)</f>
        <v>44345.387850427353</v>
      </c>
    </row>
    <row r="27422" spans="1:5" x14ac:dyDescent="0.25">
      <c r="A27422">
        <v>120541</v>
      </c>
      <c r="B27422" s="2">
        <v>44345.929394822007</v>
      </c>
      <c r="C27422">
        <v>263776</v>
      </c>
      <c r="D27422">
        <v>394819</v>
      </c>
      <c r="E27422" s="24">
        <f>VLOOKUP(C27422,Подписчики!A:C,3,0)</f>
        <v>44343.68852977208</v>
      </c>
    </row>
    <row r="27423" spans="1:5" x14ac:dyDescent="0.25">
      <c r="A27423">
        <v>120546</v>
      </c>
      <c r="B27423" s="2">
        <v>44345.930203883494</v>
      </c>
      <c r="C27423">
        <v>272569</v>
      </c>
      <c r="D27423">
        <v>258251</v>
      </c>
      <c r="E27423" s="24">
        <f>VLOOKUP(C27423,Подписчики!A:C,3,0)</f>
        <v>44342.204661752141</v>
      </c>
    </row>
    <row r="27424" spans="1:5" x14ac:dyDescent="0.25">
      <c r="A27424">
        <v>120551</v>
      </c>
      <c r="B27424" s="2">
        <v>44345.931363872187</v>
      </c>
      <c r="C27424">
        <v>305135</v>
      </c>
      <c r="D27424">
        <v>105352</v>
      </c>
      <c r="E27424" s="24">
        <f>VLOOKUP(C27424,Подписчики!A:C,3,0)</f>
        <v>44305.103886930199</v>
      </c>
    </row>
    <row r="27425" spans="1:5" x14ac:dyDescent="0.25">
      <c r="A27425">
        <v>120556</v>
      </c>
      <c r="B27425" s="2">
        <v>44345.931394390696</v>
      </c>
      <c r="C27425">
        <v>302259</v>
      </c>
      <c r="D27425">
        <v>231026</v>
      </c>
      <c r="E27425" s="24">
        <f>VLOOKUP(C27425,Подписчики!A:C,3,0)</f>
        <v>44289.50253361823</v>
      </c>
    </row>
    <row r="27426" spans="1:5" x14ac:dyDescent="0.25">
      <c r="A27426">
        <v>120558</v>
      </c>
      <c r="B27426" s="2">
        <v>44345.931822006474</v>
      </c>
      <c r="C27426">
        <v>250783</v>
      </c>
      <c r="D27426">
        <v>128898</v>
      </c>
      <c r="E27426" s="24">
        <f>VLOOKUP(C27426,Подписчики!A:C,3,0)</f>
        <v>44313.860116203701</v>
      </c>
    </row>
    <row r="27427" spans="1:5" x14ac:dyDescent="0.25">
      <c r="A27427">
        <v>120562</v>
      </c>
      <c r="B27427" s="2">
        <v>44345.931974242376</v>
      </c>
      <c r="C27427">
        <v>199457</v>
      </c>
      <c r="D27427">
        <v>394819</v>
      </c>
      <c r="E27427" s="24">
        <f>VLOOKUP(C27427,Подписчики!A:C,3,0)</f>
        <v>44329.053231588317</v>
      </c>
    </row>
    <row r="27428" spans="1:5" x14ac:dyDescent="0.25">
      <c r="A27428">
        <v>120563</v>
      </c>
      <c r="B27428" s="2">
        <v>44345.932226537218</v>
      </c>
      <c r="C27428">
        <v>226470</v>
      </c>
      <c r="D27428">
        <v>230507</v>
      </c>
      <c r="E27428" s="24">
        <f>VLOOKUP(C27428,Подписчики!A:C,3,0)</f>
        <v>44299.097131196584</v>
      </c>
    </row>
    <row r="27429" spans="1:5" x14ac:dyDescent="0.25">
      <c r="A27429">
        <v>120565</v>
      </c>
      <c r="B27429" s="2">
        <v>44345.934873500781</v>
      </c>
      <c r="C27429">
        <v>282086</v>
      </c>
      <c r="D27429">
        <v>411922</v>
      </c>
      <c r="E27429" s="24">
        <f>VLOOKUP(C27429,Подписчики!A:C,3,0)</f>
        <v>44345.188664992878</v>
      </c>
    </row>
    <row r="27430" spans="1:5" x14ac:dyDescent="0.25">
      <c r="A27430">
        <v>120568</v>
      </c>
      <c r="B27430" s="2">
        <v>44345.935056611837</v>
      </c>
      <c r="C27430">
        <v>254098</v>
      </c>
      <c r="D27430">
        <v>200862</v>
      </c>
      <c r="E27430" s="24">
        <f>VLOOKUP(C27430,Подписчики!A:C,3,0)</f>
        <v>44314.403126994301</v>
      </c>
    </row>
    <row r="27431" spans="1:5" x14ac:dyDescent="0.25">
      <c r="A27431">
        <v>120569</v>
      </c>
      <c r="B27431" s="2">
        <v>44345.935239722894</v>
      </c>
      <c r="C27431">
        <v>87419</v>
      </c>
      <c r="D27431">
        <v>58996</v>
      </c>
      <c r="E27431" s="24">
        <f>VLOOKUP(C27431,Подписчики!A:C,3,0)</f>
        <v>44343.79251997864</v>
      </c>
    </row>
    <row r="27432" spans="1:5" x14ac:dyDescent="0.25">
      <c r="A27432">
        <v>120570</v>
      </c>
      <c r="B27432" s="2">
        <v>44345.935361796932</v>
      </c>
      <c r="C27432">
        <v>283533</v>
      </c>
      <c r="D27432">
        <v>217307</v>
      </c>
      <c r="E27432" s="24">
        <f>VLOOKUP(C27432,Подписчики!A:C,3,0)</f>
        <v>44344.679114280625</v>
      </c>
    </row>
    <row r="27433" spans="1:5" x14ac:dyDescent="0.25">
      <c r="A27433">
        <v>120571</v>
      </c>
      <c r="B27433" s="2">
        <v>44345.935514389479</v>
      </c>
      <c r="C27433">
        <v>211481</v>
      </c>
      <c r="D27433">
        <v>351192</v>
      </c>
      <c r="E27433" s="24">
        <f>VLOOKUP(C27433,Подписчики!A:C,3,0)</f>
        <v>44343.387509472937</v>
      </c>
    </row>
    <row r="27434" spans="1:5" x14ac:dyDescent="0.25">
      <c r="A27434">
        <v>120576</v>
      </c>
      <c r="B27434" s="2">
        <v>44345.939085055084</v>
      </c>
      <c r="C27434">
        <v>6305</v>
      </c>
      <c r="D27434">
        <v>180017</v>
      </c>
      <c r="E27434" s="24">
        <f>VLOOKUP(C27434,Подписчики!A:C,3,0)</f>
        <v>44312.009978098286</v>
      </c>
    </row>
    <row r="27435" spans="1:5" x14ac:dyDescent="0.25">
      <c r="A27435">
        <v>120579</v>
      </c>
      <c r="B27435" s="2">
        <v>44345.941530744341</v>
      </c>
      <c r="C27435">
        <v>52939</v>
      </c>
      <c r="D27435">
        <v>311565</v>
      </c>
      <c r="E27435" s="24">
        <f>VLOOKUP(C27435,Подписчики!A:C,3,0)</f>
        <v>44344.968350854702</v>
      </c>
    </row>
    <row r="27436" spans="1:5" x14ac:dyDescent="0.25">
      <c r="A27436">
        <v>120581</v>
      </c>
      <c r="B27436" s="2">
        <v>44345.943957928808</v>
      </c>
      <c r="C27436">
        <v>324465</v>
      </c>
      <c r="D27436">
        <v>139440</v>
      </c>
      <c r="E27436" s="24">
        <f>VLOOKUP(C27436,Подписчики!A:C,3,0)</f>
        <v>44344.739512179491</v>
      </c>
    </row>
    <row r="27437" spans="1:5" x14ac:dyDescent="0.25">
      <c r="A27437">
        <v>120586</v>
      </c>
      <c r="B27437" s="2">
        <v>44345.944608905302</v>
      </c>
      <c r="C27437">
        <v>212748</v>
      </c>
      <c r="D27437">
        <v>21791</v>
      </c>
      <c r="E27437" s="24">
        <f>VLOOKUP(C27437,Подписчики!A:C,3,0)</f>
        <v>44312.158227706554</v>
      </c>
    </row>
    <row r="27438" spans="1:5" x14ac:dyDescent="0.25">
      <c r="A27438">
        <v>120591</v>
      </c>
      <c r="B27438" s="2">
        <v>44345.946256904812</v>
      </c>
      <c r="C27438">
        <v>128396</v>
      </c>
      <c r="D27438">
        <v>131018</v>
      </c>
      <c r="E27438" s="24">
        <f>VLOOKUP(C27438,Подписчики!A:C,3,0)</f>
        <v>44305.627195762107</v>
      </c>
    </row>
    <row r="27439" spans="1:5" x14ac:dyDescent="0.25">
      <c r="A27439">
        <v>120596</v>
      </c>
      <c r="B27439" s="2">
        <v>44345.946501052887</v>
      </c>
      <c r="C27439">
        <v>94344</v>
      </c>
      <c r="D27439">
        <v>359047</v>
      </c>
      <c r="E27439" s="24">
        <f>VLOOKUP(C27439,Подписчики!A:C,3,0)</f>
        <v>44313.158459686609</v>
      </c>
    </row>
    <row r="27440" spans="1:5" x14ac:dyDescent="0.25">
      <c r="A27440">
        <v>120598</v>
      </c>
      <c r="B27440" s="2">
        <v>44345.946531571397</v>
      </c>
      <c r="C27440">
        <v>322847</v>
      </c>
      <c r="D27440">
        <v>118549</v>
      </c>
      <c r="E27440" s="24">
        <f>VLOOKUP(C27440,Подписчики!A:C,3,0)</f>
        <v>44344.053673931623</v>
      </c>
    </row>
    <row r="27441" spans="1:5" x14ac:dyDescent="0.25">
      <c r="A27441">
        <v>120601</v>
      </c>
      <c r="B27441" s="2">
        <v>44345.950163274028</v>
      </c>
      <c r="C27441">
        <v>250641</v>
      </c>
      <c r="D27441">
        <v>278351</v>
      </c>
      <c r="E27441" s="24">
        <f>VLOOKUP(C27441,Подписчики!A:C,3,0)</f>
        <v>44310.53195715812</v>
      </c>
    </row>
    <row r="27442" spans="1:5" x14ac:dyDescent="0.25">
      <c r="A27442">
        <v>120606</v>
      </c>
      <c r="B27442" s="2">
        <v>44345.950430420715</v>
      </c>
      <c r="C27442">
        <v>183354</v>
      </c>
      <c r="D27442">
        <v>191893</v>
      </c>
      <c r="E27442" s="24">
        <f>VLOOKUP(C27442,Подписчики!A:C,3,0)</f>
        <v>44342.684189494306</v>
      </c>
    </row>
    <row r="27443" spans="1:5" x14ac:dyDescent="0.25">
      <c r="A27443">
        <v>120608</v>
      </c>
      <c r="B27443" s="2">
        <v>44345.953520310068</v>
      </c>
      <c r="C27443">
        <v>322899</v>
      </c>
      <c r="D27443">
        <v>230507</v>
      </c>
      <c r="E27443" s="24">
        <f>VLOOKUP(C27443,Подписчики!A:C,3,0)</f>
        <v>44343.536895121091</v>
      </c>
    </row>
    <row r="27444" spans="1:5" x14ac:dyDescent="0.25">
      <c r="A27444">
        <v>120610</v>
      </c>
      <c r="B27444" s="2">
        <v>44345.953666666668</v>
      </c>
      <c r="C27444">
        <v>46889</v>
      </c>
      <c r="D27444">
        <v>400794</v>
      </c>
      <c r="E27444" s="24">
        <f>VLOOKUP(C27444,Подписчики!A:C,3,0)</f>
        <v>44303.154927421652</v>
      </c>
    </row>
    <row r="27445" spans="1:5" x14ac:dyDescent="0.25">
      <c r="A27445">
        <v>120613</v>
      </c>
      <c r="B27445" s="2">
        <v>44345.95507675405</v>
      </c>
      <c r="C27445">
        <v>274058</v>
      </c>
      <c r="D27445">
        <v>83380</v>
      </c>
      <c r="E27445" s="24">
        <f>VLOOKUP(C27445,Подписчики!A:C,3,0)</f>
        <v>44315.288559223642</v>
      </c>
    </row>
    <row r="27446" spans="1:5" x14ac:dyDescent="0.25">
      <c r="A27446">
        <v>120618</v>
      </c>
      <c r="B27446" s="2">
        <v>44345.955284789648</v>
      </c>
      <c r="C27446">
        <v>284090</v>
      </c>
      <c r="D27446">
        <v>250679</v>
      </c>
      <c r="E27446" s="24">
        <f>VLOOKUP(C27446,Подписчики!A:C,3,0)</f>
        <v>44345.489150890309</v>
      </c>
    </row>
    <row r="27447" spans="1:5" x14ac:dyDescent="0.25">
      <c r="A27447">
        <v>120622</v>
      </c>
      <c r="B27447" s="2">
        <v>44345.957307443365</v>
      </c>
      <c r="C27447">
        <v>180786</v>
      </c>
      <c r="D27447">
        <v>313721</v>
      </c>
      <c r="E27447" s="24">
        <f>VLOOKUP(C27447,Подписчики!A:C,3,0)</f>
        <v>44322.528933084053</v>
      </c>
    </row>
    <row r="27448" spans="1:5" x14ac:dyDescent="0.25">
      <c r="A27448">
        <v>120626</v>
      </c>
      <c r="B27448" s="2">
        <v>44345.958861049228</v>
      </c>
      <c r="C27448">
        <v>68142</v>
      </c>
      <c r="D27448">
        <v>92843</v>
      </c>
      <c r="E27448" s="24">
        <f>VLOOKUP(C27448,Подписчики!A:C,3,0)</f>
        <v>44312.815205947292</v>
      </c>
    </row>
    <row r="27449" spans="1:5" x14ac:dyDescent="0.25">
      <c r="A27449">
        <v>120629</v>
      </c>
      <c r="B27449" s="2">
        <v>44345.960333333336</v>
      </c>
      <c r="C27449">
        <v>232147</v>
      </c>
      <c r="D27449">
        <v>311670</v>
      </c>
      <c r="E27449" s="24">
        <f>VLOOKUP(C27449,Подписчики!A:C,3,0)</f>
        <v>44345.692866417383</v>
      </c>
    </row>
    <row r="27450" spans="1:5" x14ac:dyDescent="0.25">
      <c r="A27450">
        <v>120630</v>
      </c>
      <c r="B27450" s="2">
        <v>44345.960844752342</v>
      </c>
      <c r="C27450">
        <v>131570</v>
      </c>
      <c r="D27450">
        <v>158978</v>
      </c>
      <c r="E27450" s="24">
        <f>VLOOKUP(C27450,Подписчики!A:C,3,0)</f>
        <v>44345.228637215099</v>
      </c>
    </row>
    <row r="27451" spans="1:5" x14ac:dyDescent="0.25">
      <c r="A27451">
        <v>120633</v>
      </c>
      <c r="B27451" s="2">
        <v>44345.962706381419</v>
      </c>
      <c r="C27451">
        <v>215455</v>
      </c>
      <c r="D27451">
        <v>470762</v>
      </c>
      <c r="E27451" s="24">
        <f>VLOOKUP(C27451,Подписчики!A:C,3,0)</f>
        <v>44337.513821438748</v>
      </c>
    </row>
    <row r="27452" spans="1:5" x14ac:dyDescent="0.25">
      <c r="A27452">
        <v>120637</v>
      </c>
      <c r="B27452" s="2">
        <v>44345.963621936702</v>
      </c>
      <c r="C27452">
        <v>319207</v>
      </c>
      <c r="D27452">
        <v>411922</v>
      </c>
      <c r="E27452" s="24">
        <f>VLOOKUP(C27452,Подписчики!A:C,3,0)</f>
        <v>44342.126178454419</v>
      </c>
    </row>
    <row r="27453" spans="1:5" x14ac:dyDescent="0.25">
      <c r="A27453">
        <v>120639</v>
      </c>
      <c r="B27453" s="2">
        <v>44345.966154972994</v>
      </c>
      <c r="C27453">
        <v>119670</v>
      </c>
      <c r="D27453">
        <v>335129</v>
      </c>
      <c r="E27453" s="24">
        <f>VLOOKUP(C27453,Подписчики!A:C,3,0)</f>
        <v>44302.691910327638</v>
      </c>
    </row>
    <row r="27454" spans="1:5" x14ac:dyDescent="0.25">
      <c r="A27454">
        <v>120642</v>
      </c>
      <c r="B27454" s="2">
        <v>44345.966673787654</v>
      </c>
      <c r="C27454">
        <v>172788</v>
      </c>
      <c r="D27454">
        <v>133619</v>
      </c>
      <c r="E27454" s="24">
        <f>VLOOKUP(C27454,Подписчики!A:C,3,0)</f>
        <v>44323.182908048439</v>
      </c>
    </row>
    <row r="27455" spans="1:5" x14ac:dyDescent="0.25">
      <c r="A27455">
        <v>120647</v>
      </c>
      <c r="B27455" s="2">
        <v>44345.968229773462</v>
      </c>
      <c r="C27455">
        <v>45058</v>
      </c>
      <c r="D27455">
        <v>250679</v>
      </c>
      <c r="E27455" s="24">
        <f>VLOOKUP(C27455,Подписчики!A:C,3,0)</f>
        <v>44344.731383012826</v>
      </c>
    </row>
    <row r="27456" spans="1:5" x14ac:dyDescent="0.25">
      <c r="A27456">
        <v>120651</v>
      </c>
      <c r="B27456" s="2">
        <v>44345.969603564561</v>
      </c>
      <c r="C27456">
        <v>139477</v>
      </c>
      <c r="D27456">
        <v>404226</v>
      </c>
      <c r="E27456" s="24">
        <f>VLOOKUP(C27456,Подписчики!A:C,3,0)</f>
        <v>44344.190716346158</v>
      </c>
    </row>
    <row r="27457" spans="1:5" x14ac:dyDescent="0.25">
      <c r="A27457">
        <v>120655</v>
      </c>
      <c r="B27457" s="2">
        <v>44345.970091860712</v>
      </c>
      <c r="C27457">
        <v>332835</v>
      </c>
      <c r="D27457">
        <v>135719</v>
      </c>
      <c r="E27457" s="24">
        <f>VLOOKUP(C27457,Подписчики!A:C,3,0)</f>
        <v>44345.185784900292</v>
      </c>
    </row>
    <row r="27458" spans="1:5" x14ac:dyDescent="0.25">
      <c r="A27458">
        <v>120658</v>
      </c>
      <c r="B27458" s="2">
        <v>44345.971007415996</v>
      </c>
      <c r="C27458">
        <v>31624</v>
      </c>
      <c r="D27458">
        <v>465525</v>
      </c>
      <c r="E27458" s="24">
        <f>VLOOKUP(C27458,Подписчики!A:C,3,0)</f>
        <v>44295.771144301987</v>
      </c>
    </row>
    <row r="27459" spans="1:5" x14ac:dyDescent="0.25">
      <c r="A27459">
        <v>120663</v>
      </c>
      <c r="B27459" s="2">
        <v>44345.971953489789</v>
      </c>
      <c r="C27459">
        <v>75778</v>
      </c>
      <c r="D27459">
        <v>230507</v>
      </c>
      <c r="E27459" s="24">
        <f>VLOOKUP(C27459,Подписчики!A:C,3,0)</f>
        <v>44308.74075224359</v>
      </c>
    </row>
    <row r="27460" spans="1:5" x14ac:dyDescent="0.25">
      <c r="A27460">
        <v>120664</v>
      </c>
      <c r="B27460" s="2">
        <v>44345.971984008298</v>
      </c>
      <c r="C27460">
        <v>56194</v>
      </c>
      <c r="D27460">
        <v>446026</v>
      </c>
      <c r="E27460" s="24">
        <f>VLOOKUP(C27460,Подписчики!A:C,3,0)</f>
        <v>44343.643386858967</v>
      </c>
    </row>
    <row r="27461" spans="1:5" x14ac:dyDescent="0.25">
      <c r="A27461">
        <v>120667</v>
      </c>
      <c r="B27461" s="2">
        <v>44345.972594378487</v>
      </c>
      <c r="C27461">
        <v>144308</v>
      </c>
      <c r="D27461">
        <v>43842</v>
      </c>
      <c r="E27461" s="24">
        <f>VLOOKUP(C27461,Подписчики!A:C,3,0)</f>
        <v>44345.077195548438</v>
      </c>
    </row>
    <row r="27462" spans="1:5" x14ac:dyDescent="0.25">
      <c r="A27462">
        <v>120669</v>
      </c>
      <c r="B27462" s="2">
        <v>44345.972679611652</v>
      </c>
      <c r="C27462">
        <v>108336</v>
      </c>
      <c r="D27462">
        <v>411922</v>
      </c>
      <c r="E27462" s="24">
        <f>VLOOKUP(C27462,Подписчики!A:C,3,0)</f>
        <v>44345.275777492883</v>
      </c>
    </row>
    <row r="27463" spans="1:5" x14ac:dyDescent="0.25">
      <c r="A27463">
        <v>120674</v>
      </c>
      <c r="B27463" s="2">
        <v>44345.975371562854</v>
      </c>
      <c r="C27463">
        <v>38994</v>
      </c>
      <c r="D27463">
        <v>31749</v>
      </c>
      <c r="E27463" s="24">
        <f>VLOOKUP(C27463,Подписчики!A:C,3,0)</f>
        <v>44344.976193447292</v>
      </c>
    </row>
    <row r="27464" spans="1:5" x14ac:dyDescent="0.25">
      <c r="A27464">
        <v>120675</v>
      </c>
      <c r="B27464" s="2">
        <v>44345.975915857605</v>
      </c>
      <c r="C27464">
        <v>127887</v>
      </c>
      <c r="D27464">
        <v>339039</v>
      </c>
      <c r="E27464" s="24">
        <f>VLOOKUP(C27464,Подписчики!A:C,3,0)</f>
        <v>44345.933214351855</v>
      </c>
    </row>
    <row r="27465" spans="1:5" x14ac:dyDescent="0.25">
      <c r="A27465">
        <v>120678</v>
      </c>
      <c r="B27465" s="2">
        <v>44345.976470229194</v>
      </c>
      <c r="C27465">
        <v>156508</v>
      </c>
      <c r="D27465">
        <v>304722</v>
      </c>
      <c r="E27465" s="24">
        <f>VLOOKUP(C27465,Подписчики!A:C,3,0)</f>
        <v>44315.113666168087</v>
      </c>
    </row>
    <row r="27466" spans="1:5" x14ac:dyDescent="0.25">
      <c r="A27466">
        <v>120681</v>
      </c>
      <c r="B27466" s="2">
        <v>44345.978850672931</v>
      </c>
      <c r="C27466">
        <v>50640</v>
      </c>
      <c r="D27466">
        <v>4316</v>
      </c>
      <c r="E27466" s="24">
        <f>VLOOKUP(C27466,Подписчики!A:C,3,0)</f>
        <v>44343.59076185897</v>
      </c>
    </row>
    <row r="27467" spans="1:5" x14ac:dyDescent="0.25">
      <c r="A27467">
        <v>120684</v>
      </c>
      <c r="B27467" s="2">
        <v>44345.979979857781</v>
      </c>
      <c r="C27467">
        <v>281672</v>
      </c>
      <c r="D27467">
        <v>50825</v>
      </c>
      <c r="E27467" s="24">
        <f>VLOOKUP(C27467,Подписчики!A:C,3,0)</f>
        <v>44287.690393019941</v>
      </c>
    </row>
    <row r="27468" spans="1:5" x14ac:dyDescent="0.25">
      <c r="A27468">
        <v>120685</v>
      </c>
      <c r="B27468" s="2">
        <v>44345.981841486864</v>
      </c>
      <c r="C27468">
        <v>123856</v>
      </c>
      <c r="D27468">
        <v>128523</v>
      </c>
      <c r="E27468" s="24">
        <f>VLOOKUP(C27468,Подписчики!A:C,3,0)</f>
        <v>44345.492201816232</v>
      </c>
    </row>
    <row r="27469" spans="1:5" x14ac:dyDescent="0.25">
      <c r="A27469">
        <v>120687</v>
      </c>
      <c r="B27469" s="2">
        <v>44345.982792880255</v>
      </c>
      <c r="C27469">
        <v>304584</v>
      </c>
      <c r="D27469">
        <v>95024</v>
      </c>
      <c r="E27469" s="24">
        <f>VLOOKUP(C27469,Подписчики!A:C,3,0)</f>
        <v>44295.064875391734</v>
      </c>
    </row>
    <row r="27470" spans="1:5" x14ac:dyDescent="0.25">
      <c r="A27470">
        <v>120690</v>
      </c>
      <c r="B27470" s="2">
        <v>44345.982970671714</v>
      </c>
      <c r="C27470">
        <v>181511</v>
      </c>
      <c r="D27470">
        <v>440945</v>
      </c>
      <c r="E27470" s="24">
        <f>VLOOKUP(C27470,Подписчики!A:C,3,0)</f>
        <v>44309.419384152417</v>
      </c>
    </row>
    <row r="27471" spans="1:5" x14ac:dyDescent="0.25">
      <c r="A27471">
        <v>120693</v>
      </c>
      <c r="B27471" s="2">
        <v>44345.985442670979</v>
      </c>
      <c r="C27471">
        <v>263789</v>
      </c>
      <c r="D27471">
        <v>154228</v>
      </c>
      <c r="E27471" s="24">
        <f>VLOOKUP(C27471,Подписчики!A:C,3,0)</f>
        <v>44341.823748326213</v>
      </c>
    </row>
    <row r="27472" spans="1:5" x14ac:dyDescent="0.25">
      <c r="A27472">
        <v>120694</v>
      </c>
      <c r="B27472" s="2">
        <v>44345.985624595472</v>
      </c>
      <c r="C27472">
        <v>174397</v>
      </c>
      <c r="D27472">
        <v>232500</v>
      </c>
      <c r="E27472" s="24">
        <f>VLOOKUP(C27472,Подписчики!A:C,3,0)</f>
        <v>44296.33843116097</v>
      </c>
    </row>
    <row r="27473" spans="1:5" x14ac:dyDescent="0.25">
      <c r="A27473">
        <v>120699</v>
      </c>
      <c r="B27473" s="2">
        <v>44345.986358226262</v>
      </c>
      <c r="C27473">
        <v>60628</v>
      </c>
      <c r="D27473">
        <v>398070</v>
      </c>
      <c r="E27473" s="24">
        <f>VLOOKUP(C27473,Подписчики!A:C,3,0)</f>
        <v>44345.444515705123</v>
      </c>
    </row>
    <row r="27474" spans="1:5" x14ac:dyDescent="0.25">
      <c r="A27474">
        <v>120700</v>
      </c>
      <c r="B27474" s="2">
        <v>44345.987395855584</v>
      </c>
      <c r="C27474">
        <v>277500</v>
      </c>
      <c r="D27474">
        <v>120557</v>
      </c>
      <c r="E27474" s="24">
        <f>VLOOKUP(C27474,Подписчики!A:C,3,0)</f>
        <v>44332.287958974361</v>
      </c>
    </row>
    <row r="27475" spans="1:5" x14ac:dyDescent="0.25">
      <c r="A27475">
        <v>120701</v>
      </c>
      <c r="B27475" s="2">
        <v>44345.989135410629</v>
      </c>
      <c r="C27475">
        <v>80162</v>
      </c>
      <c r="D27475">
        <v>331703</v>
      </c>
      <c r="E27475" s="24">
        <f>VLOOKUP(C27475,Подписчики!A:C,3,0)</f>
        <v>44344.29035484331</v>
      </c>
    </row>
    <row r="27476" spans="1:5" x14ac:dyDescent="0.25">
      <c r="A27476">
        <v>120704</v>
      </c>
      <c r="B27476" s="2">
        <v>44345.989265372169</v>
      </c>
      <c r="C27476">
        <v>79993</v>
      </c>
      <c r="D27476">
        <v>250679</v>
      </c>
      <c r="E27476" s="24">
        <f>VLOOKUP(C27476,Подписчики!A:C,3,0)</f>
        <v>44340.39575872507</v>
      </c>
    </row>
    <row r="27477" spans="1:5" x14ac:dyDescent="0.25">
      <c r="A27477">
        <v>120708</v>
      </c>
      <c r="B27477" s="2">
        <v>44345.989593188271</v>
      </c>
      <c r="C27477">
        <v>247659</v>
      </c>
      <c r="D27477">
        <v>411922</v>
      </c>
      <c r="E27477" s="24">
        <f>VLOOKUP(C27477,Подписчики!A:C,3,0)</f>
        <v>44345.02751798433</v>
      </c>
    </row>
    <row r="27478" spans="1:5" x14ac:dyDescent="0.25">
      <c r="A27478">
        <v>120710</v>
      </c>
      <c r="B27478" s="2">
        <v>44345.991000000002</v>
      </c>
      <c r="C27478">
        <v>209511</v>
      </c>
      <c r="D27478">
        <v>404226</v>
      </c>
      <c r="E27478" s="24">
        <f>VLOOKUP(C27478,Подписчики!A:C,3,0)</f>
        <v>44345.291787678063</v>
      </c>
    </row>
    <row r="27479" spans="1:5" x14ac:dyDescent="0.25">
      <c r="A27479">
        <v>120713</v>
      </c>
      <c r="B27479" s="2">
        <v>44345.991454817347</v>
      </c>
      <c r="C27479">
        <v>109682</v>
      </c>
      <c r="D27479">
        <v>401900</v>
      </c>
      <c r="E27479" s="24">
        <f>VLOOKUP(C27479,Подписчики!A:C,3,0)</f>
        <v>44345.285250641027</v>
      </c>
    </row>
    <row r="27480" spans="1:5" x14ac:dyDescent="0.25">
      <c r="A27480">
        <v>120714</v>
      </c>
      <c r="B27480" s="2">
        <v>44345.992097087379</v>
      </c>
      <c r="C27480">
        <v>88733</v>
      </c>
      <c r="D27480">
        <v>154256</v>
      </c>
      <c r="E27480" s="24">
        <f>VLOOKUP(C27480,Подписчики!A:C,3,0)</f>
        <v>44298.76083554131</v>
      </c>
    </row>
    <row r="27481" spans="1:5" x14ac:dyDescent="0.25">
      <c r="A27481">
        <v>120715</v>
      </c>
      <c r="B27481" s="2">
        <v>44345.995452742085</v>
      </c>
      <c r="C27481">
        <v>271958</v>
      </c>
      <c r="D27481">
        <v>411922</v>
      </c>
      <c r="E27481" s="24">
        <f>VLOOKUP(C27481,Подписчики!A:C,3,0)</f>
        <v>44308.17042774216</v>
      </c>
    </row>
    <row r="27482" spans="1:5" x14ac:dyDescent="0.25">
      <c r="A27482">
        <v>120717</v>
      </c>
      <c r="B27482" s="2">
        <v>44345.996368297376</v>
      </c>
      <c r="C27482">
        <v>83890</v>
      </c>
      <c r="D27482">
        <v>88863</v>
      </c>
      <c r="E27482" s="24">
        <f>VLOOKUP(C27482,Подписчики!A:C,3,0)</f>
        <v>44311.482551602567</v>
      </c>
    </row>
    <row r="27483" spans="1:5" x14ac:dyDescent="0.25">
      <c r="A27483">
        <v>120720</v>
      </c>
      <c r="B27483" s="2">
        <v>44345.998748741113</v>
      </c>
      <c r="C27483">
        <v>89705</v>
      </c>
      <c r="D27483">
        <v>230507</v>
      </c>
      <c r="E27483" s="24">
        <f>VLOOKUP(C27483,Подписчики!A:C,3,0)</f>
        <v>44298.389551994303</v>
      </c>
    </row>
    <row r="27484" spans="1:5" x14ac:dyDescent="0.25">
      <c r="A27484">
        <v>120722</v>
      </c>
      <c r="B27484" s="2">
        <v>44345.99945066683</v>
      </c>
      <c r="C27484">
        <v>283970</v>
      </c>
      <c r="D27484">
        <v>318588</v>
      </c>
      <c r="E27484" s="24">
        <f>VLOOKUP(C27484,Подписчики!A:C,3,0)</f>
        <v>44307.281889494305</v>
      </c>
    </row>
    <row r="27485" spans="1:5" x14ac:dyDescent="0.25">
      <c r="A27485">
        <v>120723</v>
      </c>
      <c r="B27485" s="2">
        <v>44346.00057985168</v>
      </c>
      <c r="C27485">
        <v>326570</v>
      </c>
      <c r="D27485">
        <v>244574</v>
      </c>
      <c r="E27485" s="24">
        <f>VLOOKUP(C27485,Подписчики!A:C,3,0)</f>
        <v>44342.75051310542</v>
      </c>
    </row>
    <row r="27486" spans="1:5" x14ac:dyDescent="0.25">
      <c r="A27486">
        <v>120726</v>
      </c>
      <c r="B27486" s="2">
        <v>44346.000592233009</v>
      </c>
      <c r="C27486">
        <v>213872</v>
      </c>
      <c r="D27486">
        <v>88863</v>
      </c>
      <c r="E27486" s="24">
        <f>VLOOKUP(C27486,Подписчики!A:C,3,0)</f>
        <v>44324.757820762112</v>
      </c>
    </row>
    <row r="27487" spans="1:5" x14ac:dyDescent="0.25">
      <c r="A27487">
        <v>120727</v>
      </c>
      <c r="B27487" s="2">
        <v>44346.00221035599</v>
      </c>
      <c r="C27487">
        <v>238113</v>
      </c>
      <c r="D27487">
        <v>459455</v>
      </c>
      <c r="E27487" s="24">
        <f>VLOOKUP(C27487,Подписчики!A:C,3,0)</f>
        <v>44340.344024893166</v>
      </c>
    </row>
    <row r="27488" spans="1:5" x14ac:dyDescent="0.25">
      <c r="A27488">
        <v>120732</v>
      </c>
      <c r="B27488" s="2">
        <v>44346.003423948219</v>
      </c>
      <c r="C27488">
        <v>326974</v>
      </c>
      <c r="D27488">
        <v>453133</v>
      </c>
      <c r="E27488" s="24">
        <f>VLOOKUP(C27488,Подписчики!A:C,3,0)</f>
        <v>44293.383855448716</v>
      </c>
    </row>
    <row r="27489" spans="1:5" x14ac:dyDescent="0.25">
      <c r="A27489">
        <v>120737</v>
      </c>
      <c r="B27489" s="2">
        <v>44346.003666666664</v>
      </c>
      <c r="C27489">
        <v>214501</v>
      </c>
      <c r="D27489">
        <v>155428</v>
      </c>
      <c r="E27489" s="24">
        <f>VLOOKUP(C27489,Подписчики!A:C,3,0)</f>
        <v>44307.256629273506</v>
      </c>
    </row>
    <row r="27490" spans="1:5" x14ac:dyDescent="0.25">
      <c r="A27490">
        <v>120738</v>
      </c>
      <c r="B27490" s="2">
        <v>44346.004000000001</v>
      </c>
      <c r="C27490">
        <v>343249</v>
      </c>
      <c r="D27490">
        <v>304722</v>
      </c>
      <c r="E27490" s="24">
        <f>VLOOKUP(C27490,Подписчики!A:C,3,0)</f>
        <v>44344.753258475786</v>
      </c>
    </row>
    <row r="27491" spans="1:5" x14ac:dyDescent="0.25">
      <c r="A27491">
        <v>120743</v>
      </c>
      <c r="B27491" s="2">
        <v>44346.004637540456</v>
      </c>
      <c r="C27491">
        <v>254402</v>
      </c>
      <c r="D27491">
        <v>250115</v>
      </c>
      <c r="E27491" s="24">
        <f>VLOOKUP(C27491,Подписчики!A:C,3,0)</f>
        <v>44310.010739992882</v>
      </c>
    </row>
    <row r="27492" spans="1:5" x14ac:dyDescent="0.25">
      <c r="A27492">
        <v>120745</v>
      </c>
      <c r="B27492" s="2">
        <v>44346.005446601943</v>
      </c>
      <c r="C27492">
        <v>291475</v>
      </c>
      <c r="D27492">
        <v>320620</v>
      </c>
      <c r="E27492" s="24">
        <f>VLOOKUP(C27492,Подписчики!A:C,3,0)</f>
        <v>44314.71241103988</v>
      </c>
    </row>
    <row r="27493" spans="1:5" x14ac:dyDescent="0.25">
      <c r="A27493">
        <v>120748</v>
      </c>
      <c r="B27493" s="2">
        <v>44346.006897183142</v>
      </c>
      <c r="C27493">
        <v>191741</v>
      </c>
      <c r="D27493">
        <v>347008</v>
      </c>
      <c r="E27493" s="24">
        <f>VLOOKUP(C27493,Подписчики!A:C,3,0)</f>
        <v>44344.086139066952</v>
      </c>
    </row>
    <row r="27494" spans="1:5" x14ac:dyDescent="0.25">
      <c r="A27494">
        <v>120753</v>
      </c>
      <c r="B27494" s="2">
        <v>44346.009002960294</v>
      </c>
      <c r="C27494">
        <v>187947</v>
      </c>
      <c r="D27494">
        <v>372986</v>
      </c>
      <c r="E27494" s="24">
        <f>VLOOKUP(C27494,Подписчики!A:C,3,0)</f>
        <v>44344.136036217948</v>
      </c>
    </row>
    <row r="27495" spans="1:5" x14ac:dyDescent="0.25">
      <c r="A27495">
        <v>120754</v>
      </c>
      <c r="B27495" s="2">
        <v>44346.009896440126</v>
      </c>
      <c r="C27495">
        <v>140488</v>
      </c>
      <c r="D27495">
        <v>146115</v>
      </c>
      <c r="E27495" s="24">
        <f>VLOOKUP(C27495,Подписчики!A:C,3,0)</f>
        <v>44312.450965455842</v>
      </c>
    </row>
    <row r="27496" spans="1:5" x14ac:dyDescent="0.25">
      <c r="A27496">
        <v>120758</v>
      </c>
      <c r="B27496" s="2">
        <v>44346.010300970876</v>
      </c>
      <c r="C27496">
        <v>272079</v>
      </c>
      <c r="D27496">
        <v>154256</v>
      </c>
      <c r="E27496" s="24">
        <f>VLOOKUP(C27496,Подписчики!A:C,3,0)</f>
        <v>44317.608015633901</v>
      </c>
    </row>
    <row r="27497" spans="1:5" x14ac:dyDescent="0.25">
      <c r="A27497">
        <v>120760</v>
      </c>
      <c r="B27497" s="2">
        <v>44346.010333333339</v>
      </c>
      <c r="C27497">
        <v>178802</v>
      </c>
      <c r="D27497">
        <v>230507</v>
      </c>
      <c r="E27497" s="24">
        <f>VLOOKUP(C27497,Подписчики!A:C,3,0)</f>
        <v>44320.272153276353</v>
      </c>
    </row>
    <row r="27498" spans="1:5" x14ac:dyDescent="0.25">
      <c r="A27498">
        <v>120763</v>
      </c>
      <c r="B27498" s="2">
        <v>44346.011919093849</v>
      </c>
      <c r="C27498">
        <v>219635</v>
      </c>
      <c r="D27498">
        <v>394819</v>
      </c>
      <c r="E27498" s="24">
        <f>VLOOKUP(C27498,Подписчики!A:C,3,0)</f>
        <v>44294.754593411679</v>
      </c>
    </row>
    <row r="27499" spans="1:5" x14ac:dyDescent="0.25">
      <c r="A27499">
        <v>120768</v>
      </c>
      <c r="B27499" s="2">
        <v>44346.012115848265</v>
      </c>
      <c r="C27499">
        <v>293605</v>
      </c>
      <c r="D27499">
        <v>60514</v>
      </c>
      <c r="E27499" s="24">
        <f>VLOOKUP(C27499,Подписчики!A:C,3,0)</f>
        <v>44345.225010363254</v>
      </c>
    </row>
    <row r="27500" spans="1:5" x14ac:dyDescent="0.25">
      <c r="A27500">
        <v>120770</v>
      </c>
      <c r="B27500" s="2">
        <v>44346.012728155343</v>
      </c>
      <c r="C27500">
        <v>321503</v>
      </c>
      <c r="D27500">
        <v>118549</v>
      </c>
      <c r="E27500" s="24">
        <f>VLOOKUP(C27500,Подписчики!A:C,3,0)</f>
        <v>44309.224323682334</v>
      </c>
    </row>
    <row r="27501" spans="1:5" x14ac:dyDescent="0.25">
      <c r="A27501">
        <v>120771</v>
      </c>
      <c r="B27501" s="2">
        <v>44346.013132686086</v>
      </c>
      <c r="C27501">
        <v>326415</v>
      </c>
      <c r="D27501">
        <v>230507</v>
      </c>
      <c r="E27501" s="24">
        <f>VLOOKUP(C27501,Подписчики!A:C,3,0)</f>
        <v>44304.577581944446</v>
      </c>
    </row>
    <row r="27502" spans="1:5" x14ac:dyDescent="0.25">
      <c r="A27502">
        <v>120774</v>
      </c>
      <c r="B27502" s="2">
        <v>44346.01353721683</v>
      </c>
      <c r="C27502">
        <v>255059</v>
      </c>
      <c r="D27502">
        <v>440825</v>
      </c>
      <c r="E27502" s="24">
        <f>VLOOKUP(C27502,Подписчики!A:C,3,0)</f>
        <v>44305.234324180914</v>
      </c>
    </row>
    <row r="27503" spans="1:5" x14ac:dyDescent="0.25">
      <c r="A27503">
        <v>120778</v>
      </c>
      <c r="B27503" s="2">
        <v>44346.014750809059</v>
      </c>
      <c r="C27503">
        <v>111281</v>
      </c>
      <c r="D27503">
        <v>406287</v>
      </c>
      <c r="E27503" s="24">
        <f>VLOOKUP(C27503,Подписчики!A:C,3,0)</f>
        <v>44343.285849038461</v>
      </c>
    </row>
    <row r="27504" spans="1:5" x14ac:dyDescent="0.25">
      <c r="A27504">
        <v>120780</v>
      </c>
      <c r="B27504" s="2">
        <v>44346.014770958587</v>
      </c>
      <c r="C27504">
        <v>303662</v>
      </c>
      <c r="D27504">
        <v>347393</v>
      </c>
      <c r="E27504" s="24">
        <f>VLOOKUP(C27504,Подписчики!A:C,3,0)</f>
        <v>44345.024191595447</v>
      </c>
    </row>
    <row r="27505" spans="1:5" x14ac:dyDescent="0.25">
      <c r="A27505">
        <v>120782</v>
      </c>
      <c r="B27505" s="2">
        <v>44346.01515533981</v>
      </c>
      <c r="C27505">
        <v>258990</v>
      </c>
      <c r="D27505">
        <v>179296</v>
      </c>
      <c r="E27505" s="24">
        <f>VLOOKUP(C27505,Подписчики!A:C,3,0)</f>
        <v>44302.269246189462</v>
      </c>
    </row>
    <row r="27506" spans="1:5" x14ac:dyDescent="0.25">
      <c r="A27506">
        <v>120784</v>
      </c>
      <c r="B27506" s="2">
        <v>44346.015503402814</v>
      </c>
      <c r="C27506">
        <v>156932</v>
      </c>
      <c r="D27506">
        <v>111368</v>
      </c>
      <c r="E27506" s="24">
        <f>VLOOKUP(C27506,Подписчики!A:C,3,0)</f>
        <v>44340.651929772081</v>
      </c>
    </row>
    <row r="27507" spans="1:5" x14ac:dyDescent="0.25">
      <c r="A27507">
        <v>120785</v>
      </c>
      <c r="B27507" s="2">
        <v>44346.015964401297</v>
      </c>
      <c r="C27507">
        <v>104770</v>
      </c>
      <c r="D27507">
        <v>411922</v>
      </c>
      <c r="E27507" s="24">
        <f>VLOOKUP(C27507,Подписчики!A:C,3,0)</f>
        <v>44316.303895334757</v>
      </c>
    </row>
    <row r="27508" spans="1:5" x14ac:dyDescent="0.25">
      <c r="A27508">
        <v>120790</v>
      </c>
      <c r="B27508" s="2">
        <v>44346.01636893204</v>
      </c>
      <c r="C27508">
        <v>180129</v>
      </c>
      <c r="D27508">
        <v>191893</v>
      </c>
      <c r="E27508" s="24">
        <f>VLOOKUP(C27508,Подписчики!A:C,3,0)</f>
        <v>44309.299780698006</v>
      </c>
    </row>
    <row r="27509" spans="1:5" x14ac:dyDescent="0.25">
      <c r="A27509">
        <v>120793</v>
      </c>
      <c r="B27509" s="2">
        <v>44346.018555253759</v>
      </c>
      <c r="C27509">
        <v>61398</v>
      </c>
      <c r="D27509">
        <v>471403</v>
      </c>
      <c r="E27509" s="24">
        <f>VLOOKUP(C27509,Подписчики!A:C,3,0)</f>
        <v>44344.677494622505</v>
      </c>
    </row>
    <row r="27510" spans="1:5" x14ac:dyDescent="0.25">
      <c r="A27510">
        <v>120794</v>
      </c>
      <c r="B27510" s="2">
        <v>44346.020009708744</v>
      </c>
      <c r="C27510">
        <v>202336</v>
      </c>
      <c r="D27510">
        <v>305103</v>
      </c>
      <c r="E27510" s="24">
        <f>VLOOKUP(C27510,Подписчики!A:C,3,0)</f>
        <v>44285.647149928773</v>
      </c>
    </row>
    <row r="27511" spans="1:5" x14ac:dyDescent="0.25">
      <c r="A27511">
        <v>120799</v>
      </c>
      <c r="B27511" s="2">
        <v>44346.020009708744</v>
      </c>
      <c r="C27511">
        <v>226950</v>
      </c>
      <c r="D27511">
        <v>363218</v>
      </c>
      <c r="E27511" s="24">
        <f>VLOOKUP(C27511,Подписчики!A:C,3,0)</f>
        <v>44341.462952457267</v>
      </c>
    </row>
    <row r="27512" spans="1:5" x14ac:dyDescent="0.25">
      <c r="A27512">
        <v>120800</v>
      </c>
      <c r="B27512" s="2">
        <v>44346.020844141975</v>
      </c>
      <c r="C27512">
        <v>281558</v>
      </c>
      <c r="D27512">
        <v>250679</v>
      </c>
      <c r="E27512" s="24">
        <f>VLOOKUP(C27512,Подписчики!A:C,3,0)</f>
        <v>44340.462273575504</v>
      </c>
    </row>
    <row r="27513" spans="1:5" x14ac:dyDescent="0.25">
      <c r="A27513">
        <v>120805</v>
      </c>
      <c r="B27513" s="2">
        <v>44346.021210364088</v>
      </c>
      <c r="C27513">
        <v>133358</v>
      </c>
      <c r="D27513">
        <v>250679</v>
      </c>
      <c r="E27513" s="24">
        <f>VLOOKUP(C27513,Подписчики!A:C,3,0)</f>
        <v>44345.547576816236</v>
      </c>
    </row>
    <row r="27514" spans="1:5" x14ac:dyDescent="0.25">
      <c r="A27514">
        <v>120810</v>
      </c>
      <c r="B27514" s="2">
        <v>44346.022644734032</v>
      </c>
      <c r="C27514">
        <v>266399</v>
      </c>
      <c r="D27514">
        <v>43842</v>
      </c>
      <c r="E27514" s="24">
        <f>VLOOKUP(C27514,Подписчики!A:C,3,0)</f>
        <v>44345.200048789171</v>
      </c>
    </row>
    <row r="27515" spans="1:5" x14ac:dyDescent="0.25">
      <c r="A27515">
        <v>120812</v>
      </c>
      <c r="B27515" s="2">
        <v>44346.022841423946</v>
      </c>
      <c r="C27515">
        <v>223316</v>
      </c>
      <c r="D27515">
        <v>238334</v>
      </c>
      <c r="E27515" s="24">
        <f>VLOOKUP(C27515,Подписчики!A:C,3,0)</f>
        <v>44308.474298041307</v>
      </c>
    </row>
    <row r="27516" spans="1:5" x14ac:dyDescent="0.25">
      <c r="A27516">
        <v>120816</v>
      </c>
      <c r="B27516" s="2">
        <v>44346.023650485433</v>
      </c>
      <c r="C27516">
        <v>49278</v>
      </c>
      <c r="D27516">
        <v>378749</v>
      </c>
      <c r="E27516" s="24">
        <f>VLOOKUP(C27516,Подписчики!A:C,3,0)</f>
        <v>44310.261397186609</v>
      </c>
    </row>
    <row r="27517" spans="1:5" x14ac:dyDescent="0.25">
      <c r="A27517">
        <v>120820</v>
      </c>
      <c r="B27517" s="2">
        <v>44346.024055016183</v>
      </c>
      <c r="C27517">
        <v>18134</v>
      </c>
      <c r="D27517">
        <v>312954</v>
      </c>
      <c r="E27517" s="24">
        <f>VLOOKUP(C27517,Подписчики!A:C,3,0)</f>
        <v>44345.756181695157</v>
      </c>
    </row>
    <row r="27518" spans="1:5" x14ac:dyDescent="0.25">
      <c r="A27518">
        <v>120821</v>
      </c>
      <c r="B27518" s="2">
        <v>44346.025268608413</v>
      </c>
      <c r="C27518">
        <v>172144</v>
      </c>
      <c r="D27518">
        <v>439981</v>
      </c>
      <c r="E27518" s="24">
        <f>VLOOKUP(C27518,Подписчики!A:C,3,0)</f>
        <v>44315.90313603988</v>
      </c>
    </row>
    <row r="27519" spans="1:5" x14ac:dyDescent="0.25">
      <c r="A27519">
        <v>120823</v>
      </c>
      <c r="B27519" s="2">
        <v>44346.026367992185</v>
      </c>
      <c r="C27519">
        <v>140458</v>
      </c>
      <c r="D27519">
        <v>153893</v>
      </c>
      <c r="E27519" s="24">
        <f>VLOOKUP(C27519,Подписчики!A:C,3,0)</f>
        <v>44345.539327279199</v>
      </c>
    </row>
    <row r="27520" spans="1:5" x14ac:dyDescent="0.25">
      <c r="A27520">
        <v>120826</v>
      </c>
      <c r="B27520" s="2">
        <v>44346.02648220065</v>
      </c>
      <c r="C27520">
        <v>343309</v>
      </c>
      <c r="D27520">
        <v>46164</v>
      </c>
      <c r="E27520" s="24">
        <f>VLOOKUP(C27520,Подписчики!A:C,3,0)</f>
        <v>44330.640440455842</v>
      </c>
    </row>
    <row r="27521" spans="1:5" x14ac:dyDescent="0.25">
      <c r="A27521">
        <v>120830</v>
      </c>
      <c r="B27521" s="2">
        <v>44346.026886731386</v>
      </c>
      <c r="C27521">
        <v>213313</v>
      </c>
      <c r="D27521">
        <v>206501</v>
      </c>
      <c r="E27521" s="24">
        <f>VLOOKUP(C27521,Подписчики!A:C,3,0)</f>
        <v>44345.051309650997</v>
      </c>
    </row>
    <row r="27522" spans="1:5" x14ac:dyDescent="0.25">
      <c r="A27522">
        <v>120832</v>
      </c>
      <c r="B27522" s="2">
        <v>44346.02769579288</v>
      </c>
      <c r="C27522">
        <v>194612</v>
      </c>
      <c r="D27522">
        <v>411922</v>
      </c>
      <c r="E27522" s="24">
        <f>VLOOKUP(C27522,Подписчики!A:C,3,0)</f>
        <v>44345.226676353275</v>
      </c>
    </row>
    <row r="27523" spans="1:5" x14ac:dyDescent="0.25">
      <c r="A27523">
        <v>120836</v>
      </c>
      <c r="B27523" s="2">
        <v>44346.028333333335</v>
      </c>
      <c r="C27523">
        <v>226620</v>
      </c>
      <c r="D27523">
        <v>250679</v>
      </c>
      <c r="E27523" s="24">
        <f>VLOOKUP(C27523,Подписчики!A:C,3,0)</f>
        <v>44341.63862004986</v>
      </c>
    </row>
    <row r="27524" spans="1:5" x14ac:dyDescent="0.25">
      <c r="A27524">
        <v>120839</v>
      </c>
      <c r="B27524" s="2">
        <v>44346.03</v>
      </c>
      <c r="C27524">
        <v>96389</v>
      </c>
      <c r="D27524">
        <v>310958</v>
      </c>
      <c r="E27524" s="24">
        <f>VLOOKUP(C27524,Подписчики!A:C,3,0)</f>
        <v>44344.842153846155</v>
      </c>
    </row>
    <row r="27525" spans="1:5" x14ac:dyDescent="0.25">
      <c r="A27525">
        <v>120842</v>
      </c>
      <c r="B27525" s="2">
        <v>44346.031333333332</v>
      </c>
      <c r="C27525">
        <v>89601</v>
      </c>
      <c r="D27525">
        <v>36375</v>
      </c>
      <c r="E27525" s="24">
        <f>VLOOKUP(C27525,Подписчики!A:C,3,0)</f>
        <v>44340.173237927345</v>
      </c>
    </row>
    <row r="27526" spans="1:5" x14ac:dyDescent="0.25">
      <c r="A27526">
        <v>120844</v>
      </c>
      <c r="B27526" s="2">
        <v>44346.034168284787</v>
      </c>
      <c r="C27526">
        <v>34272</v>
      </c>
      <c r="D27526">
        <v>347393</v>
      </c>
      <c r="E27526" s="24">
        <f>VLOOKUP(C27526,Подписчики!A:C,3,0)</f>
        <v>44306.876890847576</v>
      </c>
    </row>
    <row r="27527" spans="1:5" x14ac:dyDescent="0.25">
      <c r="A27527">
        <v>120845</v>
      </c>
      <c r="B27527" s="2">
        <v>44346.034516434214</v>
      </c>
      <c r="C27527">
        <v>330172</v>
      </c>
      <c r="D27527">
        <v>129210</v>
      </c>
      <c r="E27527" s="24">
        <f>VLOOKUP(C27527,Подписчики!A:C,3,0)</f>
        <v>44343.2792201923</v>
      </c>
    </row>
    <row r="27528" spans="1:5" x14ac:dyDescent="0.25">
      <c r="A27528">
        <v>120847</v>
      </c>
      <c r="B27528" s="2">
        <v>44346.035004730365</v>
      </c>
      <c r="C27528">
        <v>235696</v>
      </c>
      <c r="D27528">
        <v>250679</v>
      </c>
      <c r="E27528" s="24">
        <f>VLOOKUP(C27528,Подписчики!A:C,3,0)</f>
        <v>44344.745850890307</v>
      </c>
    </row>
    <row r="27529" spans="1:5" x14ac:dyDescent="0.25">
      <c r="A27529">
        <v>120850</v>
      </c>
      <c r="B27529" s="2">
        <v>44346.037404530747</v>
      </c>
      <c r="C27529">
        <v>302616</v>
      </c>
      <c r="D27529">
        <v>4199</v>
      </c>
      <c r="E27529" s="24">
        <f>VLOOKUP(C27529,Подписчики!A:C,3,0)</f>
        <v>44344.039509900285</v>
      </c>
    </row>
    <row r="27530" spans="1:5" x14ac:dyDescent="0.25">
      <c r="A27530">
        <v>120854</v>
      </c>
      <c r="B27530" s="2">
        <v>44346.03790398877</v>
      </c>
      <c r="C27530">
        <v>211660</v>
      </c>
      <c r="D27530">
        <v>251823</v>
      </c>
      <c r="E27530" s="24">
        <f>VLOOKUP(C27530,Подписчики!A:C,3,0)</f>
        <v>44336.18938019943</v>
      </c>
    </row>
    <row r="27531" spans="1:5" x14ac:dyDescent="0.25">
      <c r="A27531">
        <v>120857</v>
      </c>
      <c r="B27531" s="2">
        <v>44346.037965025789</v>
      </c>
      <c r="C27531">
        <v>302491</v>
      </c>
      <c r="D27531">
        <v>394819</v>
      </c>
      <c r="E27531" s="24">
        <f>VLOOKUP(C27531,Подписчики!A:C,3,0)</f>
        <v>44345.019286039882</v>
      </c>
    </row>
    <row r="27532" spans="1:5" x14ac:dyDescent="0.25">
      <c r="A27532">
        <v>120859</v>
      </c>
      <c r="B27532" s="2">
        <v>44346.038911099582</v>
      </c>
      <c r="C27532">
        <v>335563</v>
      </c>
      <c r="D27532">
        <v>305248</v>
      </c>
      <c r="E27532" s="24">
        <f>VLOOKUP(C27532,Подписчики!A:C,3,0)</f>
        <v>44345.503573575501</v>
      </c>
    </row>
    <row r="27533" spans="1:5" x14ac:dyDescent="0.25">
      <c r="A27533">
        <v>120863</v>
      </c>
      <c r="B27533" s="2">
        <v>44346.038999999997</v>
      </c>
      <c r="C27533">
        <v>207335</v>
      </c>
      <c r="D27533">
        <v>447858</v>
      </c>
      <c r="E27533" s="24">
        <f>VLOOKUP(C27533,Подписчики!A:C,3,0)</f>
        <v>44313.925474252137</v>
      </c>
    </row>
    <row r="27534" spans="1:5" x14ac:dyDescent="0.25">
      <c r="A27534">
        <v>120868</v>
      </c>
      <c r="B27534" s="2">
        <v>44346.039427184471</v>
      </c>
      <c r="C27534">
        <v>332422</v>
      </c>
      <c r="D27534">
        <v>158978</v>
      </c>
      <c r="E27534" s="24">
        <f>VLOOKUP(C27534,Подписчики!A:C,3,0)</f>
        <v>44294.795626246443</v>
      </c>
    </row>
    <row r="27535" spans="1:5" x14ac:dyDescent="0.25">
      <c r="A27535">
        <v>120871</v>
      </c>
      <c r="B27535" s="2">
        <v>44346.040236245957</v>
      </c>
      <c r="C27535">
        <v>259200</v>
      </c>
      <c r="D27535">
        <v>230507</v>
      </c>
      <c r="E27535" s="24">
        <f>VLOOKUP(C27535,Подписчики!A:C,3,0)</f>
        <v>44345.486893019937</v>
      </c>
    </row>
    <row r="27536" spans="1:5" x14ac:dyDescent="0.25">
      <c r="A27536">
        <v>120876</v>
      </c>
      <c r="B27536" s="2">
        <v>44346.0406407767</v>
      </c>
      <c r="C27536">
        <v>91545</v>
      </c>
      <c r="D27536">
        <v>153893</v>
      </c>
      <c r="E27536" s="24">
        <f>VLOOKUP(C27536,Подписчики!A:C,3,0)</f>
        <v>44342.572361930193</v>
      </c>
    </row>
    <row r="27537" spans="1:5" x14ac:dyDescent="0.25">
      <c r="A27537">
        <v>120881</v>
      </c>
      <c r="B27537" s="2">
        <v>44346.04126102481</v>
      </c>
      <c r="C27537">
        <v>44259</v>
      </c>
      <c r="D27537">
        <v>182984</v>
      </c>
      <c r="E27537" s="24">
        <f>VLOOKUP(C27537,Подписчики!A:C,3,0)</f>
        <v>44308.761253205128</v>
      </c>
    </row>
    <row r="27538" spans="1:5" x14ac:dyDescent="0.25">
      <c r="A27538">
        <v>120883</v>
      </c>
      <c r="B27538" s="2">
        <v>44346.041449838187</v>
      </c>
      <c r="C27538">
        <v>109788</v>
      </c>
      <c r="D27538">
        <v>111414</v>
      </c>
      <c r="E27538" s="24">
        <f>VLOOKUP(C27538,Подписчики!A:C,3,0)</f>
        <v>44311.383053133897</v>
      </c>
    </row>
    <row r="27539" spans="1:5" x14ac:dyDescent="0.25">
      <c r="A27539">
        <v>120887</v>
      </c>
      <c r="B27539" s="2">
        <v>44346.042666666661</v>
      </c>
      <c r="C27539">
        <v>196342</v>
      </c>
      <c r="D27539">
        <v>95024</v>
      </c>
      <c r="E27539" s="24">
        <f>VLOOKUP(C27539,Подписчики!A:C,3,0)</f>
        <v>44309.162873326211</v>
      </c>
    </row>
    <row r="27540" spans="1:5" x14ac:dyDescent="0.25">
      <c r="A27540">
        <v>120892</v>
      </c>
      <c r="B27540" s="2">
        <v>44346.043153172403</v>
      </c>
      <c r="C27540">
        <v>64496</v>
      </c>
      <c r="D27540">
        <v>351192</v>
      </c>
      <c r="E27540" s="24">
        <f>VLOOKUP(C27540,Подписчики!A:C,3,0)</f>
        <v>44304.945475106841</v>
      </c>
    </row>
    <row r="27541" spans="1:5" x14ac:dyDescent="0.25">
      <c r="A27541">
        <v>120894</v>
      </c>
      <c r="B27541" s="2">
        <v>44346.043877022654</v>
      </c>
      <c r="C27541">
        <v>114942</v>
      </c>
      <c r="D27541">
        <v>294433</v>
      </c>
      <c r="E27541" s="24">
        <f>VLOOKUP(C27541,Подписчики!A:C,3,0)</f>
        <v>44345.34396962251</v>
      </c>
    </row>
    <row r="27542" spans="1:5" x14ac:dyDescent="0.25">
      <c r="A27542">
        <v>120899</v>
      </c>
      <c r="B27542" s="2">
        <v>44346.046666666662</v>
      </c>
      <c r="C27542">
        <v>333945</v>
      </c>
      <c r="D27542">
        <v>182191</v>
      </c>
      <c r="E27542" s="24">
        <f>VLOOKUP(C27542,Подписчики!A:C,3,0)</f>
        <v>44342.394664494306</v>
      </c>
    </row>
    <row r="27543" spans="1:5" x14ac:dyDescent="0.25">
      <c r="A27543">
        <v>120903</v>
      </c>
      <c r="B27543" s="2">
        <v>44346.047303689687</v>
      </c>
      <c r="C27543">
        <v>10101</v>
      </c>
      <c r="D27543">
        <v>411922</v>
      </c>
      <c r="E27543" s="24">
        <f>VLOOKUP(C27543,Подписчики!A:C,3,0)</f>
        <v>44345.104026317662</v>
      </c>
    </row>
    <row r="27544" spans="1:5" x14ac:dyDescent="0.25">
      <c r="A27544">
        <v>120906</v>
      </c>
      <c r="B27544" s="2">
        <v>44346.048731391587</v>
      </c>
      <c r="C27544">
        <v>336709</v>
      </c>
      <c r="D27544">
        <v>116857</v>
      </c>
      <c r="E27544" s="24">
        <f>VLOOKUP(C27544,Подписчики!A:C,3,0)</f>
        <v>44307.818151460116</v>
      </c>
    </row>
    <row r="27545" spans="1:5" x14ac:dyDescent="0.25">
      <c r="A27545">
        <v>120909</v>
      </c>
      <c r="B27545" s="2">
        <v>44346.049540453074</v>
      </c>
      <c r="C27545">
        <v>272912</v>
      </c>
      <c r="D27545">
        <v>411922</v>
      </c>
      <c r="E27545" s="24">
        <f>VLOOKUP(C27545,Подписчики!A:C,3,0)</f>
        <v>44345.036160113952</v>
      </c>
    </row>
    <row r="27546" spans="1:5" x14ac:dyDescent="0.25">
      <c r="A27546">
        <v>120912</v>
      </c>
      <c r="B27546" s="2">
        <v>44346.051967637541</v>
      </c>
      <c r="C27546">
        <v>145460</v>
      </c>
      <c r="D27546">
        <v>411922</v>
      </c>
      <c r="E27546" s="24">
        <f>VLOOKUP(C27546,Подписчики!A:C,3,0)</f>
        <v>44341.011935576927</v>
      </c>
    </row>
    <row r="27547" spans="1:5" x14ac:dyDescent="0.25">
      <c r="A27547">
        <v>120915</v>
      </c>
      <c r="B27547" s="2">
        <v>44346.05197302164</v>
      </c>
      <c r="C27547">
        <v>344724</v>
      </c>
      <c r="D27547">
        <v>439981</v>
      </c>
      <c r="E27547" s="24">
        <f>VLOOKUP(C27547,Подписчики!A:C,3,0)</f>
        <v>44296.867900178069</v>
      </c>
    </row>
    <row r="27548" spans="1:5" x14ac:dyDescent="0.25">
      <c r="A27548">
        <v>120919</v>
      </c>
      <c r="B27548" s="2">
        <v>44346.053585760521</v>
      </c>
      <c r="C27548">
        <v>219819</v>
      </c>
      <c r="D27548">
        <v>50669</v>
      </c>
      <c r="E27548" s="24">
        <f>VLOOKUP(C27548,Подписчики!A:C,3,0)</f>
        <v>44309.284370334761</v>
      </c>
    </row>
    <row r="27549" spans="1:5" x14ac:dyDescent="0.25">
      <c r="A27549">
        <v>120922</v>
      </c>
      <c r="B27549" s="2">
        <v>44346.053990291264</v>
      </c>
      <c r="C27549">
        <v>24583</v>
      </c>
      <c r="D27549">
        <v>122902</v>
      </c>
      <c r="E27549" s="24">
        <f>VLOOKUP(C27549,Подписчики!A:C,3,0)</f>
        <v>44345.745823824785</v>
      </c>
    </row>
    <row r="27550" spans="1:5" x14ac:dyDescent="0.25">
      <c r="A27550">
        <v>120923</v>
      </c>
      <c r="B27550" s="2">
        <v>44346.05471968749</v>
      </c>
      <c r="C27550">
        <v>58042</v>
      </c>
      <c r="D27550">
        <v>111368</v>
      </c>
      <c r="E27550" s="24">
        <f>VLOOKUP(C27550,Подписчики!A:C,3,0)</f>
        <v>44309.413393589748</v>
      </c>
    </row>
    <row r="27551" spans="1:5" x14ac:dyDescent="0.25">
      <c r="A27551">
        <v>120925</v>
      </c>
      <c r="B27551" s="2">
        <v>44346.056001464887</v>
      </c>
      <c r="C27551">
        <v>287496</v>
      </c>
      <c r="D27551">
        <v>89017</v>
      </c>
      <c r="E27551" s="24">
        <f>VLOOKUP(C27551,Подписчики!A:C,3,0)</f>
        <v>44332.654474074072</v>
      </c>
    </row>
    <row r="27552" spans="1:5" x14ac:dyDescent="0.25">
      <c r="A27552">
        <v>120928</v>
      </c>
      <c r="B27552" s="2">
        <v>44346.056367687001</v>
      </c>
      <c r="C27552">
        <v>332170</v>
      </c>
      <c r="D27552">
        <v>230507</v>
      </c>
      <c r="E27552" s="24">
        <f>VLOOKUP(C27552,Подписчики!A:C,3,0)</f>
        <v>44344.040879344728</v>
      </c>
    </row>
    <row r="27553" spans="1:5" x14ac:dyDescent="0.25">
      <c r="A27553">
        <v>120929</v>
      </c>
      <c r="B27553" s="2">
        <v>44346.056822006467</v>
      </c>
      <c r="C27553">
        <v>254069</v>
      </c>
      <c r="D27553">
        <v>250679</v>
      </c>
      <c r="E27553" s="24">
        <f>VLOOKUP(C27553,Подписчики!A:C,3,0)</f>
        <v>44297.654264494304</v>
      </c>
    </row>
    <row r="27554" spans="1:5" x14ac:dyDescent="0.25">
      <c r="A27554">
        <v>120930</v>
      </c>
      <c r="B27554" s="2">
        <v>44346.058333333334</v>
      </c>
      <c r="C27554">
        <v>228699</v>
      </c>
      <c r="D27554">
        <v>42705</v>
      </c>
      <c r="E27554" s="24">
        <f>VLOOKUP(C27554,Подписчики!A:C,3,0)</f>
        <v>44341.62521627493</v>
      </c>
    </row>
    <row r="27555" spans="1:5" x14ac:dyDescent="0.25">
      <c r="A27555">
        <v>120932</v>
      </c>
      <c r="B27555" s="2">
        <v>44346.058381908624</v>
      </c>
      <c r="C27555">
        <v>333690</v>
      </c>
      <c r="D27555">
        <v>21760</v>
      </c>
      <c r="E27555" s="24">
        <f>VLOOKUP(C27555,Подписчики!A:C,3,0)</f>
        <v>44302.565592521365</v>
      </c>
    </row>
    <row r="27556" spans="1:5" x14ac:dyDescent="0.25">
      <c r="A27556">
        <v>120934</v>
      </c>
      <c r="B27556" s="2">
        <v>44346.059236426896</v>
      </c>
      <c r="C27556">
        <v>296870</v>
      </c>
      <c r="D27556">
        <v>88008</v>
      </c>
      <c r="E27556" s="24">
        <f>VLOOKUP(C27556,Подписчики!A:C,3,0)</f>
        <v>44344.974018019937</v>
      </c>
    </row>
    <row r="27557" spans="1:5" x14ac:dyDescent="0.25">
      <c r="A27557">
        <v>120936</v>
      </c>
      <c r="B27557" s="2">
        <v>44346.059968871123</v>
      </c>
      <c r="C27557">
        <v>222629</v>
      </c>
      <c r="D27557">
        <v>301890</v>
      </c>
      <c r="E27557" s="24">
        <f>VLOOKUP(C27557,Подписчики!A:C,3,0)</f>
        <v>44341.972751495727</v>
      </c>
    </row>
    <row r="27558" spans="1:5" x14ac:dyDescent="0.25">
      <c r="A27558">
        <v>120940</v>
      </c>
      <c r="B27558" s="2">
        <v>44346.062333333335</v>
      </c>
      <c r="C27558">
        <v>227163</v>
      </c>
      <c r="D27558">
        <v>250679</v>
      </c>
      <c r="E27558" s="24">
        <f>VLOOKUP(C27558,Подписчики!A:C,3,0)</f>
        <v>44316.371896723649</v>
      </c>
    </row>
    <row r="27559" spans="1:5" x14ac:dyDescent="0.25">
      <c r="A27559">
        <v>120941</v>
      </c>
      <c r="B27559" s="2">
        <v>44346.062485436894</v>
      </c>
      <c r="C27559">
        <v>108808</v>
      </c>
      <c r="D27559">
        <v>238134</v>
      </c>
      <c r="E27559" s="24">
        <f>VLOOKUP(C27559,Подписчики!A:C,3,0)</f>
        <v>44344.898042272078</v>
      </c>
    </row>
    <row r="27560" spans="1:5" x14ac:dyDescent="0.25">
      <c r="A27560">
        <v>120943</v>
      </c>
      <c r="B27560" s="2">
        <v>44346.063814203313</v>
      </c>
      <c r="C27560">
        <v>75039</v>
      </c>
      <c r="D27560">
        <v>411922</v>
      </c>
      <c r="E27560" s="24">
        <f>VLOOKUP(C27560,Подписчики!A:C,3,0)</f>
        <v>44345.102242521367</v>
      </c>
    </row>
    <row r="27561" spans="1:5" x14ac:dyDescent="0.25">
      <c r="A27561">
        <v>120945</v>
      </c>
      <c r="B27561" s="2">
        <v>44346.065333333339</v>
      </c>
      <c r="C27561">
        <v>100437</v>
      </c>
      <c r="D27561">
        <v>250679</v>
      </c>
      <c r="E27561" s="24">
        <f>VLOOKUP(C27561,Подписчики!A:C,3,0)</f>
        <v>44343.71711289174</v>
      </c>
    </row>
    <row r="27562" spans="1:5" x14ac:dyDescent="0.25">
      <c r="A27562">
        <v>120949</v>
      </c>
      <c r="B27562" s="2">
        <v>44346.066927091284</v>
      </c>
      <c r="C27562">
        <v>333322</v>
      </c>
      <c r="D27562">
        <v>33094</v>
      </c>
      <c r="E27562" s="24">
        <f>VLOOKUP(C27562,Подписчики!A:C,3,0)</f>
        <v>44345.080655947299</v>
      </c>
    </row>
    <row r="27563" spans="1:5" x14ac:dyDescent="0.25">
      <c r="A27563">
        <v>120953</v>
      </c>
      <c r="B27563" s="2">
        <v>44346.067744336571</v>
      </c>
      <c r="C27563">
        <v>58627</v>
      </c>
      <c r="D27563">
        <v>380039</v>
      </c>
      <c r="E27563" s="24">
        <f>VLOOKUP(C27563,Подписчики!A:C,3,0)</f>
        <v>44333.664570049863</v>
      </c>
    </row>
    <row r="27564" spans="1:5" x14ac:dyDescent="0.25">
      <c r="A27564">
        <v>120954</v>
      </c>
      <c r="B27564" s="2">
        <v>44346.067999999999</v>
      </c>
      <c r="C27564">
        <v>245530</v>
      </c>
      <c r="D27564">
        <v>242428</v>
      </c>
      <c r="E27564" s="24">
        <f>VLOOKUP(C27564,Подписчики!A:C,3,0)</f>
        <v>44317.586884864679</v>
      </c>
    </row>
    <row r="27565" spans="1:5" x14ac:dyDescent="0.25">
      <c r="A27565">
        <v>120956</v>
      </c>
      <c r="B27565" s="2">
        <v>44346.068553398058</v>
      </c>
      <c r="C27565">
        <v>145998</v>
      </c>
      <c r="D27565">
        <v>230507</v>
      </c>
      <c r="E27565" s="24">
        <f>VLOOKUP(C27565,Подписчики!A:C,3,0)</f>
        <v>44344.582886965814</v>
      </c>
    </row>
    <row r="27566" spans="1:5" x14ac:dyDescent="0.25">
      <c r="A27566">
        <v>120961</v>
      </c>
      <c r="B27566" s="2">
        <v>44346.069002349926</v>
      </c>
      <c r="C27566">
        <v>72348</v>
      </c>
      <c r="D27566">
        <v>471403</v>
      </c>
      <c r="E27566" s="24">
        <f>VLOOKUP(C27566,Подписчики!A:C,3,0)</f>
        <v>44309.673229594016</v>
      </c>
    </row>
    <row r="27567" spans="1:5" x14ac:dyDescent="0.25">
      <c r="A27567">
        <v>120962</v>
      </c>
      <c r="B27567" s="2">
        <v>44346.070070497757</v>
      </c>
      <c r="C27567">
        <v>109956</v>
      </c>
      <c r="D27567">
        <v>35004</v>
      </c>
      <c r="E27567" s="24">
        <f>VLOOKUP(C27567,Подписчики!A:C,3,0)</f>
        <v>44339.383681410261</v>
      </c>
    </row>
    <row r="27568" spans="1:5" x14ac:dyDescent="0.25">
      <c r="A27568">
        <v>120965</v>
      </c>
      <c r="B27568" s="2">
        <v>44346.070162053285</v>
      </c>
      <c r="C27568">
        <v>327255</v>
      </c>
      <c r="D27568">
        <v>250679</v>
      </c>
      <c r="E27568" s="24">
        <f>VLOOKUP(C27568,Подписчики!A:C,3,0)</f>
        <v>44291.244485113959</v>
      </c>
    </row>
    <row r="27569" spans="1:5" x14ac:dyDescent="0.25">
      <c r="A27569">
        <v>120969</v>
      </c>
      <c r="B27569" s="2">
        <v>44346.070894497512</v>
      </c>
      <c r="C27569">
        <v>224807</v>
      </c>
      <c r="D27569">
        <v>440945</v>
      </c>
      <c r="E27569" s="24">
        <f>VLOOKUP(C27569,Подписчики!A:C,3,0)</f>
        <v>44322.816520085471</v>
      </c>
    </row>
    <row r="27570" spans="1:5" x14ac:dyDescent="0.25">
      <c r="A27570">
        <v>120974</v>
      </c>
      <c r="B27570" s="2">
        <v>44346.071385113268</v>
      </c>
      <c r="C27570">
        <v>81373</v>
      </c>
      <c r="D27570">
        <v>186975</v>
      </c>
      <c r="E27570" s="24">
        <f>VLOOKUP(C27570,Подписчики!A:C,3,0)</f>
        <v>44316.790826531345</v>
      </c>
    </row>
    <row r="27571" spans="1:5" x14ac:dyDescent="0.25">
      <c r="A27571">
        <v>120976</v>
      </c>
      <c r="B27571" s="2">
        <v>44346.072359385966</v>
      </c>
      <c r="C27571">
        <v>239227</v>
      </c>
      <c r="D27571">
        <v>230507</v>
      </c>
      <c r="E27571" s="24">
        <f>VLOOKUP(C27571,Подписчики!A:C,3,0)</f>
        <v>44340.887925142451</v>
      </c>
    </row>
    <row r="27572" spans="1:5" x14ac:dyDescent="0.25">
      <c r="A27572">
        <v>120977</v>
      </c>
      <c r="B27572" s="2">
        <v>44346.074000000001</v>
      </c>
      <c r="C27572">
        <v>273260</v>
      </c>
      <c r="D27572">
        <v>112456</v>
      </c>
      <c r="E27572" s="24">
        <f>VLOOKUP(C27572,Подписчики!A:C,3,0)</f>
        <v>44286.466387678069</v>
      </c>
    </row>
    <row r="27573" spans="1:5" x14ac:dyDescent="0.25">
      <c r="A27573">
        <v>120981</v>
      </c>
      <c r="B27573" s="2">
        <v>44346.074068422495</v>
      </c>
      <c r="C27573">
        <v>10599</v>
      </c>
      <c r="D27573">
        <v>112334</v>
      </c>
      <c r="E27573" s="24">
        <f>VLOOKUP(C27573,Подписчики!A:C,3,0)</f>
        <v>44341.726590242164</v>
      </c>
    </row>
    <row r="27574" spans="1:5" x14ac:dyDescent="0.25">
      <c r="A27574">
        <v>120984</v>
      </c>
      <c r="B27574" s="2">
        <v>44346.076845606862</v>
      </c>
      <c r="C27574">
        <v>303007</v>
      </c>
      <c r="D27574">
        <v>392434</v>
      </c>
      <c r="E27574" s="24">
        <f>VLOOKUP(C27574,Подписчики!A:C,3,0)</f>
        <v>44307.706981267802</v>
      </c>
    </row>
    <row r="27575" spans="1:5" x14ac:dyDescent="0.25">
      <c r="A27575">
        <v>120985</v>
      </c>
      <c r="B27575" s="2">
        <v>44346.076999999997</v>
      </c>
      <c r="C27575">
        <v>271366</v>
      </c>
      <c r="D27575">
        <v>396686</v>
      </c>
      <c r="E27575" s="24">
        <f>VLOOKUP(C27575,Подписчики!A:C,3,0)</f>
        <v>44344.6219869302</v>
      </c>
    </row>
    <row r="27576" spans="1:5" x14ac:dyDescent="0.25">
      <c r="A27576">
        <v>120987</v>
      </c>
      <c r="B27576" s="2">
        <v>44346.079880258905</v>
      </c>
      <c r="C27576">
        <v>250383</v>
      </c>
      <c r="D27576">
        <v>470762</v>
      </c>
      <c r="E27576" s="24">
        <f>VLOOKUP(C27576,Подписчики!A:C,3,0)</f>
        <v>44299.974520085474</v>
      </c>
    </row>
    <row r="27577" spans="1:5" x14ac:dyDescent="0.25">
      <c r="A27577">
        <v>120990</v>
      </c>
      <c r="B27577" s="2">
        <v>44346.080385753958</v>
      </c>
      <c r="C27577">
        <v>233779</v>
      </c>
      <c r="D27577">
        <v>411922</v>
      </c>
      <c r="E27577" s="24">
        <f>VLOOKUP(C27577,Подписчики!A:C,3,0)</f>
        <v>44344.605266559825</v>
      </c>
    </row>
    <row r="27578" spans="1:5" x14ac:dyDescent="0.25">
      <c r="A27578">
        <v>120991</v>
      </c>
      <c r="B27578" s="2">
        <v>44346.080999999998</v>
      </c>
      <c r="C27578">
        <v>128958</v>
      </c>
      <c r="D27578">
        <v>347008</v>
      </c>
      <c r="E27578" s="24">
        <f>VLOOKUP(C27578,Подписчики!A:C,3,0)</f>
        <v>44310.1175997151</v>
      </c>
    </row>
    <row r="27579" spans="1:5" x14ac:dyDescent="0.25">
      <c r="A27579">
        <v>120995</v>
      </c>
      <c r="B27579" s="2">
        <v>44346.081093851128</v>
      </c>
      <c r="C27579">
        <v>227812</v>
      </c>
      <c r="D27579">
        <v>160701</v>
      </c>
      <c r="E27579" s="24">
        <f>VLOOKUP(C27579,Подписчики!A:C,3,0)</f>
        <v>44310.853922435897</v>
      </c>
    </row>
    <row r="27580" spans="1:5" x14ac:dyDescent="0.25">
      <c r="A27580">
        <v>120999</v>
      </c>
      <c r="B27580" s="2">
        <v>44346.086000000003</v>
      </c>
      <c r="C27580">
        <v>21019</v>
      </c>
      <c r="D27580">
        <v>478200</v>
      </c>
      <c r="E27580" s="24">
        <f>VLOOKUP(C27580,Подписчики!A:C,3,0)</f>
        <v>44293.312175605417</v>
      </c>
    </row>
    <row r="27581" spans="1:5" x14ac:dyDescent="0.25">
      <c r="A27581">
        <v>121004</v>
      </c>
      <c r="B27581" s="2">
        <v>44346.086367381817</v>
      </c>
      <c r="C27581">
        <v>313730</v>
      </c>
      <c r="D27581">
        <v>180863</v>
      </c>
      <c r="E27581" s="24">
        <f>VLOOKUP(C27581,Подписчики!A:C,3,0)</f>
        <v>44339.86504045585</v>
      </c>
    </row>
    <row r="27582" spans="1:5" x14ac:dyDescent="0.25">
      <c r="A27582">
        <v>121006</v>
      </c>
      <c r="B27582" s="2">
        <v>44346.089184466022</v>
      </c>
      <c r="C27582">
        <v>124793</v>
      </c>
      <c r="D27582">
        <v>457322</v>
      </c>
      <c r="E27582" s="24">
        <f>VLOOKUP(C27582,Подписчики!A:C,3,0)</f>
        <v>44344.612674430202</v>
      </c>
    </row>
    <row r="27583" spans="1:5" x14ac:dyDescent="0.25">
      <c r="A27583">
        <v>121008</v>
      </c>
      <c r="B27583" s="2">
        <v>44346.089333333337</v>
      </c>
      <c r="C27583">
        <v>66597</v>
      </c>
      <c r="D27583">
        <v>30799</v>
      </c>
      <c r="E27583" s="24">
        <f>VLOOKUP(C27583,Подписчики!A:C,3,0)</f>
        <v>44344.836882549862</v>
      </c>
    </row>
    <row r="27584" spans="1:5" x14ac:dyDescent="0.25">
      <c r="A27584">
        <v>121010</v>
      </c>
      <c r="B27584" s="2">
        <v>44346.089588996765</v>
      </c>
      <c r="C27584">
        <v>299460</v>
      </c>
      <c r="D27584">
        <v>439981</v>
      </c>
      <c r="E27584" s="24">
        <f>VLOOKUP(C27584,Подписчики!A:C,3,0)</f>
        <v>44345.619644871796</v>
      </c>
    </row>
    <row r="27585" spans="1:5" x14ac:dyDescent="0.25">
      <c r="A27585">
        <v>121011</v>
      </c>
      <c r="B27585" s="2">
        <v>44346.089663380837</v>
      </c>
      <c r="C27585">
        <v>335804</v>
      </c>
      <c r="D27585">
        <v>230507</v>
      </c>
      <c r="E27585" s="24">
        <f>VLOOKUP(C27585,Подписчики!A:C,3,0)</f>
        <v>44345.364656659542</v>
      </c>
    </row>
    <row r="27586" spans="1:5" x14ac:dyDescent="0.25">
      <c r="A27586">
        <v>121012</v>
      </c>
      <c r="B27586" s="2">
        <v>44346.090975676751</v>
      </c>
      <c r="C27586">
        <v>334163</v>
      </c>
      <c r="D27586">
        <v>5151</v>
      </c>
      <c r="E27586" s="24">
        <f>VLOOKUP(C27586,Подписчики!A:C,3,0)</f>
        <v>44342.408108475785</v>
      </c>
    </row>
    <row r="27587" spans="1:5" x14ac:dyDescent="0.25">
      <c r="A27587">
        <v>121013</v>
      </c>
      <c r="B27587" s="2">
        <v>44346.094393749809</v>
      </c>
      <c r="C27587">
        <v>95375</v>
      </c>
      <c r="D27587">
        <v>118549</v>
      </c>
      <c r="E27587" s="24">
        <f>VLOOKUP(C27587,Подписчики!A:C,3,0)</f>
        <v>44309.92432004986</v>
      </c>
    </row>
    <row r="27588" spans="1:5" x14ac:dyDescent="0.25">
      <c r="A27588">
        <v>121015</v>
      </c>
      <c r="B27588" s="2">
        <v>44346.095309305092</v>
      </c>
      <c r="C27588">
        <v>45990</v>
      </c>
      <c r="D27588">
        <v>230507</v>
      </c>
      <c r="E27588" s="24">
        <f>VLOOKUP(C27588,Подписчики!A:C,3,0)</f>
        <v>44343.664785078348</v>
      </c>
    </row>
    <row r="27589" spans="1:5" x14ac:dyDescent="0.25">
      <c r="A27589">
        <v>121019</v>
      </c>
      <c r="B27589" s="2">
        <v>44346.096072267828</v>
      </c>
      <c r="C27589">
        <v>168892</v>
      </c>
      <c r="D27589">
        <v>20216</v>
      </c>
      <c r="E27589" s="24">
        <f>VLOOKUP(C27589,Подписчики!A:C,3,0)</f>
        <v>44345.594737927349</v>
      </c>
    </row>
    <row r="27590" spans="1:5" x14ac:dyDescent="0.25">
      <c r="A27590">
        <v>121023</v>
      </c>
      <c r="B27590" s="2">
        <v>44346.096285897394</v>
      </c>
      <c r="C27590">
        <v>338767</v>
      </c>
      <c r="D27590">
        <v>206501</v>
      </c>
      <c r="E27590" s="24">
        <f>VLOOKUP(C27590,Подписчики!A:C,3,0)</f>
        <v>44286.40698881766</v>
      </c>
    </row>
    <row r="27591" spans="1:5" x14ac:dyDescent="0.25">
      <c r="A27591">
        <v>121027</v>
      </c>
      <c r="B27591" s="2">
        <v>44346.097109897149</v>
      </c>
      <c r="C27591">
        <v>215444</v>
      </c>
      <c r="D27591">
        <v>182191</v>
      </c>
      <c r="E27591" s="24">
        <f>VLOOKUP(C27591,Подписчики!A:C,3,0)</f>
        <v>44306.289050890307</v>
      </c>
    </row>
    <row r="27592" spans="1:5" x14ac:dyDescent="0.25">
      <c r="A27592">
        <v>121032</v>
      </c>
      <c r="B27592" s="2">
        <v>44346.097323526716</v>
      </c>
      <c r="C27592">
        <v>140334</v>
      </c>
      <c r="D27592">
        <v>197561</v>
      </c>
      <c r="E27592" s="24">
        <f>VLOOKUP(C27592,Подписчики!A:C,3,0)</f>
        <v>44343.771872400292</v>
      </c>
    </row>
    <row r="27593" spans="1:5" x14ac:dyDescent="0.25">
      <c r="A27593">
        <v>121037</v>
      </c>
      <c r="B27593" s="2">
        <v>44346.098300119025</v>
      </c>
      <c r="C27593">
        <v>187945</v>
      </c>
      <c r="D27593">
        <v>458081</v>
      </c>
      <c r="E27593" s="24">
        <f>VLOOKUP(C27593,Подписчики!A:C,3,0)</f>
        <v>44344.457429522794</v>
      </c>
    </row>
    <row r="27594" spans="1:5" x14ac:dyDescent="0.25">
      <c r="A27594">
        <v>121040</v>
      </c>
      <c r="B27594" s="2">
        <v>44346.099276711328</v>
      </c>
      <c r="C27594">
        <v>233585</v>
      </c>
      <c r="D27594">
        <v>411922</v>
      </c>
      <c r="E27594" s="24">
        <f>VLOOKUP(C27594,Подписчики!A:C,3,0)</f>
        <v>44342.140641773505</v>
      </c>
    </row>
    <row r="27595" spans="1:5" x14ac:dyDescent="0.25">
      <c r="A27595">
        <v>121045</v>
      </c>
      <c r="B27595" s="2">
        <v>44346.100375377668</v>
      </c>
      <c r="C27595">
        <v>43612</v>
      </c>
      <c r="D27595">
        <v>21760</v>
      </c>
      <c r="E27595" s="24">
        <f>VLOOKUP(C27595,Подписчики!A:C,3,0)</f>
        <v>44309.276424608259</v>
      </c>
    </row>
    <row r="27596" spans="1:5" x14ac:dyDescent="0.25">
      <c r="A27596">
        <v>121049</v>
      </c>
      <c r="B27596" s="2">
        <v>44346.101870784631</v>
      </c>
      <c r="C27596">
        <v>326458</v>
      </c>
      <c r="D27596">
        <v>113183</v>
      </c>
      <c r="E27596" s="24">
        <f>VLOOKUP(C27596,Подписчики!A:C,3,0)</f>
        <v>44338.602618019941</v>
      </c>
    </row>
    <row r="27597" spans="1:5" x14ac:dyDescent="0.25">
      <c r="A27597">
        <v>121053</v>
      </c>
      <c r="B27597" s="2">
        <v>44346.103343042072</v>
      </c>
      <c r="C27597">
        <v>204830</v>
      </c>
      <c r="D27597">
        <v>118549</v>
      </c>
      <c r="E27597" s="24">
        <f>VLOOKUP(C27597,Подписчики!A:C,3,0)</f>
        <v>44341.82092521368</v>
      </c>
    </row>
    <row r="27598" spans="1:5" x14ac:dyDescent="0.25">
      <c r="A27598">
        <v>121058</v>
      </c>
      <c r="B27598" s="2">
        <v>44346.10409863582</v>
      </c>
      <c r="C27598">
        <v>277106</v>
      </c>
      <c r="D27598">
        <v>339123</v>
      </c>
      <c r="E27598" s="24">
        <f>VLOOKUP(C27598,Подписчики!A:C,3,0)</f>
        <v>44342.567515883187</v>
      </c>
    </row>
    <row r="27599" spans="1:5" x14ac:dyDescent="0.25">
      <c r="A27599">
        <v>121060</v>
      </c>
      <c r="B27599" s="2">
        <v>44346.104464857934</v>
      </c>
      <c r="C27599">
        <v>320541</v>
      </c>
      <c r="D27599">
        <v>5151</v>
      </c>
      <c r="E27599" s="24">
        <f>VLOOKUP(C27599,Подписчики!A:C,3,0)</f>
        <v>44342.129802492884</v>
      </c>
    </row>
    <row r="27600" spans="1:5" x14ac:dyDescent="0.25">
      <c r="A27600">
        <v>121063</v>
      </c>
      <c r="B27600" s="2">
        <v>44346.105471968753</v>
      </c>
      <c r="C27600">
        <v>326800</v>
      </c>
      <c r="D27600">
        <v>411922</v>
      </c>
      <c r="E27600" s="24">
        <f>VLOOKUP(C27600,Подписчики!A:C,3,0)</f>
        <v>44339.362491809123</v>
      </c>
    </row>
    <row r="27601" spans="1:5" x14ac:dyDescent="0.25">
      <c r="A27601">
        <v>121068</v>
      </c>
      <c r="B27601" s="2">
        <v>44346.106234931489</v>
      </c>
      <c r="C27601">
        <v>74273</v>
      </c>
      <c r="D27601">
        <v>230507</v>
      </c>
      <c r="E27601" s="24">
        <f>VLOOKUP(C27601,Подписчики!A:C,3,0)</f>
        <v>44311.699910576921</v>
      </c>
    </row>
    <row r="27602" spans="1:5" x14ac:dyDescent="0.25">
      <c r="A27602">
        <v>121072</v>
      </c>
      <c r="B27602" s="2">
        <v>44346.106295968508</v>
      </c>
      <c r="C27602">
        <v>76585</v>
      </c>
      <c r="D27602">
        <v>411922</v>
      </c>
      <c r="E27602" s="24">
        <f>VLOOKUP(C27602,Подписчики!A:C,3,0)</f>
        <v>44306.632511431621</v>
      </c>
    </row>
    <row r="27603" spans="1:5" x14ac:dyDescent="0.25">
      <c r="A27603">
        <v>121076</v>
      </c>
      <c r="B27603" s="2">
        <v>44346.106540116583</v>
      </c>
      <c r="C27603">
        <v>73941</v>
      </c>
      <c r="D27603">
        <v>125091</v>
      </c>
      <c r="E27603" s="24">
        <f>VLOOKUP(C27603,Подписчики!A:C,3,0)</f>
        <v>44314.680305876071</v>
      </c>
    </row>
    <row r="27604" spans="1:5" x14ac:dyDescent="0.25">
      <c r="A27604">
        <v>121080</v>
      </c>
      <c r="B27604" s="2">
        <v>44346.107608264414</v>
      </c>
      <c r="C27604">
        <v>10442</v>
      </c>
      <c r="D27604">
        <v>316402</v>
      </c>
      <c r="E27604" s="24">
        <f>VLOOKUP(C27604,Подписчики!A:C,3,0)</f>
        <v>44320.000896652426</v>
      </c>
    </row>
    <row r="27605" spans="1:5" x14ac:dyDescent="0.25">
      <c r="A27605">
        <v>121082</v>
      </c>
      <c r="B27605" s="2">
        <v>44346.109815533986</v>
      </c>
      <c r="C27605">
        <v>148075</v>
      </c>
      <c r="D27605">
        <v>227775</v>
      </c>
      <c r="E27605" s="24">
        <f>VLOOKUP(C27605,Подписчики!A:C,3,0)</f>
        <v>44345.121137891736</v>
      </c>
    </row>
    <row r="27606" spans="1:5" x14ac:dyDescent="0.25">
      <c r="A27606">
        <v>121086</v>
      </c>
      <c r="B27606" s="2">
        <v>44346.110999999997</v>
      </c>
      <c r="C27606">
        <v>283881</v>
      </c>
      <c r="D27606">
        <v>158978</v>
      </c>
      <c r="E27606" s="24">
        <f>VLOOKUP(C27606,Подписчики!A:C,3,0)</f>
        <v>44345.416587678068</v>
      </c>
    </row>
    <row r="27607" spans="1:5" x14ac:dyDescent="0.25">
      <c r="A27607">
        <v>121089</v>
      </c>
      <c r="B27607" s="2">
        <v>44346.112063966793</v>
      </c>
      <c r="C27607">
        <v>313914</v>
      </c>
      <c r="D27607">
        <v>419002</v>
      </c>
      <c r="E27607" s="24">
        <f>VLOOKUP(C27607,Подписчики!A:C,3,0)</f>
        <v>44315.521332336182</v>
      </c>
    </row>
    <row r="27608" spans="1:5" x14ac:dyDescent="0.25">
      <c r="A27608">
        <v>121094</v>
      </c>
      <c r="B27608" s="2">
        <v>44346.112735374001</v>
      </c>
      <c r="C27608">
        <v>48484</v>
      </c>
      <c r="D27608">
        <v>125380</v>
      </c>
      <c r="E27608" s="24">
        <f>VLOOKUP(C27608,Подписчики!A:C,3,0)</f>
        <v>44341.391269337604</v>
      </c>
    </row>
    <row r="27609" spans="1:5" x14ac:dyDescent="0.25">
      <c r="A27609">
        <v>121098</v>
      </c>
      <c r="B27609" s="2">
        <v>44346.113254188662</v>
      </c>
      <c r="C27609">
        <v>33872</v>
      </c>
      <c r="D27609">
        <v>351192</v>
      </c>
      <c r="E27609" s="24">
        <f>VLOOKUP(C27609,Подписчики!A:C,3,0)</f>
        <v>44340.752407977205</v>
      </c>
    </row>
    <row r="27610" spans="1:5" x14ac:dyDescent="0.25">
      <c r="A27610">
        <v>121103</v>
      </c>
      <c r="B27610" s="2">
        <v>44346.113860841426</v>
      </c>
      <c r="C27610">
        <v>67819</v>
      </c>
      <c r="D27610">
        <v>459455</v>
      </c>
      <c r="E27610" s="24">
        <f>VLOOKUP(C27610,Подписчики!A:C,3,0)</f>
        <v>44344.478981125358</v>
      </c>
    </row>
    <row r="27611" spans="1:5" x14ac:dyDescent="0.25">
      <c r="A27611">
        <v>121106</v>
      </c>
      <c r="B27611" s="2">
        <v>44346.114749595632</v>
      </c>
      <c r="C27611">
        <v>21309</v>
      </c>
      <c r="D27611">
        <v>470762</v>
      </c>
      <c r="E27611" s="24">
        <f>VLOOKUP(C27611,Подписчики!A:C,3,0)</f>
        <v>44309.727810363256</v>
      </c>
    </row>
    <row r="27612" spans="1:5" x14ac:dyDescent="0.25">
      <c r="A27612">
        <v>121110</v>
      </c>
      <c r="B27612" s="2">
        <v>44346.115883495142</v>
      </c>
      <c r="C27612">
        <v>209082</v>
      </c>
      <c r="D27612">
        <v>250679</v>
      </c>
      <c r="E27612" s="24">
        <f>VLOOKUP(C27612,Подписчики!A:C,3,0)</f>
        <v>44328.603161538464</v>
      </c>
    </row>
    <row r="27613" spans="1:5" x14ac:dyDescent="0.25">
      <c r="A27613">
        <v>121112</v>
      </c>
      <c r="B27613" s="2">
        <v>44346.116692556629</v>
      </c>
      <c r="C27613">
        <v>106165</v>
      </c>
      <c r="D27613">
        <v>147087</v>
      </c>
      <c r="E27613" s="24">
        <f>VLOOKUP(C27613,Подписчики!A:C,3,0)</f>
        <v>44314.888112642453</v>
      </c>
    </row>
    <row r="27614" spans="1:5" x14ac:dyDescent="0.25">
      <c r="A27614">
        <v>121116</v>
      </c>
      <c r="B27614" s="2">
        <v>44346.11764885403</v>
      </c>
      <c r="C27614">
        <v>55912</v>
      </c>
      <c r="D27614">
        <v>350675</v>
      </c>
      <c r="E27614" s="24">
        <f>VLOOKUP(C27614,Подписчики!A:C,3,0)</f>
        <v>44312.104735149565</v>
      </c>
    </row>
    <row r="27615" spans="1:5" x14ac:dyDescent="0.25">
      <c r="A27615">
        <v>121119</v>
      </c>
      <c r="B27615" s="2">
        <v>44346.118869594407</v>
      </c>
      <c r="C27615">
        <v>104705</v>
      </c>
      <c r="D27615">
        <v>219309</v>
      </c>
      <c r="E27615" s="24">
        <f>VLOOKUP(C27615,Подписчики!A:C,3,0)</f>
        <v>44295.345821011397</v>
      </c>
    </row>
    <row r="27616" spans="1:5" x14ac:dyDescent="0.25">
      <c r="A27616">
        <v>121123</v>
      </c>
      <c r="B27616" s="2">
        <v>44346.118900112917</v>
      </c>
      <c r="C27616">
        <v>117196</v>
      </c>
      <c r="D27616">
        <v>330333</v>
      </c>
      <c r="E27616" s="24">
        <f>VLOOKUP(C27616,Подписчики!A:C,3,0)</f>
        <v>44340.975064280625</v>
      </c>
    </row>
    <row r="27617" spans="1:5" x14ac:dyDescent="0.25">
      <c r="A27617">
        <v>121125</v>
      </c>
      <c r="B27617" s="2">
        <v>44346.119998779257</v>
      </c>
      <c r="C27617">
        <v>200001</v>
      </c>
      <c r="D27617">
        <v>363811</v>
      </c>
      <c r="E27617" s="24">
        <f>VLOOKUP(C27617,Подписчики!A:C,3,0)</f>
        <v>44343.798287215104</v>
      </c>
    </row>
    <row r="27618" spans="1:5" x14ac:dyDescent="0.25">
      <c r="A27618">
        <v>121128</v>
      </c>
      <c r="B27618" s="2">
        <v>44346.120333333332</v>
      </c>
      <c r="C27618">
        <v>171245</v>
      </c>
      <c r="D27618">
        <v>21760</v>
      </c>
      <c r="E27618" s="24">
        <f>VLOOKUP(C27618,Подписчики!A:C,3,0)</f>
        <v>44313.503393482904</v>
      </c>
    </row>
    <row r="27619" spans="1:5" x14ac:dyDescent="0.25">
      <c r="A27619">
        <v>121131</v>
      </c>
      <c r="B27619" s="2">
        <v>44346.120761741993</v>
      </c>
      <c r="C27619">
        <v>273417</v>
      </c>
      <c r="D27619">
        <v>250679</v>
      </c>
      <c r="E27619" s="24">
        <f>VLOOKUP(C27619,Подписчики!A:C,3,0)</f>
        <v>44345.816094658119</v>
      </c>
    </row>
    <row r="27620" spans="1:5" x14ac:dyDescent="0.25">
      <c r="A27620">
        <v>121132</v>
      </c>
      <c r="B27620" s="2">
        <v>44346.12091433454</v>
      </c>
      <c r="C27620">
        <v>70273</v>
      </c>
      <c r="D27620">
        <v>204394</v>
      </c>
      <c r="E27620" s="24">
        <f>VLOOKUP(C27620,Подписчики!A:C,3,0)</f>
        <v>44307.379069586896</v>
      </c>
    </row>
    <row r="27621" spans="1:5" x14ac:dyDescent="0.25">
      <c r="A27621">
        <v>121137</v>
      </c>
      <c r="B27621" s="2">
        <v>44346.122135074926</v>
      </c>
      <c r="C27621">
        <v>254754</v>
      </c>
      <c r="D27621">
        <v>411922</v>
      </c>
      <c r="E27621" s="24">
        <f>VLOOKUP(C27621,Подписчики!A:C,3,0)</f>
        <v>44345.114452706548</v>
      </c>
    </row>
    <row r="27622" spans="1:5" x14ac:dyDescent="0.25">
      <c r="A27622">
        <v>121142</v>
      </c>
      <c r="B27622" s="2">
        <v>44346.122562334058</v>
      </c>
      <c r="C27622">
        <v>7257</v>
      </c>
      <c r="D27622">
        <v>182191</v>
      </c>
      <c r="E27622" s="24">
        <f>VLOOKUP(C27622,Подписчики!A:C,3,0)</f>
        <v>44307.677968447293</v>
      </c>
    </row>
    <row r="27623" spans="1:5" x14ac:dyDescent="0.25">
      <c r="A27623">
        <v>121145</v>
      </c>
      <c r="B27623" s="2">
        <v>44346.122653889586</v>
      </c>
      <c r="C27623">
        <v>98980</v>
      </c>
      <c r="D27623">
        <v>392434</v>
      </c>
      <c r="E27623" s="24">
        <f>VLOOKUP(C27623,Подписчики!A:C,3,0)</f>
        <v>44317.56009512108</v>
      </c>
    </row>
    <row r="27624" spans="1:5" x14ac:dyDescent="0.25">
      <c r="A27624">
        <v>121146</v>
      </c>
      <c r="B27624" s="2">
        <v>44346.126401294496</v>
      </c>
      <c r="C27624">
        <v>345766</v>
      </c>
      <c r="D27624">
        <v>411922</v>
      </c>
      <c r="E27624" s="24">
        <f>VLOOKUP(C27624,Подписчики!A:C,3,0)</f>
        <v>44345.597862001421</v>
      </c>
    </row>
    <row r="27625" spans="1:5" x14ac:dyDescent="0.25">
      <c r="A27625">
        <v>121147</v>
      </c>
      <c r="B27625" s="2">
        <v>44346.127903073211</v>
      </c>
      <c r="C27625">
        <v>77594</v>
      </c>
      <c r="D27625">
        <v>266419</v>
      </c>
      <c r="E27625" s="24">
        <f>VLOOKUP(C27625,Подписчики!A:C,3,0)</f>
        <v>44341.198306908831</v>
      </c>
    </row>
    <row r="27626" spans="1:5" x14ac:dyDescent="0.25">
      <c r="A27626">
        <v>121151</v>
      </c>
      <c r="B27626" s="2">
        <v>44346.128019417476</v>
      </c>
      <c r="C27626">
        <v>227791</v>
      </c>
      <c r="D27626">
        <v>245484</v>
      </c>
      <c r="E27626" s="24">
        <f>VLOOKUP(C27626,Подписчики!A:C,3,0)</f>
        <v>44341.633691381772</v>
      </c>
    </row>
    <row r="27627" spans="1:5" x14ac:dyDescent="0.25">
      <c r="A27627">
        <v>121155</v>
      </c>
      <c r="B27627" s="2">
        <v>44346.128423948219</v>
      </c>
      <c r="C27627">
        <v>240913</v>
      </c>
      <c r="D27627">
        <v>217497</v>
      </c>
      <c r="E27627" s="24">
        <f>VLOOKUP(C27627,Подписчики!A:C,3,0)</f>
        <v>44345.341218233625</v>
      </c>
    </row>
    <row r="27628" spans="1:5" x14ac:dyDescent="0.25">
      <c r="A27628">
        <v>121158</v>
      </c>
      <c r="B27628" s="2">
        <v>44346.131199072239</v>
      </c>
      <c r="C27628">
        <v>165073</v>
      </c>
      <c r="D27628">
        <v>185535</v>
      </c>
      <c r="E27628" s="24">
        <f>VLOOKUP(C27628,Подписчики!A:C,3,0)</f>
        <v>44343.93531823362</v>
      </c>
    </row>
    <row r="27629" spans="1:5" x14ac:dyDescent="0.25">
      <c r="A27629">
        <v>121159</v>
      </c>
      <c r="B27629" s="2">
        <v>44346.132114627522</v>
      </c>
      <c r="C27629">
        <v>187110</v>
      </c>
      <c r="D27629">
        <v>149881</v>
      </c>
      <c r="E27629" s="24">
        <f>VLOOKUP(C27629,Подписчики!A:C,3,0)</f>
        <v>44310.685162713678</v>
      </c>
    </row>
    <row r="27630" spans="1:5" x14ac:dyDescent="0.25">
      <c r="A27630">
        <v>121160</v>
      </c>
      <c r="B27630" s="2">
        <v>44346.132469255666</v>
      </c>
      <c r="C27630">
        <v>244531</v>
      </c>
      <c r="D27630">
        <v>68095</v>
      </c>
      <c r="E27630" s="24">
        <f>VLOOKUP(C27630,Подписчики!A:C,3,0)</f>
        <v>44345.62042681624</v>
      </c>
    </row>
    <row r="27631" spans="1:5" x14ac:dyDescent="0.25">
      <c r="A27631">
        <v>121164</v>
      </c>
      <c r="B27631" s="2">
        <v>44346.133457441938</v>
      </c>
      <c r="C27631">
        <v>177545</v>
      </c>
      <c r="D27631">
        <v>305608</v>
      </c>
      <c r="E27631" s="24">
        <f>VLOOKUP(C27631,Подписчики!A:C,3,0)</f>
        <v>44315.941172400293</v>
      </c>
    </row>
    <row r="27632" spans="1:5" x14ac:dyDescent="0.25">
      <c r="A27632">
        <v>121167</v>
      </c>
      <c r="B27632" s="2">
        <v>44346.13446455275</v>
      </c>
      <c r="C27632">
        <v>54080</v>
      </c>
      <c r="D27632">
        <v>228405</v>
      </c>
      <c r="E27632" s="24">
        <f>VLOOKUP(C27632,Подписчики!A:C,3,0)</f>
        <v>44337.645119123932</v>
      </c>
    </row>
    <row r="27633" spans="1:5" x14ac:dyDescent="0.25">
      <c r="A27633">
        <v>121171</v>
      </c>
      <c r="B27633" s="2">
        <v>44346.136906033513</v>
      </c>
      <c r="C27633">
        <v>288482</v>
      </c>
      <c r="D27633">
        <v>436070</v>
      </c>
      <c r="E27633" s="24">
        <f>VLOOKUP(C27633,Подписчики!A:C,3,0)</f>
        <v>44345.427102029913</v>
      </c>
    </row>
    <row r="27634" spans="1:5" x14ac:dyDescent="0.25">
      <c r="A27634">
        <v>121174</v>
      </c>
      <c r="B27634" s="2">
        <v>44346.137000000002</v>
      </c>
      <c r="C27634">
        <v>245227</v>
      </c>
      <c r="D27634">
        <v>209666</v>
      </c>
      <c r="E27634" s="24">
        <f>VLOOKUP(C27634,Подписчики!A:C,3,0)</f>
        <v>44310.336540918805</v>
      </c>
    </row>
    <row r="27635" spans="1:5" x14ac:dyDescent="0.25">
      <c r="A27635">
        <v>121179</v>
      </c>
      <c r="B27635" s="2">
        <v>44346.137333333332</v>
      </c>
      <c r="C27635">
        <v>330091</v>
      </c>
      <c r="D27635">
        <v>16861</v>
      </c>
      <c r="E27635" s="24">
        <f>VLOOKUP(C27635,Подписчики!A:C,3,0)</f>
        <v>44317.048061039888</v>
      </c>
    </row>
    <row r="27636" spans="1:5" x14ac:dyDescent="0.25">
      <c r="A27636">
        <v>121184</v>
      </c>
      <c r="B27636" s="2">
        <v>44346.13763847774</v>
      </c>
      <c r="C27636">
        <v>232357</v>
      </c>
      <c r="D27636">
        <v>347393</v>
      </c>
      <c r="E27636" s="24">
        <f>VLOOKUP(C27636,Подписчики!A:C,3,0)</f>
        <v>44314.866467984328</v>
      </c>
    </row>
    <row r="27637" spans="1:5" x14ac:dyDescent="0.25">
      <c r="A27637">
        <v>121188</v>
      </c>
      <c r="B27637" s="2">
        <v>44346.13873714408</v>
      </c>
      <c r="C27637">
        <v>102220</v>
      </c>
      <c r="D27637">
        <v>144501</v>
      </c>
      <c r="E27637" s="24">
        <f>VLOOKUP(C27637,Подписчики!A:C,3,0)</f>
        <v>44299.258789707979</v>
      </c>
    </row>
    <row r="27638" spans="1:5" x14ac:dyDescent="0.25">
      <c r="A27638">
        <v>121189</v>
      </c>
      <c r="B27638" s="2">
        <v>44346.140842921232</v>
      </c>
      <c r="C27638">
        <v>245443</v>
      </c>
      <c r="D27638">
        <v>58674</v>
      </c>
      <c r="E27638" s="24">
        <f>VLOOKUP(C27638,Подписчики!A:C,3,0)</f>
        <v>44343.797098076924</v>
      </c>
    </row>
    <row r="27639" spans="1:5" x14ac:dyDescent="0.25">
      <c r="A27639">
        <v>121192</v>
      </c>
      <c r="B27639" s="2">
        <v>44346.140964401297</v>
      </c>
      <c r="C27639">
        <v>108650</v>
      </c>
      <c r="D27639">
        <v>230507</v>
      </c>
      <c r="E27639" s="24">
        <f>VLOOKUP(C27639,Подписчики!A:C,3,0)</f>
        <v>44332.995226780622</v>
      </c>
    </row>
    <row r="27640" spans="1:5" x14ac:dyDescent="0.25">
      <c r="A27640">
        <v>121193</v>
      </c>
      <c r="B27640" s="2">
        <v>44346.141333333333</v>
      </c>
      <c r="C27640">
        <v>21113</v>
      </c>
      <c r="D27640">
        <v>471403</v>
      </c>
      <c r="E27640" s="24">
        <f>VLOOKUP(C27640,Подписчики!A:C,3,0)</f>
        <v>44345.359423326212</v>
      </c>
    </row>
    <row r="27641" spans="1:5" x14ac:dyDescent="0.25">
      <c r="A27641">
        <v>121196</v>
      </c>
      <c r="B27641" s="2">
        <v>44346.142368846704</v>
      </c>
      <c r="C27641">
        <v>320206</v>
      </c>
      <c r="D27641">
        <v>151932</v>
      </c>
      <c r="E27641" s="24">
        <f>VLOOKUP(C27641,Подписчики!A:C,3,0)</f>
        <v>44335.042344159541</v>
      </c>
    </row>
    <row r="27642" spans="1:5" x14ac:dyDescent="0.25">
      <c r="A27642">
        <v>121199</v>
      </c>
      <c r="B27642" s="2">
        <v>44346.143391585763</v>
      </c>
      <c r="C27642">
        <v>167121</v>
      </c>
      <c r="D27642">
        <v>429494</v>
      </c>
      <c r="E27642" s="24">
        <f>VLOOKUP(C27642,Подписчики!A:C,3,0)</f>
        <v>44310.663803133903</v>
      </c>
    </row>
    <row r="27643" spans="1:5" x14ac:dyDescent="0.25">
      <c r="A27643">
        <v>121201</v>
      </c>
      <c r="B27643" s="2">
        <v>44346.14371166112</v>
      </c>
      <c r="C27643">
        <v>16318</v>
      </c>
      <c r="D27643">
        <v>411922</v>
      </c>
      <c r="E27643" s="24">
        <f>VLOOKUP(C27643,Подписчики!A:C,3,0)</f>
        <v>44308.494812927354</v>
      </c>
    </row>
    <row r="27644" spans="1:5" x14ac:dyDescent="0.25">
      <c r="A27644">
        <v>121203</v>
      </c>
      <c r="B27644" s="2">
        <v>44346.144138920252</v>
      </c>
      <c r="C27644">
        <v>333224</v>
      </c>
      <c r="D27644">
        <v>441562</v>
      </c>
      <c r="E27644" s="24">
        <f>VLOOKUP(C27644,Подписчики!A:C,3,0)</f>
        <v>44310.147033048437</v>
      </c>
    </row>
    <row r="27645" spans="1:5" x14ac:dyDescent="0.25">
      <c r="A27645">
        <v>121207</v>
      </c>
      <c r="B27645" s="2">
        <v>44346.144322031309</v>
      </c>
      <c r="C27645">
        <v>97705</v>
      </c>
      <c r="D27645">
        <v>310069</v>
      </c>
      <c r="E27645" s="24">
        <f>VLOOKUP(C27645,Подписчики!A:C,3,0)</f>
        <v>44340.662954344734</v>
      </c>
    </row>
    <row r="27646" spans="1:5" x14ac:dyDescent="0.25">
      <c r="A27646">
        <v>121208</v>
      </c>
      <c r="B27646" s="2">
        <v>44346.14465773492</v>
      </c>
      <c r="C27646">
        <v>196259</v>
      </c>
      <c r="D27646">
        <v>411922</v>
      </c>
      <c r="E27646" s="24">
        <f>VLOOKUP(C27646,Подписчики!A:C,3,0)</f>
        <v>44345.1709758547</v>
      </c>
    </row>
    <row r="27647" spans="1:5" x14ac:dyDescent="0.25">
      <c r="A27647">
        <v>121209</v>
      </c>
      <c r="B27647" s="2">
        <v>44346.146824549091</v>
      </c>
      <c r="C27647">
        <v>102316</v>
      </c>
      <c r="D27647">
        <v>19846</v>
      </c>
      <c r="E27647" s="24">
        <f>VLOOKUP(C27647,Подписчики!A:C,3,0)</f>
        <v>44311.821205056985</v>
      </c>
    </row>
    <row r="27648" spans="1:5" x14ac:dyDescent="0.25">
      <c r="A27648">
        <v>121213</v>
      </c>
      <c r="B27648" s="2">
        <v>44346.148564104129</v>
      </c>
      <c r="C27648">
        <v>158638</v>
      </c>
      <c r="D27648">
        <v>347393</v>
      </c>
      <c r="E27648" s="24">
        <f>VLOOKUP(C27648,Подписчики!A:C,3,0)</f>
        <v>44342.666060113952</v>
      </c>
    </row>
    <row r="27649" spans="1:5" x14ac:dyDescent="0.25">
      <c r="A27649">
        <v>121217</v>
      </c>
      <c r="B27649" s="2">
        <v>44346.14960173345</v>
      </c>
      <c r="C27649">
        <v>42616</v>
      </c>
      <c r="D27649">
        <v>102594</v>
      </c>
      <c r="E27649" s="24">
        <f>VLOOKUP(C27649,Подписчики!A:C,3,0)</f>
        <v>44324.624331873216</v>
      </c>
    </row>
    <row r="27650" spans="1:5" x14ac:dyDescent="0.25">
      <c r="A27650">
        <v>121221</v>
      </c>
      <c r="B27650" s="2">
        <v>44346.149998474073</v>
      </c>
      <c r="C27650">
        <v>298963</v>
      </c>
      <c r="D27650">
        <v>81927</v>
      </c>
      <c r="E27650" s="24">
        <f>VLOOKUP(C27650,Подписчики!A:C,3,0)</f>
        <v>44341.460530235046</v>
      </c>
    </row>
    <row r="27651" spans="1:5" x14ac:dyDescent="0.25">
      <c r="A27651">
        <v>121225</v>
      </c>
      <c r="B27651" s="2">
        <v>44346.15335551012</v>
      </c>
      <c r="C27651">
        <v>276968</v>
      </c>
      <c r="D27651">
        <v>169042</v>
      </c>
      <c r="E27651" s="24">
        <f>VLOOKUP(C27651,Подписчики!A:C,3,0)</f>
        <v>44339.950529807698</v>
      </c>
    </row>
    <row r="27652" spans="1:5" x14ac:dyDescent="0.25">
      <c r="A27652">
        <v>121230</v>
      </c>
      <c r="B27652" s="2">
        <v>44346.154026917327</v>
      </c>
      <c r="C27652">
        <v>214997</v>
      </c>
      <c r="D27652">
        <v>347393</v>
      </c>
      <c r="E27652" s="24">
        <f>VLOOKUP(C27652,Подписчики!A:C,3,0)</f>
        <v>44311.816056908836</v>
      </c>
    </row>
    <row r="27653" spans="1:5" x14ac:dyDescent="0.25">
      <c r="A27653">
        <v>121232</v>
      </c>
      <c r="B27653" s="2">
        <v>44346.155064546649</v>
      </c>
      <c r="C27653">
        <v>167483</v>
      </c>
      <c r="D27653">
        <v>405774</v>
      </c>
      <c r="E27653" s="24">
        <f>VLOOKUP(C27653,Подписчики!A:C,3,0)</f>
        <v>44311.192374252139</v>
      </c>
    </row>
    <row r="27654" spans="1:5" x14ac:dyDescent="0.25">
      <c r="A27654">
        <v>121233</v>
      </c>
      <c r="B27654" s="2">
        <v>44346.15552232429</v>
      </c>
      <c r="C27654">
        <v>69973</v>
      </c>
      <c r="D27654">
        <v>324859</v>
      </c>
      <c r="E27654" s="24">
        <f>VLOOKUP(C27654,Подписчики!A:C,3,0)</f>
        <v>44308.092544088322</v>
      </c>
    </row>
    <row r="27655" spans="1:5" x14ac:dyDescent="0.25">
      <c r="A27655">
        <v>121235</v>
      </c>
      <c r="B27655" s="2">
        <v>44346.158391064178</v>
      </c>
      <c r="C27655">
        <v>269546</v>
      </c>
      <c r="D27655">
        <v>191893</v>
      </c>
      <c r="E27655" s="24">
        <f>VLOOKUP(C27655,Подписчики!A:C,3,0)</f>
        <v>44309.835900142454</v>
      </c>
    </row>
    <row r="27656" spans="1:5" x14ac:dyDescent="0.25">
      <c r="A27656">
        <v>121239</v>
      </c>
      <c r="B27656" s="2">
        <v>44346.158763754051</v>
      </c>
      <c r="C27656">
        <v>204074</v>
      </c>
      <c r="D27656">
        <v>246229</v>
      </c>
      <c r="E27656" s="24">
        <f>VLOOKUP(C27656,Подписчики!A:C,3,0)</f>
        <v>44297.078079095438</v>
      </c>
    </row>
    <row r="27657" spans="1:5" x14ac:dyDescent="0.25">
      <c r="A27657">
        <v>121244</v>
      </c>
      <c r="B27657" s="2">
        <v>44346.159123508405</v>
      </c>
      <c r="C27657">
        <v>213634</v>
      </c>
      <c r="D27657">
        <v>182191</v>
      </c>
      <c r="E27657" s="24">
        <f>VLOOKUP(C27657,Подписчики!A:C,3,0)</f>
        <v>44285.809182549856</v>
      </c>
    </row>
    <row r="27658" spans="1:5" x14ac:dyDescent="0.25">
      <c r="A27658">
        <v>121248</v>
      </c>
      <c r="B27658" s="2">
        <v>44346.159550767537</v>
      </c>
      <c r="C27658">
        <v>27854</v>
      </c>
      <c r="D27658">
        <v>440113</v>
      </c>
      <c r="E27658" s="24">
        <f>VLOOKUP(C27658,Подписчики!A:C,3,0)</f>
        <v>44345.862079380342</v>
      </c>
    </row>
    <row r="27659" spans="1:5" x14ac:dyDescent="0.25">
      <c r="A27659">
        <v>121250</v>
      </c>
      <c r="B27659" s="2">
        <v>44346.1603747673</v>
      </c>
      <c r="C27659">
        <v>59029</v>
      </c>
      <c r="D27659">
        <v>411922</v>
      </c>
      <c r="E27659" s="24">
        <f>VLOOKUP(C27659,Подписчики!A:C,3,0)</f>
        <v>44340.80995039174</v>
      </c>
    </row>
    <row r="27660" spans="1:5" x14ac:dyDescent="0.25">
      <c r="A27660">
        <v>121253</v>
      </c>
      <c r="B27660" s="2">
        <v>44346.160985137489</v>
      </c>
      <c r="C27660">
        <v>258998</v>
      </c>
      <c r="D27660">
        <v>88863</v>
      </c>
      <c r="E27660" s="24">
        <f>VLOOKUP(C27660,Подписчики!A:C,3,0)</f>
        <v>44317.547908012828</v>
      </c>
    </row>
    <row r="27661" spans="1:5" x14ac:dyDescent="0.25">
      <c r="A27661">
        <v>121255</v>
      </c>
      <c r="B27661" s="2">
        <v>44346.162333333334</v>
      </c>
      <c r="C27661">
        <v>112085</v>
      </c>
      <c r="D27661">
        <v>347008</v>
      </c>
      <c r="E27661" s="24">
        <f>VLOOKUP(C27661,Подписчики!A:C,3,0)</f>
        <v>44342.841676780627</v>
      </c>
    </row>
    <row r="27662" spans="1:5" x14ac:dyDescent="0.25">
      <c r="A27662">
        <v>121260</v>
      </c>
      <c r="B27662" s="2">
        <v>44346.162419507433</v>
      </c>
      <c r="C27662">
        <v>329090</v>
      </c>
      <c r="D27662">
        <v>58674</v>
      </c>
      <c r="E27662" s="24">
        <f>VLOOKUP(C27662,Подписчики!A:C,3,0)</f>
        <v>44309.911063141029</v>
      </c>
    </row>
    <row r="27663" spans="1:5" x14ac:dyDescent="0.25">
      <c r="A27663">
        <v>121265</v>
      </c>
      <c r="B27663" s="2">
        <v>44346.164067506943</v>
      </c>
      <c r="C27663">
        <v>136547</v>
      </c>
      <c r="D27663">
        <v>330333</v>
      </c>
      <c r="E27663" s="24">
        <f>VLOOKUP(C27663,Подписчики!A:C,3,0)</f>
        <v>44294.181580448712</v>
      </c>
    </row>
    <row r="27664" spans="1:5" x14ac:dyDescent="0.25">
      <c r="A27664">
        <v>121268</v>
      </c>
      <c r="B27664" s="2">
        <v>44346.164372692037</v>
      </c>
      <c r="C27664">
        <v>69199</v>
      </c>
      <c r="D27664">
        <v>230507</v>
      </c>
      <c r="E27664" s="24">
        <f>VLOOKUP(C27664,Подписчики!A:C,3,0)</f>
        <v>44312.457308760677</v>
      </c>
    </row>
    <row r="27665" spans="1:5" x14ac:dyDescent="0.25">
      <c r="A27665">
        <v>121269</v>
      </c>
      <c r="B27665" s="2">
        <v>44346.16479995117</v>
      </c>
      <c r="C27665">
        <v>162950</v>
      </c>
      <c r="D27665">
        <v>411922</v>
      </c>
      <c r="E27665" s="24">
        <f>VLOOKUP(C27665,Подписчики!A:C,3,0)</f>
        <v>44345.234526317661</v>
      </c>
    </row>
    <row r="27666" spans="1:5" x14ac:dyDescent="0.25">
      <c r="A27666">
        <v>121272</v>
      </c>
      <c r="B27666" s="2">
        <v>44346.165746024963</v>
      </c>
      <c r="C27666">
        <v>207682</v>
      </c>
      <c r="D27666">
        <v>183880</v>
      </c>
      <c r="E27666" s="24">
        <f>VLOOKUP(C27666,Подписчики!A:C,3,0)</f>
        <v>44306.752251958686</v>
      </c>
    </row>
    <row r="27667" spans="1:5" x14ac:dyDescent="0.25">
      <c r="A27667">
        <v>121273</v>
      </c>
      <c r="B27667" s="2">
        <v>44346.166045307444</v>
      </c>
      <c r="C27667">
        <v>85393</v>
      </c>
      <c r="D27667">
        <v>182191</v>
      </c>
      <c r="E27667" s="24">
        <f>VLOOKUP(C27667,Подписчики!A:C,3,0)</f>
        <v>44344.759526282047</v>
      </c>
    </row>
    <row r="27668" spans="1:5" x14ac:dyDescent="0.25">
      <c r="A27668">
        <v>121275</v>
      </c>
      <c r="B27668" s="2">
        <v>44346.166356395152</v>
      </c>
      <c r="C27668">
        <v>109263</v>
      </c>
      <c r="D27668">
        <v>188971</v>
      </c>
      <c r="E27668" s="24">
        <f>VLOOKUP(C27668,Подписчики!A:C,3,0)</f>
        <v>44309.022537891738</v>
      </c>
    </row>
    <row r="27669" spans="1:5" x14ac:dyDescent="0.25">
      <c r="A27669">
        <v>121276</v>
      </c>
      <c r="B27669" s="2">
        <v>44346.170781579029</v>
      </c>
      <c r="C27669">
        <v>14878</v>
      </c>
      <c r="D27669">
        <v>473020</v>
      </c>
      <c r="E27669" s="24">
        <f>VLOOKUP(C27669,Подписчики!A:C,3,0)</f>
        <v>44319.504412642455</v>
      </c>
    </row>
    <row r="27670" spans="1:5" x14ac:dyDescent="0.25">
      <c r="A27670">
        <v>121281</v>
      </c>
      <c r="B27670" s="2">
        <v>44346.170964690085</v>
      </c>
      <c r="C27670">
        <v>160222</v>
      </c>
      <c r="D27670">
        <v>154256</v>
      </c>
      <c r="E27670" s="24">
        <f>VLOOKUP(C27670,Подписчики!A:C,3,0)</f>
        <v>44340.94615641026</v>
      </c>
    </row>
    <row r="27671" spans="1:5" x14ac:dyDescent="0.25">
      <c r="A27671">
        <v>121282</v>
      </c>
      <c r="B27671" s="2">
        <v>44346.17181920835</v>
      </c>
      <c r="C27671">
        <v>134111</v>
      </c>
      <c r="D27671">
        <v>111368</v>
      </c>
      <c r="E27671" s="24">
        <f>VLOOKUP(C27671,Подписчики!A:C,3,0)</f>
        <v>44315.230036004272</v>
      </c>
    </row>
    <row r="27672" spans="1:5" x14ac:dyDescent="0.25">
      <c r="A27672">
        <v>121286</v>
      </c>
      <c r="B27672" s="2">
        <v>44346.173326860837</v>
      </c>
      <c r="C27672">
        <v>188574</v>
      </c>
      <c r="D27672">
        <v>244574</v>
      </c>
      <c r="E27672" s="24">
        <f>VLOOKUP(C27672,Подписчики!A:C,3,0)</f>
        <v>44304.524030911678</v>
      </c>
    </row>
    <row r="27673" spans="1:5" x14ac:dyDescent="0.25">
      <c r="A27673">
        <v>121288</v>
      </c>
      <c r="B27673" s="2">
        <v>44346.174230170596</v>
      </c>
      <c r="C27673">
        <v>104020</v>
      </c>
      <c r="D27673">
        <v>436070</v>
      </c>
      <c r="E27673" s="24">
        <f>VLOOKUP(C27673,Подписчики!A:C,3,0)</f>
        <v>44324.813571937331</v>
      </c>
    </row>
    <row r="27674" spans="1:5" x14ac:dyDescent="0.25">
      <c r="A27674">
        <v>121292</v>
      </c>
      <c r="B27674" s="2">
        <v>44346.174413281653</v>
      </c>
      <c r="C27674">
        <v>304452</v>
      </c>
      <c r="D27674">
        <v>76405</v>
      </c>
      <c r="E27674" s="24">
        <f>VLOOKUP(C27674,Подписчики!A:C,3,0)</f>
        <v>44303.368291168095</v>
      </c>
    </row>
    <row r="27675" spans="1:5" x14ac:dyDescent="0.25">
      <c r="A27675">
        <v>121293</v>
      </c>
      <c r="B27675" s="2">
        <v>44346.174962614823</v>
      </c>
      <c r="C27675">
        <v>290628</v>
      </c>
      <c r="D27675">
        <v>305874</v>
      </c>
      <c r="E27675" s="24">
        <f>VLOOKUP(C27675,Подписчики!A:C,3,0)</f>
        <v>44316.793845512824</v>
      </c>
    </row>
    <row r="27676" spans="1:5" x14ac:dyDescent="0.25">
      <c r="A27676">
        <v>121298</v>
      </c>
      <c r="B27676" s="2">
        <v>44346.175237281408</v>
      </c>
      <c r="C27676">
        <v>4141</v>
      </c>
      <c r="D27676">
        <v>470762</v>
      </c>
      <c r="E27676" s="24">
        <f>VLOOKUP(C27676,Подписчики!A:C,3,0)</f>
        <v>44324.289599715099</v>
      </c>
    </row>
    <row r="27677" spans="1:5" x14ac:dyDescent="0.25">
      <c r="A27677">
        <v>121299</v>
      </c>
      <c r="B27677" s="2">
        <v>44346.177776699027</v>
      </c>
      <c r="C27677">
        <v>204236</v>
      </c>
      <c r="D27677">
        <v>379466</v>
      </c>
      <c r="E27677" s="24">
        <f>VLOOKUP(C27677,Подписчики!A:C,3,0)</f>
        <v>44342.668979273512</v>
      </c>
    </row>
    <row r="27678" spans="1:5" x14ac:dyDescent="0.25">
      <c r="A27678">
        <v>121304</v>
      </c>
      <c r="B27678" s="2">
        <v>44346.178594317455</v>
      </c>
      <c r="C27678">
        <v>113882</v>
      </c>
      <c r="D27678">
        <v>341333</v>
      </c>
      <c r="E27678" s="24">
        <f>VLOOKUP(C27678,Подписчики!A:C,3,0)</f>
        <v>44342.276995370368</v>
      </c>
    </row>
    <row r="27679" spans="1:5" x14ac:dyDescent="0.25">
      <c r="A27679">
        <v>121308</v>
      </c>
      <c r="B27679" s="2">
        <v>44346.17996765038</v>
      </c>
      <c r="C27679">
        <v>193683</v>
      </c>
      <c r="D27679">
        <v>3528</v>
      </c>
      <c r="E27679" s="24">
        <f>VLOOKUP(C27679,Подписчики!A:C,3,0)</f>
        <v>44314.887792058405</v>
      </c>
    </row>
    <row r="27680" spans="1:5" x14ac:dyDescent="0.25">
      <c r="A27680">
        <v>121312</v>
      </c>
      <c r="B27680" s="2">
        <v>44346.180303353984</v>
      </c>
      <c r="C27680">
        <v>254331</v>
      </c>
      <c r="D27680">
        <v>347393</v>
      </c>
      <c r="E27680" s="24">
        <f>VLOOKUP(C27680,Подписчики!A:C,3,0)</f>
        <v>44339.890495548432</v>
      </c>
    </row>
    <row r="27681" spans="1:5" x14ac:dyDescent="0.25">
      <c r="A27681">
        <v>121314</v>
      </c>
      <c r="B27681" s="2">
        <v>44346.181417475731</v>
      </c>
      <c r="C27681">
        <v>21391</v>
      </c>
      <c r="D27681">
        <v>241927</v>
      </c>
      <c r="E27681" s="24">
        <f>VLOOKUP(C27681,Подписчики!A:C,3,0)</f>
        <v>44344.957665883194</v>
      </c>
    </row>
    <row r="27682" spans="1:5" x14ac:dyDescent="0.25">
      <c r="A27682">
        <v>121316</v>
      </c>
      <c r="B27682" s="2">
        <v>44346.182012390513</v>
      </c>
      <c r="C27682">
        <v>280643</v>
      </c>
      <c r="D27682">
        <v>7669</v>
      </c>
      <c r="E27682" s="24">
        <f>VLOOKUP(C27682,Подписчики!A:C,3,0)</f>
        <v>44315.858938390309</v>
      </c>
    </row>
    <row r="27683" spans="1:5" x14ac:dyDescent="0.25">
      <c r="A27683">
        <v>121320</v>
      </c>
      <c r="B27683" s="2">
        <v>44346.182439649645</v>
      </c>
      <c r="C27683">
        <v>265783</v>
      </c>
      <c r="D27683">
        <v>438599</v>
      </c>
      <c r="E27683" s="24">
        <f>VLOOKUP(C27683,Подписчики!A:C,3,0)</f>
        <v>44345.21146520655</v>
      </c>
    </row>
    <row r="27684" spans="1:5" x14ac:dyDescent="0.25">
      <c r="A27684">
        <v>121325</v>
      </c>
      <c r="B27684" s="2">
        <v>44346.183294167909</v>
      </c>
      <c r="C27684">
        <v>52446</v>
      </c>
      <c r="D27684">
        <v>327633</v>
      </c>
      <c r="E27684" s="24">
        <f>VLOOKUP(C27684,Подписчики!A:C,3,0)</f>
        <v>44317.145673646723</v>
      </c>
    </row>
    <row r="27685" spans="1:5" x14ac:dyDescent="0.25">
      <c r="A27685">
        <v>121328</v>
      </c>
      <c r="B27685" s="2">
        <v>44346.186376537371</v>
      </c>
      <c r="C27685">
        <v>30835</v>
      </c>
      <c r="D27685">
        <v>78646</v>
      </c>
      <c r="E27685" s="24">
        <f>VLOOKUP(C27685,Подписчики!A:C,3,0)</f>
        <v>44328.903224715104</v>
      </c>
    </row>
    <row r="27686" spans="1:5" x14ac:dyDescent="0.25">
      <c r="A27686">
        <v>121329</v>
      </c>
      <c r="B27686" s="2">
        <v>44346.186590166937</v>
      </c>
      <c r="C27686">
        <v>65710</v>
      </c>
      <c r="D27686">
        <v>182191</v>
      </c>
      <c r="E27686" s="24">
        <f>VLOOKUP(C27686,Подписчики!A:C,3,0)</f>
        <v>44304.057201103991</v>
      </c>
    </row>
    <row r="27687" spans="1:5" x14ac:dyDescent="0.25">
      <c r="A27687">
        <v>121332</v>
      </c>
      <c r="B27687" s="2">
        <v>44346.187261574145</v>
      </c>
      <c r="C27687">
        <v>309338</v>
      </c>
      <c r="D27687">
        <v>297256</v>
      </c>
      <c r="E27687" s="24">
        <f>VLOOKUP(C27687,Подписчики!A:C,3,0)</f>
        <v>44296.59419387464</v>
      </c>
    </row>
    <row r="27688" spans="1:5" x14ac:dyDescent="0.25">
      <c r="A27688">
        <v>121337</v>
      </c>
      <c r="B27688" s="2">
        <v>44346.190923795279</v>
      </c>
      <c r="C27688">
        <v>280586</v>
      </c>
      <c r="D27688">
        <v>284325</v>
      </c>
      <c r="E27688" s="24">
        <f>VLOOKUP(C27688,Подписчики!A:C,3,0)</f>
        <v>44341.524699679489</v>
      </c>
    </row>
    <row r="27689" spans="1:5" x14ac:dyDescent="0.25">
      <c r="A27689">
        <v>121339</v>
      </c>
      <c r="B27689" s="2">
        <v>44346.192744336571</v>
      </c>
      <c r="C27689">
        <v>343942</v>
      </c>
      <c r="D27689">
        <v>114057</v>
      </c>
      <c r="E27689" s="24">
        <f>VLOOKUP(C27689,Подписчики!A:C,3,0)</f>
        <v>44307.709923076916</v>
      </c>
    </row>
    <row r="27690" spans="1:5" x14ac:dyDescent="0.25">
      <c r="A27690">
        <v>121342</v>
      </c>
      <c r="B27690" s="2">
        <v>44346.197271645251</v>
      </c>
      <c r="C27690">
        <v>11973</v>
      </c>
      <c r="D27690">
        <v>421914</v>
      </c>
      <c r="E27690" s="24">
        <f>VLOOKUP(C27690,Подписчики!A:C,3,0)</f>
        <v>44342.895189921655</v>
      </c>
    </row>
    <row r="27691" spans="1:5" x14ac:dyDescent="0.25">
      <c r="A27691">
        <v>121345</v>
      </c>
      <c r="B27691" s="2">
        <v>44346.197912533949</v>
      </c>
      <c r="C27691">
        <v>225793</v>
      </c>
      <c r="D27691">
        <v>198073</v>
      </c>
      <c r="E27691" s="24">
        <f>VLOOKUP(C27691,Подписчики!A:C,3,0)</f>
        <v>44294.849942663823</v>
      </c>
    </row>
    <row r="27692" spans="1:5" x14ac:dyDescent="0.25">
      <c r="A27692">
        <v>121347</v>
      </c>
      <c r="B27692" s="2">
        <v>44346.198553422648</v>
      </c>
      <c r="C27692">
        <v>297835</v>
      </c>
      <c r="D27692">
        <v>118549</v>
      </c>
      <c r="E27692" s="24">
        <f>VLOOKUP(C27692,Подписчики!A:C,3,0)</f>
        <v>44313.476132086893</v>
      </c>
    </row>
    <row r="27693" spans="1:5" x14ac:dyDescent="0.25">
      <c r="A27693">
        <v>121348</v>
      </c>
      <c r="B27693" s="2">
        <v>44346.198614459667</v>
      </c>
      <c r="C27693">
        <v>118036</v>
      </c>
      <c r="D27693">
        <v>241927</v>
      </c>
      <c r="E27693" s="24">
        <f>VLOOKUP(C27693,Подписчики!A:C,3,0)</f>
        <v>44345.902641880348</v>
      </c>
    </row>
    <row r="27694" spans="1:5" x14ac:dyDescent="0.25">
      <c r="A27694">
        <v>121350</v>
      </c>
      <c r="B27694" s="2">
        <v>44346.199000000001</v>
      </c>
      <c r="C27694">
        <v>27345</v>
      </c>
      <c r="D27694">
        <v>58674</v>
      </c>
      <c r="E27694" s="24">
        <f>VLOOKUP(C27694,Подписчики!A:C,3,0)</f>
        <v>44318.617342272082</v>
      </c>
    </row>
    <row r="27695" spans="1:5" x14ac:dyDescent="0.25">
      <c r="A27695">
        <v>121351</v>
      </c>
      <c r="B27695" s="2">
        <v>44346.199987792599</v>
      </c>
      <c r="C27695">
        <v>71004</v>
      </c>
      <c r="D27695">
        <v>413014</v>
      </c>
      <c r="E27695" s="24">
        <f>VLOOKUP(C27695,Подписчики!A:C,3,0)</f>
        <v>44336.978028383193</v>
      </c>
    </row>
    <row r="27696" spans="1:5" x14ac:dyDescent="0.25">
      <c r="A27696">
        <v>121354</v>
      </c>
      <c r="B27696" s="2">
        <v>44346.200430420715</v>
      </c>
      <c r="C27696">
        <v>95682</v>
      </c>
      <c r="D27696">
        <v>436070</v>
      </c>
      <c r="E27696" s="24">
        <f>VLOOKUP(C27696,Подписчики!A:C,3,0)</f>
        <v>44339.068356410258</v>
      </c>
    </row>
    <row r="27697" spans="1:5" x14ac:dyDescent="0.25">
      <c r="A27697">
        <v>121356</v>
      </c>
      <c r="B27697" s="2">
        <v>44346.204138309884</v>
      </c>
      <c r="C27697">
        <v>100721</v>
      </c>
      <c r="D27697">
        <v>327968</v>
      </c>
      <c r="E27697" s="24">
        <f>VLOOKUP(C27697,Подписчики!A:C,3,0)</f>
        <v>44318.84830224359</v>
      </c>
    </row>
    <row r="27698" spans="1:5" x14ac:dyDescent="0.25">
      <c r="A27698">
        <v>121357</v>
      </c>
      <c r="B27698" s="2">
        <v>44346.204626606035</v>
      </c>
      <c r="C27698">
        <v>157119</v>
      </c>
      <c r="D27698">
        <v>172536</v>
      </c>
      <c r="E27698" s="24">
        <f>VLOOKUP(C27698,Подписчики!A:C,3,0)</f>
        <v>44308.716403169521</v>
      </c>
    </row>
    <row r="27699" spans="1:5" x14ac:dyDescent="0.25">
      <c r="A27699">
        <v>121359</v>
      </c>
      <c r="B27699" s="2">
        <v>44346.206335642564</v>
      </c>
      <c r="C27699">
        <v>263768</v>
      </c>
      <c r="D27699">
        <v>230507</v>
      </c>
      <c r="E27699" s="24">
        <f>VLOOKUP(C27699,Подписчики!A:C,3,0)</f>
        <v>44291.371817022795</v>
      </c>
    </row>
    <row r="27700" spans="1:5" x14ac:dyDescent="0.25">
      <c r="A27700">
        <v>121364</v>
      </c>
      <c r="B27700" s="2">
        <v>44346.210882900479</v>
      </c>
      <c r="C27700">
        <v>82843</v>
      </c>
      <c r="D27700">
        <v>351192</v>
      </c>
      <c r="E27700" s="24">
        <f>VLOOKUP(C27700,Подписчики!A:C,3,0)</f>
        <v>44344.422714102569</v>
      </c>
    </row>
    <row r="27701" spans="1:5" x14ac:dyDescent="0.25">
      <c r="A27701">
        <v>121367</v>
      </c>
      <c r="B27701" s="2">
        <v>44346.215796380508</v>
      </c>
      <c r="C27701">
        <v>124431</v>
      </c>
      <c r="D27701">
        <v>472712</v>
      </c>
      <c r="E27701" s="24">
        <f>VLOOKUP(C27701,Подписчики!A:C,3,0)</f>
        <v>44294.608116132476</v>
      </c>
    </row>
    <row r="27702" spans="1:5" x14ac:dyDescent="0.25">
      <c r="A27702">
        <v>121372</v>
      </c>
      <c r="B27702" s="2">
        <v>44346.216376232187</v>
      </c>
      <c r="C27702">
        <v>247040</v>
      </c>
      <c r="D27702">
        <v>46923</v>
      </c>
      <c r="E27702" s="24">
        <f>VLOOKUP(C27702,Подписчики!A:C,3,0)</f>
        <v>44307.709662179492</v>
      </c>
    </row>
    <row r="27703" spans="1:5" x14ac:dyDescent="0.25">
      <c r="A27703">
        <v>121374</v>
      </c>
      <c r="B27703" s="2">
        <v>44346.217658009584</v>
      </c>
      <c r="C27703">
        <v>201016</v>
      </c>
      <c r="D27703">
        <v>167074</v>
      </c>
      <c r="E27703" s="24">
        <f>VLOOKUP(C27703,Подписчики!A:C,3,0)</f>
        <v>44340.618691096861</v>
      </c>
    </row>
    <row r="27704" spans="1:5" x14ac:dyDescent="0.25">
      <c r="A27704">
        <v>121377</v>
      </c>
      <c r="B27704" s="2">
        <v>44346.217666666664</v>
      </c>
      <c r="C27704">
        <v>128539</v>
      </c>
      <c r="D27704">
        <v>347393</v>
      </c>
      <c r="E27704" s="24">
        <f>VLOOKUP(C27704,Подписчики!A:C,3,0)</f>
        <v>44345.691323575498</v>
      </c>
    </row>
    <row r="27705" spans="1:5" x14ac:dyDescent="0.25">
      <c r="A27705">
        <v>121381</v>
      </c>
      <c r="B27705" s="2">
        <v>44346.218482009339</v>
      </c>
      <c r="C27705">
        <v>328509</v>
      </c>
      <c r="D27705">
        <v>396715</v>
      </c>
      <c r="E27705" s="24">
        <f>VLOOKUP(C27705,Подписчики!A:C,3,0)</f>
        <v>44341.566875854696</v>
      </c>
    </row>
    <row r="27706" spans="1:5" x14ac:dyDescent="0.25">
      <c r="A27706">
        <v>121383</v>
      </c>
      <c r="B27706" s="2">
        <v>44346.21951963866</v>
      </c>
      <c r="C27706">
        <v>250590</v>
      </c>
      <c r="D27706">
        <v>311953</v>
      </c>
      <c r="E27706" s="24">
        <f>VLOOKUP(C27706,Подписчики!A:C,3,0)</f>
        <v>44340.702023575504</v>
      </c>
    </row>
    <row r="27707" spans="1:5" x14ac:dyDescent="0.25">
      <c r="A27707">
        <v>121386</v>
      </c>
      <c r="B27707" s="2">
        <v>44346.220709860529</v>
      </c>
      <c r="C27707">
        <v>297113</v>
      </c>
      <c r="D27707">
        <v>411922</v>
      </c>
      <c r="E27707" s="24">
        <f>VLOOKUP(C27707,Подписчики!A:C,3,0)</f>
        <v>44342.122178668091</v>
      </c>
    </row>
    <row r="27708" spans="1:5" x14ac:dyDescent="0.25">
      <c r="A27708">
        <v>121389</v>
      </c>
      <c r="B27708" s="2">
        <v>44346.221333333335</v>
      </c>
      <c r="C27708">
        <v>306416</v>
      </c>
      <c r="D27708">
        <v>95492</v>
      </c>
      <c r="E27708" s="24">
        <f>VLOOKUP(C27708,Подписчики!A:C,3,0)</f>
        <v>44342.100615918811</v>
      </c>
    </row>
    <row r="27709" spans="1:5" x14ac:dyDescent="0.25">
      <c r="A27709">
        <v>121394</v>
      </c>
      <c r="B27709" s="2">
        <v>44346.221839045378</v>
      </c>
      <c r="C27709">
        <v>342620</v>
      </c>
      <c r="D27709">
        <v>242428</v>
      </c>
      <c r="E27709" s="24">
        <f>VLOOKUP(C27709,Подписчики!A:C,3,0)</f>
        <v>44332.147897400289</v>
      </c>
    </row>
    <row r="27710" spans="1:5" x14ac:dyDescent="0.25">
      <c r="A27710">
        <v>121398</v>
      </c>
      <c r="B27710" s="2">
        <v>44346.22437208167</v>
      </c>
      <c r="C27710">
        <v>155004</v>
      </c>
      <c r="D27710">
        <v>180055</v>
      </c>
      <c r="E27710" s="24">
        <f>VLOOKUP(C27710,Подписчики!A:C,3,0)</f>
        <v>44305.364702207975</v>
      </c>
    </row>
    <row r="27711" spans="1:5" x14ac:dyDescent="0.25">
      <c r="A27711">
        <v>121400</v>
      </c>
      <c r="B27711" s="2">
        <v>44346.224524674217</v>
      </c>
      <c r="C27711">
        <v>139960</v>
      </c>
      <c r="D27711">
        <v>180017</v>
      </c>
      <c r="E27711" s="24">
        <f>VLOOKUP(C27711,Подписчики!A:C,3,0)</f>
        <v>44309.967719622509</v>
      </c>
    </row>
    <row r="27712" spans="1:5" x14ac:dyDescent="0.25">
      <c r="A27712">
        <v>121404</v>
      </c>
      <c r="B27712" s="2">
        <v>44346.225287636953</v>
      </c>
      <c r="C27712">
        <v>326208</v>
      </c>
      <c r="D27712">
        <v>351192</v>
      </c>
      <c r="E27712" s="24">
        <f>VLOOKUP(C27712,Подписчики!A:C,3,0)</f>
        <v>44309.841338141028</v>
      </c>
    </row>
    <row r="27713" spans="1:5" x14ac:dyDescent="0.25">
      <c r="A27713">
        <v>121409</v>
      </c>
      <c r="B27713" s="2">
        <v>44346.225666666665</v>
      </c>
      <c r="C27713">
        <v>250427</v>
      </c>
      <c r="D27713">
        <v>396686</v>
      </c>
      <c r="E27713" s="24">
        <f>VLOOKUP(C27713,Подписчики!A:C,3,0)</f>
        <v>44344.792055911683</v>
      </c>
    </row>
    <row r="27714" spans="1:5" x14ac:dyDescent="0.25">
      <c r="A27714">
        <v>121410</v>
      </c>
      <c r="B27714" s="2">
        <v>44346.226050599689</v>
      </c>
      <c r="C27714">
        <v>70378</v>
      </c>
      <c r="D27714">
        <v>472712</v>
      </c>
      <c r="E27714" s="24">
        <f>VLOOKUP(C27714,Подписчики!A:C,3,0)</f>
        <v>44344.596768625357</v>
      </c>
    </row>
    <row r="27715" spans="1:5" x14ac:dyDescent="0.25">
      <c r="A27715">
        <v>121415</v>
      </c>
      <c r="B27715" s="2">
        <v>44346.226050599689</v>
      </c>
      <c r="C27715">
        <v>261020</v>
      </c>
      <c r="D27715">
        <v>330333</v>
      </c>
      <c r="E27715" s="24">
        <f>VLOOKUP(C27715,Подписчики!A:C,3,0)</f>
        <v>44314.457638639607</v>
      </c>
    </row>
    <row r="27716" spans="1:5" x14ac:dyDescent="0.25">
      <c r="A27716">
        <v>121420</v>
      </c>
      <c r="B27716" s="2">
        <v>44346.226172673727</v>
      </c>
      <c r="C27716">
        <v>148840</v>
      </c>
      <c r="D27716">
        <v>3215</v>
      </c>
      <c r="E27716" s="24">
        <f>VLOOKUP(C27716,Подписчики!A:C,3,0)</f>
        <v>44341.717626317659</v>
      </c>
    </row>
    <row r="27717" spans="1:5" x14ac:dyDescent="0.25">
      <c r="A27717">
        <v>121423</v>
      </c>
      <c r="B27717" s="2">
        <v>44346.226264229255</v>
      </c>
      <c r="C27717">
        <v>164677</v>
      </c>
      <c r="D27717">
        <v>18620</v>
      </c>
      <c r="E27717" s="24">
        <f>VLOOKUP(C27717,Подписчики!A:C,3,0)</f>
        <v>44294.642590420233</v>
      </c>
    </row>
    <row r="27718" spans="1:5" x14ac:dyDescent="0.25">
      <c r="A27718">
        <v>121428</v>
      </c>
      <c r="B27718" s="2">
        <v>44346.226691488388</v>
      </c>
      <c r="C27718">
        <v>301590</v>
      </c>
      <c r="D27718">
        <v>43842</v>
      </c>
      <c r="E27718" s="24">
        <f>VLOOKUP(C27718,Подписчики!A:C,3,0)</f>
        <v>44343.372700569802</v>
      </c>
    </row>
    <row r="27719" spans="1:5" x14ac:dyDescent="0.25">
      <c r="A27719">
        <v>121429</v>
      </c>
      <c r="B27719" s="2">
        <v>44346.227271340067</v>
      </c>
      <c r="C27719">
        <v>335417</v>
      </c>
      <c r="D27719">
        <v>411922</v>
      </c>
      <c r="E27719" s="24">
        <f>VLOOKUP(C27719,Подписчики!A:C,3,0)</f>
        <v>44309.405828454423</v>
      </c>
    </row>
    <row r="27720" spans="1:5" x14ac:dyDescent="0.25">
      <c r="A27720">
        <v>121433</v>
      </c>
      <c r="B27720" s="2">
        <v>44346.227423932614</v>
      </c>
      <c r="C27720">
        <v>343806</v>
      </c>
      <c r="D27720">
        <v>172536</v>
      </c>
      <c r="E27720" s="24">
        <f>VLOOKUP(C27720,Подписчики!A:C,3,0)</f>
        <v>44300.705063746442</v>
      </c>
    </row>
    <row r="27721" spans="1:5" x14ac:dyDescent="0.25">
      <c r="A27721">
        <v>121435</v>
      </c>
      <c r="B27721" s="2">
        <v>44346.227729117709</v>
      </c>
      <c r="C27721">
        <v>239702</v>
      </c>
      <c r="D27721">
        <v>177624</v>
      </c>
      <c r="E27721" s="24">
        <f>VLOOKUP(C27721,Подписчики!A:C,3,0)</f>
        <v>44345.486423789174</v>
      </c>
    </row>
    <row r="27722" spans="1:5" x14ac:dyDescent="0.25">
      <c r="A27722">
        <v>121437</v>
      </c>
      <c r="B27722" s="2">
        <v>44346.228999999999</v>
      </c>
      <c r="C27722">
        <v>124217</v>
      </c>
      <c r="D27722">
        <v>392434</v>
      </c>
      <c r="E27722" s="24">
        <f>VLOOKUP(C27722,Подписчики!A:C,3,0)</f>
        <v>44343.787314992886</v>
      </c>
    </row>
    <row r="27723" spans="1:5" x14ac:dyDescent="0.25">
      <c r="A27723">
        <v>121442</v>
      </c>
      <c r="B27723" s="2">
        <v>44346.230628376114</v>
      </c>
      <c r="C27723">
        <v>323339</v>
      </c>
      <c r="D27723">
        <v>249070</v>
      </c>
      <c r="E27723" s="24">
        <f>VLOOKUP(C27723,Подписчики!A:C,3,0)</f>
        <v>44308.916074002853</v>
      </c>
    </row>
    <row r="27724" spans="1:5" x14ac:dyDescent="0.25">
      <c r="A27724">
        <v>121444</v>
      </c>
      <c r="B27724" s="2">
        <v>44346.230689413132</v>
      </c>
      <c r="C27724">
        <v>30862</v>
      </c>
      <c r="D27724">
        <v>463334</v>
      </c>
      <c r="E27724" s="24">
        <f>VLOOKUP(C27724,Подписчики!A:C,3,0)</f>
        <v>44296.479831695156</v>
      </c>
    </row>
    <row r="27725" spans="1:5" x14ac:dyDescent="0.25">
      <c r="A27725">
        <v>121449</v>
      </c>
      <c r="B27725" s="2">
        <v>44346.231983818769</v>
      </c>
      <c r="C27725">
        <v>83859</v>
      </c>
      <c r="D27725">
        <v>339123</v>
      </c>
      <c r="E27725" s="24">
        <f>VLOOKUP(C27725,Подписчики!A:C,3,0)</f>
        <v>44341.337955270654</v>
      </c>
    </row>
    <row r="27726" spans="1:5" x14ac:dyDescent="0.25">
      <c r="A27726">
        <v>121453</v>
      </c>
      <c r="B27726" s="2">
        <v>44346.232642597737</v>
      </c>
      <c r="C27726">
        <v>133193</v>
      </c>
      <c r="D27726">
        <v>411922</v>
      </c>
      <c r="E27726" s="24">
        <f>VLOOKUP(C27726,Подписчики!A:C,3,0)</f>
        <v>44345.285592556982</v>
      </c>
    </row>
    <row r="27727" spans="1:5" x14ac:dyDescent="0.25">
      <c r="A27727">
        <v>121457</v>
      </c>
      <c r="B27727" s="2">
        <v>44346.233069856869</v>
      </c>
      <c r="C27727">
        <v>261898</v>
      </c>
      <c r="D27727">
        <v>347008</v>
      </c>
      <c r="E27727" s="24">
        <f>VLOOKUP(C27727,Подписчики!A:C,3,0)</f>
        <v>44338.884994408836</v>
      </c>
    </row>
    <row r="27728" spans="1:5" x14ac:dyDescent="0.25">
      <c r="A27728">
        <v>121459</v>
      </c>
      <c r="B27728" s="2">
        <v>44346.234412671285</v>
      </c>
      <c r="C27728">
        <v>225426</v>
      </c>
      <c r="D27728">
        <v>158978</v>
      </c>
      <c r="E27728" s="24">
        <f>VLOOKUP(C27728,Подписчики!A:C,3,0)</f>
        <v>44341.726469373214</v>
      </c>
    </row>
    <row r="27729" spans="1:5" x14ac:dyDescent="0.25">
      <c r="A27729">
        <v>121462</v>
      </c>
      <c r="B27729" s="2">
        <v>44346.234778893398</v>
      </c>
      <c r="C27729">
        <v>202770</v>
      </c>
      <c r="D27729">
        <v>123413</v>
      </c>
      <c r="E27729" s="24">
        <f>VLOOKUP(C27729,Подписчики!A:C,3,0)</f>
        <v>44324.88682902421</v>
      </c>
    </row>
    <row r="27730" spans="1:5" x14ac:dyDescent="0.25">
      <c r="A27730">
        <v>121464</v>
      </c>
      <c r="B27730" s="2">
        <v>44346.236793115022</v>
      </c>
      <c r="C27730">
        <v>32372</v>
      </c>
      <c r="D27730">
        <v>394819</v>
      </c>
      <c r="E27730" s="24">
        <f>VLOOKUP(C27730,Подписчики!A:C,3,0)</f>
        <v>44344.47844113248</v>
      </c>
    </row>
    <row r="27731" spans="1:5" x14ac:dyDescent="0.25">
      <c r="A27731">
        <v>121469</v>
      </c>
      <c r="B27731" s="2">
        <v>44346.237067781607</v>
      </c>
      <c r="C27731">
        <v>156540</v>
      </c>
      <c r="D27731">
        <v>118549</v>
      </c>
      <c r="E27731" s="24">
        <f>VLOOKUP(C27731,Подписчики!A:C,3,0)</f>
        <v>44344.753387428776</v>
      </c>
    </row>
    <row r="27732" spans="1:5" x14ac:dyDescent="0.25">
      <c r="A27732">
        <v>121473</v>
      </c>
      <c r="B27732" s="2">
        <v>44346.237666666668</v>
      </c>
      <c r="C27732">
        <v>62086</v>
      </c>
      <c r="D27732">
        <v>347008</v>
      </c>
      <c r="E27732" s="24">
        <f>VLOOKUP(C27732,Подписчики!A:C,3,0)</f>
        <v>44307.330757122516</v>
      </c>
    </row>
    <row r="27733" spans="1:5" x14ac:dyDescent="0.25">
      <c r="A27733">
        <v>121475</v>
      </c>
      <c r="B27733" s="2">
        <v>44346.238471633049</v>
      </c>
      <c r="C27733">
        <v>291124</v>
      </c>
      <c r="D27733">
        <v>250679</v>
      </c>
      <c r="E27733" s="24">
        <f>VLOOKUP(C27733,Подписчики!A:C,3,0)</f>
        <v>44341.38439668803</v>
      </c>
    </row>
    <row r="27734" spans="1:5" x14ac:dyDescent="0.25">
      <c r="A27734">
        <v>121480</v>
      </c>
      <c r="B27734" s="2">
        <v>44346.239722891936</v>
      </c>
      <c r="C27734">
        <v>308541</v>
      </c>
      <c r="D27734">
        <v>244574</v>
      </c>
      <c r="E27734" s="24">
        <f>VLOOKUP(C27734,Подписчики!A:C,3,0)</f>
        <v>44308.473867022789</v>
      </c>
    </row>
    <row r="27735" spans="1:5" x14ac:dyDescent="0.25">
      <c r="A27735">
        <v>121482</v>
      </c>
      <c r="B27735" s="2">
        <v>44346.247352519305</v>
      </c>
      <c r="C27735">
        <v>323827</v>
      </c>
      <c r="D27735">
        <v>21760</v>
      </c>
      <c r="E27735" s="24">
        <f>VLOOKUP(C27735,Подписчики!A:C,3,0)</f>
        <v>44345.485341844731</v>
      </c>
    </row>
    <row r="27736" spans="1:5" x14ac:dyDescent="0.25">
      <c r="A27736">
        <v>121486</v>
      </c>
      <c r="B27736" s="2">
        <v>44346.247355987056</v>
      </c>
      <c r="C27736">
        <v>169263</v>
      </c>
      <c r="D27736">
        <v>32088</v>
      </c>
      <c r="E27736" s="24">
        <f>VLOOKUP(C27736,Подписчики!A:C,3,0)</f>
        <v>44310.947390883193</v>
      </c>
    </row>
    <row r="27737" spans="1:5" x14ac:dyDescent="0.25">
      <c r="A27737">
        <v>121489</v>
      </c>
      <c r="B27737" s="2">
        <v>44346.248512222664</v>
      </c>
      <c r="C27737">
        <v>97661</v>
      </c>
      <c r="D27737">
        <v>439981</v>
      </c>
      <c r="E27737" s="24">
        <f>VLOOKUP(C27737,Подписчики!A:C,3,0)</f>
        <v>44346.008437713681</v>
      </c>
    </row>
    <row r="27738" spans="1:5" x14ac:dyDescent="0.25">
      <c r="A27738">
        <v>121490</v>
      </c>
      <c r="B27738" s="2">
        <v>44346.248569579286</v>
      </c>
      <c r="C27738">
        <v>345899</v>
      </c>
      <c r="D27738">
        <v>347008</v>
      </c>
      <c r="E27738" s="24">
        <f>VLOOKUP(C27738,Подписчики!A:C,3,0)</f>
        <v>44345.255887891733</v>
      </c>
    </row>
    <row r="27739" spans="1:5" x14ac:dyDescent="0.25">
      <c r="A27739">
        <v>121494</v>
      </c>
      <c r="B27739" s="2">
        <v>44346.249275185401</v>
      </c>
      <c r="C27739">
        <v>189770</v>
      </c>
      <c r="D27739">
        <v>404226</v>
      </c>
      <c r="E27739" s="24">
        <f>VLOOKUP(C27739,Подписчики!A:C,3,0)</f>
        <v>44345.010524679485</v>
      </c>
    </row>
    <row r="27740" spans="1:5" x14ac:dyDescent="0.25">
      <c r="A27740">
        <v>121497</v>
      </c>
      <c r="B27740" s="2">
        <v>44346.249378640772</v>
      </c>
      <c r="C27740">
        <v>262728</v>
      </c>
      <c r="D27740">
        <v>158750</v>
      </c>
      <c r="E27740" s="24">
        <f>VLOOKUP(C27740,Подписчики!A:C,3,0)</f>
        <v>44304.840572186607</v>
      </c>
    </row>
    <row r="27741" spans="1:5" x14ac:dyDescent="0.25">
      <c r="A27741">
        <v>121501</v>
      </c>
      <c r="B27741" s="2">
        <v>44346.249458296457</v>
      </c>
      <c r="C27741">
        <v>217111</v>
      </c>
      <c r="D27741">
        <v>462580</v>
      </c>
      <c r="E27741" s="24">
        <f>VLOOKUP(C27741,Подписчики!A:C,3,0)</f>
        <v>44343.165991844733</v>
      </c>
    </row>
    <row r="27742" spans="1:5" x14ac:dyDescent="0.25">
      <c r="A27742">
        <v>121506</v>
      </c>
      <c r="B27742" s="2">
        <v>44346.25099676376</v>
      </c>
      <c r="C27742">
        <v>278535</v>
      </c>
      <c r="D27742">
        <v>153893</v>
      </c>
      <c r="E27742" s="24">
        <f>VLOOKUP(C27742,Подписчики!A:C,3,0)</f>
        <v>44316.378823717954</v>
      </c>
    </row>
    <row r="27743" spans="1:5" x14ac:dyDescent="0.25">
      <c r="A27743">
        <v>121509</v>
      </c>
      <c r="B27743" s="2">
        <v>44346.251805825246</v>
      </c>
      <c r="C27743">
        <v>195812</v>
      </c>
      <c r="D27743">
        <v>217497</v>
      </c>
      <c r="E27743" s="24">
        <f>VLOOKUP(C27743,Подписчики!A:C,3,0)</f>
        <v>44291.385892735045</v>
      </c>
    </row>
    <row r="27744" spans="1:5" x14ac:dyDescent="0.25">
      <c r="A27744">
        <v>121511</v>
      </c>
      <c r="B27744" s="2">
        <v>44346.252</v>
      </c>
      <c r="C27744">
        <v>341228</v>
      </c>
      <c r="D27744">
        <v>176645</v>
      </c>
      <c r="E27744" s="24">
        <f>VLOOKUP(C27744,Подписчики!A:C,3,0)</f>
        <v>44310.117087927349</v>
      </c>
    </row>
    <row r="27745" spans="1:5" x14ac:dyDescent="0.25">
      <c r="A27745">
        <v>121515</v>
      </c>
      <c r="B27745" s="2">
        <v>44346.25221035599</v>
      </c>
      <c r="C27745">
        <v>75972</v>
      </c>
      <c r="D27745">
        <v>250679</v>
      </c>
      <c r="E27745" s="24">
        <f>VLOOKUP(C27745,Подписчики!A:C,3,0)</f>
        <v>44324.564167770659</v>
      </c>
    </row>
    <row r="27746" spans="1:5" x14ac:dyDescent="0.25">
      <c r="A27746">
        <v>121518</v>
      </c>
      <c r="B27746" s="2">
        <v>44346.25470748009</v>
      </c>
      <c r="C27746">
        <v>125991</v>
      </c>
      <c r="D27746">
        <v>118549</v>
      </c>
      <c r="E27746" s="24">
        <f>VLOOKUP(C27746,Подписчики!A:C,3,0)</f>
        <v>44343.301448041304</v>
      </c>
    </row>
    <row r="27747" spans="1:5" x14ac:dyDescent="0.25">
      <c r="A27747">
        <v>121520</v>
      </c>
      <c r="B27747" s="2">
        <v>44346.255684072392</v>
      </c>
      <c r="C27747">
        <v>163916</v>
      </c>
      <c r="D27747">
        <v>297015</v>
      </c>
      <c r="E27747" s="24">
        <f>VLOOKUP(C27747,Подписчики!A:C,3,0)</f>
        <v>44332.636314280622</v>
      </c>
    </row>
    <row r="27748" spans="1:5" x14ac:dyDescent="0.25">
      <c r="A27748">
        <v>121522</v>
      </c>
      <c r="B27748" s="2">
        <v>44346.256721701713</v>
      </c>
      <c r="C27748">
        <v>344267</v>
      </c>
      <c r="D27748">
        <v>339386</v>
      </c>
      <c r="E27748" s="24">
        <f>VLOOKUP(C27748,Подписчики!A:C,3,0)</f>
        <v>44314.06598230057</v>
      </c>
    </row>
    <row r="27749" spans="1:5" x14ac:dyDescent="0.25">
      <c r="A27749">
        <v>121527</v>
      </c>
      <c r="B27749" s="2">
        <v>44346.259010589922</v>
      </c>
      <c r="C27749">
        <v>270574</v>
      </c>
      <c r="D27749">
        <v>380527</v>
      </c>
      <c r="E27749" s="24">
        <f>VLOOKUP(C27749,Подписчики!A:C,3,0)</f>
        <v>44344.813500819087</v>
      </c>
    </row>
    <row r="27750" spans="1:5" x14ac:dyDescent="0.25">
      <c r="A27750">
        <v>121531</v>
      </c>
      <c r="B27750" s="2">
        <v>44346.259087378639</v>
      </c>
      <c r="C27750">
        <v>88733</v>
      </c>
      <c r="D27750">
        <v>158978</v>
      </c>
      <c r="E27750" s="24">
        <f>VLOOKUP(C27750,Подписчики!A:C,3,0)</f>
        <v>44298.76083554131</v>
      </c>
    </row>
    <row r="27751" spans="1:5" x14ac:dyDescent="0.25">
      <c r="A27751">
        <v>121534</v>
      </c>
      <c r="B27751" s="2">
        <v>44346.259163182469</v>
      </c>
      <c r="C27751">
        <v>120035</v>
      </c>
      <c r="D27751">
        <v>132866</v>
      </c>
      <c r="E27751" s="24">
        <f>VLOOKUP(C27751,Подписчики!A:C,3,0)</f>
        <v>44309.60519091881</v>
      </c>
    </row>
    <row r="27752" spans="1:5" x14ac:dyDescent="0.25">
      <c r="A27752">
        <v>121537</v>
      </c>
      <c r="B27752" s="2">
        <v>44346.259333333335</v>
      </c>
      <c r="C27752">
        <v>99586</v>
      </c>
      <c r="D27752">
        <v>298909</v>
      </c>
      <c r="E27752" s="24">
        <f>VLOOKUP(C27752,Подписчики!A:C,3,0)</f>
        <v>44345.4943210114</v>
      </c>
    </row>
    <row r="27753" spans="1:5" x14ac:dyDescent="0.25">
      <c r="A27753">
        <v>121542</v>
      </c>
      <c r="B27753" s="2">
        <v>44346.260353404337</v>
      </c>
      <c r="C27753">
        <v>328663</v>
      </c>
      <c r="D27753">
        <v>189009</v>
      </c>
      <c r="E27753" s="24">
        <f>VLOOKUP(C27753,Подписчики!A:C,3,0)</f>
        <v>44299.335261752145</v>
      </c>
    </row>
    <row r="27754" spans="1:5" x14ac:dyDescent="0.25">
      <c r="A27754">
        <v>121545</v>
      </c>
      <c r="B27754" s="2">
        <v>44346.260719626451</v>
      </c>
      <c r="C27754">
        <v>335148</v>
      </c>
      <c r="D27754">
        <v>54532</v>
      </c>
      <c r="E27754" s="24">
        <f>VLOOKUP(C27754,Подписчики!A:C,3,0)</f>
        <v>44345.073871438748</v>
      </c>
    </row>
    <row r="27755" spans="1:5" x14ac:dyDescent="0.25">
      <c r="A27755">
        <v>121546</v>
      </c>
      <c r="B27755" s="2">
        <v>44346.260902737507</v>
      </c>
      <c r="C27755">
        <v>337093</v>
      </c>
      <c r="D27755">
        <v>341333</v>
      </c>
      <c r="E27755" s="24">
        <f>VLOOKUP(C27755,Подписчики!A:C,3,0)</f>
        <v>44338.322820762107</v>
      </c>
    </row>
    <row r="27756" spans="1:5" x14ac:dyDescent="0.25">
      <c r="A27756">
        <v>121548</v>
      </c>
      <c r="B27756" s="2">
        <v>44346.263069551685</v>
      </c>
      <c r="C27756">
        <v>196502</v>
      </c>
      <c r="D27756">
        <v>182841</v>
      </c>
      <c r="E27756" s="24">
        <f>VLOOKUP(C27756,Подписчики!A:C,3,0)</f>
        <v>44338.195610541312</v>
      </c>
    </row>
    <row r="27757" spans="1:5" x14ac:dyDescent="0.25">
      <c r="A27757">
        <v>121553</v>
      </c>
      <c r="B27757" s="2">
        <v>44346.265114291818</v>
      </c>
      <c r="C27757">
        <v>6571</v>
      </c>
      <c r="D27757">
        <v>342582</v>
      </c>
      <c r="E27757" s="24">
        <f>VLOOKUP(C27757,Подписчики!A:C,3,0)</f>
        <v>44343.860169836182</v>
      </c>
    </row>
    <row r="27758" spans="1:5" x14ac:dyDescent="0.25">
      <c r="A27758">
        <v>121556</v>
      </c>
      <c r="B27758" s="2">
        <v>44346.266426587725</v>
      </c>
      <c r="C27758">
        <v>314200</v>
      </c>
      <c r="D27758">
        <v>154256</v>
      </c>
      <c r="E27758" s="24">
        <f>VLOOKUP(C27758,Подписчики!A:C,3,0)</f>
        <v>44345.475915918803</v>
      </c>
    </row>
    <row r="27759" spans="1:5" x14ac:dyDescent="0.25">
      <c r="A27759">
        <v>121560</v>
      </c>
      <c r="B27759" s="2">
        <v>44346.268410290839</v>
      </c>
      <c r="C27759">
        <v>94832</v>
      </c>
      <c r="D27759">
        <v>411922</v>
      </c>
      <c r="E27759" s="24">
        <f>VLOOKUP(C27759,Подписчики!A:C,3,0)</f>
        <v>44345.533706659546</v>
      </c>
    </row>
    <row r="27760" spans="1:5" x14ac:dyDescent="0.25">
      <c r="A27760">
        <v>121562</v>
      </c>
      <c r="B27760" s="2">
        <v>44346.271553697319</v>
      </c>
      <c r="C27760">
        <v>41193</v>
      </c>
      <c r="D27760">
        <v>180863</v>
      </c>
      <c r="E27760" s="24">
        <f>VLOOKUP(C27760,Подписчики!A:C,3,0)</f>
        <v>44304.085632122515</v>
      </c>
    </row>
    <row r="27761" spans="1:5" x14ac:dyDescent="0.25">
      <c r="A27761">
        <v>121565</v>
      </c>
      <c r="B27761" s="2">
        <v>44346.272666666664</v>
      </c>
      <c r="C27761">
        <v>9990</v>
      </c>
      <c r="D27761">
        <v>97294</v>
      </c>
      <c r="E27761" s="24">
        <f>VLOOKUP(C27761,Подписчики!A:C,3,0)</f>
        <v>44344.263199038462</v>
      </c>
    </row>
    <row r="27762" spans="1:5" x14ac:dyDescent="0.25">
      <c r="A27762">
        <v>121569</v>
      </c>
      <c r="B27762" s="2">
        <v>44346.275000000001</v>
      </c>
      <c r="C27762">
        <v>19349</v>
      </c>
      <c r="D27762">
        <v>301748</v>
      </c>
      <c r="E27762" s="24">
        <f>VLOOKUP(C27762,Подписчики!A:C,3,0)</f>
        <v>44345.046253846158</v>
      </c>
    </row>
    <row r="27763" spans="1:5" x14ac:dyDescent="0.25">
      <c r="A27763">
        <v>121574</v>
      </c>
      <c r="B27763" s="2">
        <v>44346.277779473254</v>
      </c>
      <c r="C27763">
        <v>82383</v>
      </c>
      <c r="D27763">
        <v>250679</v>
      </c>
      <c r="E27763" s="24">
        <f>VLOOKUP(C27763,Подписчики!A:C,3,0)</f>
        <v>44345.034439529911</v>
      </c>
    </row>
    <row r="27764" spans="1:5" x14ac:dyDescent="0.25">
      <c r="A27764">
        <v>121576</v>
      </c>
      <c r="B27764" s="2">
        <v>44346.278054139839</v>
      </c>
      <c r="C27764">
        <v>309601</v>
      </c>
      <c r="D27764">
        <v>351192</v>
      </c>
      <c r="E27764" s="24">
        <f>VLOOKUP(C27764,Подписчики!A:C,3,0)</f>
        <v>44312.670345334758</v>
      </c>
    </row>
    <row r="27765" spans="1:5" x14ac:dyDescent="0.25">
      <c r="A27765">
        <v>121577</v>
      </c>
      <c r="B27765" s="2">
        <v>44346.278237250895</v>
      </c>
      <c r="C27765">
        <v>100433</v>
      </c>
      <c r="D27765">
        <v>111368</v>
      </c>
      <c r="E27765" s="24">
        <f>VLOOKUP(C27765,Подписчики!A:C,3,0)</f>
        <v>44344.00949084758</v>
      </c>
    </row>
    <row r="27766" spans="1:5" x14ac:dyDescent="0.25">
      <c r="A27766">
        <v>121578</v>
      </c>
      <c r="B27766" s="2">
        <v>44346.279732657858</v>
      </c>
      <c r="C27766">
        <v>293080</v>
      </c>
      <c r="D27766">
        <v>305874</v>
      </c>
      <c r="E27766" s="24">
        <f>VLOOKUP(C27766,Подписчики!A:C,3,0)</f>
        <v>44345.123287642455</v>
      </c>
    </row>
    <row r="27767" spans="1:5" x14ac:dyDescent="0.25">
      <c r="A27767">
        <v>121582</v>
      </c>
      <c r="B27767" s="2">
        <v>44346.28022095401</v>
      </c>
      <c r="C27767">
        <v>106968</v>
      </c>
      <c r="D27767">
        <v>242719</v>
      </c>
      <c r="E27767" s="24">
        <f>VLOOKUP(C27767,Подписчики!A:C,3,0)</f>
        <v>44313.936498717951</v>
      </c>
    </row>
    <row r="27768" spans="1:5" x14ac:dyDescent="0.25">
      <c r="A27768">
        <v>121586</v>
      </c>
      <c r="B27768" s="2">
        <v>44346.280556657613</v>
      </c>
      <c r="C27768">
        <v>171682</v>
      </c>
      <c r="D27768">
        <v>347393</v>
      </c>
      <c r="E27768" s="24">
        <f>VLOOKUP(C27768,Подписчики!A:C,3,0)</f>
        <v>44344.438342521367</v>
      </c>
    </row>
    <row r="27769" spans="1:5" x14ac:dyDescent="0.25">
      <c r="A27769">
        <v>121590</v>
      </c>
      <c r="B27769" s="2">
        <v>44346.281655323954</v>
      </c>
      <c r="C27769">
        <v>217509</v>
      </c>
      <c r="D27769">
        <v>230507</v>
      </c>
      <c r="E27769" s="24">
        <f>VLOOKUP(C27769,Подписчики!A:C,3,0)</f>
        <v>44339.613308725071</v>
      </c>
    </row>
    <row r="27770" spans="1:5" x14ac:dyDescent="0.25">
      <c r="A27770">
        <v>121591</v>
      </c>
      <c r="B27770" s="2">
        <v>44346.284005249181</v>
      </c>
      <c r="C27770">
        <v>244531</v>
      </c>
      <c r="D27770">
        <v>135377</v>
      </c>
      <c r="E27770" s="24">
        <f>VLOOKUP(C27770,Подписчики!A:C,3,0)</f>
        <v>44345.62042681624</v>
      </c>
    </row>
    <row r="27771" spans="1:5" x14ac:dyDescent="0.25">
      <c r="A27771">
        <v>121595</v>
      </c>
      <c r="B27771" s="2">
        <v>44346.285666666663</v>
      </c>
      <c r="C27771">
        <v>312649</v>
      </c>
      <c r="D27771">
        <v>208723</v>
      </c>
      <c r="E27771" s="24">
        <f>VLOOKUP(C27771,Подписчики!A:C,3,0)</f>
        <v>44344.870155911682</v>
      </c>
    </row>
    <row r="27772" spans="1:5" x14ac:dyDescent="0.25">
      <c r="A27772">
        <v>121599</v>
      </c>
      <c r="B27772" s="2">
        <v>44346.285786407767</v>
      </c>
      <c r="C27772">
        <v>49347</v>
      </c>
      <c r="D27772">
        <v>369021</v>
      </c>
      <c r="E27772" s="24">
        <f>VLOOKUP(C27772,Подписчики!A:C,3,0)</f>
        <v>44285.901292307695</v>
      </c>
    </row>
    <row r="27773" spans="1:5" x14ac:dyDescent="0.25">
      <c r="A27773">
        <v>121604</v>
      </c>
      <c r="B27773" s="2">
        <v>44346.286721396529</v>
      </c>
      <c r="C27773">
        <v>342990</v>
      </c>
      <c r="D27773">
        <v>58674</v>
      </c>
      <c r="E27773" s="24">
        <f>VLOOKUP(C27773,Подписчики!A:C,3,0)</f>
        <v>44344.613778917388</v>
      </c>
    </row>
    <row r="27774" spans="1:5" x14ac:dyDescent="0.25">
      <c r="A27774">
        <v>121608</v>
      </c>
      <c r="B27774" s="2">
        <v>44346.28720969268</v>
      </c>
      <c r="C27774">
        <v>217676</v>
      </c>
      <c r="D27774">
        <v>95024</v>
      </c>
      <c r="E27774" s="24">
        <f>VLOOKUP(C27774,Подписчики!A:C,3,0)</f>
        <v>44344.347056801991</v>
      </c>
    </row>
    <row r="27775" spans="1:5" x14ac:dyDescent="0.25">
      <c r="A27775">
        <v>121609</v>
      </c>
      <c r="B27775" s="2">
        <v>44346.287514877775</v>
      </c>
      <c r="C27775">
        <v>149640</v>
      </c>
      <c r="D27775">
        <v>391871</v>
      </c>
      <c r="E27775" s="24">
        <f>VLOOKUP(C27775,Подписчики!A:C,3,0)</f>
        <v>44341.07695017806</v>
      </c>
    </row>
    <row r="27776" spans="1:5" x14ac:dyDescent="0.25">
      <c r="A27776">
        <v>121614</v>
      </c>
      <c r="B27776" s="2">
        <v>44346.29053621021</v>
      </c>
      <c r="C27776">
        <v>7664</v>
      </c>
      <c r="D27776">
        <v>347008</v>
      </c>
      <c r="E27776" s="24">
        <f>VLOOKUP(C27776,Подписчики!A:C,3,0)</f>
        <v>44345.296955484329</v>
      </c>
    </row>
    <row r="27777" spans="1:5" x14ac:dyDescent="0.25">
      <c r="A27777">
        <v>121616</v>
      </c>
      <c r="B27777" s="2">
        <v>44346.291970580154</v>
      </c>
      <c r="C27777">
        <v>89251</v>
      </c>
      <c r="D27777">
        <v>439981</v>
      </c>
      <c r="E27777" s="24">
        <f>VLOOKUP(C27777,Подписчики!A:C,3,0)</f>
        <v>44345.765829131058</v>
      </c>
    </row>
    <row r="27778" spans="1:5" x14ac:dyDescent="0.25">
      <c r="A27778">
        <v>121617</v>
      </c>
      <c r="B27778" s="2">
        <v>44346.292672505871</v>
      </c>
      <c r="C27778">
        <v>185891</v>
      </c>
      <c r="D27778">
        <v>191893</v>
      </c>
      <c r="E27778" s="24">
        <f>VLOOKUP(C27778,Подписчики!A:C,3,0)</f>
        <v>44345.983704380342</v>
      </c>
    </row>
    <row r="27779" spans="1:5" x14ac:dyDescent="0.25">
      <c r="A27779">
        <v>121620</v>
      </c>
      <c r="B27779" s="2">
        <v>44346.300088503674</v>
      </c>
      <c r="C27779">
        <v>6439</v>
      </c>
      <c r="D27779">
        <v>439981</v>
      </c>
      <c r="E27779" s="24">
        <f>VLOOKUP(C27779,Подписчики!A:C,3,0)</f>
        <v>44300.882683262105</v>
      </c>
    </row>
    <row r="27780" spans="1:5" x14ac:dyDescent="0.25">
      <c r="A27780">
        <v>121623</v>
      </c>
      <c r="B27780" s="2">
        <v>44346.302865688041</v>
      </c>
      <c r="C27780">
        <v>264013</v>
      </c>
      <c r="D27780">
        <v>325984</v>
      </c>
      <c r="E27780" s="24">
        <f>VLOOKUP(C27780,Подписчики!A:C,3,0)</f>
        <v>44342.169163532766</v>
      </c>
    </row>
    <row r="27781" spans="1:5" x14ac:dyDescent="0.25">
      <c r="A27781">
        <v>121625</v>
      </c>
      <c r="B27781" s="2">
        <v>44346.303659169287</v>
      </c>
      <c r="C27781">
        <v>173586</v>
      </c>
      <c r="D27781">
        <v>126107</v>
      </c>
      <c r="E27781" s="24">
        <f>VLOOKUP(C27781,Подписчики!A:C,3,0)</f>
        <v>44338.435411930193</v>
      </c>
    </row>
    <row r="27782" spans="1:5" x14ac:dyDescent="0.25">
      <c r="A27782">
        <v>121628</v>
      </c>
      <c r="B27782" s="2">
        <v>44346.304333333333</v>
      </c>
      <c r="C27782">
        <v>253879</v>
      </c>
      <c r="D27782">
        <v>285680</v>
      </c>
      <c r="E27782" s="24">
        <f>VLOOKUP(C27782,Подписчики!A:C,3,0)</f>
        <v>44313.269063782049</v>
      </c>
    </row>
    <row r="27783" spans="1:5" x14ac:dyDescent="0.25">
      <c r="A27783">
        <v>121631</v>
      </c>
      <c r="B27783" s="2">
        <v>44346.304799352751</v>
      </c>
      <c r="C27783">
        <v>293192</v>
      </c>
      <c r="D27783">
        <v>147087</v>
      </c>
      <c r="E27783" s="24">
        <f>VLOOKUP(C27783,Подписчики!A:C,3,0)</f>
        <v>44345.813964779198</v>
      </c>
    </row>
    <row r="27784" spans="1:5" x14ac:dyDescent="0.25">
      <c r="A27784">
        <v>121633</v>
      </c>
      <c r="B27784" s="2">
        <v>44346.304849391156</v>
      </c>
      <c r="C27784">
        <v>336308</v>
      </c>
      <c r="D27784">
        <v>192331</v>
      </c>
      <c r="E27784" s="24">
        <f>VLOOKUP(C27784,Подписчики!A:C,3,0)</f>
        <v>44345.786211075501</v>
      </c>
    </row>
    <row r="27785" spans="1:5" x14ac:dyDescent="0.25">
      <c r="A27785">
        <v>121635</v>
      </c>
      <c r="B27785" s="2">
        <v>44346.306711020232</v>
      </c>
      <c r="C27785">
        <v>150096</v>
      </c>
      <c r="D27785">
        <v>112334</v>
      </c>
      <c r="E27785" s="24">
        <f>VLOOKUP(C27785,Подписчики!A:C,3,0)</f>
        <v>44336.902257977214</v>
      </c>
    </row>
    <row r="27786" spans="1:5" x14ac:dyDescent="0.25">
      <c r="A27786">
        <v>121637</v>
      </c>
      <c r="B27786" s="2">
        <v>44346.307999999997</v>
      </c>
      <c r="C27786">
        <v>305490</v>
      </c>
      <c r="D27786">
        <v>218037</v>
      </c>
      <c r="E27786" s="24">
        <f>VLOOKUP(C27786,Подписчики!A:C,3,0)</f>
        <v>44339.933114992877</v>
      </c>
    </row>
    <row r="27787" spans="1:5" x14ac:dyDescent="0.25">
      <c r="A27787">
        <v>121638</v>
      </c>
      <c r="B27787" s="2">
        <v>44346.308145390176</v>
      </c>
      <c r="C27787">
        <v>223239</v>
      </c>
      <c r="D27787">
        <v>208125</v>
      </c>
      <c r="E27787" s="24">
        <f>VLOOKUP(C27787,Подписчики!A:C,3,0)</f>
        <v>44340.76422678063</v>
      </c>
    </row>
    <row r="27788" spans="1:5" x14ac:dyDescent="0.25">
      <c r="A27788">
        <v>121642</v>
      </c>
      <c r="B27788" s="2">
        <v>44346.310666666664</v>
      </c>
      <c r="C27788">
        <v>155942</v>
      </c>
      <c r="D27788">
        <v>297948</v>
      </c>
      <c r="E27788" s="24">
        <f>VLOOKUP(C27788,Подписчики!A:C,3,0)</f>
        <v>44285.343390206552</v>
      </c>
    </row>
    <row r="27789" spans="1:5" x14ac:dyDescent="0.25">
      <c r="A27789">
        <v>121646</v>
      </c>
      <c r="B27789" s="2">
        <v>44346.311777092807</v>
      </c>
      <c r="C27789">
        <v>221808</v>
      </c>
      <c r="D27789">
        <v>411922</v>
      </c>
      <c r="E27789" s="24">
        <f>VLOOKUP(C27789,Подписчики!A:C,3,0)</f>
        <v>44344.660258475786</v>
      </c>
    </row>
    <row r="27790" spans="1:5" x14ac:dyDescent="0.25">
      <c r="A27790">
        <v>121647</v>
      </c>
      <c r="B27790" s="2">
        <v>44346.312021240883</v>
      </c>
      <c r="C27790">
        <v>135641</v>
      </c>
      <c r="D27790">
        <v>8501</v>
      </c>
      <c r="E27790" s="24">
        <f>VLOOKUP(C27790,Подписчики!A:C,3,0)</f>
        <v>44303.801083725069</v>
      </c>
    </row>
    <row r="27791" spans="1:5" x14ac:dyDescent="0.25">
      <c r="A27791">
        <v>121648</v>
      </c>
      <c r="B27791" s="2">
        <v>44346.312485436894</v>
      </c>
      <c r="C27791">
        <v>250704</v>
      </c>
      <c r="D27791">
        <v>50803</v>
      </c>
      <c r="E27791" s="24">
        <f>VLOOKUP(C27791,Подписчики!A:C,3,0)</f>
        <v>44342.056267307693</v>
      </c>
    </row>
    <row r="27792" spans="1:5" x14ac:dyDescent="0.25">
      <c r="A27792">
        <v>121651</v>
      </c>
      <c r="B27792" s="2">
        <v>44346.313364055299</v>
      </c>
      <c r="C27792">
        <v>216297</v>
      </c>
      <c r="D27792">
        <v>411922</v>
      </c>
      <c r="E27792" s="24">
        <f>VLOOKUP(C27792,Подписчики!A:C,3,0)</f>
        <v>44345.070921901708</v>
      </c>
    </row>
    <row r="27793" spans="1:5" x14ac:dyDescent="0.25">
      <c r="A27793">
        <v>121653</v>
      </c>
      <c r="B27793" s="2">
        <v>44346.316232795187</v>
      </c>
      <c r="C27793">
        <v>246929</v>
      </c>
      <c r="D27793">
        <v>167074</v>
      </c>
      <c r="E27793" s="24">
        <f>VLOOKUP(C27793,Подписчики!A:C,3,0)</f>
        <v>44308.12609782764</v>
      </c>
    </row>
    <row r="27794" spans="1:5" x14ac:dyDescent="0.25">
      <c r="A27794">
        <v>121657</v>
      </c>
      <c r="B27794" s="2">
        <v>44346.317087313459</v>
      </c>
      <c r="C27794">
        <v>268432</v>
      </c>
      <c r="D27794">
        <v>158978</v>
      </c>
      <c r="E27794" s="24">
        <f>VLOOKUP(C27794,Подписчики!A:C,3,0)</f>
        <v>44345.378006410254</v>
      </c>
    </row>
    <row r="27795" spans="1:5" x14ac:dyDescent="0.25">
      <c r="A27795">
        <v>121660</v>
      </c>
      <c r="B27795" s="2">
        <v>44346.322598705505</v>
      </c>
      <c r="C27795">
        <v>275664</v>
      </c>
      <c r="D27795">
        <v>258219</v>
      </c>
      <c r="E27795" s="24">
        <f>VLOOKUP(C27795,Подписчики!A:C,3,0)</f>
        <v>44298.970801282048</v>
      </c>
    </row>
    <row r="27796" spans="1:5" x14ac:dyDescent="0.25">
      <c r="A27796">
        <v>121663</v>
      </c>
      <c r="B27796" s="2">
        <v>44346.322611163669</v>
      </c>
      <c r="C27796">
        <v>249029</v>
      </c>
      <c r="D27796">
        <v>353047</v>
      </c>
      <c r="E27796" s="24">
        <f>VLOOKUP(C27796,Подписчики!A:C,3,0)</f>
        <v>44343.038604594018</v>
      </c>
    </row>
    <row r="27797" spans="1:5" x14ac:dyDescent="0.25">
      <c r="A27797">
        <v>121666</v>
      </c>
      <c r="B27797" s="2">
        <v>44346.322641682178</v>
      </c>
      <c r="C27797">
        <v>271940</v>
      </c>
      <c r="D27797">
        <v>411922</v>
      </c>
      <c r="E27797" s="24">
        <f>VLOOKUP(C27797,Подписчики!A:C,3,0)</f>
        <v>44344.451785042729</v>
      </c>
    </row>
    <row r="27798" spans="1:5" x14ac:dyDescent="0.25">
      <c r="A27798">
        <v>121668</v>
      </c>
      <c r="B27798" s="2">
        <v>44346.322763756216</v>
      </c>
      <c r="C27798">
        <v>238906</v>
      </c>
      <c r="D27798">
        <v>244574</v>
      </c>
      <c r="E27798" s="24">
        <f>VLOOKUP(C27798,Подписчики!A:C,3,0)</f>
        <v>44296.396168411673</v>
      </c>
    </row>
    <row r="27799" spans="1:5" x14ac:dyDescent="0.25">
      <c r="A27799">
        <v>121670</v>
      </c>
      <c r="B27799" s="2">
        <v>44346.324000000001</v>
      </c>
      <c r="C27799">
        <v>287892</v>
      </c>
      <c r="D27799">
        <v>411922</v>
      </c>
      <c r="E27799" s="24">
        <f>VLOOKUP(C27799,Подписчики!A:C,3,0)</f>
        <v>44345.58799693732</v>
      </c>
    </row>
    <row r="27800" spans="1:5" x14ac:dyDescent="0.25">
      <c r="A27800">
        <v>121672</v>
      </c>
      <c r="B27800" s="2">
        <v>44346.325510422073</v>
      </c>
      <c r="C27800">
        <v>341732</v>
      </c>
      <c r="D27800">
        <v>158978</v>
      </c>
      <c r="E27800" s="24">
        <f>VLOOKUP(C27800,Подписчики!A:C,3,0)</f>
        <v>44342.195899501428</v>
      </c>
    </row>
    <row r="27801" spans="1:5" x14ac:dyDescent="0.25">
      <c r="A27801">
        <v>121673</v>
      </c>
      <c r="B27801" s="2">
        <v>44346.32734153264</v>
      </c>
      <c r="C27801">
        <v>82993</v>
      </c>
      <c r="D27801">
        <v>430019</v>
      </c>
      <c r="E27801" s="24">
        <f>VLOOKUP(C27801,Подписчики!A:C,3,0)</f>
        <v>44345.821099501423</v>
      </c>
    </row>
    <row r="27802" spans="1:5" x14ac:dyDescent="0.25">
      <c r="A27802">
        <v>121678</v>
      </c>
      <c r="B27802" s="2">
        <v>44346.327857605174</v>
      </c>
      <c r="C27802">
        <v>255355</v>
      </c>
      <c r="D27802">
        <v>347008</v>
      </c>
      <c r="E27802" s="24">
        <f>VLOOKUP(C27802,Подписчики!A:C,3,0)</f>
        <v>44311.167905982911</v>
      </c>
    </row>
    <row r="27803" spans="1:5" x14ac:dyDescent="0.25">
      <c r="A27803">
        <v>121681</v>
      </c>
      <c r="B27803" s="2">
        <v>44346.33069856868</v>
      </c>
      <c r="C27803">
        <v>88379</v>
      </c>
      <c r="D27803">
        <v>158978</v>
      </c>
      <c r="E27803" s="24">
        <f>VLOOKUP(C27803,Подписчики!A:C,3,0)</f>
        <v>44344.915979059821</v>
      </c>
    </row>
    <row r="27804" spans="1:5" x14ac:dyDescent="0.25">
      <c r="A27804">
        <v>121684</v>
      </c>
      <c r="B27804" s="2">
        <v>44346.332000000002</v>
      </c>
      <c r="C27804">
        <v>230276</v>
      </c>
      <c r="D27804">
        <v>63666</v>
      </c>
      <c r="E27804" s="24">
        <f>VLOOKUP(C27804,Подписчики!A:C,3,0)</f>
        <v>44345.795863853273</v>
      </c>
    </row>
    <row r="27805" spans="1:5" x14ac:dyDescent="0.25">
      <c r="A27805">
        <v>121689</v>
      </c>
      <c r="B27805" s="2">
        <v>44346.332529679254</v>
      </c>
      <c r="C27805">
        <v>127326</v>
      </c>
      <c r="D27805">
        <v>26408</v>
      </c>
      <c r="E27805" s="24">
        <f>VLOOKUP(C27805,Подписчики!A:C,3,0)</f>
        <v>44299.311729807698</v>
      </c>
    </row>
    <row r="27806" spans="1:5" x14ac:dyDescent="0.25">
      <c r="A27806">
        <v>121690</v>
      </c>
      <c r="B27806" s="2">
        <v>44346.333689382613</v>
      </c>
      <c r="C27806">
        <v>20000</v>
      </c>
      <c r="D27806">
        <v>411922</v>
      </c>
      <c r="E27806" s="24">
        <f>VLOOKUP(C27806,Подписчики!A:C,3,0)</f>
        <v>44342.59347998575</v>
      </c>
    </row>
    <row r="27807" spans="1:5" x14ac:dyDescent="0.25">
      <c r="A27807">
        <v>121691</v>
      </c>
      <c r="B27807" s="2">
        <v>44346.333719901122</v>
      </c>
      <c r="C27807">
        <v>209681</v>
      </c>
      <c r="D27807">
        <v>340447</v>
      </c>
      <c r="E27807" s="24">
        <f>VLOOKUP(C27807,Подписчики!A:C,3,0)</f>
        <v>44315.663047364673</v>
      </c>
    </row>
    <row r="27808" spans="1:5" x14ac:dyDescent="0.25">
      <c r="A27808">
        <v>121694</v>
      </c>
      <c r="B27808" s="2">
        <v>44346.333780938141</v>
      </c>
      <c r="C27808">
        <v>32100</v>
      </c>
      <c r="D27808">
        <v>132866</v>
      </c>
      <c r="E27808" s="24">
        <f>VLOOKUP(C27808,Подписчики!A:C,3,0)</f>
        <v>44338.145768269234</v>
      </c>
    </row>
    <row r="27809" spans="1:5" x14ac:dyDescent="0.25">
      <c r="A27809">
        <v>121695</v>
      </c>
      <c r="B27809" s="2">
        <v>44346.334330097088</v>
      </c>
      <c r="C27809">
        <v>144086</v>
      </c>
      <c r="D27809">
        <v>238334</v>
      </c>
      <c r="E27809" s="24">
        <f>VLOOKUP(C27809,Подписчики!A:C,3,0)</f>
        <v>44345.18876709402</v>
      </c>
    </row>
    <row r="27810" spans="1:5" x14ac:dyDescent="0.25">
      <c r="A27810">
        <v>121699</v>
      </c>
      <c r="B27810" s="2">
        <v>44346.334999999999</v>
      </c>
      <c r="C27810">
        <v>77069</v>
      </c>
      <c r="D27810">
        <v>89186</v>
      </c>
      <c r="E27810" s="24">
        <f>VLOOKUP(C27810,Подписчики!A:C,3,0)</f>
        <v>44345.170105519945</v>
      </c>
    </row>
    <row r="27811" spans="1:5" x14ac:dyDescent="0.25">
      <c r="A27811">
        <v>121704</v>
      </c>
      <c r="B27811" s="2">
        <v>44346.33826715903</v>
      </c>
      <c r="C27811">
        <v>185977</v>
      </c>
      <c r="D27811">
        <v>298988</v>
      </c>
      <c r="E27811" s="24">
        <f>VLOOKUP(C27811,Подписчики!A:C,3,0)</f>
        <v>44340.964497435903</v>
      </c>
    </row>
    <row r="27812" spans="1:5" x14ac:dyDescent="0.25">
      <c r="A27812">
        <v>121705</v>
      </c>
      <c r="B27812" s="2">
        <v>44346.339121677294</v>
      </c>
      <c r="C27812">
        <v>326649</v>
      </c>
      <c r="D27812">
        <v>305103</v>
      </c>
      <c r="E27812" s="24">
        <f>VLOOKUP(C27812,Подписчики!A:C,3,0)</f>
        <v>44293.690366346156</v>
      </c>
    </row>
    <row r="27813" spans="1:5" x14ac:dyDescent="0.25">
      <c r="A27813">
        <v>121709</v>
      </c>
      <c r="B27813" s="2">
        <v>44346.340617084265</v>
      </c>
      <c r="C27813">
        <v>185928</v>
      </c>
      <c r="D27813">
        <v>150424</v>
      </c>
      <c r="E27813" s="24">
        <f>VLOOKUP(C27813,Подписчики!A:C,3,0)</f>
        <v>44310.346970085469</v>
      </c>
    </row>
    <row r="27814" spans="1:5" x14ac:dyDescent="0.25">
      <c r="A27814">
        <v>121711</v>
      </c>
      <c r="B27814" s="2">
        <v>44346.341611650489</v>
      </c>
      <c r="C27814">
        <v>50640</v>
      </c>
      <c r="D27814">
        <v>451624</v>
      </c>
      <c r="E27814" s="24">
        <f>VLOOKUP(C27814,Подписчики!A:C,3,0)</f>
        <v>44343.59076185897</v>
      </c>
    </row>
    <row r="27815" spans="1:5" x14ac:dyDescent="0.25">
      <c r="A27815">
        <v>121715</v>
      </c>
      <c r="B27815" s="2">
        <v>44346.342016181232</v>
      </c>
      <c r="C27815">
        <v>96923</v>
      </c>
      <c r="D27815">
        <v>418105</v>
      </c>
      <c r="E27815" s="24">
        <f>VLOOKUP(C27815,Подписчики!A:C,3,0)</f>
        <v>44311.902449038462</v>
      </c>
    </row>
    <row r="27816" spans="1:5" x14ac:dyDescent="0.25">
      <c r="A27816">
        <v>121720</v>
      </c>
      <c r="B27816" s="2">
        <v>44346.342417676322</v>
      </c>
      <c r="C27816">
        <v>248848</v>
      </c>
      <c r="D27816">
        <v>471409</v>
      </c>
      <c r="E27816" s="24">
        <f>VLOOKUP(C27816,Подписчики!A:C,3,0)</f>
        <v>44317.044811111111</v>
      </c>
    </row>
    <row r="27817" spans="1:5" x14ac:dyDescent="0.25">
      <c r="A27817">
        <v>121723</v>
      </c>
      <c r="B27817" s="2">
        <v>44346.344431897945</v>
      </c>
      <c r="C27817">
        <v>285121</v>
      </c>
      <c r="D27817">
        <v>112334</v>
      </c>
      <c r="E27817" s="24">
        <f>VLOOKUP(C27817,Подписчики!A:C,3,0)</f>
        <v>44323.126952955849</v>
      </c>
    </row>
    <row r="27818" spans="1:5" x14ac:dyDescent="0.25">
      <c r="A27818">
        <v>121725</v>
      </c>
      <c r="B27818" s="2">
        <v>44346.346354564041</v>
      </c>
      <c r="C27818">
        <v>300892</v>
      </c>
      <c r="D27818">
        <v>256201</v>
      </c>
      <c r="E27818" s="24">
        <f>VLOOKUP(C27818,Подписчики!A:C,3,0)</f>
        <v>44316.209946260686</v>
      </c>
    </row>
    <row r="27819" spans="1:5" x14ac:dyDescent="0.25">
      <c r="A27819">
        <v>121730</v>
      </c>
      <c r="B27819" s="2">
        <v>44346.346507156588</v>
      </c>
      <c r="C27819">
        <v>85149</v>
      </c>
      <c r="D27819">
        <v>182670</v>
      </c>
      <c r="E27819" s="24">
        <f>VLOOKUP(C27819,Подписчики!A:C,3,0)</f>
        <v>44344.472452457267</v>
      </c>
    </row>
    <row r="27820" spans="1:5" x14ac:dyDescent="0.25">
      <c r="A27820">
        <v>121735</v>
      </c>
      <c r="B27820" s="2">
        <v>44346.346812341682</v>
      </c>
      <c r="C27820">
        <v>9859</v>
      </c>
      <c r="D27820">
        <v>320914</v>
      </c>
      <c r="E27820" s="24">
        <f>VLOOKUP(C27820,Подписчики!A:C,3,0)</f>
        <v>44288.80158881766</v>
      </c>
    </row>
    <row r="27821" spans="1:5" x14ac:dyDescent="0.25">
      <c r="A27821">
        <v>121738</v>
      </c>
      <c r="B27821" s="2">
        <v>44346.351390118107</v>
      </c>
      <c r="C27821">
        <v>48350</v>
      </c>
      <c r="D27821">
        <v>266557</v>
      </c>
      <c r="E27821" s="24">
        <f>VLOOKUP(C27821,Подписчики!A:C,3,0)</f>
        <v>44342.174233048434</v>
      </c>
    </row>
    <row r="27822" spans="1:5" x14ac:dyDescent="0.25">
      <c r="A27822">
        <v>121742</v>
      </c>
      <c r="B27822" s="2">
        <v>44346.353221228674</v>
      </c>
      <c r="C27822">
        <v>10923</v>
      </c>
      <c r="D27822">
        <v>21760</v>
      </c>
      <c r="E27822" s="24">
        <f>VLOOKUP(C27822,Подписчики!A:C,3,0)</f>
        <v>44339.73487492877</v>
      </c>
    </row>
    <row r="27823" spans="1:5" x14ac:dyDescent="0.25">
      <c r="A27823">
        <v>121743</v>
      </c>
      <c r="B27823" s="2">
        <v>44346.353373821221</v>
      </c>
      <c r="C27823">
        <v>192442</v>
      </c>
      <c r="D27823">
        <v>151932</v>
      </c>
      <c r="E27823" s="24">
        <f>VLOOKUP(C27823,Подписчики!A:C,3,0)</f>
        <v>44310.583090491455</v>
      </c>
    </row>
    <row r="27824" spans="1:5" x14ac:dyDescent="0.25">
      <c r="A27824">
        <v>121746</v>
      </c>
      <c r="B27824" s="2">
        <v>44346.3539536729</v>
      </c>
      <c r="C27824">
        <v>227814</v>
      </c>
      <c r="D27824">
        <v>401945</v>
      </c>
      <c r="E27824" s="24">
        <f>VLOOKUP(C27824,Подписчики!A:C,3,0)</f>
        <v>44338.989969800568</v>
      </c>
    </row>
    <row r="27825" spans="1:5" x14ac:dyDescent="0.25">
      <c r="A27825">
        <v>121750</v>
      </c>
      <c r="B27825" s="2">
        <v>44346.354258857995</v>
      </c>
      <c r="C27825">
        <v>229459</v>
      </c>
      <c r="D27825">
        <v>104274</v>
      </c>
      <c r="E27825" s="24">
        <f>VLOOKUP(C27825,Подписчики!A:C,3,0)</f>
        <v>44311.031218910255</v>
      </c>
    </row>
    <row r="27826" spans="1:5" x14ac:dyDescent="0.25">
      <c r="A27826">
        <v>121752</v>
      </c>
      <c r="B27826" s="2">
        <v>44346.354350413523</v>
      </c>
      <c r="C27826">
        <v>53722</v>
      </c>
      <c r="D27826">
        <v>37644</v>
      </c>
      <c r="E27826" s="24">
        <f>VLOOKUP(C27826,Подписчики!A:C,3,0)</f>
        <v>44346.260251851847</v>
      </c>
    </row>
    <row r="27827" spans="1:5" x14ac:dyDescent="0.25">
      <c r="A27827">
        <v>121756</v>
      </c>
      <c r="B27827" s="2">
        <v>44346.354350413523</v>
      </c>
      <c r="C27827">
        <v>342573</v>
      </c>
      <c r="D27827">
        <v>463334</v>
      </c>
      <c r="E27827" s="24">
        <f>VLOOKUP(C27827,Подписчики!A:C,3,0)</f>
        <v>44309.649477706545</v>
      </c>
    </row>
    <row r="27828" spans="1:5" x14ac:dyDescent="0.25">
      <c r="A27828">
        <v>121761</v>
      </c>
      <c r="B27828" s="2">
        <v>44346.355021820731</v>
      </c>
      <c r="C27828">
        <v>272437</v>
      </c>
      <c r="D27828">
        <v>305874</v>
      </c>
      <c r="E27828" s="24">
        <f>VLOOKUP(C27828,Подписчики!A:C,3,0)</f>
        <v>44311.604154558401</v>
      </c>
    </row>
    <row r="27829" spans="1:5" x14ac:dyDescent="0.25">
      <c r="A27829">
        <v>121762</v>
      </c>
      <c r="B27829" s="2">
        <v>44346.35605945006</v>
      </c>
      <c r="C27829">
        <v>197008</v>
      </c>
      <c r="D27829">
        <v>230507</v>
      </c>
      <c r="E27829" s="24">
        <f>VLOOKUP(C27829,Подписчики!A:C,3,0)</f>
        <v>44341.709176317665</v>
      </c>
    </row>
    <row r="27830" spans="1:5" x14ac:dyDescent="0.25">
      <c r="A27830">
        <v>121764</v>
      </c>
      <c r="B27830" s="2">
        <v>44346.356212042607</v>
      </c>
      <c r="C27830">
        <v>184225</v>
      </c>
      <c r="D27830">
        <v>114865</v>
      </c>
      <c r="E27830" s="24">
        <f>VLOOKUP(C27830,Подписчики!A:C,3,0)</f>
        <v>44344.909299893166</v>
      </c>
    </row>
    <row r="27831" spans="1:5" x14ac:dyDescent="0.25">
      <c r="A27831">
        <v>121769</v>
      </c>
      <c r="B27831" s="2">
        <v>44346.356913968324</v>
      </c>
      <c r="C27831">
        <v>241822</v>
      </c>
      <c r="D27831">
        <v>420674</v>
      </c>
      <c r="E27831" s="24">
        <f>VLOOKUP(C27831,Подписчики!A:C,3,0)</f>
        <v>44343.810581125355</v>
      </c>
    </row>
    <row r="27832" spans="1:5" x14ac:dyDescent="0.25">
      <c r="A27832">
        <v>121771</v>
      </c>
      <c r="B27832" s="2">
        <v>44346.357388349512</v>
      </c>
      <c r="C27832">
        <v>81140</v>
      </c>
      <c r="D27832">
        <v>111368</v>
      </c>
      <c r="E27832" s="24">
        <f>VLOOKUP(C27832,Подписчики!A:C,3,0)</f>
        <v>44346.042115028496</v>
      </c>
    </row>
    <row r="27833" spans="1:5" x14ac:dyDescent="0.25">
      <c r="A27833">
        <v>121774</v>
      </c>
      <c r="B27833" s="2">
        <v>44346.357737968079</v>
      </c>
      <c r="C27833">
        <v>128838</v>
      </c>
      <c r="D27833">
        <v>207760</v>
      </c>
      <c r="E27833" s="24">
        <f>VLOOKUP(C27833,Подписчики!A:C,3,0)</f>
        <v>44307.291576139607</v>
      </c>
    </row>
    <row r="27834" spans="1:5" x14ac:dyDescent="0.25">
      <c r="A27834">
        <v>121775</v>
      </c>
      <c r="B27834" s="2">
        <v>44346.362590411081</v>
      </c>
      <c r="C27834">
        <v>150922</v>
      </c>
      <c r="D27834">
        <v>470762</v>
      </c>
      <c r="E27834" s="24">
        <f>VLOOKUP(C27834,Подписчики!A:C,3,0)</f>
        <v>44343.854538390311</v>
      </c>
    </row>
    <row r="27835" spans="1:5" x14ac:dyDescent="0.25">
      <c r="A27835">
        <v>121780</v>
      </c>
      <c r="B27835" s="2">
        <v>44346.3626514481</v>
      </c>
      <c r="C27835">
        <v>99221</v>
      </c>
      <c r="D27835">
        <v>4199</v>
      </c>
      <c r="E27835" s="24">
        <f>VLOOKUP(C27835,Подписчики!A:C,3,0)</f>
        <v>44344.712265847578</v>
      </c>
    </row>
    <row r="27836" spans="1:5" x14ac:dyDescent="0.25">
      <c r="A27836">
        <v>121781</v>
      </c>
      <c r="B27836" s="2">
        <v>44346.363383892334</v>
      </c>
      <c r="C27836">
        <v>262051</v>
      </c>
      <c r="D27836">
        <v>149755</v>
      </c>
      <c r="E27836" s="24">
        <f>VLOOKUP(C27836,Подписчики!A:C,3,0)</f>
        <v>44303.902438603989</v>
      </c>
    </row>
    <row r="27837" spans="1:5" x14ac:dyDescent="0.25">
      <c r="A27837">
        <v>121786</v>
      </c>
      <c r="B27837" s="2">
        <v>44346.364970854826</v>
      </c>
      <c r="C27837">
        <v>202580</v>
      </c>
      <c r="D27837">
        <v>357547</v>
      </c>
      <c r="E27837" s="24">
        <f>VLOOKUP(C27837,Подписчики!A:C,3,0)</f>
        <v>44344.960549893156</v>
      </c>
    </row>
    <row r="27838" spans="1:5" x14ac:dyDescent="0.25">
      <c r="A27838">
        <v>121788</v>
      </c>
      <c r="B27838" s="2">
        <v>44346.365550706505</v>
      </c>
      <c r="C27838">
        <v>120399</v>
      </c>
      <c r="D27838">
        <v>201938</v>
      </c>
      <c r="E27838" s="24">
        <f>VLOOKUP(C27838,Подписчики!A:C,3,0)</f>
        <v>44308.341176994305</v>
      </c>
    </row>
    <row r="27839" spans="1:5" x14ac:dyDescent="0.25">
      <c r="A27839">
        <v>121790</v>
      </c>
      <c r="B27839" s="2">
        <v>44346.367097087379</v>
      </c>
      <c r="C27839">
        <v>38519</v>
      </c>
      <c r="D27839">
        <v>227775</v>
      </c>
      <c r="E27839" s="24">
        <f>VLOOKUP(C27839,Подписчики!A:C,3,0)</f>
        <v>44307.466980235047</v>
      </c>
    </row>
    <row r="27840" spans="1:5" x14ac:dyDescent="0.25">
      <c r="A27840">
        <v>121794</v>
      </c>
      <c r="B27840" s="2">
        <v>44346.367168187506</v>
      </c>
      <c r="C27840">
        <v>201575</v>
      </c>
      <c r="D27840">
        <v>182984</v>
      </c>
      <c r="E27840" s="24">
        <f>VLOOKUP(C27840,Подписчики!A:C,3,0)</f>
        <v>44338.807682264953</v>
      </c>
    </row>
    <row r="27841" spans="1:5" x14ac:dyDescent="0.25">
      <c r="A27841">
        <v>121799</v>
      </c>
      <c r="B27841" s="2">
        <v>44346.367501618122</v>
      </c>
      <c r="C27841">
        <v>40102</v>
      </c>
      <c r="D27841">
        <v>347393</v>
      </c>
      <c r="E27841" s="24">
        <f>VLOOKUP(C27841,Подписчики!A:C,3,0)</f>
        <v>44303.905802492882</v>
      </c>
    </row>
    <row r="27842" spans="1:5" x14ac:dyDescent="0.25">
      <c r="A27842">
        <v>121804</v>
      </c>
      <c r="B27842" s="2">
        <v>44346.367900631732</v>
      </c>
      <c r="C27842">
        <v>47830</v>
      </c>
      <c r="D27842">
        <v>462084</v>
      </c>
      <c r="E27842" s="24">
        <f>VLOOKUP(C27842,Подписчики!A:C,3,0)</f>
        <v>44325.030842521366</v>
      </c>
    </row>
    <row r="27843" spans="1:5" x14ac:dyDescent="0.25">
      <c r="A27843">
        <v>121806</v>
      </c>
      <c r="B27843" s="2">
        <v>44346.371666666666</v>
      </c>
      <c r="C27843">
        <v>292994</v>
      </c>
      <c r="D27843">
        <v>411922</v>
      </c>
      <c r="E27843" s="24">
        <f>VLOOKUP(C27843,Подписчики!A:C,3,0)</f>
        <v>44339.008366809117</v>
      </c>
    </row>
    <row r="27844" spans="1:5" x14ac:dyDescent="0.25">
      <c r="A27844">
        <v>121808</v>
      </c>
      <c r="B27844" s="2">
        <v>44346.371715445421</v>
      </c>
      <c r="C27844">
        <v>21391</v>
      </c>
      <c r="D27844">
        <v>411922</v>
      </c>
      <c r="E27844" s="24">
        <f>VLOOKUP(C27844,Подписчики!A:C,3,0)</f>
        <v>44344.957665883194</v>
      </c>
    </row>
    <row r="27845" spans="1:5" x14ac:dyDescent="0.25">
      <c r="A27845">
        <v>121813</v>
      </c>
      <c r="B27845" s="2">
        <v>44346.373333333337</v>
      </c>
      <c r="C27845">
        <v>66081</v>
      </c>
      <c r="D27845">
        <v>347008</v>
      </c>
      <c r="E27845" s="24">
        <f>VLOOKUP(C27845,Подписчики!A:C,3,0)</f>
        <v>44301.506833938751</v>
      </c>
    </row>
    <row r="27846" spans="1:5" x14ac:dyDescent="0.25">
      <c r="A27846">
        <v>121814</v>
      </c>
      <c r="B27846" s="2">
        <v>44346.375255592517</v>
      </c>
      <c r="C27846">
        <v>158327</v>
      </c>
      <c r="D27846">
        <v>411922</v>
      </c>
      <c r="E27846" s="24">
        <f>VLOOKUP(C27846,Подписчики!A:C,3,0)</f>
        <v>44344.898621011402</v>
      </c>
    </row>
    <row r="27847" spans="1:5" x14ac:dyDescent="0.25">
      <c r="A27847">
        <v>121817</v>
      </c>
      <c r="B27847" s="2">
        <v>44346.375592233009</v>
      </c>
      <c r="C27847">
        <v>264446</v>
      </c>
      <c r="D27847">
        <v>242428</v>
      </c>
      <c r="E27847" s="24">
        <f>VLOOKUP(C27847,Подписчики!A:C,3,0)</f>
        <v>44345.190144123932</v>
      </c>
    </row>
    <row r="27848" spans="1:5" x14ac:dyDescent="0.25">
      <c r="A27848">
        <v>121822</v>
      </c>
      <c r="B27848" s="2">
        <v>44346.376018555253</v>
      </c>
      <c r="C27848">
        <v>118843</v>
      </c>
      <c r="D27848">
        <v>226626</v>
      </c>
      <c r="E27848" s="24">
        <f>VLOOKUP(C27848,Подписчики!A:C,3,0)</f>
        <v>44343.381630769232</v>
      </c>
    </row>
    <row r="27849" spans="1:5" x14ac:dyDescent="0.25">
      <c r="A27849">
        <v>121826</v>
      </c>
      <c r="B27849" s="2">
        <v>44346.378423948219</v>
      </c>
      <c r="C27849">
        <v>237851</v>
      </c>
      <c r="D27849">
        <v>230507</v>
      </c>
      <c r="E27849" s="24">
        <f>VLOOKUP(C27849,Подписчики!A:C,3,0)</f>
        <v>44310.687957585469</v>
      </c>
    </row>
    <row r="27850" spans="1:5" x14ac:dyDescent="0.25">
      <c r="A27850">
        <v>121830</v>
      </c>
      <c r="B27850" s="2">
        <v>44346.37989440596</v>
      </c>
      <c r="C27850">
        <v>91359</v>
      </c>
      <c r="D27850">
        <v>351192</v>
      </c>
      <c r="E27850" s="24">
        <f>VLOOKUP(C27850,Подписчики!A:C,3,0)</f>
        <v>44341.80518536325</v>
      </c>
    </row>
    <row r="27851" spans="1:5" x14ac:dyDescent="0.25">
      <c r="A27851">
        <v>121835</v>
      </c>
      <c r="B27851" s="2">
        <v>44346.382064724923</v>
      </c>
      <c r="C27851">
        <v>201034</v>
      </c>
      <c r="D27851">
        <v>458325</v>
      </c>
      <c r="E27851" s="24">
        <f>VLOOKUP(C27851,Подписчики!A:C,3,0)</f>
        <v>44346.131790954416</v>
      </c>
    </row>
    <row r="27852" spans="1:5" x14ac:dyDescent="0.25">
      <c r="A27852">
        <v>121836</v>
      </c>
      <c r="B27852" s="2">
        <v>44346.384929960019</v>
      </c>
      <c r="C27852">
        <v>109845</v>
      </c>
      <c r="D27852">
        <v>249086</v>
      </c>
      <c r="E27852" s="24">
        <f>VLOOKUP(C27852,Подписчики!A:C,3,0)</f>
        <v>44290.471343447294</v>
      </c>
    </row>
    <row r="27853" spans="1:5" x14ac:dyDescent="0.25">
      <c r="A27853">
        <v>121840</v>
      </c>
      <c r="B27853" s="2">
        <v>44346.385876033812</v>
      </c>
      <c r="C27853">
        <v>267896</v>
      </c>
      <c r="D27853">
        <v>230507</v>
      </c>
      <c r="E27853" s="24">
        <f>VLOOKUP(C27853,Подписчики!A:C,3,0)</f>
        <v>44340.050960292028</v>
      </c>
    </row>
    <row r="27854" spans="1:5" x14ac:dyDescent="0.25">
      <c r="A27854">
        <v>121844</v>
      </c>
      <c r="B27854" s="2">
        <v>44346.387666666662</v>
      </c>
      <c r="C27854">
        <v>72641</v>
      </c>
      <c r="D27854">
        <v>230507</v>
      </c>
      <c r="E27854" s="24">
        <f>VLOOKUP(C27854,Подписчики!A:C,3,0)</f>
        <v>44343.855750641029</v>
      </c>
    </row>
    <row r="27855" spans="1:5" x14ac:dyDescent="0.25">
      <c r="A27855">
        <v>121849</v>
      </c>
      <c r="B27855" s="2">
        <v>44346.388256477556</v>
      </c>
      <c r="C27855">
        <v>217418</v>
      </c>
      <c r="D27855">
        <v>153893</v>
      </c>
      <c r="E27855" s="24">
        <f>VLOOKUP(C27855,Подписчики!A:C,3,0)</f>
        <v>44345.661944622509</v>
      </c>
    </row>
    <row r="27856" spans="1:5" x14ac:dyDescent="0.25">
      <c r="A27856">
        <v>121854</v>
      </c>
      <c r="B27856" s="2">
        <v>44346.38853721683</v>
      </c>
      <c r="C27856">
        <v>148896</v>
      </c>
      <c r="D27856">
        <v>411922</v>
      </c>
      <c r="E27856" s="24">
        <f>VLOOKUP(C27856,Подписчики!A:C,3,0)</f>
        <v>44345.687233974364</v>
      </c>
    </row>
    <row r="27857" spans="1:5" x14ac:dyDescent="0.25">
      <c r="A27857">
        <v>121857</v>
      </c>
      <c r="B27857" s="2">
        <v>44346.388714255198</v>
      </c>
      <c r="C27857">
        <v>194112</v>
      </c>
      <c r="D27857">
        <v>241927</v>
      </c>
      <c r="E27857" s="24">
        <f>VLOOKUP(C27857,Подписчики!A:C,3,0)</f>
        <v>44326.28671317664</v>
      </c>
    </row>
    <row r="27858" spans="1:5" x14ac:dyDescent="0.25">
      <c r="A27858">
        <v>121858</v>
      </c>
      <c r="B27858" s="2">
        <v>44346.388941747573</v>
      </c>
      <c r="C27858">
        <v>100950</v>
      </c>
      <c r="D27858">
        <v>230507</v>
      </c>
      <c r="E27858" s="24">
        <f>VLOOKUP(C27858,Подписчики!A:C,3,0)</f>
        <v>44345.222100605417</v>
      </c>
    </row>
    <row r="27859" spans="1:5" x14ac:dyDescent="0.25">
      <c r="A27859">
        <v>121862</v>
      </c>
      <c r="B27859" s="2">
        <v>44346.390087588123</v>
      </c>
      <c r="C27859">
        <v>193298</v>
      </c>
      <c r="D27859">
        <v>48738</v>
      </c>
      <c r="E27859" s="24">
        <f>VLOOKUP(C27859,Подписчики!A:C,3,0)</f>
        <v>44341.656484864674</v>
      </c>
    </row>
    <row r="27860" spans="1:5" x14ac:dyDescent="0.25">
      <c r="A27860">
        <v>121864</v>
      </c>
      <c r="B27860" s="2">
        <v>44346.393139439067</v>
      </c>
      <c r="C27860">
        <v>124098</v>
      </c>
      <c r="D27860">
        <v>12149</v>
      </c>
      <c r="E27860" s="24">
        <f>VLOOKUP(C27860,Подписчики!A:C,3,0)</f>
        <v>44345.250423361824</v>
      </c>
    </row>
    <row r="27861" spans="1:5" x14ac:dyDescent="0.25">
      <c r="A27861">
        <v>121869</v>
      </c>
      <c r="B27861" s="2">
        <v>44346.39420064725</v>
      </c>
      <c r="C27861">
        <v>337573</v>
      </c>
      <c r="D27861">
        <v>20534</v>
      </c>
      <c r="E27861" s="24">
        <f>VLOOKUP(C27861,Подписчики!A:C,3,0)</f>
        <v>44311.138965242164</v>
      </c>
    </row>
    <row r="27862" spans="1:5" x14ac:dyDescent="0.25">
      <c r="A27862">
        <v>121871</v>
      </c>
      <c r="B27862" s="2">
        <v>44346.394333333337</v>
      </c>
      <c r="C27862">
        <v>276524</v>
      </c>
      <c r="D27862">
        <v>21760</v>
      </c>
      <c r="E27862" s="24">
        <f>VLOOKUP(C27862,Подписчики!A:C,3,0)</f>
        <v>44302.003497542733</v>
      </c>
    </row>
    <row r="27863" spans="1:5" x14ac:dyDescent="0.25">
      <c r="A27863">
        <v>121873</v>
      </c>
      <c r="B27863" s="2">
        <v>44346.39581877023</v>
      </c>
      <c r="C27863">
        <v>25970</v>
      </c>
      <c r="D27863">
        <v>5151</v>
      </c>
      <c r="E27863" s="24">
        <f>VLOOKUP(C27863,Подписчики!A:C,3,0)</f>
        <v>44339.881173789174</v>
      </c>
    </row>
    <row r="27864" spans="1:5" x14ac:dyDescent="0.25">
      <c r="A27864">
        <v>121876</v>
      </c>
      <c r="B27864" s="2">
        <v>44346.396223300973</v>
      </c>
      <c r="C27864">
        <v>125102</v>
      </c>
      <c r="D27864">
        <v>117745</v>
      </c>
      <c r="E27864" s="24">
        <f>VLOOKUP(C27864,Подписчики!A:C,3,0)</f>
        <v>44310.11377820513</v>
      </c>
    </row>
    <row r="27865" spans="1:5" x14ac:dyDescent="0.25">
      <c r="A27865">
        <v>121879</v>
      </c>
      <c r="B27865" s="2">
        <v>44346.39728995636</v>
      </c>
      <c r="C27865">
        <v>98980</v>
      </c>
      <c r="D27865">
        <v>264283</v>
      </c>
      <c r="E27865" s="24">
        <f>VLOOKUP(C27865,Подписчики!A:C,3,0)</f>
        <v>44317.56009512108</v>
      </c>
    </row>
    <row r="27866" spans="1:5" x14ac:dyDescent="0.25">
      <c r="A27866">
        <v>121884</v>
      </c>
      <c r="B27866" s="2">
        <v>44346.397333333334</v>
      </c>
      <c r="C27866">
        <v>50906</v>
      </c>
      <c r="D27866">
        <v>258219</v>
      </c>
      <c r="E27866" s="24">
        <f>VLOOKUP(C27866,Подписчики!A:C,3,0)</f>
        <v>44345.375461039883</v>
      </c>
    </row>
    <row r="27867" spans="1:5" x14ac:dyDescent="0.25">
      <c r="A27867">
        <v>121889</v>
      </c>
      <c r="B27867" s="2">
        <v>44346.397961363567</v>
      </c>
      <c r="C27867">
        <v>273647</v>
      </c>
      <c r="D27867">
        <v>116182</v>
      </c>
      <c r="E27867" s="24">
        <f>VLOOKUP(C27867,Подписчики!A:C,3,0)</f>
        <v>44310.661692307694</v>
      </c>
    </row>
    <row r="27868" spans="1:5" x14ac:dyDescent="0.25">
      <c r="A27868">
        <v>121891</v>
      </c>
      <c r="B27868" s="2">
        <v>44346.398666666668</v>
      </c>
      <c r="C27868">
        <v>63927</v>
      </c>
      <c r="D27868">
        <v>183290</v>
      </c>
      <c r="E27868" s="24">
        <f>VLOOKUP(C27868,Подписчики!A:C,3,0)</f>
        <v>44345.858230519945</v>
      </c>
    </row>
    <row r="27869" spans="1:5" x14ac:dyDescent="0.25">
      <c r="A27869">
        <v>121892</v>
      </c>
      <c r="B27869" s="2">
        <v>44346.398999999998</v>
      </c>
      <c r="C27869">
        <v>2527</v>
      </c>
      <c r="D27869">
        <v>439981</v>
      </c>
      <c r="E27869" s="24">
        <f>VLOOKUP(C27869,Подписчики!A:C,3,0)</f>
        <v>44343.277158475787</v>
      </c>
    </row>
    <row r="27870" spans="1:5" x14ac:dyDescent="0.25">
      <c r="A27870">
        <v>121893</v>
      </c>
      <c r="B27870" s="2">
        <v>44346.399029511398</v>
      </c>
      <c r="C27870">
        <v>325961</v>
      </c>
      <c r="D27870">
        <v>34152</v>
      </c>
      <c r="E27870" s="24">
        <f>VLOOKUP(C27870,Подписчики!A:C,3,0)</f>
        <v>44307.339641346152</v>
      </c>
    </row>
    <row r="27871" spans="1:5" x14ac:dyDescent="0.25">
      <c r="A27871">
        <v>121898</v>
      </c>
      <c r="B27871" s="2">
        <v>44346.401287881097</v>
      </c>
      <c r="C27871">
        <v>326228</v>
      </c>
      <c r="D27871">
        <v>351192</v>
      </c>
      <c r="E27871" s="24">
        <f>VLOOKUP(C27871,Подписчики!A:C,3,0)</f>
        <v>44316.69701011396</v>
      </c>
    </row>
    <row r="27872" spans="1:5" x14ac:dyDescent="0.25">
      <c r="A27872">
        <v>121903</v>
      </c>
      <c r="B27872" s="2">
        <v>44346.403100323623</v>
      </c>
      <c r="C27872">
        <v>240111</v>
      </c>
      <c r="D27872">
        <v>154256</v>
      </c>
      <c r="E27872" s="24">
        <f>VLOOKUP(C27872,Подписчики!A:C,3,0)</f>
        <v>44345.270907621089</v>
      </c>
    </row>
    <row r="27873" spans="1:5" x14ac:dyDescent="0.25">
      <c r="A27873">
        <v>121908</v>
      </c>
      <c r="B27873" s="2">
        <v>44346.403454695275</v>
      </c>
      <c r="C27873">
        <v>137117</v>
      </c>
      <c r="D27873">
        <v>294042</v>
      </c>
      <c r="E27873" s="24">
        <f>VLOOKUP(C27873,Подписчики!A:C,3,0)</f>
        <v>44345.099603917377</v>
      </c>
    </row>
    <row r="27874" spans="1:5" x14ac:dyDescent="0.25">
      <c r="A27874">
        <v>121909</v>
      </c>
      <c r="B27874" s="2">
        <v>44346.404400769068</v>
      </c>
      <c r="C27874">
        <v>342990</v>
      </c>
      <c r="D27874">
        <v>458567</v>
      </c>
      <c r="E27874" s="24">
        <f>VLOOKUP(C27874,Подписчики!A:C,3,0)</f>
        <v>44344.613778917388</v>
      </c>
    </row>
    <row r="27875" spans="1:5" x14ac:dyDescent="0.25">
      <c r="A27875">
        <v>121910</v>
      </c>
      <c r="B27875" s="2">
        <v>44346.405133213295</v>
      </c>
      <c r="C27875">
        <v>12180</v>
      </c>
      <c r="D27875">
        <v>294042</v>
      </c>
      <c r="E27875" s="24">
        <f>VLOOKUP(C27875,Подписчики!A:C,3,0)</f>
        <v>44345.625231196587</v>
      </c>
    </row>
    <row r="27876" spans="1:5" x14ac:dyDescent="0.25">
      <c r="A27876">
        <v>121912</v>
      </c>
      <c r="B27876" s="2">
        <v>44346.40552750809</v>
      </c>
      <c r="C27876">
        <v>140690</v>
      </c>
      <c r="D27876">
        <v>452568</v>
      </c>
      <c r="E27876" s="24">
        <f>VLOOKUP(C27876,Подписчики!A:C,3,0)</f>
        <v>44336.966859223648</v>
      </c>
    </row>
    <row r="27877" spans="1:5" x14ac:dyDescent="0.25">
      <c r="A27877">
        <v>121913</v>
      </c>
      <c r="B27877" s="2">
        <v>44346.405804620503</v>
      </c>
      <c r="C27877">
        <v>212991</v>
      </c>
      <c r="D27877">
        <v>180863</v>
      </c>
      <c r="E27877" s="24">
        <f>VLOOKUP(C27877,Подписчики!A:C,3,0)</f>
        <v>44344.965894800567</v>
      </c>
    </row>
    <row r="27878" spans="1:5" x14ac:dyDescent="0.25">
      <c r="A27878">
        <v>121915</v>
      </c>
      <c r="B27878" s="2">
        <v>44346.4083592233</v>
      </c>
      <c r="C27878">
        <v>289514</v>
      </c>
      <c r="D27878">
        <v>331056</v>
      </c>
      <c r="E27878" s="24">
        <f>VLOOKUP(C27878,Подписчики!A:C,3,0)</f>
        <v>44316.765174002852</v>
      </c>
    </row>
    <row r="27879" spans="1:5" x14ac:dyDescent="0.25">
      <c r="A27879">
        <v>121918</v>
      </c>
      <c r="B27879" s="2">
        <v>44346.408666666663</v>
      </c>
      <c r="C27879">
        <v>135563</v>
      </c>
      <c r="D27879">
        <v>305874</v>
      </c>
      <c r="E27879" s="24">
        <f>VLOOKUP(C27879,Подписчики!A:C,3,0)</f>
        <v>44345.475692058404</v>
      </c>
    </row>
    <row r="27880" spans="1:5" x14ac:dyDescent="0.25">
      <c r="A27880">
        <v>121919</v>
      </c>
      <c r="B27880" s="2">
        <v>44346.411297952211</v>
      </c>
      <c r="C27880">
        <v>95758</v>
      </c>
      <c r="D27880">
        <v>50702</v>
      </c>
      <c r="E27880" s="24">
        <f>VLOOKUP(C27880,Подписчики!A:C,3,0)</f>
        <v>44345.624088603996</v>
      </c>
    </row>
    <row r="27881" spans="1:5" x14ac:dyDescent="0.25">
      <c r="A27881">
        <v>121924</v>
      </c>
      <c r="B27881" s="2">
        <v>44346.411999999997</v>
      </c>
      <c r="C27881">
        <v>260180</v>
      </c>
      <c r="D27881">
        <v>444768</v>
      </c>
      <c r="E27881" s="24">
        <f>VLOOKUP(C27881,Подписчики!A:C,3,0)</f>
        <v>44309.770894836176</v>
      </c>
    </row>
    <row r="27882" spans="1:5" x14ac:dyDescent="0.25">
      <c r="A27882">
        <v>121929</v>
      </c>
      <c r="B27882" s="2">
        <v>44346.412809061483</v>
      </c>
      <c r="C27882">
        <v>193579</v>
      </c>
      <c r="D27882">
        <v>421145</v>
      </c>
      <c r="E27882" s="24">
        <f>VLOOKUP(C27882,Подписчики!A:C,3,0)</f>
        <v>44344.995297115383</v>
      </c>
    </row>
    <row r="27883" spans="1:5" x14ac:dyDescent="0.25">
      <c r="A27883">
        <v>121934</v>
      </c>
      <c r="B27883" s="2">
        <v>44346.412854396192</v>
      </c>
      <c r="C27883">
        <v>52954</v>
      </c>
      <c r="D27883">
        <v>191893</v>
      </c>
      <c r="E27883" s="24">
        <f>VLOOKUP(C27883,Подписчики!A:C,3,0)</f>
        <v>44307.178976923075</v>
      </c>
    </row>
    <row r="27884" spans="1:5" x14ac:dyDescent="0.25">
      <c r="A27884">
        <v>121938</v>
      </c>
      <c r="B27884" s="2">
        <v>44346.415417950986</v>
      </c>
      <c r="C27884">
        <v>32656</v>
      </c>
      <c r="D27884">
        <v>133619</v>
      </c>
      <c r="E27884" s="24">
        <f>VLOOKUP(C27884,Подписчики!A:C,3,0)</f>
        <v>44345.652108974355</v>
      </c>
    </row>
    <row r="27885" spans="1:5" x14ac:dyDescent="0.25">
      <c r="A27885">
        <v>121941</v>
      </c>
      <c r="B27885" s="2">
        <v>44346.415967284156</v>
      </c>
      <c r="C27885">
        <v>229219</v>
      </c>
      <c r="D27885">
        <v>230507</v>
      </c>
      <c r="E27885" s="24">
        <f>VLOOKUP(C27885,Подписчики!A:C,3,0)</f>
        <v>44345.387850427353</v>
      </c>
    </row>
    <row r="27886" spans="1:5" x14ac:dyDescent="0.25">
      <c r="A27886">
        <v>121942</v>
      </c>
      <c r="B27886" s="2">
        <v>44346.416608172854</v>
      </c>
      <c r="C27886">
        <v>80757</v>
      </c>
      <c r="D27886">
        <v>4199</v>
      </c>
      <c r="E27886" s="24">
        <f>VLOOKUP(C27886,Подписчики!A:C,3,0)</f>
        <v>44343.223205698006</v>
      </c>
    </row>
    <row r="27887" spans="1:5" x14ac:dyDescent="0.25">
      <c r="A27887">
        <v>121947</v>
      </c>
      <c r="B27887" s="2">
        <v>44346.416669209873</v>
      </c>
      <c r="C27887">
        <v>162284</v>
      </c>
      <c r="D27887">
        <v>345417</v>
      </c>
      <c r="E27887" s="24">
        <f>VLOOKUP(C27887,Подписчики!A:C,3,0)</f>
        <v>44341.808083012824</v>
      </c>
    </row>
    <row r="27888" spans="1:5" x14ac:dyDescent="0.25">
      <c r="A27888">
        <v>121948</v>
      </c>
      <c r="B27888" s="2">
        <v>44346.417258899673</v>
      </c>
      <c r="C27888">
        <v>292506</v>
      </c>
      <c r="D27888">
        <v>252370</v>
      </c>
      <c r="E27888" s="24">
        <f>VLOOKUP(C27888,Подписчики!A:C,3,0)</f>
        <v>44345.211610790597</v>
      </c>
    </row>
    <row r="27889" spans="1:5" x14ac:dyDescent="0.25">
      <c r="A27889">
        <v>121952</v>
      </c>
      <c r="B27889" s="2">
        <v>44346.418877022654</v>
      </c>
      <c r="C27889">
        <v>244132</v>
      </c>
      <c r="D27889">
        <v>347393</v>
      </c>
      <c r="E27889" s="24">
        <f>VLOOKUP(C27889,Подписчики!A:C,3,0)</f>
        <v>44343.481242058406</v>
      </c>
    </row>
    <row r="27890" spans="1:5" x14ac:dyDescent="0.25">
      <c r="A27890">
        <v>121954</v>
      </c>
      <c r="B27890" s="2">
        <v>44346.420899676377</v>
      </c>
      <c r="C27890">
        <v>280758</v>
      </c>
      <c r="D27890">
        <v>397390</v>
      </c>
      <c r="E27890" s="24">
        <f>VLOOKUP(C27890,Подписчики!A:C,3,0)</f>
        <v>44345.518127991454</v>
      </c>
    </row>
    <row r="27891" spans="1:5" x14ac:dyDescent="0.25">
      <c r="A27891">
        <v>121955</v>
      </c>
      <c r="B27891" s="2">
        <v>44346.421333333339</v>
      </c>
      <c r="C27891">
        <v>249440</v>
      </c>
      <c r="D27891">
        <v>351192</v>
      </c>
      <c r="E27891" s="24">
        <f>VLOOKUP(C27891,Подписчики!A:C,3,0)</f>
        <v>44345.701023326212</v>
      </c>
    </row>
    <row r="27892" spans="1:5" x14ac:dyDescent="0.25">
      <c r="A27892">
        <v>121959</v>
      </c>
      <c r="B27892" s="2">
        <v>44346.42656310679</v>
      </c>
      <c r="C27892">
        <v>175995</v>
      </c>
      <c r="D27892">
        <v>411922</v>
      </c>
      <c r="E27892" s="24">
        <f>VLOOKUP(C27892,Подписчики!A:C,3,0)</f>
        <v>44345.429696509978</v>
      </c>
    </row>
    <row r="27893" spans="1:5" x14ac:dyDescent="0.25">
      <c r="A27893">
        <v>121961</v>
      </c>
      <c r="B27893" s="2">
        <v>44346.430203883494</v>
      </c>
      <c r="C27893">
        <v>323557</v>
      </c>
      <c r="D27893">
        <v>396686</v>
      </c>
      <c r="E27893" s="24">
        <f>VLOOKUP(C27893,Подписчики!A:C,3,0)</f>
        <v>44314.797934437323</v>
      </c>
    </row>
    <row r="27894" spans="1:5" x14ac:dyDescent="0.25">
      <c r="A27894">
        <v>121966</v>
      </c>
      <c r="B27894" s="2">
        <v>44346.431012944988</v>
      </c>
      <c r="C27894">
        <v>9966</v>
      </c>
      <c r="D27894">
        <v>43842</v>
      </c>
      <c r="E27894" s="24">
        <f>VLOOKUP(C27894,Подписчики!A:C,3,0)</f>
        <v>44344.996303133899</v>
      </c>
    </row>
    <row r="27895" spans="1:5" x14ac:dyDescent="0.25">
      <c r="A27895">
        <v>121971</v>
      </c>
      <c r="B27895" s="2">
        <v>44346.431958983121</v>
      </c>
      <c r="C27895">
        <v>98874</v>
      </c>
      <c r="D27895">
        <v>389710</v>
      </c>
      <c r="E27895" s="24">
        <f>VLOOKUP(C27895,Подписчики!A:C,3,0)</f>
        <v>44345.876117556982</v>
      </c>
    </row>
    <row r="27896" spans="1:5" x14ac:dyDescent="0.25">
      <c r="A27896">
        <v>121973</v>
      </c>
      <c r="B27896" s="2">
        <v>44346.432660908838</v>
      </c>
      <c r="C27896">
        <v>167008</v>
      </c>
      <c r="D27896">
        <v>351192</v>
      </c>
      <c r="E27896" s="24">
        <f>VLOOKUP(C27896,Подписчики!A:C,3,0)</f>
        <v>44344.768377421649</v>
      </c>
    </row>
    <row r="27897" spans="1:5" x14ac:dyDescent="0.25">
      <c r="A27897">
        <v>121978</v>
      </c>
      <c r="B27897" s="2">
        <v>44346.433440129447</v>
      </c>
      <c r="C27897">
        <v>343249</v>
      </c>
      <c r="D27897">
        <v>184941</v>
      </c>
      <c r="E27897" s="24">
        <f>VLOOKUP(C27897,Подписчики!A:C,3,0)</f>
        <v>44344.753258475786</v>
      </c>
    </row>
    <row r="27898" spans="1:5" x14ac:dyDescent="0.25">
      <c r="A27898">
        <v>121980</v>
      </c>
      <c r="B27898" s="2">
        <v>44346.433515427103</v>
      </c>
      <c r="C27898">
        <v>131803</v>
      </c>
      <c r="D27898">
        <v>172536</v>
      </c>
      <c r="E27898" s="24">
        <f>VLOOKUP(C27898,Подписчики!A:C,3,0)</f>
        <v>44344.9574031339</v>
      </c>
    </row>
    <row r="27899" spans="1:5" x14ac:dyDescent="0.25">
      <c r="A27899">
        <v>121984</v>
      </c>
      <c r="B27899" s="2">
        <v>44346.433881649224</v>
      </c>
      <c r="C27899">
        <v>41300</v>
      </c>
      <c r="D27899">
        <v>411922</v>
      </c>
      <c r="E27899" s="24">
        <f>VLOOKUP(C27899,Подписчики!A:C,3,0)</f>
        <v>44345.492600391735</v>
      </c>
    </row>
    <row r="27900" spans="1:5" x14ac:dyDescent="0.25">
      <c r="A27900">
        <v>121989</v>
      </c>
      <c r="B27900" s="2">
        <v>44346.434249190941</v>
      </c>
      <c r="C27900">
        <v>198999</v>
      </c>
      <c r="D27900">
        <v>351192</v>
      </c>
      <c r="E27900" s="24">
        <f>VLOOKUP(C27900,Подписчики!A:C,3,0)</f>
        <v>44340.555706908832</v>
      </c>
    </row>
    <row r="27901" spans="1:5" x14ac:dyDescent="0.25">
      <c r="A27901">
        <v>121992</v>
      </c>
      <c r="B27901" s="2">
        <v>44346.434653721677</v>
      </c>
      <c r="C27901">
        <v>231298</v>
      </c>
      <c r="D27901">
        <v>383738</v>
      </c>
      <c r="E27901" s="24">
        <f>VLOOKUP(C27901,Подписчики!A:C,3,0)</f>
        <v>44343.613031160967</v>
      </c>
    </row>
    <row r="27902" spans="1:5" x14ac:dyDescent="0.25">
      <c r="A27902">
        <v>121997</v>
      </c>
      <c r="B27902" s="2">
        <v>44346.435058252428</v>
      </c>
      <c r="C27902">
        <v>224599</v>
      </c>
      <c r="D27902">
        <v>182984</v>
      </c>
      <c r="E27902" s="24">
        <f>VLOOKUP(C27902,Подписчики!A:C,3,0)</f>
        <v>44313.915860363246</v>
      </c>
    </row>
    <row r="27903" spans="1:5" x14ac:dyDescent="0.25">
      <c r="A27903">
        <v>122002</v>
      </c>
      <c r="B27903" s="2">
        <v>44346.435867313921</v>
      </c>
      <c r="C27903">
        <v>24209</v>
      </c>
      <c r="D27903">
        <v>60239</v>
      </c>
      <c r="E27903" s="24">
        <f>VLOOKUP(C27903,Подписчики!A:C,3,0)</f>
        <v>44310.458669408828</v>
      </c>
    </row>
    <row r="27904" spans="1:5" x14ac:dyDescent="0.25">
      <c r="A27904">
        <v>122003</v>
      </c>
      <c r="B27904" s="2">
        <v>44346.436676375408</v>
      </c>
      <c r="C27904">
        <v>277953</v>
      </c>
      <c r="D27904">
        <v>154256</v>
      </c>
      <c r="E27904" s="24">
        <f>VLOOKUP(C27904,Подписчики!A:C,3,0)</f>
        <v>44313.368317948713</v>
      </c>
    </row>
    <row r="27905" spans="1:5" x14ac:dyDescent="0.25">
      <c r="A27905">
        <v>122006</v>
      </c>
      <c r="B27905" s="2">
        <v>44346.437080906151</v>
      </c>
      <c r="C27905">
        <v>277778</v>
      </c>
      <c r="D27905">
        <v>350756</v>
      </c>
      <c r="E27905" s="24">
        <f>VLOOKUP(C27905,Подписчики!A:C,3,0)</f>
        <v>44345.004867948715</v>
      </c>
    </row>
    <row r="27906" spans="1:5" x14ac:dyDescent="0.25">
      <c r="A27906">
        <v>122008</v>
      </c>
      <c r="B27906" s="2">
        <v>44346.440198980679</v>
      </c>
      <c r="C27906">
        <v>157690</v>
      </c>
      <c r="D27906">
        <v>389689</v>
      </c>
      <c r="E27906" s="24">
        <f>VLOOKUP(C27906,Подписчики!A:C,3,0)</f>
        <v>44299.62289366097</v>
      </c>
    </row>
    <row r="27907" spans="1:5" x14ac:dyDescent="0.25">
      <c r="A27907">
        <v>122010</v>
      </c>
      <c r="B27907" s="2">
        <v>44346.440721682848</v>
      </c>
      <c r="C27907">
        <v>220906</v>
      </c>
      <c r="D27907">
        <v>357547</v>
      </c>
      <c r="E27907" s="24">
        <f>VLOOKUP(C27907,Подписчики!A:C,3,0)</f>
        <v>44322.576606481482</v>
      </c>
    </row>
    <row r="27908" spans="1:5" x14ac:dyDescent="0.25">
      <c r="A27908">
        <v>122014</v>
      </c>
      <c r="B27908" s="2">
        <v>44346.441328165529</v>
      </c>
      <c r="C27908">
        <v>265454</v>
      </c>
      <c r="D27908">
        <v>411922</v>
      </c>
      <c r="E27908" s="24">
        <f>VLOOKUP(C27908,Подписчики!A:C,3,0)</f>
        <v>44344.584608938749</v>
      </c>
    </row>
    <row r="27909" spans="1:5" x14ac:dyDescent="0.25">
      <c r="A27909">
        <v>122016</v>
      </c>
      <c r="B27909" s="2">
        <v>44346.443189794612</v>
      </c>
      <c r="C27909">
        <v>311899</v>
      </c>
      <c r="D27909">
        <v>66215</v>
      </c>
      <c r="E27909" s="24">
        <f>VLOOKUP(C27909,Подписчики!A:C,3,0)</f>
        <v>44295.856353881769</v>
      </c>
    </row>
    <row r="27910" spans="1:5" x14ac:dyDescent="0.25">
      <c r="A27910">
        <v>122021</v>
      </c>
      <c r="B27910" s="2">
        <v>44346.444135868405</v>
      </c>
      <c r="C27910">
        <v>210634</v>
      </c>
      <c r="D27910">
        <v>301535</v>
      </c>
      <c r="E27910" s="24">
        <f>VLOOKUP(C27910,Подписчики!A:C,3,0)</f>
        <v>44345.222485790604</v>
      </c>
    </row>
    <row r="27911" spans="1:5" x14ac:dyDescent="0.25">
      <c r="A27911">
        <v>122024</v>
      </c>
      <c r="B27911" s="2">
        <v>44346.444502090519</v>
      </c>
      <c r="C27911">
        <v>170767</v>
      </c>
      <c r="D27911">
        <v>88863</v>
      </c>
      <c r="E27911" s="24">
        <f>VLOOKUP(C27911,Подписчики!A:C,3,0)</f>
        <v>44326.536753917382</v>
      </c>
    </row>
    <row r="27912" spans="1:5" x14ac:dyDescent="0.25">
      <c r="A27912">
        <v>122027</v>
      </c>
      <c r="B27912" s="2">
        <v>44346.444868312632</v>
      </c>
      <c r="C27912">
        <v>309914</v>
      </c>
      <c r="D27912">
        <v>347393</v>
      </c>
      <c r="E27912" s="24">
        <f>VLOOKUP(C27912,Подписчики!A:C,3,0)</f>
        <v>44309.171689245013</v>
      </c>
    </row>
    <row r="27913" spans="1:5" x14ac:dyDescent="0.25">
      <c r="A27913">
        <v>122031</v>
      </c>
      <c r="B27913" s="2">
        <v>44346.445171521031</v>
      </c>
      <c r="C27913">
        <v>17485</v>
      </c>
      <c r="D27913">
        <v>230507</v>
      </c>
      <c r="E27913" s="24">
        <f>VLOOKUP(C27913,Подписчики!A:C,3,0)</f>
        <v>44326.020167948715</v>
      </c>
    </row>
    <row r="27914" spans="1:5" x14ac:dyDescent="0.25">
      <c r="A27914">
        <v>122036</v>
      </c>
      <c r="B27914" s="2">
        <v>44346.449720755641</v>
      </c>
      <c r="C27914">
        <v>241952</v>
      </c>
      <c r="D27914">
        <v>352397</v>
      </c>
      <c r="E27914" s="24">
        <f>VLOOKUP(C27914,Подписчики!A:C,3,0)</f>
        <v>44288.830945299145</v>
      </c>
    </row>
    <row r="27915" spans="1:5" x14ac:dyDescent="0.25">
      <c r="A27915">
        <v>122037</v>
      </c>
      <c r="B27915" s="2">
        <v>44346.450025889964</v>
      </c>
      <c r="C27915">
        <v>282205</v>
      </c>
      <c r="D27915">
        <v>411922</v>
      </c>
      <c r="E27915" s="24">
        <f>VLOOKUP(C27915,Подписчики!A:C,3,0)</f>
        <v>44344.740438532768</v>
      </c>
    </row>
    <row r="27916" spans="1:5" x14ac:dyDescent="0.25">
      <c r="A27916">
        <v>122041</v>
      </c>
      <c r="B27916" s="2">
        <v>44346.450300607321</v>
      </c>
      <c r="C27916">
        <v>149432</v>
      </c>
      <c r="D27916">
        <v>154256</v>
      </c>
      <c r="E27916" s="24">
        <f>VLOOKUP(C27916,Подписчики!A:C,3,0)</f>
        <v>44317.880716132473</v>
      </c>
    </row>
    <row r="27917" spans="1:5" x14ac:dyDescent="0.25">
      <c r="A27917">
        <v>122043</v>
      </c>
      <c r="B27917" s="2">
        <v>44346.450422681359</v>
      </c>
      <c r="C27917">
        <v>141123</v>
      </c>
      <c r="D27917">
        <v>230507</v>
      </c>
      <c r="E27917" s="24">
        <f>VLOOKUP(C27917,Подписчики!A:C,3,0)</f>
        <v>44344.04557240029</v>
      </c>
    </row>
    <row r="27918" spans="1:5" x14ac:dyDescent="0.25">
      <c r="A27918">
        <v>122047</v>
      </c>
      <c r="B27918" s="2">
        <v>44346.451918088322</v>
      </c>
      <c r="C27918">
        <v>315036</v>
      </c>
      <c r="D27918">
        <v>52293</v>
      </c>
      <c r="E27918" s="24">
        <f>VLOOKUP(C27918,Подписчики!A:C,3,0)</f>
        <v>44315.681520299142</v>
      </c>
    </row>
    <row r="27919" spans="1:5" x14ac:dyDescent="0.25">
      <c r="A27919">
        <v>122050</v>
      </c>
      <c r="B27919" s="2">
        <v>44346.454475728155</v>
      </c>
      <c r="C27919">
        <v>111305</v>
      </c>
      <c r="D27919">
        <v>158978</v>
      </c>
      <c r="E27919" s="24">
        <f>VLOOKUP(C27919,Подписчики!A:C,3,0)</f>
        <v>44317.376187250717</v>
      </c>
    </row>
    <row r="27920" spans="1:5" x14ac:dyDescent="0.25">
      <c r="A27920">
        <v>122053</v>
      </c>
      <c r="B27920" s="2">
        <v>44346.455689320384</v>
      </c>
      <c r="C27920">
        <v>20912</v>
      </c>
      <c r="D27920">
        <v>324893</v>
      </c>
      <c r="E27920" s="24">
        <f>VLOOKUP(C27920,Подписчики!A:C,3,0)</f>
        <v>44345.034879059822</v>
      </c>
    </row>
    <row r="27921" spans="1:5" x14ac:dyDescent="0.25">
      <c r="A27921">
        <v>122058</v>
      </c>
      <c r="B27921" s="2">
        <v>44346.457625049596</v>
      </c>
      <c r="C27921">
        <v>239602</v>
      </c>
      <c r="D27921">
        <v>182191</v>
      </c>
      <c r="E27921" s="24">
        <f>VLOOKUP(C27921,Подписчики!A:C,3,0)</f>
        <v>44345.001111930193</v>
      </c>
    </row>
    <row r="27922" spans="1:5" x14ac:dyDescent="0.25">
      <c r="A27922">
        <v>122060</v>
      </c>
      <c r="B27922" s="2">
        <v>44346.457711974108</v>
      </c>
      <c r="C27922">
        <v>102243</v>
      </c>
      <c r="D27922">
        <v>204534</v>
      </c>
      <c r="E27922" s="24">
        <f>VLOOKUP(C27922,Подписчики!A:C,3,0)</f>
        <v>44306.608207799145</v>
      </c>
    </row>
    <row r="27923" spans="1:5" x14ac:dyDescent="0.25">
      <c r="A27923">
        <v>122063</v>
      </c>
      <c r="B27923" s="2">
        <v>44346.457999999999</v>
      </c>
      <c r="C27923">
        <v>343141</v>
      </c>
      <c r="D27923">
        <v>459697</v>
      </c>
      <c r="E27923" s="24">
        <f>VLOOKUP(C27923,Подписчики!A:C,3,0)</f>
        <v>44328.851582264957</v>
      </c>
    </row>
    <row r="27924" spans="1:5" x14ac:dyDescent="0.25">
      <c r="A27924">
        <v>122067</v>
      </c>
      <c r="B27924" s="2">
        <v>44346.459330097088</v>
      </c>
      <c r="C27924">
        <v>199987</v>
      </c>
      <c r="D27924">
        <v>477565</v>
      </c>
      <c r="E27924" s="24">
        <f>VLOOKUP(C27924,Подписчики!A:C,3,0)</f>
        <v>44344.014722186614</v>
      </c>
    </row>
    <row r="27925" spans="1:5" x14ac:dyDescent="0.25">
      <c r="A27925">
        <v>122071</v>
      </c>
      <c r="B27925" s="2">
        <v>44346.460333333336</v>
      </c>
      <c r="C27925">
        <v>77510</v>
      </c>
      <c r="D27925">
        <v>404122</v>
      </c>
      <c r="E27925" s="24">
        <f>VLOOKUP(C27925,Подписчики!A:C,3,0)</f>
        <v>44310.106687678068</v>
      </c>
    </row>
    <row r="27926" spans="1:5" x14ac:dyDescent="0.25">
      <c r="A27926">
        <v>122072</v>
      </c>
      <c r="B27926" s="2">
        <v>44346.460543689318</v>
      </c>
      <c r="C27926">
        <v>40610</v>
      </c>
      <c r="D27926">
        <v>230507</v>
      </c>
      <c r="E27926" s="24">
        <f>VLOOKUP(C27926,Подписчики!A:C,3,0)</f>
        <v>44345.692236289178</v>
      </c>
    </row>
    <row r="27927" spans="1:5" x14ac:dyDescent="0.25">
      <c r="A27927">
        <v>122077</v>
      </c>
      <c r="B27927" s="2">
        <v>44346.463301492353</v>
      </c>
      <c r="C27927">
        <v>84539</v>
      </c>
      <c r="D27927">
        <v>118549</v>
      </c>
      <c r="E27927" s="24">
        <f>VLOOKUP(C27927,Подписчики!A:C,3,0)</f>
        <v>44343.954320726494</v>
      </c>
    </row>
    <row r="27928" spans="1:5" x14ac:dyDescent="0.25">
      <c r="A27928">
        <v>122078</v>
      </c>
      <c r="B27928" s="2">
        <v>44346.46458326975</v>
      </c>
      <c r="C27928">
        <v>120235</v>
      </c>
      <c r="D27928">
        <v>347008</v>
      </c>
      <c r="E27928" s="24">
        <f>VLOOKUP(C27928,Подписчики!A:C,3,0)</f>
        <v>44326.887005733624</v>
      </c>
    </row>
    <row r="27929" spans="1:5" x14ac:dyDescent="0.25">
      <c r="A27929">
        <v>122080</v>
      </c>
      <c r="B27929" s="2">
        <v>44346.464993527508</v>
      </c>
      <c r="C27929">
        <v>254283</v>
      </c>
      <c r="D27929">
        <v>204394</v>
      </c>
      <c r="E27929" s="24">
        <f>VLOOKUP(C27929,Подписчики!A:C,3,0)</f>
        <v>44344.412987678072</v>
      </c>
    </row>
    <row r="27930" spans="1:5" x14ac:dyDescent="0.25">
      <c r="A27930">
        <v>122081</v>
      </c>
      <c r="B27930" s="2">
        <v>44346.465437788022</v>
      </c>
      <c r="C27930">
        <v>98463</v>
      </c>
      <c r="D27930">
        <v>68023</v>
      </c>
      <c r="E27930" s="24">
        <f>VLOOKUP(C27930,Подписчики!A:C,3,0)</f>
        <v>44308.840020762109</v>
      </c>
    </row>
    <row r="27931" spans="1:5" x14ac:dyDescent="0.25">
      <c r="A27931">
        <v>122085</v>
      </c>
      <c r="B27931" s="2">
        <v>44346.466231269267</v>
      </c>
      <c r="C27931">
        <v>261055</v>
      </c>
      <c r="D27931">
        <v>153893</v>
      </c>
      <c r="E27931" s="24">
        <f>VLOOKUP(C27931,Подписчики!A:C,3,0)</f>
        <v>44343.896208725069</v>
      </c>
    </row>
    <row r="27932" spans="1:5" x14ac:dyDescent="0.25">
      <c r="A27932">
        <v>122088</v>
      </c>
      <c r="B27932" s="2">
        <v>44346.466333333337</v>
      </c>
      <c r="C27932">
        <v>34040</v>
      </c>
      <c r="D27932">
        <v>153893</v>
      </c>
      <c r="E27932" s="24">
        <f>VLOOKUP(C27932,Подписчики!A:C,3,0)</f>
        <v>44345.072415633906</v>
      </c>
    </row>
    <row r="27933" spans="1:5" x14ac:dyDescent="0.25">
      <c r="A27933">
        <v>122091</v>
      </c>
      <c r="B27933" s="2">
        <v>44346.466872157966</v>
      </c>
      <c r="C27933">
        <v>50640</v>
      </c>
      <c r="D27933">
        <v>388561</v>
      </c>
      <c r="E27933" s="24">
        <f>VLOOKUP(C27933,Подписчики!A:C,3,0)</f>
        <v>44343.59076185897</v>
      </c>
    </row>
    <row r="27934" spans="1:5" x14ac:dyDescent="0.25">
      <c r="A27934">
        <v>122092</v>
      </c>
      <c r="B27934" s="2">
        <v>44346.467333333334</v>
      </c>
      <c r="C27934">
        <v>144732</v>
      </c>
      <c r="D27934">
        <v>17862</v>
      </c>
      <c r="E27934" s="24">
        <f>VLOOKUP(C27934,Подписчики!A:C,3,0)</f>
        <v>44313.3629360755</v>
      </c>
    </row>
    <row r="27935" spans="1:5" x14ac:dyDescent="0.25">
      <c r="A27935">
        <v>122095</v>
      </c>
      <c r="B27935" s="2">
        <v>44346.46772667623</v>
      </c>
      <c r="C27935">
        <v>303727</v>
      </c>
      <c r="D27935">
        <v>43842</v>
      </c>
      <c r="E27935" s="24">
        <f>VLOOKUP(C27935,Подписчики!A:C,3,0)</f>
        <v>44305.405708297716</v>
      </c>
    </row>
    <row r="27936" spans="1:5" x14ac:dyDescent="0.25">
      <c r="A27936">
        <v>122097</v>
      </c>
      <c r="B27936" s="2">
        <v>44346.470656957928</v>
      </c>
      <c r="C27936">
        <v>66285</v>
      </c>
      <c r="D27936">
        <v>258251</v>
      </c>
      <c r="E27936" s="24">
        <f>VLOOKUP(C27936,Подписчики!A:C,3,0)</f>
        <v>44318.379397685181</v>
      </c>
    </row>
    <row r="27937" spans="1:5" x14ac:dyDescent="0.25">
      <c r="A27937">
        <v>122102</v>
      </c>
      <c r="B27937" s="2">
        <v>44346.473488673138</v>
      </c>
      <c r="C27937">
        <v>202071</v>
      </c>
      <c r="D27937">
        <v>48930</v>
      </c>
      <c r="E27937" s="24">
        <f>VLOOKUP(C27937,Подписчики!A:C,3,0)</f>
        <v>44343.900856659544</v>
      </c>
    </row>
    <row r="27938" spans="1:5" x14ac:dyDescent="0.25">
      <c r="A27938">
        <v>122103</v>
      </c>
      <c r="B27938" s="2">
        <v>44346.473893203882</v>
      </c>
      <c r="C27938">
        <v>246901</v>
      </c>
      <c r="D27938">
        <v>296654</v>
      </c>
      <c r="E27938" s="24">
        <f>VLOOKUP(C27938,Подписчики!A:C,3,0)</f>
        <v>44341.121067770662</v>
      </c>
    </row>
    <row r="27939" spans="1:5" x14ac:dyDescent="0.25">
      <c r="A27939">
        <v>122105</v>
      </c>
      <c r="B27939" s="2">
        <v>44346.473893203882</v>
      </c>
      <c r="C27939">
        <v>331700</v>
      </c>
      <c r="D27939">
        <v>43842</v>
      </c>
      <c r="E27939" s="24">
        <f>VLOOKUP(C27939,Подписчики!A:C,3,0)</f>
        <v>44343.93545245727</v>
      </c>
    </row>
    <row r="27940" spans="1:5" x14ac:dyDescent="0.25">
      <c r="A27940">
        <v>122106</v>
      </c>
      <c r="B27940" s="2">
        <v>44346.477533980586</v>
      </c>
      <c r="C27940">
        <v>75418</v>
      </c>
      <c r="D27940">
        <v>75550</v>
      </c>
      <c r="E27940" s="24">
        <f>VLOOKUP(C27940,Подписчики!A:C,3,0)</f>
        <v>44340.912416559826</v>
      </c>
    </row>
    <row r="27941" spans="1:5" x14ac:dyDescent="0.25">
      <c r="A27941">
        <v>122108</v>
      </c>
      <c r="B27941" s="2">
        <v>44346.478666666662</v>
      </c>
      <c r="C27941">
        <v>231732</v>
      </c>
      <c r="D27941">
        <v>351192</v>
      </c>
      <c r="E27941" s="24">
        <f>VLOOKUP(C27941,Подписчики!A:C,3,0)</f>
        <v>44345.940430519942</v>
      </c>
    </row>
    <row r="27942" spans="1:5" x14ac:dyDescent="0.25">
      <c r="A27942">
        <v>122110</v>
      </c>
      <c r="B27942" s="2">
        <v>44346.478774376657</v>
      </c>
      <c r="C27942">
        <v>319749</v>
      </c>
      <c r="D27942">
        <v>430019</v>
      </c>
      <c r="E27942" s="24">
        <f>VLOOKUP(C27942,Подписчики!A:C,3,0)</f>
        <v>44296.206629807697</v>
      </c>
    </row>
    <row r="27943" spans="1:5" x14ac:dyDescent="0.25">
      <c r="A27943">
        <v>122115</v>
      </c>
      <c r="B27943" s="2">
        <v>44346.479152103559</v>
      </c>
      <c r="C27943">
        <v>282829</v>
      </c>
      <c r="D27943">
        <v>382997</v>
      </c>
      <c r="E27943" s="24">
        <f>VLOOKUP(C27943,Подписчики!A:C,3,0)</f>
        <v>44312.309379059829</v>
      </c>
    </row>
    <row r="27944" spans="1:5" x14ac:dyDescent="0.25">
      <c r="A27944">
        <v>122117</v>
      </c>
      <c r="B27944" s="2">
        <v>44346.479567857903</v>
      </c>
      <c r="C27944">
        <v>244531</v>
      </c>
      <c r="D27944">
        <v>70269</v>
      </c>
      <c r="E27944" s="24">
        <f>VLOOKUP(C27944,Подписчики!A:C,3,0)</f>
        <v>44345.62042681624</v>
      </c>
    </row>
    <row r="27945" spans="1:5" x14ac:dyDescent="0.25">
      <c r="A27945">
        <v>122122</v>
      </c>
      <c r="B27945" s="2">
        <v>44346.479873042997</v>
      </c>
      <c r="C27945">
        <v>348404</v>
      </c>
      <c r="D27945">
        <v>242428</v>
      </c>
      <c r="E27945" s="24">
        <f>VLOOKUP(C27945,Подписчики!A:C,3,0)</f>
        <v>44311.990200890315</v>
      </c>
    </row>
    <row r="27946" spans="1:5" x14ac:dyDescent="0.25">
      <c r="A27946">
        <v>122123</v>
      </c>
      <c r="B27946" s="2">
        <v>44346.479961165045</v>
      </c>
      <c r="C27946">
        <v>213189</v>
      </c>
      <c r="D27946">
        <v>411922</v>
      </c>
      <c r="E27946" s="24">
        <f>VLOOKUP(C27946,Подписчики!A:C,3,0)</f>
        <v>44340.10930462963</v>
      </c>
    </row>
    <row r="27947" spans="1:5" x14ac:dyDescent="0.25">
      <c r="A27947">
        <v>122127</v>
      </c>
      <c r="B27947" s="2">
        <v>44346.481579288025</v>
      </c>
      <c r="C27947">
        <v>311183</v>
      </c>
      <c r="D27947">
        <v>297256</v>
      </c>
      <c r="E27947" s="24">
        <f>VLOOKUP(C27947,Подписчики!A:C,3,0)</f>
        <v>44340.143601495729</v>
      </c>
    </row>
    <row r="27948" spans="1:5" x14ac:dyDescent="0.25">
      <c r="A27948">
        <v>122130</v>
      </c>
      <c r="B27948" s="2">
        <v>44346.482192449723</v>
      </c>
      <c r="C27948">
        <v>77280</v>
      </c>
      <c r="D27948">
        <v>54565</v>
      </c>
      <c r="E27948" s="24">
        <f>VLOOKUP(C27948,Подписчики!A:C,3,0)</f>
        <v>44306.355761680912</v>
      </c>
    </row>
    <row r="27949" spans="1:5" x14ac:dyDescent="0.25">
      <c r="A27949">
        <v>122134</v>
      </c>
      <c r="B27949" s="2">
        <v>44346.482388349519</v>
      </c>
      <c r="C27949">
        <v>312833</v>
      </c>
      <c r="D27949">
        <v>299102</v>
      </c>
      <c r="E27949" s="24">
        <f>VLOOKUP(C27949,Подписчики!A:C,3,0)</f>
        <v>44345.52740733618</v>
      </c>
    </row>
    <row r="27950" spans="1:5" x14ac:dyDescent="0.25">
      <c r="A27950">
        <v>122136</v>
      </c>
      <c r="B27950" s="2">
        <v>44346.482497634817</v>
      </c>
      <c r="C27950">
        <v>31367</v>
      </c>
      <c r="D27950">
        <v>198146</v>
      </c>
      <c r="E27950" s="24">
        <f>VLOOKUP(C27950,Подписчики!A:C,3,0)</f>
        <v>44345.521723076919</v>
      </c>
    </row>
    <row r="27951" spans="1:5" x14ac:dyDescent="0.25">
      <c r="A27951">
        <v>122139</v>
      </c>
      <c r="B27951" s="2">
        <v>44346.482792880262</v>
      </c>
      <c r="C27951">
        <v>206608</v>
      </c>
      <c r="D27951">
        <v>120139</v>
      </c>
      <c r="E27951" s="24">
        <f>VLOOKUP(C27951,Подписчики!A:C,3,0)</f>
        <v>44333.938581196584</v>
      </c>
    </row>
    <row r="27952" spans="1:5" x14ac:dyDescent="0.25">
      <c r="A27952">
        <v>122140</v>
      </c>
      <c r="B27952" s="2">
        <v>44346.483197410998</v>
      </c>
      <c r="C27952">
        <v>123475</v>
      </c>
      <c r="D27952">
        <v>250679</v>
      </c>
      <c r="E27952" s="24">
        <f>VLOOKUP(C27952,Подписчики!A:C,3,0)</f>
        <v>44320.390733475782</v>
      </c>
    </row>
    <row r="27953" spans="1:5" x14ac:dyDescent="0.25">
      <c r="A27953">
        <v>122142</v>
      </c>
      <c r="B27953" s="2">
        <v>44346.483333333337</v>
      </c>
      <c r="C27953">
        <v>203288</v>
      </c>
      <c r="D27953">
        <v>25218</v>
      </c>
      <c r="E27953" s="24">
        <f>VLOOKUP(C27953,Подписчики!A:C,3,0)</f>
        <v>44343.55009255698</v>
      </c>
    </row>
    <row r="27954" spans="1:5" x14ac:dyDescent="0.25">
      <c r="A27954">
        <v>122145</v>
      </c>
      <c r="B27954" s="2">
        <v>44346.483352153082</v>
      </c>
      <c r="C27954">
        <v>331350</v>
      </c>
      <c r="D27954">
        <v>153893</v>
      </c>
      <c r="E27954" s="24">
        <f>VLOOKUP(C27954,Подписчики!A:C,3,0)</f>
        <v>44316.758497685179</v>
      </c>
    </row>
    <row r="27955" spans="1:5" x14ac:dyDescent="0.25">
      <c r="A27955">
        <v>122146</v>
      </c>
      <c r="B27955" s="2">
        <v>44346.485220064722</v>
      </c>
      <c r="C27955">
        <v>185284</v>
      </c>
      <c r="D27955">
        <v>216381</v>
      </c>
      <c r="E27955" s="24">
        <f>VLOOKUP(C27955,Подписчики!A:C,3,0)</f>
        <v>44313.67204761396</v>
      </c>
    </row>
    <row r="27956" spans="1:5" x14ac:dyDescent="0.25">
      <c r="A27956">
        <v>122149</v>
      </c>
      <c r="B27956" s="2">
        <v>44346.487647249196</v>
      </c>
      <c r="C27956">
        <v>148101</v>
      </c>
      <c r="D27956">
        <v>158978</v>
      </c>
      <c r="E27956" s="24">
        <f>VLOOKUP(C27956,Подписчики!A:C,3,0)</f>
        <v>44345.014961289176</v>
      </c>
    </row>
    <row r="27957" spans="1:5" x14ac:dyDescent="0.25">
      <c r="A27957">
        <v>122153</v>
      </c>
      <c r="B27957" s="2">
        <v>44346.488051779932</v>
      </c>
      <c r="C27957">
        <v>14678</v>
      </c>
      <c r="D27957">
        <v>304678</v>
      </c>
      <c r="E27957" s="24">
        <f>VLOOKUP(C27957,Подписчики!A:C,3,0)</f>
        <v>44344.5564017094</v>
      </c>
    </row>
    <row r="27958" spans="1:5" x14ac:dyDescent="0.25">
      <c r="A27958">
        <v>122157</v>
      </c>
      <c r="B27958" s="2">
        <v>44346.488456310683</v>
      </c>
      <c r="C27958">
        <v>861</v>
      </c>
      <c r="D27958">
        <v>411922</v>
      </c>
      <c r="E27958" s="24">
        <f>VLOOKUP(C27958,Подписчики!A:C,3,0)</f>
        <v>44311.958461075497</v>
      </c>
    </row>
    <row r="27959" spans="1:5" x14ac:dyDescent="0.25">
      <c r="A27959">
        <v>122161</v>
      </c>
      <c r="B27959" s="2">
        <v>44346.488479262676</v>
      </c>
      <c r="C27959">
        <v>337617</v>
      </c>
      <c r="D27959">
        <v>52293</v>
      </c>
      <c r="E27959" s="24">
        <f>VLOOKUP(C27959,Подписчики!A:C,3,0)</f>
        <v>44346.183514565528</v>
      </c>
    </row>
    <row r="27960" spans="1:5" x14ac:dyDescent="0.25">
      <c r="A27960">
        <v>122162</v>
      </c>
      <c r="B27960" s="2">
        <v>44346.489242225412</v>
      </c>
      <c r="C27960">
        <v>124341</v>
      </c>
      <c r="D27960">
        <v>259021</v>
      </c>
      <c r="E27960" s="24">
        <f>VLOOKUP(C27960,Подписчики!A:C,3,0)</f>
        <v>44296.742668945866</v>
      </c>
    </row>
    <row r="27961" spans="1:5" x14ac:dyDescent="0.25">
      <c r="A27961">
        <v>122163</v>
      </c>
      <c r="B27961" s="2">
        <v>44346.489669902912</v>
      </c>
      <c r="C27961">
        <v>176796</v>
      </c>
      <c r="D27961">
        <v>351192</v>
      </c>
      <c r="E27961" s="24">
        <f>VLOOKUP(C27961,Подписчики!A:C,3,0)</f>
        <v>44300.476996509977</v>
      </c>
    </row>
    <row r="27962" spans="1:5" x14ac:dyDescent="0.25">
      <c r="A27962">
        <v>122164</v>
      </c>
      <c r="B27962" s="2">
        <v>44346.490401928771</v>
      </c>
      <c r="C27962">
        <v>221792</v>
      </c>
      <c r="D27962">
        <v>70426</v>
      </c>
      <c r="E27962" s="24">
        <f>VLOOKUP(C27962,Подписчики!A:C,3,0)</f>
        <v>44313.508432086892</v>
      </c>
    </row>
    <row r="27963" spans="1:5" x14ac:dyDescent="0.25">
      <c r="A27963">
        <v>122168</v>
      </c>
      <c r="B27963" s="2">
        <v>44346.491000000002</v>
      </c>
      <c r="C27963">
        <v>211337</v>
      </c>
      <c r="D27963">
        <v>206501</v>
      </c>
      <c r="E27963" s="24">
        <f>VLOOKUP(C27963,Подписчики!A:C,3,0)</f>
        <v>44313.970901032764</v>
      </c>
    </row>
    <row r="27964" spans="1:5" x14ac:dyDescent="0.25">
      <c r="A27964">
        <v>122172</v>
      </c>
      <c r="B27964" s="2">
        <v>44346.492172002319</v>
      </c>
      <c r="C27964">
        <v>81333</v>
      </c>
      <c r="D27964">
        <v>43842</v>
      </c>
      <c r="E27964" s="24">
        <f>VLOOKUP(C27964,Подписчики!A:C,3,0)</f>
        <v>44334.45723051994</v>
      </c>
    </row>
    <row r="27965" spans="1:5" x14ac:dyDescent="0.25">
      <c r="A27965">
        <v>122175</v>
      </c>
      <c r="B27965" s="2">
        <v>44346.49382000183</v>
      </c>
      <c r="C27965">
        <v>329039</v>
      </c>
      <c r="D27965">
        <v>65828</v>
      </c>
      <c r="E27965" s="24">
        <f>VLOOKUP(C27965,Подписчики!A:C,3,0)</f>
        <v>44345.257973290602</v>
      </c>
    </row>
    <row r="27966" spans="1:5" x14ac:dyDescent="0.25">
      <c r="A27966">
        <v>122177</v>
      </c>
      <c r="B27966" s="2">
        <v>44346.495333333332</v>
      </c>
      <c r="C27966">
        <v>85281</v>
      </c>
      <c r="D27966">
        <v>352642</v>
      </c>
      <c r="E27966" s="24">
        <f>VLOOKUP(C27966,Подписчики!A:C,3,0)</f>
        <v>44340.447116132476</v>
      </c>
    </row>
    <row r="27967" spans="1:5" x14ac:dyDescent="0.25">
      <c r="A27967">
        <v>122180</v>
      </c>
      <c r="B27967" s="2">
        <v>44346.495590075378</v>
      </c>
      <c r="C27967">
        <v>111153</v>
      </c>
      <c r="D27967">
        <v>389195</v>
      </c>
      <c r="E27967" s="24">
        <f>VLOOKUP(C27967,Подписчики!A:C,3,0)</f>
        <v>44346.022251816241</v>
      </c>
    </row>
    <row r="27968" spans="1:5" x14ac:dyDescent="0.25">
      <c r="A27968">
        <v>122184</v>
      </c>
      <c r="B27968" s="2">
        <v>44346.496932889801</v>
      </c>
      <c r="C27968">
        <v>44013</v>
      </c>
      <c r="D27968">
        <v>96200</v>
      </c>
      <c r="E27968" s="24">
        <f>VLOOKUP(C27968,Подписчики!A:C,3,0)</f>
        <v>44340.134964565535</v>
      </c>
    </row>
    <row r="27969" spans="1:5" x14ac:dyDescent="0.25">
      <c r="A27969">
        <v>122186</v>
      </c>
      <c r="B27969" s="2">
        <v>44346.497085482348</v>
      </c>
      <c r="C27969">
        <v>147474</v>
      </c>
      <c r="D27969">
        <v>359800</v>
      </c>
      <c r="E27969" s="24">
        <f>VLOOKUP(C27969,Подписчики!A:C,3,0)</f>
        <v>44346.205714102573</v>
      </c>
    </row>
    <row r="27970" spans="1:5" x14ac:dyDescent="0.25">
      <c r="A27970">
        <v>122188</v>
      </c>
      <c r="B27970" s="2">
        <v>44346.497817926574</v>
      </c>
      <c r="C27970">
        <v>173901</v>
      </c>
      <c r="D27970">
        <v>274147</v>
      </c>
      <c r="E27970" s="24">
        <f>VLOOKUP(C27970,Подписчики!A:C,3,0)</f>
        <v>44336.285392948717</v>
      </c>
    </row>
    <row r="27971" spans="1:5" x14ac:dyDescent="0.25">
      <c r="A27971">
        <v>122189</v>
      </c>
      <c r="B27971" s="2">
        <v>44346.498</v>
      </c>
      <c r="C27971">
        <v>214465</v>
      </c>
      <c r="D27971">
        <v>82901</v>
      </c>
      <c r="E27971" s="24">
        <f>VLOOKUP(C27971,Подписчики!A:C,3,0)</f>
        <v>44308.348590242167</v>
      </c>
    </row>
    <row r="27972" spans="1:5" x14ac:dyDescent="0.25">
      <c r="A27972">
        <v>122190</v>
      </c>
      <c r="B27972" s="2">
        <v>44346.498489333782</v>
      </c>
      <c r="C27972">
        <v>167530</v>
      </c>
      <c r="D27972">
        <v>158978</v>
      </c>
      <c r="E27972" s="24">
        <f>VLOOKUP(C27972,Подписчики!A:C,3,0)</f>
        <v>44345.299037642457</v>
      </c>
    </row>
    <row r="27973" spans="1:5" x14ac:dyDescent="0.25">
      <c r="A27973">
        <v>122192</v>
      </c>
      <c r="B27973" s="2">
        <v>44346.500592233009</v>
      </c>
      <c r="C27973">
        <v>30639</v>
      </c>
      <c r="D27973">
        <v>79322</v>
      </c>
      <c r="E27973" s="24">
        <f>VLOOKUP(C27973,Подписчики!A:C,3,0)</f>
        <v>44303.754663568376</v>
      </c>
    </row>
    <row r="27974" spans="1:5" x14ac:dyDescent="0.25">
      <c r="A27974">
        <v>122196</v>
      </c>
      <c r="B27974" s="2">
        <v>44346.500592233009</v>
      </c>
      <c r="C27974">
        <v>48392</v>
      </c>
      <c r="D27974">
        <v>250679</v>
      </c>
      <c r="E27974" s="24">
        <f>VLOOKUP(C27974,Подписчики!A:C,3,0)</f>
        <v>44344.800705662397</v>
      </c>
    </row>
    <row r="27975" spans="1:5" x14ac:dyDescent="0.25">
      <c r="A27975">
        <v>122197</v>
      </c>
      <c r="B27975" s="2">
        <v>44346.500900296029</v>
      </c>
      <c r="C27975">
        <v>337195</v>
      </c>
      <c r="D27975">
        <v>182984</v>
      </c>
      <c r="E27975" s="24">
        <f>VLOOKUP(C27975,Подписчики!A:C,3,0)</f>
        <v>44310.538902243592</v>
      </c>
    </row>
    <row r="27976" spans="1:5" x14ac:dyDescent="0.25">
      <c r="A27976">
        <v>122201</v>
      </c>
      <c r="B27976" s="2">
        <v>44346.501401294496</v>
      </c>
      <c r="C27976">
        <v>232475</v>
      </c>
      <c r="D27976">
        <v>230507</v>
      </c>
      <c r="E27976" s="24">
        <f>VLOOKUP(C27976,Подписчики!A:C,3,0)</f>
        <v>44317.579516168087</v>
      </c>
    </row>
    <row r="27977" spans="1:5" x14ac:dyDescent="0.25">
      <c r="A27977">
        <v>122204</v>
      </c>
      <c r="B27977" s="2">
        <v>44346.501571703237</v>
      </c>
      <c r="C27977">
        <v>204190</v>
      </c>
      <c r="D27977">
        <v>180863</v>
      </c>
      <c r="E27977" s="24">
        <f>VLOOKUP(C27977,Подписчики!A:C,3,0)</f>
        <v>44342.902784437327</v>
      </c>
    </row>
    <row r="27978" spans="1:5" x14ac:dyDescent="0.25">
      <c r="A27978">
        <v>122207</v>
      </c>
      <c r="B27978" s="2">
        <v>44346.503707998898</v>
      </c>
      <c r="C27978">
        <v>345172</v>
      </c>
      <c r="D27978">
        <v>158978</v>
      </c>
      <c r="E27978" s="24">
        <f>VLOOKUP(C27978,Подписчики!A:C,3,0)</f>
        <v>44346.245234472939</v>
      </c>
    </row>
    <row r="27979" spans="1:5" x14ac:dyDescent="0.25">
      <c r="A27979">
        <v>122212</v>
      </c>
      <c r="B27979" s="2">
        <v>44346.503828478963</v>
      </c>
      <c r="C27979">
        <v>91685</v>
      </c>
      <c r="D27979">
        <v>89186</v>
      </c>
      <c r="E27979" s="24">
        <f>VLOOKUP(C27979,Подписчики!A:C,3,0)</f>
        <v>44320.983001353277</v>
      </c>
    </row>
    <row r="27980" spans="1:5" x14ac:dyDescent="0.25">
      <c r="A27980">
        <v>122215</v>
      </c>
      <c r="B27980" s="2">
        <v>44346.504654072698</v>
      </c>
      <c r="C27980">
        <v>155360</v>
      </c>
      <c r="D27980">
        <v>470762</v>
      </c>
      <c r="E27980" s="24">
        <f>VLOOKUP(C27980,Подписчики!A:C,3,0)</f>
        <v>44345.722545085475</v>
      </c>
    </row>
    <row r="27981" spans="1:5" x14ac:dyDescent="0.25">
      <c r="A27981">
        <v>122216</v>
      </c>
      <c r="B27981" s="2">
        <v>44346.505233924378</v>
      </c>
      <c r="C27981">
        <v>144621</v>
      </c>
      <c r="D27981">
        <v>472712</v>
      </c>
      <c r="E27981" s="24">
        <f>VLOOKUP(C27981,Подписчики!A:C,3,0)</f>
        <v>44322.17599925214</v>
      </c>
    </row>
    <row r="27982" spans="1:5" x14ac:dyDescent="0.25">
      <c r="A27982">
        <v>122219</v>
      </c>
      <c r="B27982" s="2">
        <v>44346.505386516925</v>
      </c>
      <c r="C27982">
        <v>73609</v>
      </c>
      <c r="D27982">
        <v>158978</v>
      </c>
      <c r="E27982" s="24">
        <f>VLOOKUP(C27982,Подписчики!A:C,3,0)</f>
        <v>44310.824214992885</v>
      </c>
    </row>
    <row r="27983" spans="1:5" x14ac:dyDescent="0.25">
      <c r="A27983">
        <v>122221</v>
      </c>
      <c r="B27983" s="2">
        <v>44346.505874813076</v>
      </c>
      <c r="C27983">
        <v>250489</v>
      </c>
      <c r="D27983">
        <v>157591</v>
      </c>
      <c r="E27983" s="24">
        <f>VLOOKUP(C27983,Подписчики!A:C,3,0)</f>
        <v>44345.273933475786</v>
      </c>
    </row>
    <row r="27984" spans="1:5" x14ac:dyDescent="0.25">
      <c r="A27984">
        <v>122225</v>
      </c>
      <c r="B27984" s="2">
        <v>44346.506912442397</v>
      </c>
      <c r="C27984">
        <v>78319</v>
      </c>
      <c r="D27984">
        <v>250771</v>
      </c>
      <c r="E27984" s="24">
        <f>VLOOKUP(C27984,Подписчики!A:C,3,0)</f>
        <v>44344.196759188031</v>
      </c>
    </row>
    <row r="27985" spans="1:5" x14ac:dyDescent="0.25">
      <c r="A27985">
        <v>122230</v>
      </c>
      <c r="B27985" s="2">
        <v>44346.507064724916</v>
      </c>
      <c r="C27985">
        <v>153135</v>
      </c>
      <c r="D27985">
        <v>324991</v>
      </c>
      <c r="E27985" s="24">
        <f>VLOOKUP(C27985,Подписчики!A:C,3,0)</f>
        <v>44338.989673967233</v>
      </c>
    </row>
    <row r="27986" spans="1:5" x14ac:dyDescent="0.25">
      <c r="A27986">
        <v>122232</v>
      </c>
      <c r="B27986" s="2">
        <v>44346.509170812096</v>
      </c>
      <c r="C27986">
        <v>340148</v>
      </c>
      <c r="D27986">
        <v>22056</v>
      </c>
      <c r="E27986" s="24">
        <f>VLOOKUP(C27986,Подписчики!A:C,3,0)</f>
        <v>44314.983653596864</v>
      </c>
    </row>
    <row r="27987" spans="1:5" x14ac:dyDescent="0.25">
      <c r="A27987">
        <v>122237</v>
      </c>
      <c r="B27987" s="2">
        <v>44346.509491909383</v>
      </c>
      <c r="C27987">
        <v>179868</v>
      </c>
      <c r="D27987">
        <v>111368</v>
      </c>
      <c r="E27987" s="24">
        <f>VLOOKUP(C27987,Подписчики!A:C,3,0)</f>
        <v>44345.544113817661</v>
      </c>
    </row>
    <row r="27988" spans="1:5" x14ac:dyDescent="0.25">
      <c r="A27988">
        <v>122242</v>
      </c>
      <c r="B27988" s="2">
        <v>44346.510300970876</v>
      </c>
      <c r="C27988">
        <v>96122</v>
      </c>
      <c r="D27988">
        <v>464315</v>
      </c>
      <c r="E27988" s="24">
        <f>VLOOKUP(C27988,Подписчики!A:C,3,0)</f>
        <v>44341.610386253567</v>
      </c>
    </row>
    <row r="27989" spans="1:5" x14ac:dyDescent="0.25">
      <c r="A27989">
        <v>122247</v>
      </c>
      <c r="B27989" s="2">
        <v>44346.511032441173</v>
      </c>
      <c r="C27989">
        <v>45167</v>
      </c>
      <c r="D27989">
        <v>267896</v>
      </c>
      <c r="E27989" s="24">
        <f>VLOOKUP(C27989,Подписчики!A:C,3,0)</f>
        <v>44317.422990918807</v>
      </c>
    </row>
    <row r="27990" spans="1:5" x14ac:dyDescent="0.25">
      <c r="A27990">
        <v>122249</v>
      </c>
      <c r="B27990" s="2">
        <v>44346.511919093857</v>
      </c>
      <c r="C27990">
        <v>128441</v>
      </c>
      <c r="D27990">
        <v>100368</v>
      </c>
      <c r="E27990" s="24">
        <f>VLOOKUP(C27990,Подписчики!A:C,3,0)</f>
        <v>44325.965589494299</v>
      </c>
    </row>
    <row r="27991" spans="1:5" x14ac:dyDescent="0.25">
      <c r="A27991">
        <v>122253</v>
      </c>
      <c r="B27991" s="2">
        <v>44346.512323624593</v>
      </c>
      <c r="C27991">
        <v>3820</v>
      </c>
      <c r="D27991">
        <v>411922</v>
      </c>
      <c r="E27991" s="24">
        <f>VLOOKUP(C27991,Подписчики!A:C,3,0)</f>
        <v>44310.085223361828</v>
      </c>
    </row>
    <row r="27992" spans="1:5" x14ac:dyDescent="0.25">
      <c r="A27992">
        <v>122257</v>
      </c>
      <c r="B27992" s="2">
        <v>44346.512863551747</v>
      </c>
      <c r="C27992">
        <v>179460</v>
      </c>
      <c r="D27992">
        <v>343712</v>
      </c>
      <c r="E27992" s="24">
        <f>VLOOKUP(C27992,Подписчики!A:C,3,0)</f>
        <v>44343.908951068377</v>
      </c>
    </row>
    <row r="27993" spans="1:5" x14ac:dyDescent="0.25">
      <c r="A27993">
        <v>122262</v>
      </c>
      <c r="B27993" s="2">
        <v>44346.513132686086</v>
      </c>
      <c r="C27993">
        <v>323625</v>
      </c>
      <c r="D27993">
        <v>219311</v>
      </c>
      <c r="E27993" s="24">
        <f>VLOOKUP(C27993,Подписчики!A:C,3,0)</f>
        <v>44310.292189494299</v>
      </c>
    </row>
    <row r="27994" spans="1:5" x14ac:dyDescent="0.25">
      <c r="A27994">
        <v>122267</v>
      </c>
      <c r="B27994" s="2">
        <v>44346.513657032992</v>
      </c>
      <c r="C27994">
        <v>226393</v>
      </c>
      <c r="D27994">
        <v>30093</v>
      </c>
      <c r="E27994" s="24">
        <f>VLOOKUP(C27994,Подписчики!A:C,3,0)</f>
        <v>44345.518380484325</v>
      </c>
    </row>
    <row r="27995" spans="1:5" x14ac:dyDescent="0.25">
      <c r="A27995">
        <v>122272</v>
      </c>
      <c r="B27995" s="2">
        <v>44346.513941747573</v>
      </c>
      <c r="C27995">
        <v>28457</v>
      </c>
      <c r="D27995">
        <v>396575</v>
      </c>
      <c r="E27995" s="24">
        <f>VLOOKUP(C27995,Подписчики!A:C,3,0)</f>
        <v>44344.505676994304</v>
      </c>
    </row>
    <row r="27996" spans="1:5" x14ac:dyDescent="0.25">
      <c r="A27996">
        <v>122273</v>
      </c>
      <c r="B27996" s="2">
        <v>44346.515640736106</v>
      </c>
      <c r="C27996">
        <v>5410</v>
      </c>
      <c r="D27996">
        <v>273185</v>
      </c>
      <c r="E27996" s="24">
        <f>VLOOKUP(C27996,Подписчики!A:C,3,0)</f>
        <v>44315.517202777773</v>
      </c>
    </row>
    <row r="27997" spans="1:5" x14ac:dyDescent="0.25">
      <c r="A27997">
        <v>122276</v>
      </c>
      <c r="B27997" s="2">
        <v>44346.515964401297</v>
      </c>
      <c r="C27997">
        <v>218761</v>
      </c>
      <c r="D27997">
        <v>221402</v>
      </c>
      <c r="E27997" s="24">
        <f>VLOOKUP(C27997,Подписчики!A:C,3,0)</f>
        <v>44346.045222186607</v>
      </c>
    </row>
    <row r="27998" spans="1:5" x14ac:dyDescent="0.25">
      <c r="A27998">
        <v>122280</v>
      </c>
      <c r="B27998" s="2">
        <v>44346.51597643971</v>
      </c>
      <c r="C27998">
        <v>126637</v>
      </c>
      <c r="D27998">
        <v>104958</v>
      </c>
      <c r="E27998" s="24">
        <f>VLOOKUP(C27998,Подписчики!A:C,3,0)</f>
        <v>44301.811665206551</v>
      </c>
    </row>
    <row r="27999" spans="1:5" x14ac:dyDescent="0.25">
      <c r="A27999">
        <v>122281</v>
      </c>
      <c r="B27999" s="2">
        <v>44346.516773462783</v>
      </c>
      <c r="C27999">
        <v>57385</v>
      </c>
      <c r="D27999">
        <v>158978</v>
      </c>
      <c r="E27999" s="24">
        <f>VLOOKUP(C27999,Подписчики!A:C,3,0)</f>
        <v>44303.525781623939</v>
      </c>
    </row>
    <row r="28000" spans="1:5" x14ac:dyDescent="0.25">
      <c r="A28000">
        <v>122285</v>
      </c>
      <c r="B28000" s="2">
        <v>44346.517014069032</v>
      </c>
      <c r="C28000">
        <v>57930</v>
      </c>
      <c r="D28000">
        <v>440825</v>
      </c>
      <c r="E28000" s="24">
        <f>VLOOKUP(C28000,Подписчики!A:C,3,0)</f>
        <v>44295.130205199435</v>
      </c>
    </row>
    <row r="28001" spans="1:5" x14ac:dyDescent="0.25">
      <c r="A28001">
        <v>122289</v>
      </c>
      <c r="B28001" s="2">
        <v>44346.517177993526</v>
      </c>
      <c r="C28001">
        <v>178420</v>
      </c>
      <c r="D28001">
        <v>347393</v>
      </c>
      <c r="E28001" s="24">
        <f>VLOOKUP(C28001,Подписчики!A:C,3,0)</f>
        <v>44310.295468660974</v>
      </c>
    </row>
    <row r="28002" spans="1:5" x14ac:dyDescent="0.25">
      <c r="A28002">
        <v>122292</v>
      </c>
      <c r="B28002" s="2">
        <v>44346.517177993526</v>
      </c>
      <c r="C28002">
        <v>253616</v>
      </c>
      <c r="D28002">
        <v>241927</v>
      </c>
      <c r="E28002" s="24">
        <f>VLOOKUP(C28002,Подписчики!A:C,3,0)</f>
        <v>44345.803168233622</v>
      </c>
    </row>
    <row r="28003" spans="1:5" x14ac:dyDescent="0.25">
      <c r="A28003">
        <v>122294</v>
      </c>
      <c r="B28003" s="2">
        <v>44346.518391585763</v>
      </c>
      <c r="C28003">
        <v>42894</v>
      </c>
      <c r="D28003">
        <v>119655</v>
      </c>
      <c r="E28003" s="24">
        <f>VLOOKUP(C28003,Подписчики!A:C,3,0)</f>
        <v>44302.185151353282</v>
      </c>
    </row>
    <row r="28004" spans="1:5" x14ac:dyDescent="0.25">
      <c r="A28004">
        <v>122295</v>
      </c>
      <c r="B28004" s="2">
        <v>44346.518631550032</v>
      </c>
      <c r="C28004">
        <v>270801</v>
      </c>
      <c r="D28004">
        <v>411922</v>
      </c>
      <c r="E28004" s="24">
        <f>VLOOKUP(C28004,Подписчики!A:C,3,0)</f>
        <v>44345.531257336181</v>
      </c>
    </row>
    <row r="28005" spans="1:5" x14ac:dyDescent="0.25">
      <c r="A28005">
        <v>122300</v>
      </c>
      <c r="B28005" s="2">
        <v>44346.518796116499</v>
      </c>
      <c r="C28005">
        <v>267947</v>
      </c>
      <c r="D28005">
        <v>351192</v>
      </c>
      <c r="E28005" s="24">
        <f>VLOOKUP(C28005,Подписчики!A:C,3,0)</f>
        <v>44306.794590384619</v>
      </c>
    </row>
    <row r="28006" spans="1:5" x14ac:dyDescent="0.25">
      <c r="A28006">
        <v>122302</v>
      </c>
      <c r="B28006" s="2">
        <v>44346.520767845701</v>
      </c>
      <c r="C28006">
        <v>85396</v>
      </c>
      <c r="D28006">
        <v>112456</v>
      </c>
      <c r="E28006" s="24">
        <f>VLOOKUP(C28006,Подписчики!A:C,3,0)</f>
        <v>44302.488832158124</v>
      </c>
    </row>
    <row r="28007" spans="1:5" x14ac:dyDescent="0.25">
      <c r="A28007">
        <v>122306</v>
      </c>
      <c r="B28007" s="2">
        <v>44346.52081877023</v>
      </c>
      <c r="C28007">
        <v>118515</v>
      </c>
      <c r="D28007">
        <v>250679</v>
      </c>
      <c r="E28007" s="24">
        <f>VLOOKUP(C28007,Подписчики!A:C,3,0)</f>
        <v>44302.422509188029</v>
      </c>
    </row>
    <row r="28008" spans="1:5" x14ac:dyDescent="0.25">
      <c r="A28008">
        <v>122308</v>
      </c>
      <c r="B28008" s="2">
        <v>44346.523667104098</v>
      </c>
      <c r="C28008">
        <v>190656</v>
      </c>
      <c r="D28008">
        <v>135377</v>
      </c>
      <c r="E28008" s="24">
        <f>VLOOKUP(C28008,Подписчики!A:C,3,0)</f>
        <v>44314.713580021365</v>
      </c>
    </row>
    <row r="28009" spans="1:5" x14ac:dyDescent="0.25">
      <c r="A28009">
        <v>122309</v>
      </c>
      <c r="B28009" s="2">
        <v>44346.523819696646</v>
      </c>
      <c r="C28009">
        <v>285554</v>
      </c>
      <c r="D28009">
        <v>347008</v>
      </c>
      <c r="E28009" s="24">
        <f>VLOOKUP(C28009,Подписчики!A:C,3,0)</f>
        <v>44310.967149252137</v>
      </c>
    </row>
    <row r="28010" spans="1:5" x14ac:dyDescent="0.25">
      <c r="A28010">
        <v>122310</v>
      </c>
      <c r="B28010" s="2">
        <v>44346.524055016183</v>
      </c>
      <c r="C28010">
        <v>38975</v>
      </c>
      <c r="D28010">
        <v>293657</v>
      </c>
      <c r="E28010" s="24">
        <f>VLOOKUP(C28010,Подписчики!A:C,3,0)</f>
        <v>44345.809943233617</v>
      </c>
    </row>
    <row r="28011" spans="1:5" x14ac:dyDescent="0.25">
      <c r="A28011">
        <v>122311</v>
      </c>
      <c r="B28011" s="2">
        <v>44346.526886731393</v>
      </c>
      <c r="C28011">
        <v>101259</v>
      </c>
      <c r="D28011">
        <v>355267</v>
      </c>
      <c r="E28011" s="24">
        <f>VLOOKUP(C28011,Подписчики!A:C,3,0)</f>
        <v>44345.784778881767</v>
      </c>
    </row>
    <row r="28012" spans="1:5" x14ac:dyDescent="0.25">
      <c r="A28012">
        <v>122314</v>
      </c>
      <c r="B28012" s="2">
        <v>44346.527291262137</v>
      </c>
      <c r="C28012">
        <v>256778</v>
      </c>
      <c r="D28012">
        <v>324991</v>
      </c>
      <c r="E28012" s="24">
        <f>VLOOKUP(C28012,Подписчики!A:C,3,0)</f>
        <v>44311.319496972937</v>
      </c>
    </row>
    <row r="28013" spans="1:5" x14ac:dyDescent="0.25">
      <c r="A28013">
        <v>122318</v>
      </c>
      <c r="B28013" s="2">
        <v>44346.528824732202</v>
      </c>
      <c r="C28013">
        <v>154833</v>
      </c>
      <c r="D28013">
        <v>226626</v>
      </c>
      <c r="E28013" s="24">
        <f>VLOOKUP(C28013,Подписчики!A:C,3,0)</f>
        <v>44344.243142735038</v>
      </c>
    </row>
    <row r="28014" spans="1:5" x14ac:dyDescent="0.25">
      <c r="A28014">
        <v>122323</v>
      </c>
      <c r="B28014" s="2">
        <v>44346.529718446596</v>
      </c>
      <c r="C28014">
        <v>89124</v>
      </c>
      <c r="D28014">
        <v>300479</v>
      </c>
      <c r="E28014" s="24">
        <f>VLOOKUP(C28014,Подписчики!A:C,3,0)</f>
        <v>44315.677488603993</v>
      </c>
    </row>
    <row r="28015" spans="1:5" x14ac:dyDescent="0.25">
      <c r="A28015">
        <v>122325</v>
      </c>
      <c r="B28015" s="2">
        <v>44346.53052750809</v>
      </c>
      <c r="C28015">
        <v>89485</v>
      </c>
      <c r="D28015">
        <v>50995</v>
      </c>
      <c r="E28015" s="24">
        <f>VLOOKUP(C28015,Подписчики!A:C,3,0)</f>
        <v>44302.898509437327</v>
      </c>
    </row>
    <row r="28016" spans="1:5" x14ac:dyDescent="0.25">
      <c r="A28016">
        <v>122327</v>
      </c>
      <c r="B28016" s="2">
        <v>44346.532550161814</v>
      </c>
      <c r="C28016">
        <v>39633</v>
      </c>
      <c r="D28016">
        <v>267535</v>
      </c>
      <c r="E28016" s="24">
        <f>VLOOKUP(C28016,Подписчики!A:C,3,0)</f>
        <v>44345.567169373215</v>
      </c>
    </row>
    <row r="28017" spans="1:5" x14ac:dyDescent="0.25">
      <c r="A28017">
        <v>122329</v>
      </c>
      <c r="B28017" s="2">
        <v>44346.532761619921</v>
      </c>
      <c r="C28017">
        <v>303726</v>
      </c>
      <c r="D28017">
        <v>470762</v>
      </c>
      <c r="E28017" s="24">
        <f>VLOOKUP(C28017,Подписчики!A:C,3,0)</f>
        <v>44340.301968732201</v>
      </c>
    </row>
    <row r="28018" spans="1:5" x14ac:dyDescent="0.25">
      <c r="A28018">
        <v>122330</v>
      </c>
      <c r="B28018" s="2">
        <v>44346.534</v>
      </c>
      <c r="C28018">
        <v>166526</v>
      </c>
      <c r="D28018">
        <v>410809</v>
      </c>
      <c r="E28018" s="24">
        <f>VLOOKUP(C28018,Подписчики!A:C,3,0)</f>
        <v>44324.560263568383</v>
      </c>
    </row>
    <row r="28019" spans="1:5" x14ac:dyDescent="0.25">
      <c r="A28019">
        <v>122332</v>
      </c>
      <c r="B28019" s="2">
        <v>44346.534012878808</v>
      </c>
      <c r="C28019">
        <v>341306</v>
      </c>
      <c r="D28019">
        <v>472712</v>
      </c>
      <c r="E28019" s="24">
        <f>VLOOKUP(C28019,Подписчики!A:C,3,0)</f>
        <v>44310.823830519948</v>
      </c>
    </row>
    <row r="28020" spans="1:5" x14ac:dyDescent="0.25">
      <c r="A28020">
        <v>122334</v>
      </c>
      <c r="B28020" s="2">
        <v>44346.534572815537</v>
      </c>
      <c r="C28020">
        <v>143729</v>
      </c>
      <c r="D28020">
        <v>258219</v>
      </c>
      <c r="E28020" s="24">
        <f>VLOOKUP(C28020,Подписчики!A:C,3,0)</f>
        <v>44308.459488532768</v>
      </c>
    </row>
    <row r="28021" spans="1:5" x14ac:dyDescent="0.25">
      <c r="A28021">
        <v>122338</v>
      </c>
      <c r="B28021" s="2">
        <v>44346.534977346273</v>
      </c>
      <c r="C28021">
        <v>309839</v>
      </c>
      <c r="D28021">
        <v>58435</v>
      </c>
      <c r="E28021" s="24">
        <f>VLOOKUP(C28021,Подписчики!A:C,3,0)</f>
        <v>44323.036548326214</v>
      </c>
    </row>
    <row r="28022" spans="1:5" x14ac:dyDescent="0.25">
      <c r="A28022">
        <v>122343</v>
      </c>
      <c r="B28022" s="2">
        <v>44346.535666666663</v>
      </c>
      <c r="C28022">
        <v>10442</v>
      </c>
      <c r="D28022">
        <v>294042</v>
      </c>
      <c r="E28022" s="24">
        <f>VLOOKUP(C28022,Подписчики!A:C,3,0)</f>
        <v>44320.000896652426</v>
      </c>
    </row>
    <row r="28023" spans="1:5" x14ac:dyDescent="0.25">
      <c r="A28023">
        <v>122346</v>
      </c>
      <c r="B28023" s="2">
        <v>44346.535666666663</v>
      </c>
      <c r="C28023">
        <v>319758</v>
      </c>
      <c r="D28023">
        <v>370651</v>
      </c>
      <c r="E28023" s="24">
        <f>VLOOKUP(C28023,Подписчики!A:C,3,0)</f>
        <v>44308.551638782053</v>
      </c>
    </row>
    <row r="28024" spans="1:5" x14ac:dyDescent="0.25">
      <c r="A28024">
        <v>122351</v>
      </c>
      <c r="B28024" s="2">
        <v>44346.53780906149</v>
      </c>
      <c r="C28024">
        <v>244549</v>
      </c>
      <c r="D28024">
        <v>321633</v>
      </c>
      <c r="E28024" s="24">
        <f>VLOOKUP(C28024,Подписчики!A:C,3,0)</f>
        <v>44338.891128881769</v>
      </c>
    </row>
    <row r="28025" spans="1:5" x14ac:dyDescent="0.25">
      <c r="A28025">
        <v>122356</v>
      </c>
      <c r="B28025" s="2">
        <v>44346.538377025667</v>
      </c>
      <c r="C28025">
        <v>100123</v>
      </c>
      <c r="D28025">
        <v>33890</v>
      </c>
      <c r="E28025" s="24">
        <f>VLOOKUP(C28025,Подписчики!A:C,3,0)</f>
        <v>44340.25429697294</v>
      </c>
    </row>
    <row r="28026" spans="1:5" x14ac:dyDescent="0.25">
      <c r="A28026">
        <v>122357</v>
      </c>
      <c r="B28026" s="2">
        <v>44346.539022653727</v>
      </c>
      <c r="C28026">
        <v>121001</v>
      </c>
      <c r="D28026">
        <v>347393</v>
      </c>
      <c r="E28026" s="24">
        <f>VLOOKUP(C28026,Подписчики!A:C,3,0)</f>
        <v>44295.152691809126</v>
      </c>
    </row>
    <row r="28027" spans="1:5" x14ac:dyDescent="0.25">
      <c r="A28027">
        <v>122361</v>
      </c>
      <c r="B28027" s="2">
        <v>44346.5406407767</v>
      </c>
      <c r="C28027">
        <v>215155</v>
      </c>
      <c r="D28027">
        <v>475579</v>
      </c>
      <c r="E28027" s="24">
        <f>VLOOKUP(C28027,Подписчики!A:C,3,0)</f>
        <v>44301.753095512817</v>
      </c>
    </row>
    <row r="28028" spans="1:5" x14ac:dyDescent="0.25">
      <c r="A28028">
        <v>122363</v>
      </c>
      <c r="B28028" s="2">
        <v>44346.542663430424</v>
      </c>
      <c r="C28028">
        <v>291174</v>
      </c>
      <c r="D28028">
        <v>250679</v>
      </c>
      <c r="E28028" s="24">
        <f>VLOOKUP(C28028,Подписчики!A:C,3,0)</f>
        <v>44345.289615883194</v>
      </c>
    </row>
    <row r="28029" spans="1:5" x14ac:dyDescent="0.25">
      <c r="A28029">
        <v>122367</v>
      </c>
      <c r="B28029" s="2">
        <v>44346.542666666661</v>
      </c>
      <c r="C28029">
        <v>46061</v>
      </c>
      <c r="D28029">
        <v>158978</v>
      </c>
      <c r="E28029" s="24">
        <f>VLOOKUP(C28029,Подписчики!A:C,3,0)</f>
        <v>44307.162453596866</v>
      </c>
    </row>
    <row r="28030" spans="1:5" x14ac:dyDescent="0.25">
      <c r="A28030">
        <v>122369</v>
      </c>
      <c r="B28030" s="2">
        <v>44346.54468608414</v>
      </c>
      <c r="C28030">
        <v>132669</v>
      </c>
      <c r="D28030">
        <v>96007</v>
      </c>
      <c r="E28030" s="24">
        <f>VLOOKUP(C28030,Подписчики!A:C,3,0)</f>
        <v>44342.96559462251</v>
      </c>
    </row>
    <row r="28031" spans="1:5" x14ac:dyDescent="0.25">
      <c r="A28031">
        <v>122372</v>
      </c>
      <c r="B28031" s="2">
        <v>44346.545090614884</v>
      </c>
      <c r="C28031">
        <v>270909</v>
      </c>
      <c r="D28031">
        <v>250679</v>
      </c>
      <c r="E28031" s="24">
        <f>VLOOKUP(C28031,Подписчики!A:C,3,0)</f>
        <v>44314.487653703705</v>
      </c>
    </row>
    <row r="28032" spans="1:5" x14ac:dyDescent="0.25">
      <c r="A28032">
        <v>122374</v>
      </c>
      <c r="B28032" s="2">
        <v>44346.545335245828</v>
      </c>
      <c r="C28032">
        <v>128560</v>
      </c>
      <c r="D28032">
        <v>349014</v>
      </c>
      <c r="E28032" s="24">
        <f>VLOOKUP(C28032,Подписчики!A:C,3,0)</f>
        <v>44345.786727955841</v>
      </c>
    </row>
    <row r="28033" spans="1:5" x14ac:dyDescent="0.25">
      <c r="A28033">
        <v>122379</v>
      </c>
      <c r="B28033" s="2">
        <v>44346.546159245583</v>
      </c>
      <c r="C28033">
        <v>53060</v>
      </c>
      <c r="D28033">
        <v>194588</v>
      </c>
      <c r="E28033" s="24">
        <f>VLOOKUP(C28033,Подписчики!A:C,3,0)</f>
        <v>44315.290492058404</v>
      </c>
    </row>
    <row r="28034" spans="1:5" x14ac:dyDescent="0.25">
      <c r="A28034">
        <v>122382</v>
      </c>
      <c r="B28034" s="2">
        <v>44346.546304207121</v>
      </c>
      <c r="C28034">
        <v>39146</v>
      </c>
      <c r="D28034">
        <v>107006</v>
      </c>
      <c r="E28034" s="24">
        <f>VLOOKUP(C28034,Подписчики!A:C,3,0)</f>
        <v>44345.576130947287</v>
      </c>
    </row>
    <row r="28035" spans="1:5" x14ac:dyDescent="0.25">
      <c r="A28035">
        <v>122384</v>
      </c>
      <c r="B28035" s="2">
        <v>44346.546708737864</v>
      </c>
      <c r="C28035">
        <v>175488</v>
      </c>
      <c r="D28035">
        <v>21760</v>
      </c>
      <c r="E28035" s="24">
        <f>VLOOKUP(C28035,Подписчики!A:C,3,0)</f>
        <v>44310.819635363252</v>
      </c>
    </row>
    <row r="28036" spans="1:5" x14ac:dyDescent="0.25">
      <c r="A28036">
        <v>122389</v>
      </c>
      <c r="B28036" s="2">
        <v>44346.548326860844</v>
      </c>
      <c r="C28036">
        <v>190840</v>
      </c>
      <c r="D28036">
        <v>422215</v>
      </c>
      <c r="E28036" s="24">
        <f>VLOOKUP(C28036,Подписчики!A:C,3,0)</f>
        <v>44318.228420762105</v>
      </c>
    </row>
    <row r="28037" spans="1:5" x14ac:dyDescent="0.25">
      <c r="A28037">
        <v>122392</v>
      </c>
      <c r="B28037" s="2">
        <v>44346.548731391587</v>
      </c>
      <c r="C28037">
        <v>69497</v>
      </c>
      <c r="D28037">
        <v>13404</v>
      </c>
      <c r="E28037" s="24">
        <f>VLOOKUP(C28037,Подписчики!A:C,3,0)</f>
        <v>44290.572028846153</v>
      </c>
    </row>
    <row r="28038" spans="1:5" x14ac:dyDescent="0.25">
      <c r="A28038">
        <v>122393</v>
      </c>
      <c r="B28038" s="2">
        <v>44346.549944983824</v>
      </c>
      <c r="C28038">
        <v>105303</v>
      </c>
      <c r="D28038">
        <v>411922</v>
      </c>
      <c r="E28038" s="24">
        <f>VLOOKUP(C28038,Подписчики!A:C,3,0)</f>
        <v>44340.011980733623</v>
      </c>
    </row>
    <row r="28039" spans="1:5" x14ac:dyDescent="0.25">
      <c r="A28039">
        <v>122396</v>
      </c>
      <c r="B28039" s="2">
        <v>44346.549944983824</v>
      </c>
      <c r="C28039">
        <v>146387</v>
      </c>
      <c r="D28039">
        <v>125091</v>
      </c>
      <c r="E28039" s="24">
        <f>VLOOKUP(C28039,Подписчики!A:C,3,0)</f>
        <v>44346.080203668091</v>
      </c>
    </row>
    <row r="28040" spans="1:5" x14ac:dyDescent="0.25">
      <c r="A28040">
        <v>122400</v>
      </c>
      <c r="B28040" s="2">
        <v>44346.550981170083</v>
      </c>
      <c r="C28040">
        <v>78983</v>
      </c>
      <c r="D28040">
        <v>67447</v>
      </c>
      <c r="E28040" s="24">
        <f>VLOOKUP(C28040,Подписчики!A:C,3,0)</f>
        <v>44311.379327920229</v>
      </c>
    </row>
    <row r="28041" spans="1:5" x14ac:dyDescent="0.25">
      <c r="A28041">
        <v>122402</v>
      </c>
      <c r="B28041" s="2">
        <v>44346.551563106797</v>
      </c>
      <c r="C28041">
        <v>9756</v>
      </c>
      <c r="D28041">
        <v>379466</v>
      </c>
      <c r="E28041" s="24">
        <f>VLOOKUP(C28041,Подписчики!A:C,3,0)</f>
        <v>44329.31739504986</v>
      </c>
    </row>
    <row r="28042" spans="1:5" x14ac:dyDescent="0.25">
      <c r="A28042">
        <v>122406</v>
      </c>
      <c r="B28042" s="2">
        <v>44346.551563106797</v>
      </c>
      <c r="C28042">
        <v>258838</v>
      </c>
      <c r="D28042">
        <v>227775</v>
      </c>
      <c r="E28042" s="24">
        <f>VLOOKUP(C28042,Подписчики!A:C,3,0)</f>
        <v>44342.82562400285</v>
      </c>
    </row>
    <row r="28043" spans="1:5" x14ac:dyDescent="0.25">
      <c r="A28043">
        <v>122408</v>
      </c>
      <c r="B28043" s="2">
        <v>44346.552140873442</v>
      </c>
      <c r="C28043">
        <v>248011</v>
      </c>
      <c r="D28043">
        <v>411922</v>
      </c>
      <c r="E28043" s="24">
        <f>VLOOKUP(C28043,Подписчики!A:C,3,0)</f>
        <v>44344.355191844734</v>
      </c>
    </row>
    <row r="28044" spans="1:5" x14ac:dyDescent="0.25">
      <c r="A28044">
        <v>122410</v>
      </c>
      <c r="B28044" s="2">
        <v>44346.554394822007</v>
      </c>
      <c r="C28044">
        <v>243138</v>
      </c>
      <c r="D28044">
        <v>352642</v>
      </c>
      <c r="E28044" s="24">
        <f>VLOOKUP(C28044,Подписчики!A:C,3,0)</f>
        <v>44339.904886289172</v>
      </c>
    </row>
    <row r="28045" spans="1:5" x14ac:dyDescent="0.25">
      <c r="A28045">
        <v>122411</v>
      </c>
      <c r="B28045" s="2">
        <v>44346.555436872462</v>
      </c>
      <c r="C28045">
        <v>342809</v>
      </c>
      <c r="D28045">
        <v>392819</v>
      </c>
      <c r="E28045" s="24">
        <f>VLOOKUP(C28045,Подписчики!A:C,3,0)</f>
        <v>44344.229605769237</v>
      </c>
    </row>
    <row r="28046" spans="1:5" x14ac:dyDescent="0.25">
      <c r="A28046">
        <v>122414</v>
      </c>
      <c r="B28046" s="2">
        <v>44346.555608414244</v>
      </c>
      <c r="C28046">
        <v>204133</v>
      </c>
      <c r="D28046">
        <v>60239</v>
      </c>
      <c r="E28046" s="24">
        <f>VLOOKUP(C28046,Подписчики!A:C,3,0)</f>
        <v>44340.46951356838</v>
      </c>
    </row>
    <row r="28047" spans="1:5" x14ac:dyDescent="0.25">
      <c r="A28047">
        <v>122419</v>
      </c>
      <c r="B28047" s="2">
        <v>44346.555608414244</v>
      </c>
      <c r="C28047">
        <v>327866</v>
      </c>
      <c r="D28047">
        <v>135479</v>
      </c>
      <c r="E28047" s="24">
        <f>VLOOKUP(C28047,Подписчики!A:C,3,0)</f>
        <v>44345.780205733616</v>
      </c>
    </row>
    <row r="28048" spans="1:5" x14ac:dyDescent="0.25">
      <c r="A28048">
        <v>122424</v>
      </c>
      <c r="B28048" s="2">
        <v>44346.55601294498</v>
      </c>
      <c r="C28048">
        <v>188375</v>
      </c>
      <c r="D28048">
        <v>361821</v>
      </c>
      <c r="E28048" s="24">
        <f>VLOOKUP(C28048,Подписчики!A:C,3,0)</f>
        <v>44345.53294159544</v>
      </c>
    </row>
    <row r="28049" spans="1:5" x14ac:dyDescent="0.25">
      <c r="A28049">
        <v>122425</v>
      </c>
      <c r="B28049" s="2">
        <v>44346.556199835199</v>
      </c>
      <c r="C28049">
        <v>130262</v>
      </c>
      <c r="D28049">
        <v>250679</v>
      </c>
      <c r="E28049" s="24">
        <f>VLOOKUP(C28049,Подписчики!A:C,3,0)</f>
        <v>44345.304857549854</v>
      </c>
    </row>
    <row r="28050" spans="1:5" x14ac:dyDescent="0.25">
      <c r="A28050">
        <v>122430</v>
      </c>
      <c r="B28050" s="2">
        <v>44346.556417475731</v>
      </c>
      <c r="C28050">
        <v>104297</v>
      </c>
      <c r="D28050">
        <v>154228</v>
      </c>
      <c r="E28050" s="24">
        <f>VLOOKUP(C28050,Подписчики!A:C,3,0)</f>
        <v>44341.525234401714</v>
      </c>
    </row>
    <row r="28051" spans="1:5" x14ac:dyDescent="0.25">
      <c r="A28051">
        <v>122432</v>
      </c>
      <c r="B28051" s="2">
        <v>44346.556417475731</v>
      </c>
      <c r="C28051">
        <v>112660</v>
      </c>
      <c r="D28051